)*100*1000,"T",C5823+273.15,"WATER")/1000</f>
        <v>3166.7980396523503</v>
      </c>
      <c r="E5823" s="5" cm="1">
        <f t="array" ref="E5823">[2]!PropsSI("S","P",(B5823+1)*100*1000,"T",C5823+273.15,"WATER")/1000</f>
        <v>6.6748265122804264</v>
      </c>
      <c r="F5823" s="9"/>
      <c r="G5823" s="4">
        <v>56.167928928514009</v>
      </c>
      <c r="H5823" s="6">
        <v>10.348715818132424</v>
      </c>
      <c r="I5823" s="5">
        <v>273.20239113195839</v>
      </c>
      <c r="J5823" s="5" cm="1">
        <f t="array" ref="J5823">[2]!PropsSI("H","P",(H5823+1)*100*1000,"T",I5823+273.15,"WATER")/1000</f>
        <v>2989.6425411415453</v>
      </c>
      <c r="K5823" s="5" cm="1">
        <f t="array" ref="K5823">[2]!PropsSI("S","P",(H5823+1)*100*1000,"T",I5823+273.15,"WATER")/1000</f>
        <v>6.9571502165938917</v>
      </c>
      <c r="L5823" s="5" cm="1">
        <f t="array" ref="L5823">[2]!PropsSI("H","P",(H5823+1)*100*1000,"S",E5823*1000,"WATER")/1000</f>
        <v>2844.6639706544747</v>
      </c>
      <c r="O5823">
        <f t="shared" si="630"/>
        <v>7.6302790386744359</v>
      </c>
      <c r="Q5823">
        <f t="shared" si="631"/>
        <v>287.14764522352186</v>
      </c>
      <c r="R5823">
        <f t="shared" si="632"/>
        <v>4737.5024832674162</v>
      </c>
      <c r="S5823">
        <f t="shared" si="633"/>
        <v>7.6302573479078371</v>
      </c>
      <c r="T5823">
        <f t="shared" si="634"/>
        <v>4.7048935564615991E-10</v>
      </c>
      <c r="V5823">
        <f t="shared" si="635"/>
        <v>0.54994337935728665</v>
      </c>
      <c r="W5823" s="3">
        <f t="shared" si="636"/>
        <v>7.6302606243358948</v>
      </c>
    </row>
    <row r="5824" spans="1:23" x14ac:dyDescent="0.4">
      <c r="A5824" s="4">
        <v>153.75034977049137</v>
      </c>
      <c r="B5824" s="4">
        <v>41.613246473499608</v>
      </c>
      <c r="C5824" s="5">
        <v>381.07596188055436</v>
      </c>
      <c r="D5824" s="5" cm="1">
        <f t="array" ref="D5824">[2]!PropsSI("H","P",(B5824+1)*100*1000,"T",C5824+273.15,"WATER")/1000</f>
        <v>3164.2650588974298</v>
      </c>
      <c r="E5824" s="5" cm="1">
        <f t="array" ref="E5824">[2]!PropsSI("S","P",(B5824+1)*100*1000,"T",C5824+273.15,"WATER")/1000</f>
        <v>6.6682367003951359</v>
      </c>
      <c r="F5824" s="9"/>
      <c r="G5824" s="4">
        <v>56.078142373852479</v>
      </c>
      <c r="H5824" s="6">
        <v>10.353671957737228</v>
      </c>
      <c r="I5824" s="5">
        <v>272.34469628327201</v>
      </c>
      <c r="J5824" s="5" cm="1">
        <f t="array" ref="J5824">[2]!PropsSI("H","P",(H5824+1)*100*1000,"T",I5824+273.15,"WATER")/1000</f>
        <v>2987.7400631553178</v>
      </c>
      <c r="K5824" s="5" cm="1">
        <f t="array" ref="K5824">[2]!PropsSI("S","P",(H5824+1)*100*1000,"T",I5824+273.15,"WATER")/1000</f>
        <v>6.9534707585443867</v>
      </c>
      <c r="L5824" s="5" cm="1">
        <f t="array" ref="L5824">[2]!PropsSI("H","P",(H5824+1)*100*1000,"S",E5824*1000,"WATER")/1000</f>
        <v>2841.5763715634444</v>
      </c>
      <c r="O5824">
        <f t="shared" si="630"/>
        <v>7.5391055107178371</v>
      </c>
      <c r="Q5824">
        <f t="shared" si="631"/>
        <v>287.64203250490527</v>
      </c>
      <c r="R5824">
        <f t="shared" si="632"/>
        <v>4745.6591267649674</v>
      </c>
      <c r="S5824">
        <f t="shared" si="633"/>
        <v>7.5390806249917643</v>
      </c>
      <c r="T5824">
        <f t="shared" si="634"/>
        <v>6.1929936216705249E-10</v>
      </c>
      <c r="V5824">
        <f t="shared" si="635"/>
        <v>0.54704426486264512</v>
      </c>
      <c r="W5824" s="3">
        <f t="shared" si="636"/>
        <v>7.5390839410445096</v>
      </c>
    </row>
    <row r="5825" spans="1:23" x14ac:dyDescent="0.4">
      <c r="A5825" s="4">
        <v>156.96532958273187</v>
      </c>
      <c r="B5825" s="4">
        <v>41.263288123894924</v>
      </c>
      <c r="C5825" s="5">
        <v>381.42993007067321</v>
      </c>
      <c r="D5825" s="5" cm="1">
        <f t="array" ref="D5825">[2]!PropsSI("H","P",(B5825+1)*100*1000,"T",C5825+273.15,"WATER")/1000</f>
        <v>3165.8091475244819</v>
      </c>
      <c r="E5825" s="5" cm="1">
        <f t="array" ref="E5825">[2]!PropsSI("S","P",(B5825+1)*100*1000,"T",C5825+273.15,"WATER")/1000</f>
        <v>6.6741534069836161</v>
      </c>
      <c r="F5825" s="9"/>
      <c r="G5825" s="4">
        <v>56.836011582086741</v>
      </c>
      <c r="H5825" s="6">
        <v>10.351769681047754</v>
      </c>
      <c r="I5825" s="5">
        <v>272.33040088536359</v>
      </c>
      <c r="J5825" s="5" cm="1">
        <f t="array" ref="J5825">[2]!PropsSI("H","P",(H5825+1)*100*1000,"T",I5825+273.15,"WATER")/1000</f>
        <v>2987.7146855368733</v>
      </c>
      <c r="K5825" s="5" cm="1">
        <f t="array" ref="K5825">[2]!PropsSI("S","P",(H5825+1)*100*1000,"T",I5825+273.15,"WATER")/1000</f>
        <v>6.9534988994369993</v>
      </c>
      <c r="L5825" s="5" cm="1">
        <f t="array" ref="L5825">[2]!PropsSI("H","P",(H5825+1)*100*1000,"S",E5825*1000,"WATER")/1000</f>
        <v>2844.3953020178742</v>
      </c>
      <c r="O5825">
        <f t="shared" si="630"/>
        <v>7.7651822007623039</v>
      </c>
      <c r="Q5825">
        <f t="shared" si="631"/>
        <v>286.50563735855667</v>
      </c>
      <c r="R5825">
        <f t="shared" si="632"/>
        <v>4726.9103230838209</v>
      </c>
      <c r="S5825">
        <f t="shared" si="633"/>
        <v>7.7651596200540975</v>
      </c>
      <c r="T5825">
        <f t="shared" si="634"/>
        <v>5.0988838310152798E-10</v>
      </c>
      <c r="V5825">
        <f t="shared" si="635"/>
        <v>0.55409704490762923</v>
      </c>
      <c r="W5825" s="3">
        <f t="shared" si="636"/>
        <v>7.7651628395615973</v>
      </c>
    </row>
    <row r="5826" spans="1:23" x14ac:dyDescent="0.4">
      <c r="A5826" s="4">
        <v>153.01587203847993</v>
      </c>
      <c r="B5826" s="4">
        <v>41.663676773140779</v>
      </c>
      <c r="C5826" s="5">
        <v>381.15979600387925</v>
      </c>
      <c r="D5826" s="5" cm="1">
        <f t="array" ref="D5826">[2]!PropsSI("H","P",(B5826+1)*100*1000,"T",C5826+273.15,"WATER")/1000</f>
        <v>3164.370295102945</v>
      </c>
      <c r="E5826" s="5" cm="1">
        <f t="array" ref="E5826">[2]!PropsSI("S","P",(B5826+1)*100*1000,"T",C5826+273.15,"WATER")/1000</f>
        <v>6.6678875660268</v>
      </c>
      <c r="F5826" s="9"/>
      <c r="G5826" s="4">
        <v>56.571790085787718</v>
      </c>
      <c r="H5826" s="6">
        <v>10.353285882348082</v>
      </c>
      <c r="I5826" s="5">
        <v>272.56482789866629</v>
      </c>
      <c r="J5826" s="5" cm="1">
        <f t="array" ref="J5826">[2]!PropsSI("H","P",(H5826+1)*100*1000,"T",I5826+273.15,"WATER")/1000</f>
        <v>2988.2256563422129</v>
      </c>
      <c r="K5826" s="5" cm="1">
        <f t="array" ref="K5826">[2]!PropsSI("S","P",(H5826+1)*100*1000,"T",I5826+273.15,"WATER")/1000</f>
        <v>6.9543759203951092</v>
      </c>
      <c r="L5826" s="5" cm="1">
        <f t="array" ref="L5826">[2]!PropsSI("H","P",(H5826+1)*100*1000,"S",E5826*1000,"WATER")/1000</f>
        <v>2841.4010652328807</v>
      </c>
      <c r="O5826">
        <f t="shared" si="630"/>
        <v>7.4869237513545679</v>
      </c>
      <c r="Q5826">
        <f t="shared" si="631"/>
        <v>287.89210837274851</v>
      </c>
      <c r="R5826">
        <f t="shared" si="632"/>
        <v>4749.7850009088788</v>
      </c>
      <c r="S5826">
        <f t="shared" si="633"/>
        <v>7.4868988923279769</v>
      </c>
      <c r="T5826">
        <f t="shared" si="634"/>
        <v>6.1797120305181489E-10</v>
      </c>
      <c r="V5826">
        <f t="shared" si="635"/>
        <v>0.54539139481367271</v>
      </c>
      <c r="W5826" s="3">
        <f t="shared" si="636"/>
        <v>7.4869022314927243</v>
      </c>
    </row>
    <row r="5827" spans="1:23" x14ac:dyDescent="0.4">
      <c r="A5827" s="4">
        <v>152.55068648115002</v>
      </c>
      <c r="B5827" s="4">
        <v>41.536889109567241</v>
      </c>
      <c r="C5827" s="5">
        <v>380.89066875605164</v>
      </c>
      <c r="D5827" s="5" cm="1">
        <f t="array" ref="D5827">[2]!PropsSI("H","P",(B5827+1)*100*1000,"T",C5827+273.15,"WATER")/1000</f>
        <v>3163.9638926240027</v>
      </c>
      <c r="E5827" s="5" cm="1">
        <f t="array" ref="E5827">[2]!PropsSI("S","P",(B5827+1)*100*1000,"T",C5827+273.15,"WATER")/1000</f>
        <v>6.6685496543182907</v>
      </c>
      <c r="F5827" s="9"/>
      <c r="G5827" s="4">
        <v>56.281178230605704</v>
      </c>
      <c r="H5827" s="6">
        <v>10.348726706073926</v>
      </c>
      <c r="I5827" s="5">
        <v>272.68705844762337</v>
      </c>
      <c r="J5827" s="5" cm="1">
        <f t="array" ref="J5827">[2]!PropsSI("H","P",(H5827+1)*100*1000,"T",I5827+273.15,"WATER")/1000</f>
        <v>2988.5091006692678</v>
      </c>
      <c r="K5827" s="5" cm="1">
        <f t="array" ref="K5827">[2]!PropsSI("S","P",(H5827+1)*100*1000,"T",I5827+273.15,"WATER")/1000</f>
        <v>6.9550742505804122</v>
      </c>
      <c r="L5827" s="5" cm="1">
        <f t="array" ref="L5827">[2]!PropsSI("H","P",(H5827+1)*100*1000,"S",E5827*1000,"WATER")/1000</f>
        <v>2841.6360641268825</v>
      </c>
      <c r="O5827">
        <f t="shared" si="630"/>
        <v>7.4349302664172683</v>
      </c>
      <c r="Q5827">
        <f t="shared" si="631"/>
        <v>287.32036261463026</v>
      </c>
      <c r="R5827">
        <f t="shared" si="632"/>
        <v>4740.3520593753528</v>
      </c>
      <c r="S5827">
        <f t="shared" si="633"/>
        <v>7.4349030953120909</v>
      </c>
      <c r="T5827">
        <f t="shared" si="634"/>
        <v>7.3826895655912262E-10</v>
      </c>
      <c r="V5827">
        <f t="shared" si="635"/>
        <v>0.5443364687833725</v>
      </c>
      <c r="W5827" s="3">
        <f t="shared" si="636"/>
        <v>7.434906457829177</v>
      </c>
    </row>
    <row r="5828" spans="1:23" x14ac:dyDescent="0.4">
      <c r="A5828" s="4">
        <v>154.06645281311921</v>
      </c>
      <c r="B5828" s="4">
        <v>41.561446801453258</v>
      </c>
      <c r="C5828" s="5">
        <v>380.64748742988735</v>
      </c>
      <c r="D5828" s="5" cm="1">
        <f t="array" ref="D5828">[2]!PropsSI("H","P",(B5828+1)*100*1000,"T",C5828+273.15,"WATER")/1000</f>
        <v>3163.3241821721253</v>
      </c>
      <c r="E5828" s="5" cm="1">
        <f t="array" ref="E5828">[2]!PropsSI("S","P",(B5828+1)*100*1000,"T",C5828+273.15,"WATER")/1000</f>
        <v>6.6673225200511794</v>
      </c>
      <c r="F5828" s="9"/>
      <c r="G5828" s="4">
        <v>57.220228774644127</v>
      </c>
      <c r="H5828" s="6">
        <v>10.35596357751624</v>
      </c>
      <c r="I5828" s="5">
        <v>271.95198989854123</v>
      </c>
      <c r="J5828" s="5" cm="1">
        <f t="array" ref="J5828">[2]!PropsSI("H","P",(H5828+1)*100*1000,"T",I5828+273.15,"WATER")/1000</f>
        <v>2986.868426991552</v>
      </c>
      <c r="K5828" s="5" cm="1">
        <f t="array" ref="K5828">[2]!PropsSI("S","P",(H5828+1)*100*1000,"T",I5828+273.15,"WATER")/1000</f>
        <v>6.9517823776581</v>
      </c>
      <c r="L5828" s="5" cm="1">
        <f t="array" ref="L5828">[2]!PropsSI("H","P",(H5828+1)*100*1000,"S",E5828*1000,"WATER")/1000</f>
        <v>2841.17818482026</v>
      </c>
      <c r="O5828">
        <f t="shared" ref="O5828:O5891" si="637">A5828/3.6*(D5828-J5828)/1000</f>
        <v>7.551642299758643</v>
      </c>
      <c r="Q5828">
        <f t="shared" ref="Q5828:Q5891" si="638">(1+$Z$5)/$Z$3*((D5828-L5828)-$Z$4/($AD$3/3.6))</f>
        <v>287.15827816894836</v>
      </c>
      <c r="R5828">
        <f t="shared" ref="R5828:R5891" si="639">$Z$5/$Z$3*($AD$3/3.6*(D5828-L5828)-$Z$4)</f>
        <v>4737.6779108086148</v>
      </c>
      <c r="S5828">
        <f t="shared" ref="S5828:S5891" si="640">(Q5828*A5828/3.6-R5828)/1000</f>
        <v>7.5516157873616185</v>
      </c>
      <c r="T5828">
        <f t="shared" ref="T5828:T5891" si="641">IFERROR((O5828-S5828)^2,0)</f>
        <v>7.0290719598192783E-10</v>
      </c>
      <c r="V5828">
        <f t="shared" ref="V5828:V5891" si="642">O5828/(A5828/3.6*(D5828-L5828)/1000)</f>
        <v>0.54775088509896563</v>
      </c>
      <c r="W5828" s="3">
        <f t="shared" ref="W5828:W5891" si="643">0.5*(S5828 + SQRT(S5828^2 + $Z$7^2) )</f>
        <v>7.5516190979099491</v>
      </c>
    </row>
    <row r="5829" spans="1:23" x14ac:dyDescent="0.4">
      <c r="A5829" s="4">
        <v>154.71650825826231</v>
      </c>
      <c r="B5829" s="4">
        <v>41.652867531723103</v>
      </c>
      <c r="C5829" s="5">
        <v>380.81416243891169</v>
      </c>
      <c r="D5829" s="5" cm="1">
        <f t="array" ref="D5829">[2]!PropsSI("H","P",(B5829+1)*100*1000,"T",C5829+273.15,"WATER")/1000</f>
        <v>3163.5504527191783</v>
      </c>
      <c r="E5829" s="5" cm="1">
        <f t="array" ref="E5829">[2]!PropsSI("S","P",(B5829+1)*100*1000,"T",C5829+273.15,"WATER")/1000</f>
        <v>6.6667434950331197</v>
      </c>
      <c r="F5829" s="9"/>
      <c r="G5829" s="4">
        <v>57.707342853402977</v>
      </c>
      <c r="H5829" s="6">
        <v>10.355392960613832</v>
      </c>
      <c r="I5829" s="5">
        <v>271.71405330086191</v>
      </c>
      <c r="J5829" s="5" cm="1">
        <f t="array" ref="J5829">[2]!PropsSI("H","P",(H5829+1)*100*1000,"T",I5829+273.15,"WATER")/1000</f>
        <v>2986.3464491028599</v>
      </c>
      <c r="K5829" s="5" cm="1">
        <f t="array" ref="K5829">[2]!PropsSI("S","P",(H5829+1)*100*1000,"T",I5829+273.15,"WATER")/1000</f>
        <v>6.9508469775709685</v>
      </c>
      <c r="L5829" s="5" cm="1">
        <f t="array" ref="L5829">[2]!PropsSI("H","P",(H5829+1)*100*1000,"S",E5829*1000,"WATER")/1000</f>
        <v>2840.8888414195103</v>
      </c>
      <c r="O5829">
        <f t="shared" si="637"/>
        <v>7.6156624135836886</v>
      </c>
      <c r="Q5829">
        <f t="shared" si="638"/>
        <v>287.61789690367237</v>
      </c>
      <c r="R5829">
        <f t="shared" si="639"/>
        <v>4745.2609257952645</v>
      </c>
      <c r="S5829">
        <f t="shared" si="640"/>
        <v>7.6156381635161416</v>
      </c>
      <c r="T5829">
        <f t="shared" si="641"/>
        <v>5.8806577602998587E-10</v>
      </c>
      <c r="V5829">
        <f t="shared" si="642"/>
        <v>0.54919456610455708</v>
      </c>
      <c r="W5829" s="3">
        <f t="shared" si="643"/>
        <v>7.6156414462337141</v>
      </c>
    </row>
    <row r="5830" spans="1:23" x14ac:dyDescent="0.4">
      <c r="A5830" s="4">
        <v>154.87922967810928</v>
      </c>
      <c r="B5830" s="4">
        <v>41.24145723881378</v>
      </c>
      <c r="C5830" s="5">
        <v>381.92202975600571</v>
      </c>
      <c r="D5830" s="5" cm="1">
        <f t="array" ref="D5830">[2]!PropsSI("H","P",(B5830+1)*100*1000,"T",C5830+273.15,"WATER")/1000</f>
        <v>3167.0460030740014</v>
      </c>
      <c r="E5830" s="5" cm="1">
        <f t="array" ref="E5830">[2]!PropsSI("S","P",(B5830+1)*100*1000,"T",C5830+273.15,"WATER")/1000</f>
        <v>6.6762652291390756</v>
      </c>
      <c r="F5830" s="9"/>
      <c r="G5830" s="4">
        <v>57.940283075319023</v>
      </c>
      <c r="H5830" s="6">
        <v>10.356638443967544</v>
      </c>
      <c r="I5830" s="5">
        <v>273.53205326784962</v>
      </c>
      <c r="J5830" s="5" cm="1">
        <f t="array" ref="J5830">[2]!PropsSI("H","P",(H5830+1)*100*1000,"T",I5830+273.15,"WATER")/1000</f>
        <v>2990.3422419291974</v>
      </c>
      <c r="K5830" s="5" cm="1">
        <f t="array" ref="K5830">[2]!PropsSI("S","P",(H5830+1)*100*1000,"T",I5830+273.15,"WATER")/1000</f>
        <v>6.9581194583519554</v>
      </c>
      <c r="L5830" s="5" cm="1">
        <f t="array" ref="L5830">[2]!PropsSI("H","P",(H5830+1)*100*1000,"S",E5830*1000,"WATER")/1000</f>
        <v>2845.5056669899395</v>
      </c>
      <c r="O5830">
        <f t="shared" si="637"/>
        <v>7.6021506687032971</v>
      </c>
      <c r="Q5830">
        <f t="shared" si="638"/>
        <v>286.61839117255215</v>
      </c>
      <c r="R5830">
        <f t="shared" si="639"/>
        <v>4728.7705907290083</v>
      </c>
      <c r="S5830">
        <f t="shared" si="640"/>
        <v>7.6021281971554009</v>
      </c>
      <c r="T5830">
        <f t="shared" si="641"/>
        <v>5.0497046485356005E-10</v>
      </c>
      <c r="V5830">
        <f t="shared" si="642"/>
        <v>0.54955394802662494</v>
      </c>
      <c r="W5830" s="3">
        <f t="shared" si="643"/>
        <v>7.6021314857067823</v>
      </c>
    </row>
    <row r="5831" spans="1:23" x14ac:dyDescent="0.4">
      <c r="A5831" s="4">
        <v>152.28216129611195</v>
      </c>
      <c r="B5831" s="4">
        <v>41.442559033573595</v>
      </c>
      <c r="C5831" s="5">
        <v>379.73096101714532</v>
      </c>
      <c r="D5831" s="5" cm="1">
        <f t="array" ref="D5831">[2]!PropsSI("H","P",(B5831+1)*100*1000,"T",C5831+273.15,"WATER")/1000</f>
        <v>3161.3275318597207</v>
      </c>
      <c r="E5831" s="5" cm="1">
        <f t="array" ref="E5831">[2]!PropsSI("S","P",(B5831+1)*100*1000,"T",C5831+273.15,"WATER")/1000</f>
        <v>6.665472355755762</v>
      </c>
      <c r="F5831" s="9"/>
      <c r="G5831" s="4">
        <v>58.835872732803338</v>
      </c>
      <c r="H5831" s="6">
        <v>10.355309106330688</v>
      </c>
      <c r="I5831" s="5">
        <v>271.90337473554484</v>
      </c>
      <c r="J5831" s="5" cm="1">
        <f t="array" ref="J5831">[2]!PropsSI("H","P",(H5831+1)*100*1000,"T",I5831+273.15,"WATER")/1000</f>
        <v>2986.7635085377615</v>
      </c>
      <c r="K5831" s="5" cm="1">
        <f t="array" ref="K5831">[2]!PropsSI("S","P",(H5831+1)*100*1000,"T",I5831+273.15,"WATER")/1000</f>
        <v>6.9516155722099588</v>
      </c>
      <c r="L5831" s="5" cm="1">
        <f t="array" ref="L5831">[2]!PropsSI("H","P",(H5831+1)*100*1000,"S",E5831*1000,"WATER")/1000</f>
        <v>2840.2753857221087</v>
      </c>
      <c r="O5831">
        <f t="shared" si="637"/>
        <v>7.3841629877813446</v>
      </c>
      <c r="Q5831">
        <f t="shared" si="638"/>
        <v>286.18321821718797</v>
      </c>
      <c r="R5831">
        <f t="shared" si="639"/>
        <v>4721.590894182712</v>
      </c>
      <c r="S5831">
        <f t="shared" si="640"/>
        <v>7.3841310493701267</v>
      </c>
      <c r="T5831">
        <f t="shared" si="641"/>
        <v>1.0200621111273667E-9</v>
      </c>
      <c r="V5831">
        <f t="shared" si="642"/>
        <v>0.54372482919686249</v>
      </c>
      <c r="W5831" s="3">
        <f t="shared" si="643"/>
        <v>7.3841344350072955</v>
      </c>
    </row>
    <row r="5832" spans="1:23" x14ac:dyDescent="0.4">
      <c r="A5832" s="4">
        <v>152.29710727941296</v>
      </c>
      <c r="B5832" s="4">
        <v>41.483757955686329</v>
      </c>
      <c r="C5832" s="5">
        <v>381.00763570705647</v>
      </c>
      <c r="D5832" s="5" cm="1">
        <f t="array" ref="D5832">[2]!PropsSI("H","P",(B5832+1)*100*1000,"T",C5832+273.15,"WATER")/1000</f>
        <v>3164.3523622557345</v>
      </c>
      <c r="E5832" s="5" cm="1">
        <f t="array" ref="E5832">[2]!PropsSI("S","P",(B5832+1)*100*1000,"T",C5832+273.15,"WATER")/1000</f>
        <v>6.6696825478065875</v>
      </c>
      <c r="F5832" s="9"/>
      <c r="G5832" s="4">
        <v>59.645331850405093</v>
      </c>
      <c r="H5832" s="6">
        <v>10.354198571710638</v>
      </c>
      <c r="I5832" s="5">
        <v>273.02012751522727</v>
      </c>
      <c r="J5832" s="5" cm="1">
        <f t="array" ref="J5832">[2]!PropsSI("H","P",(H5832+1)*100*1000,"T",I5832+273.15,"WATER")/1000</f>
        <v>2989.2242904199838</v>
      </c>
      <c r="K5832" s="5" cm="1">
        <f t="array" ref="K5832">[2]!PropsSI("S","P",(H5832+1)*100*1000,"T",I5832+273.15,"WATER")/1000</f>
        <v>6.956169289545775</v>
      </c>
      <c r="L5832" s="5" cm="1">
        <f t="array" ref="L5832">[2]!PropsSI("H","P",(H5832+1)*100*1000,"S",E5832*1000,"WATER")/1000</f>
        <v>2842.282879593552</v>
      </c>
      <c r="O5832">
        <f t="shared" si="637"/>
        <v>7.408749651112795</v>
      </c>
      <c r="Q5832">
        <f t="shared" si="638"/>
        <v>287.09007290605797</v>
      </c>
      <c r="R5832">
        <f t="shared" si="639"/>
        <v>4736.5526269774909</v>
      </c>
      <c r="S5832">
        <f t="shared" si="640"/>
        <v>7.4087217153081744</v>
      </c>
      <c r="T5832">
        <f t="shared" si="641"/>
        <v>7.8040917980493723E-10</v>
      </c>
      <c r="V5832">
        <f t="shared" si="642"/>
        <v>0.5437586647085153</v>
      </c>
      <c r="W5832" s="3">
        <f t="shared" si="643"/>
        <v>7.4087250897079127</v>
      </c>
    </row>
    <row r="5833" spans="1:23" x14ac:dyDescent="0.4">
      <c r="A5833" s="4">
        <v>151.32273691868738</v>
      </c>
      <c r="B5833" s="4">
        <v>41.656303646754012</v>
      </c>
      <c r="C5833" s="5">
        <v>380.06785324579158</v>
      </c>
      <c r="D5833" s="5" cm="1">
        <f t="array" ref="D5833">[2]!PropsSI("H","P",(B5833+1)*100*1000,"T",C5833+273.15,"WATER")/1000</f>
        <v>3161.7267022200272</v>
      </c>
      <c r="E5833" s="5" cm="1">
        <f t="array" ref="E5833">[2]!PropsSI("S","P",(B5833+1)*100*1000,"T",C5833+273.15,"WATER")/1000</f>
        <v>6.6639184170116161</v>
      </c>
      <c r="F5833" s="9"/>
      <c r="G5833" s="4">
        <v>59.395602595645414</v>
      </c>
      <c r="H5833" s="6">
        <v>10.352941156884143</v>
      </c>
      <c r="I5833" s="5">
        <v>272.10998552312606</v>
      </c>
      <c r="J5833" s="5" cm="1">
        <f t="array" ref="J5833">[2]!PropsSI("H","P",(H5833+1)*100*1000,"T",I5833+273.15,"WATER")/1000</f>
        <v>2987.2258692088581</v>
      </c>
      <c r="K5833" s="5" cm="1">
        <f t="array" ref="K5833">[2]!PropsSI("S","P",(H5833+1)*100*1000,"T",I5833+273.15,"WATER")/1000</f>
        <v>6.9525566174566444</v>
      </c>
      <c r="L5833" s="5" cm="1">
        <f t="array" ref="L5833">[2]!PropsSI("H","P",(H5833+1)*100*1000,"S",E5833*1000,"WATER")/1000</f>
        <v>2839.4842631460056</v>
      </c>
      <c r="O5833">
        <f t="shared" si="637"/>
        <v>7.3349843460669284</v>
      </c>
      <c r="Q5833">
        <f t="shared" si="638"/>
        <v>287.24424640642712</v>
      </c>
      <c r="R5833">
        <f t="shared" si="639"/>
        <v>4739.0962568940249</v>
      </c>
      <c r="S5833">
        <f t="shared" si="640"/>
        <v>7.3349552793188595</v>
      </c>
      <c r="T5833">
        <f t="shared" si="641"/>
        <v>8.448758433012875E-10</v>
      </c>
      <c r="V5833">
        <f t="shared" si="642"/>
        <v>0.54152033330124127</v>
      </c>
      <c r="W5833" s="3">
        <f t="shared" si="643"/>
        <v>7.334958687654348</v>
      </c>
    </row>
    <row r="5834" spans="1:23" x14ac:dyDescent="0.4">
      <c r="A5834" s="4">
        <v>153.8551143779452</v>
      </c>
      <c r="B5834" s="4">
        <v>41.291166057135328</v>
      </c>
      <c r="C5834" s="5">
        <v>379.69739894970292</v>
      </c>
      <c r="D5834" s="5" cm="1">
        <f t="array" ref="D5834">[2]!PropsSI("H","P",(B5834+1)*100*1000,"T",C5834+273.15,"WATER")/1000</f>
        <v>3161.5442363887278</v>
      </c>
      <c r="E5834" s="5" cm="1">
        <f t="array" ref="E5834">[2]!PropsSI("S","P",(B5834+1)*100*1000,"T",C5834+273.15,"WATER")/1000</f>
        <v>6.6673448359561007</v>
      </c>
      <c r="F5834" s="9"/>
      <c r="G5834" s="4">
        <v>59.870047024206109</v>
      </c>
      <c r="H5834" s="6">
        <v>10.357480736311523</v>
      </c>
      <c r="I5834" s="5">
        <v>271.66679595723508</v>
      </c>
      <c r="J5834" s="5" cm="1">
        <f t="array" ref="J5834">[2]!PropsSI("H","P",(H5834+1)*100*1000,"T",I5834+273.15,"WATER")/1000</f>
        <v>2986.2356980154041</v>
      </c>
      <c r="K5834" s="5" cm="1">
        <f t="array" ref="K5834">[2]!PropsSI("S","P",(H5834+1)*100*1000,"T",I5834+273.15,"WATER")/1000</f>
        <v>6.9505618029460718</v>
      </c>
      <c r="L5834" s="5" cm="1">
        <f t="array" ref="L5834">[2]!PropsSI("H","P",(H5834+1)*100*1000,"S",E5834*1000,"WATER")/1000</f>
        <v>2841.2168519623451</v>
      </c>
      <c r="O5834">
        <f t="shared" si="637"/>
        <v>7.4922542285716975</v>
      </c>
      <c r="Q5834">
        <f t="shared" si="638"/>
        <v>285.53716497888587</v>
      </c>
      <c r="R5834">
        <f t="shared" si="639"/>
        <v>4710.9319914485577</v>
      </c>
      <c r="S5834">
        <f t="shared" si="640"/>
        <v>7.4922216688238574</v>
      </c>
      <c r="T5834">
        <f t="shared" si="641"/>
        <v>1.0601371794115955E-9</v>
      </c>
      <c r="V5834">
        <f t="shared" si="642"/>
        <v>0.54727927394422615</v>
      </c>
      <c r="W5834" s="3">
        <f t="shared" si="643"/>
        <v>7.49222500561633</v>
      </c>
    </row>
    <row r="5835" spans="1:23" x14ac:dyDescent="0.4">
      <c r="A5835" s="4">
        <v>154.47696270890731</v>
      </c>
      <c r="B5835" s="4">
        <v>41.925994140872994</v>
      </c>
      <c r="C5835" s="5">
        <v>380.57389440334572</v>
      </c>
      <c r="D5835" s="5" cm="1">
        <f t="array" ref="D5835">[2]!PropsSI("H","P",(B5835+1)*100*1000,"T",C5835+273.15,"WATER")/1000</f>
        <v>3162.4290747890104</v>
      </c>
      <c r="E5835" s="5" cm="1">
        <f t="array" ref="E5835">[2]!PropsSI("S","P",(B5835+1)*100*1000,"T",C5835+273.15,"WATER")/1000</f>
        <v>6.6622774281676769</v>
      </c>
      <c r="F5835" s="9"/>
      <c r="G5835" s="4">
        <v>59.832801103075987</v>
      </c>
      <c r="H5835" s="6">
        <v>10.354885450500969</v>
      </c>
      <c r="I5835" s="5">
        <v>271.02368220507071</v>
      </c>
      <c r="J5835" s="5" cm="1">
        <f t="array" ref="J5835">[2]!PropsSI("H","P",(H5835+1)*100*1000,"T",I5835+273.15,"WATER")/1000</f>
        <v>2984.8276970160355</v>
      </c>
      <c r="K5835" s="5" cm="1">
        <f t="array" ref="K5835">[2]!PropsSI("S","P",(H5835+1)*100*1000,"T",I5835+273.15,"WATER")/1000</f>
        <v>6.9480777235416165</v>
      </c>
      <c r="L5835" s="5" cm="1">
        <f t="array" ref="L5835">[2]!PropsSI("H","P",(H5835+1)*100*1000,"S",E5835*1000,"WATER")/1000</f>
        <v>2838.7310046173875</v>
      </c>
      <c r="O5835">
        <f t="shared" si="637"/>
        <v>7.6209226142462247</v>
      </c>
      <c r="Q5835">
        <f t="shared" si="638"/>
        <v>288.54179727012189</v>
      </c>
      <c r="R5835">
        <f t="shared" si="639"/>
        <v>4760.5038865269789</v>
      </c>
      <c r="S5835">
        <f t="shared" si="640"/>
        <v>7.620901795933495</v>
      </c>
      <c r="T5835">
        <f t="shared" si="641"/>
        <v>4.3340214491196468E-10</v>
      </c>
      <c r="V5835">
        <f t="shared" si="642"/>
        <v>0.54866369045330332</v>
      </c>
      <c r="W5835" s="3">
        <f t="shared" si="643"/>
        <v>7.6209050763837496</v>
      </c>
    </row>
    <row r="5836" spans="1:23" x14ac:dyDescent="0.4">
      <c r="A5836" s="4">
        <v>154.03796229528038</v>
      </c>
      <c r="B5836" s="4">
        <v>42.097454300961495</v>
      </c>
      <c r="C5836" s="5">
        <v>382.06293871613508</v>
      </c>
      <c r="D5836" s="5" cm="1">
        <f t="array" ref="D5836">[2]!PropsSI("H","P",(B5836+1)*100*1000,"T",C5836+273.15,"WATER")/1000</f>
        <v>3165.7211647668523</v>
      </c>
      <c r="E5836" s="5" cm="1">
        <f t="array" ref="E5836">[2]!PropsSI("S","P",(B5836+1)*100*1000,"T",C5836+273.15,"WATER")/1000</f>
        <v>6.6655897234738752</v>
      </c>
      <c r="F5836" s="9"/>
      <c r="G5836" s="4">
        <v>59.450317432882343</v>
      </c>
      <c r="H5836" s="6">
        <v>10.356807240414923</v>
      </c>
      <c r="I5836" s="5">
        <v>272.25146922539273</v>
      </c>
      <c r="J5836" s="5" cm="1">
        <f t="array" ref="J5836">[2]!PropsSI("H","P",(H5836+1)*100*1000,"T",I5836+273.15,"WATER")/1000</f>
        <v>2987.5248813166777</v>
      </c>
      <c r="K5836" s="5" cm="1">
        <f t="array" ref="K5836">[2]!PropsSI("S","P",(H5836+1)*100*1000,"T",I5836+273.15,"WATER")/1000</f>
        <v>6.9529532247047223</v>
      </c>
      <c r="L5836" s="5" cm="1">
        <f t="array" ref="L5836">[2]!PropsSI("H","P",(H5836+1)*100*1000,"S",E5836*1000,"WATER")/1000</f>
        <v>2840.3594164080273</v>
      </c>
      <c r="O5836">
        <f t="shared" si="637"/>
        <v>7.624720108682526</v>
      </c>
      <c r="Q5836">
        <f t="shared" si="638"/>
        <v>290.02480149576087</v>
      </c>
      <c r="R5836">
        <f t="shared" si="639"/>
        <v>4784.9712165522405</v>
      </c>
      <c r="S5836">
        <f t="shared" si="640"/>
        <v>7.6247036271978113</v>
      </c>
      <c r="T5836">
        <f t="shared" si="641"/>
        <v>2.7163933840355802E-10</v>
      </c>
      <c r="V5836">
        <f t="shared" si="642"/>
        <v>0.54768664217297902</v>
      </c>
      <c r="W5836" s="3">
        <f t="shared" si="643"/>
        <v>7.6247069060123689</v>
      </c>
    </row>
    <row r="5837" spans="1:23" x14ac:dyDescent="0.4">
      <c r="A5837" s="4">
        <v>152.47235748540729</v>
      </c>
      <c r="B5837" s="4">
        <v>41.879741150456823</v>
      </c>
      <c r="C5837" s="5">
        <v>381.83814861649148</v>
      </c>
      <c r="D5837" s="5" cm="1">
        <f t="array" ref="D5837">[2]!PropsSI("H","P",(B5837+1)*100*1000,"T",C5837+273.15,"WATER")/1000</f>
        <v>3165.598644391087</v>
      </c>
      <c r="E5837" s="5" cm="1">
        <f t="array" ref="E5837">[2]!PropsSI("S","P",(B5837+1)*100*1000,"T",C5837+273.15,"WATER")/1000</f>
        <v>6.6675858862641668</v>
      </c>
      <c r="F5837" s="9"/>
      <c r="G5837" s="4">
        <v>58.707758811544608</v>
      </c>
      <c r="H5837" s="6">
        <v>10.354420817484062</v>
      </c>
      <c r="I5837" s="5">
        <v>272.97135197961518</v>
      </c>
      <c r="J5837" s="5" cm="1">
        <f t="array" ref="J5837">[2]!PropsSI("H","P",(H5837+1)*100*1000,"T",I5837+273.15,"WATER")/1000</f>
        <v>2989.11630630529</v>
      </c>
      <c r="K5837" s="5" cm="1">
        <f t="array" ref="K5837">[2]!PropsSI("S","P",(H5837+1)*100*1000,"T",I5837+273.15,"WATER")/1000</f>
        <v>6.95596284584781</v>
      </c>
      <c r="L5837" s="5" cm="1">
        <f t="array" ref="L5837">[2]!PropsSI("H","P",(H5837+1)*100*1000,"S",E5837*1000,"WATER")/1000</f>
        <v>2841.2766411908447</v>
      </c>
      <c r="O5837">
        <f t="shared" si="637"/>
        <v>7.4746328173550411</v>
      </c>
      <c r="Q5837">
        <f t="shared" si="638"/>
        <v>289.09797173046894</v>
      </c>
      <c r="R5837">
        <f t="shared" si="639"/>
        <v>4769.6799251637322</v>
      </c>
      <c r="S5837">
        <f t="shared" si="640"/>
        <v>7.4746115453902195</v>
      </c>
      <c r="T5837">
        <f t="shared" si="641"/>
        <v>4.5249648737142512E-10</v>
      </c>
      <c r="V5837">
        <f t="shared" si="642"/>
        <v>0.54415777019246381</v>
      </c>
      <c r="W5837" s="3">
        <f t="shared" si="643"/>
        <v>7.4746148900441405</v>
      </c>
    </row>
    <row r="5838" spans="1:23" x14ac:dyDescent="0.4">
      <c r="A5838" s="4">
        <v>153.95817259403697</v>
      </c>
      <c r="B5838" s="4">
        <v>41.712834660054092</v>
      </c>
      <c r="C5838" s="5">
        <v>381.47940725114233</v>
      </c>
      <c r="D5838" s="5" cm="1">
        <f t="array" ref="D5838">[2]!PropsSI("H","P",(B5838+1)*100*1000,"T",C5838+273.15,"WATER")/1000</f>
        <v>3165.0516978983378</v>
      </c>
      <c r="E5838" s="5" cm="1">
        <f t="array" ref="E5838">[2]!PropsSI("S","P",(B5838+1)*100*1000,"T",C5838+273.15,"WATER")/1000</f>
        <v>6.6684321842553897</v>
      </c>
      <c r="F5838" s="9"/>
      <c r="G5838" s="4">
        <v>59.450515198354459</v>
      </c>
      <c r="H5838" s="6">
        <v>10.353599032505089</v>
      </c>
      <c r="I5838" s="5">
        <v>272.46131485919364</v>
      </c>
      <c r="J5838" s="5" cm="1">
        <f t="array" ref="J5838">[2]!PropsSI("H","P",(H5838+1)*100*1000,"T",I5838+273.15,"WATER")/1000</f>
        <v>2987.996905389854</v>
      </c>
      <c r="K5838" s="5" cm="1">
        <f t="array" ref="K5838">[2]!PropsSI("S","P",(H5838+1)*100*1000,"T",I5838+273.15,"WATER")/1000</f>
        <v>6.9539444130965959</v>
      </c>
      <c r="L5838" s="5" cm="1">
        <f t="array" ref="L5838">[2]!PropsSI("H","P",(H5838+1)*100*1000,"S",E5838*1000,"WATER")/1000</f>
        <v>2841.6692148154966</v>
      </c>
      <c r="O5838">
        <f t="shared" si="637"/>
        <v>7.5719534176729333</v>
      </c>
      <c r="Q5838">
        <f t="shared" si="638"/>
        <v>288.26048265662234</v>
      </c>
      <c r="R5838">
        <f t="shared" si="639"/>
        <v>4755.8626202578571</v>
      </c>
      <c r="S5838">
        <f t="shared" si="640"/>
        <v>7.5719310299889919</v>
      </c>
      <c r="T5838">
        <f t="shared" si="641"/>
        <v>5.0120839225825491E-10</v>
      </c>
      <c r="V5838">
        <f t="shared" si="642"/>
        <v>0.54750891520344824</v>
      </c>
      <c r="W5838" s="3">
        <f t="shared" si="643"/>
        <v>7.5719343316552381</v>
      </c>
    </row>
    <row r="5839" spans="1:23" x14ac:dyDescent="0.4">
      <c r="A5839" s="4">
        <v>152.85785401055088</v>
      </c>
      <c r="B5839" s="4">
        <v>41.770533759469529</v>
      </c>
      <c r="C5839" s="5">
        <v>382.06518844068023</v>
      </c>
      <c r="D5839" s="5" cm="1">
        <f t="array" ref="D5839">[2]!PropsSI("H","P",(B5839+1)*100*1000,"T",C5839+273.15,"WATER")/1000</f>
        <v>3166.3638466607026</v>
      </c>
      <c r="E5839" s="5" cm="1">
        <f t="array" ref="E5839">[2]!PropsSI("S","P",(B5839+1)*100*1000,"T",C5839+273.15,"WATER")/1000</f>
        <v>6.6698535593568993</v>
      </c>
      <c r="F5839" s="9"/>
      <c r="G5839" s="4">
        <v>59.158572610794401</v>
      </c>
      <c r="H5839" s="6">
        <v>10.355404866804815</v>
      </c>
      <c r="I5839" s="5">
        <v>273.27725821049989</v>
      </c>
      <c r="J5839" s="5" cm="1">
        <f t="array" ref="J5839">[2]!PropsSI("H","P",(H5839+1)*100*1000,"T",I5839+273.15,"WATER")/1000</f>
        <v>2989.7859265629604</v>
      </c>
      <c r="K5839" s="5" cm="1">
        <f t="array" ref="K5839">[2]!PropsSI("S","P",(H5839+1)*100*1000,"T",I5839+273.15,"WATER")/1000</f>
        <v>6.9571500166487379</v>
      </c>
      <c r="L5839" s="5" cm="1">
        <f t="array" ref="L5839">[2]!PropsSI("H","P",(H5839+1)*100*1000,"S",E5839*1000,"WATER")/1000</f>
        <v>2842.3875549866361</v>
      </c>
      <c r="O5839">
        <f t="shared" si="637"/>
        <v>7.497589425496499</v>
      </c>
      <c r="Q5839">
        <f t="shared" si="638"/>
        <v>288.7898041665045</v>
      </c>
      <c r="R5839">
        <f t="shared" si="639"/>
        <v>4764.5956257664402</v>
      </c>
      <c r="S5839">
        <f t="shared" si="640"/>
        <v>7.4975681867388717</v>
      </c>
      <c r="T5839">
        <f t="shared" si="641"/>
        <v>4.510848255500568E-10</v>
      </c>
      <c r="V5839">
        <f t="shared" si="642"/>
        <v>0.54503346274296793</v>
      </c>
      <c r="W5839" s="3">
        <f t="shared" si="643"/>
        <v>7.4975715211518787</v>
      </c>
    </row>
    <row r="5840" spans="1:23" x14ac:dyDescent="0.4">
      <c r="A5840" s="4">
        <v>154.13895825530253</v>
      </c>
      <c r="B5840" s="4">
        <v>41.588255050882601</v>
      </c>
      <c r="C5840" s="5">
        <v>381.08799670855132</v>
      </c>
      <c r="D5840" s="5" cm="1">
        <f t="array" ref="D5840">[2]!PropsSI("H","P",(B5840+1)*100*1000,"T",C5840+273.15,"WATER")/1000</f>
        <v>3164.3432503410586</v>
      </c>
      <c r="E5840" s="5" cm="1">
        <f t="array" ref="E5840">[2]!PropsSI("S","P",(B5840+1)*100*1000,"T",C5840+273.15,"WATER")/1000</f>
        <v>6.6686091808310239</v>
      </c>
      <c r="F5840" s="9"/>
      <c r="G5840" s="4">
        <v>60.069606907771771</v>
      </c>
      <c r="H5840" s="6">
        <v>10.349737075435401</v>
      </c>
      <c r="I5840" s="5">
        <v>272.25438171561063</v>
      </c>
      <c r="J5840" s="5" cm="1">
        <f t="array" ref="J5840">[2]!PropsSI("H","P",(H5840+1)*100*1000,"T",I5840+273.15,"WATER")/1000</f>
        <v>2987.5539000507574</v>
      </c>
      <c r="K5840" s="5" cm="1">
        <f t="array" ref="K5840">[2]!PropsSI("S","P",(H5840+1)*100*1000,"T",I5840+273.15,"WATER")/1000</f>
        <v>6.9532839119152436</v>
      </c>
      <c r="L5840" s="5" cm="1">
        <f t="array" ref="L5840">[2]!PropsSI("H","P",(H5840+1)*100*1000,"S",E5840*1000,"WATER")/1000</f>
        <v>2841.6833595806474</v>
      </c>
      <c r="O5840">
        <f t="shared" si="637"/>
        <v>7.5694795234385523</v>
      </c>
      <c r="Q5840">
        <f t="shared" si="638"/>
        <v>287.61636321343826</v>
      </c>
      <c r="R5840">
        <f t="shared" si="639"/>
        <v>4745.2356222226481</v>
      </c>
      <c r="S5840">
        <f t="shared" si="640"/>
        <v>7.5694551008045998</v>
      </c>
      <c r="T5840">
        <f t="shared" si="641"/>
        <v>5.964650491790528E-10</v>
      </c>
      <c r="V5840">
        <f t="shared" si="642"/>
        <v>0.54791238499976713</v>
      </c>
      <c r="W5840" s="3">
        <f t="shared" si="643"/>
        <v>7.5694584035508026</v>
      </c>
    </row>
    <row r="5841" spans="1:23" x14ac:dyDescent="0.4">
      <c r="A5841" s="4">
        <v>154.14795155381947</v>
      </c>
      <c r="B5841" s="4">
        <v>41.597167282354043</v>
      </c>
      <c r="C5841" s="5">
        <v>381.78115749744791</v>
      </c>
      <c r="D5841" s="5" cm="1">
        <f t="array" ref="D5841">[2]!PropsSI("H","P",(B5841+1)*100*1000,"T",C5841+273.15,"WATER")/1000</f>
        <v>3166.0111756301308</v>
      </c>
      <c r="E5841" s="5" cm="1">
        <f t="array" ref="E5841">[2]!PropsSI("S","P",(B5841+1)*100*1000,"T",C5841+273.15,"WATER")/1000</f>
        <v>6.6710670055450016</v>
      </c>
      <c r="F5841" s="9"/>
      <c r="G5841" s="4">
        <v>59.854608753219132</v>
      </c>
      <c r="H5841" s="6">
        <v>10.349625221750303</v>
      </c>
      <c r="I5841" s="5">
        <v>272.88861352857077</v>
      </c>
      <c r="J5841" s="5" cm="1">
        <f t="array" ref="J5841">[2]!PropsSI("H","P",(H5841+1)*100*1000,"T",I5841+273.15,"WATER")/1000</f>
        <v>2988.9495884077191</v>
      </c>
      <c r="K5841" s="5" cm="1">
        <f t="array" ref="K5841">[2]!PropsSI("S","P",(H5841+1)*100*1000,"T",I5841+273.15,"WATER")/1000</f>
        <v>6.95584581435768</v>
      </c>
      <c r="L5841" s="5" cm="1">
        <f t="array" ref="L5841">[2]!PropsSI("H","P",(H5841+1)*100*1000,"S",E5841*1000,"WATER")/1000</f>
        <v>2842.8661366657379</v>
      </c>
      <c r="O5841">
        <f t="shared" si="637"/>
        <v>7.5815780470007459</v>
      </c>
      <c r="Q5841">
        <f t="shared" si="638"/>
        <v>288.04882475684292</v>
      </c>
      <c r="R5841">
        <f t="shared" si="639"/>
        <v>4752.3705845665054</v>
      </c>
      <c r="S5841">
        <f t="shared" si="640"/>
        <v>7.5815561609202877</v>
      </c>
      <c r="T5841">
        <f t="shared" si="641"/>
        <v>4.7900051782134393E-10</v>
      </c>
      <c r="V5841">
        <f t="shared" si="642"/>
        <v>0.54793224673927898</v>
      </c>
      <c r="W5841" s="3">
        <f t="shared" si="643"/>
        <v>7.5815594583949224</v>
      </c>
    </row>
    <row r="5842" spans="1:23" x14ac:dyDescent="0.4">
      <c r="A5842" s="4">
        <v>155.64168987607067</v>
      </c>
      <c r="B5842" s="4">
        <v>41.627575578022615</v>
      </c>
      <c r="C5842" s="5">
        <v>382.74024989087394</v>
      </c>
      <c r="D5842" s="5" cm="1">
        <f t="array" ref="D5842">[2]!PropsSI("H","P",(B5842+1)*100*1000,"T",C5842+273.15,"WATER")/1000</f>
        <v>3168.2821456115862</v>
      </c>
      <c r="E5842" s="5" cm="1">
        <f t="array" ref="E5842">[2]!PropsSI("S","P",(B5842+1)*100*1000,"T",C5842+273.15,"WATER")/1000</f>
        <v>6.6742240969852844</v>
      </c>
      <c r="F5842" s="9"/>
      <c r="G5842" s="4">
        <v>60.845001173291351</v>
      </c>
      <c r="H5842" s="6">
        <v>10.355874114209803</v>
      </c>
      <c r="I5842" s="5">
        <v>273.28762102827864</v>
      </c>
      <c r="J5842" s="5" cm="1">
        <f t="array" ref="J5842">[2]!PropsSI("H","P",(H5842+1)*100*1000,"T",I5842+273.15,"WATER")/1000</f>
        <v>2989.8072239940839</v>
      </c>
      <c r="K5842" s="5" cm="1">
        <f t="array" ref="K5842">[2]!PropsSI("S","P",(H5842+1)*100*1000,"T",I5842+273.15,"WATER")/1000</f>
        <v>6.9571705744362538</v>
      </c>
      <c r="L5842" s="5" cm="1">
        <f t="array" ref="L5842">[2]!PropsSI("H","P",(H5842+1)*100*1000,"S",E5842*1000,"WATER")/1000</f>
        <v>2844.5052637932067</v>
      </c>
      <c r="O5842">
        <f t="shared" si="637"/>
        <v>7.716149555846477</v>
      </c>
      <c r="Q5842">
        <f t="shared" si="638"/>
        <v>288.61205004260432</v>
      </c>
      <c r="R5842">
        <f t="shared" si="639"/>
        <v>4761.6629511741321</v>
      </c>
      <c r="S5842">
        <f t="shared" si="640"/>
        <v>7.7161334897225391</v>
      </c>
      <c r="T5842">
        <f t="shared" si="641"/>
        <v>2.581203383878589E-10</v>
      </c>
      <c r="V5842">
        <f t="shared" si="642"/>
        <v>0.55122811923803949</v>
      </c>
      <c r="W5842" s="3">
        <f t="shared" si="643"/>
        <v>7.7161367296858625</v>
      </c>
    </row>
    <row r="5843" spans="1:23" x14ac:dyDescent="0.4">
      <c r="A5843" s="4">
        <v>158.99177368405748</v>
      </c>
      <c r="B5843" s="4">
        <v>41.374772728253433</v>
      </c>
      <c r="C5843" s="5">
        <v>381.87867559162629</v>
      </c>
      <c r="D5843" s="5" cm="1">
        <f t="array" ref="D5843">[2]!PropsSI("H","P",(B5843+1)*100*1000,"T",C5843+273.15,"WATER")/1000</f>
        <v>3166.6813394302421</v>
      </c>
      <c r="E5843" s="5" cm="1">
        <f t="array" ref="E5843">[2]!PropsSI("S","P",(B5843+1)*100*1000,"T",C5843+273.15,"WATER")/1000</f>
        <v>6.6743485757928882</v>
      </c>
      <c r="F5843" s="9"/>
      <c r="G5843" s="4">
        <v>62.772936434719732</v>
      </c>
      <c r="H5843" s="6">
        <v>10.354896917355878</v>
      </c>
      <c r="I5843" s="5">
        <v>271.92075330257876</v>
      </c>
      <c r="J5843" s="5" cm="1">
        <f t="array" ref="J5843">[2]!PropsSI("H","P",(H5843+1)*100*1000,"T",I5843+273.15,"WATER")/1000</f>
        <v>2986.803085438989</v>
      </c>
      <c r="K5843" s="5" cm="1">
        <f t="array" ref="K5843">[2]!PropsSI("S","P",(H5843+1)*100*1000,"T",I5843+273.15,"WATER")/1000</f>
        <v>6.9517043549758499</v>
      </c>
      <c r="L5843" s="5" cm="1">
        <f t="array" ref="L5843">[2]!PropsSI("H","P",(H5843+1)*100*1000,"S",E5843*1000,"WATER")/1000</f>
        <v>2844.5473367661016</v>
      </c>
      <c r="O5843">
        <f t="shared" si="637"/>
        <v>7.9442118470168683</v>
      </c>
      <c r="Q5843">
        <f t="shared" si="638"/>
        <v>287.14758609357108</v>
      </c>
      <c r="R5843">
        <f t="shared" si="639"/>
        <v>4737.5015077125281</v>
      </c>
      <c r="S5843">
        <f t="shared" si="640"/>
        <v>7.9441940539853784</v>
      </c>
      <c r="T5843">
        <f t="shared" si="641"/>
        <v>3.1659196960290288E-10</v>
      </c>
      <c r="V5843">
        <f t="shared" si="642"/>
        <v>0.55839573749932769</v>
      </c>
      <c r="W5843" s="3">
        <f t="shared" si="643"/>
        <v>7.944197200936463</v>
      </c>
    </row>
    <row r="5844" spans="1:23" x14ac:dyDescent="0.4">
      <c r="A5844" s="4">
        <v>158.02771288454258</v>
      </c>
      <c r="B5844" s="4">
        <v>40.456433102175843</v>
      </c>
      <c r="C5844" s="5">
        <v>381.60257538874305</v>
      </c>
      <c r="D5844" s="5" cm="1">
        <f t="array" ref="D5844">[2]!PropsSI("H","P",(B5844+1)*100*1000,"T",C5844+273.15,"WATER")/1000</f>
        <v>3167.7982780427269</v>
      </c>
      <c r="E5844" s="5" cm="1">
        <f t="array" ref="E5844">[2]!PropsSI("S","P",(B5844+1)*100*1000,"T",C5844+273.15,"WATER")/1000</f>
        <v>6.6855160993060503</v>
      </c>
      <c r="F5844" s="9"/>
      <c r="G5844" s="4">
        <v>60.437297357055442</v>
      </c>
      <c r="H5844" s="6">
        <v>10.351988833308727</v>
      </c>
      <c r="I5844" s="5">
        <v>273.79312473389746</v>
      </c>
      <c r="J5844" s="5" cm="1">
        <f t="array" ref="J5844">[2]!PropsSI("H","P",(H5844+1)*100*1000,"T",I5844+273.15,"WATER")/1000</f>
        <v>2990.9308686775144</v>
      </c>
      <c r="K5844" s="5" cm="1">
        <f t="array" ref="K5844">[2]!PropsSI("S","P",(H5844+1)*100*1000,"T",I5844+273.15,"WATER")/1000</f>
        <v>6.9593784620668746</v>
      </c>
      <c r="L5844" s="5" cm="1">
        <f t="array" ref="L5844">[2]!PropsSI("H","P",(H5844+1)*100*1000,"S",E5844*1000,"WATER")/1000</f>
        <v>2849.8997200077001</v>
      </c>
      <c r="O5844">
        <f t="shared" si="637"/>
        <v>7.7638756071662964</v>
      </c>
      <c r="Q5844">
        <f t="shared" si="638"/>
        <v>283.37210695899211</v>
      </c>
      <c r="R5844">
        <f t="shared" si="639"/>
        <v>4675.2118038855333</v>
      </c>
      <c r="S5844">
        <f t="shared" si="640"/>
        <v>7.7638565177821039</v>
      </c>
      <c r="T5844">
        <f t="shared" si="641"/>
        <v>3.6440458884823106E-10</v>
      </c>
      <c r="V5844">
        <f t="shared" si="642"/>
        <v>0.55636430205425758</v>
      </c>
      <c r="W5844" s="3">
        <f t="shared" si="643"/>
        <v>7.7638597378299732</v>
      </c>
    </row>
    <row r="5845" spans="1:23" x14ac:dyDescent="0.4">
      <c r="A5845" s="4">
        <v>160.45609744164116</v>
      </c>
      <c r="B5845" s="4">
        <v>40.319246488274125</v>
      </c>
      <c r="C5845" s="5">
        <v>380.52792974545878</v>
      </c>
      <c r="D5845" s="5" cm="1">
        <f t="array" ref="D5845">[2]!PropsSI("H","P",(B5845+1)*100*1000,"T",C5845+273.15,"WATER")/1000</f>
        <v>3165.4659462825566</v>
      </c>
      <c r="E5845" s="5" cm="1">
        <f t="array" ref="E5845">[2]!PropsSI("S","P",(B5845+1)*100*1000,"T",C5845+273.15,"WATER")/1000</f>
        <v>6.683383365715855</v>
      </c>
      <c r="F5845" s="9"/>
      <c r="G5845" s="4">
        <v>61.251269512101715</v>
      </c>
      <c r="H5845" s="6">
        <v>10.353794527351457</v>
      </c>
      <c r="I5845" s="5">
        <v>272.34216023830345</v>
      </c>
      <c r="J5845" s="5" cm="1">
        <f t="array" ref="J5845">[2]!PropsSI("H","P",(H5845+1)*100*1000,"T",I5845+273.15,"WATER")/1000</f>
        <v>2987.7340908236642</v>
      </c>
      <c r="K5845" s="5" cm="1">
        <f t="array" ref="K5845">[2]!PropsSI("S","P",(H5845+1)*100*1000,"T",I5845+273.15,"WATER")/1000</f>
        <v>6.9534549996719406</v>
      </c>
      <c r="L5845" s="5" cm="1">
        <f t="array" ref="L5845">[2]!PropsSI("H","P",(H5845+1)*100*1000,"S",E5845*1000,"WATER")/1000</f>
        <v>2848.898881289851</v>
      </c>
      <c r="O5845">
        <f t="shared" si="637"/>
        <v>7.9217110883321427</v>
      </c>
      <c r="Q5845">
        <f t="shared" si="638"/>
        <v>282.18521286892047</v>
      </c>
      <c r="R5845">
        <f t="shared" si="639"/>
        <v>4655.6298438986678</v>
      </c>
      <c r="S5845">
        <f t="shared" si="640"/>
        <v>7.9216862707362647</v>
      </c>
      <c r="T5845">
        <f t="shared" si="641"/>
        <v>6.1591306515939833E-10</v>
      </c>
      <c r="V5845">
        <f t="shared" si="642"/>
        <v>0.56143507999793885</v>
      </c>
      <c r="W5845" s="3">
        <f t="shared" si="643"/>
        <v>7.921689426628733</v>
      </c>
    </row>
    <row r="5846" spans="1:23" x14ac:dyDescent="0.4">
      <c r="A5846" s="4">
        <v>163.99929433606508</v>
      </c>
      <c r="B5846" s="4">
        <v>40.491174605666373</v>
      </c>
      <c r="C5846" s="5">
        <v>381.94144653742899</v>
      </c>
      <c r="D5846" s="5" cm="1">
        <f t="array" ref="D5846">[2]!PropsSI("H","P",(B5846+1)*100*1000,"T",C5846+273.15,"WATER")/1000</f>
        <v>3168.5503120618828</v>
      </c>
      <c r="E5846" s="5" cm="1">
        <f t="array" ref="E5846">[2]!PropsSI("S","P",(B5846+1)*100*1000,"T",C5846+273.15,"WATER")/1000</f>
        <v>6.6863023427297943</v>
      </c>
      <c r="F5846" s="9"/>
      <c r="G5846" s="4">
        <v>63.496121851165142</v>
      </c>
      <c r="H5846" s="6">
        <v>10.357140414823382</v>
      </c>
      <c r="I5846" s="5">
        <v>272.30827869182929</v>
      </c>
      <c r="J5846" s="5" cm="1">
        <f t="array" ref="J5846">[2]!PropsSI("H","P",(H5846+1)*100*1000,"T",I5846+273.15,"WATER")/1000</f>
        <v>2987.6488369206463</v>
      </c>
      <c r="K5846" s="5" cm="1">
        <f t="array" ref="K5846">[2]!PropsSI("S","P",(H5846+1)*100*1000,"T",I5846+273.15,"WATER")/1000</f>
        <v>6.9531674152304142</v>
      </c>
      <c r="L5846" s="5" cm="1">
        <f t="array" ref="L5846">[2]!PropsSI("H","P",(H5846+1)*100*1000,"S",E5846*1000,"WATER")/1000</f>
        <v>2850.3770470885884</v>
      </c>
      <c r="O5846">
        <f t="shared" si="637"/>
        <v>8.2410317409766645</v>
      </c>
      <c r="Q5846">
        <f t="shared" si="638"/>
        <v>283.61698096972157</v>
      </c>
      <c r="R5846">
        <f t="shared" si="639"/>
        <v>4679.2518552431384</v>
      </c>
      <c r="S5846">
        <f t="shared" si="640"/>
        <v>8.2410216838567329</v>
      </c>
      <c r="T5846">
        <f t="shared" si="641"/>
        <v>1.0114566131691495E-10</v>
      </c>
      <c r="V5846">
        <f t="shared" si="642"/>
        <v>0.56856277712843117</v>
      </c>
      <c r="W5846" s="3">
        <f t="shared" si="643"/>
        <v>8.2410247174600606</v>
      </c>
    </row>
    <row r="5847" spans="1:23" x14ac:dyDescent="0.4">
      <c r="A5847" s="4">
        <v>169.34848772567591</v>
      </c>
      <c r="B5847" s="4">
        <v>41.390901650218325</v>
      </c>
      <c r="C5847" s="5">
        <v>381.44362001953863</v>
      </c>
      <c r="D5847" s="5" cm="1">
        <f t="array" ref="D5847">[2]!PropsSI("H","P",(B5847+1)*100*1000,"T",C5847+273.15,"WATER")/1000</f>
        <v>3165.5933772388512</v>
      </c>
      <c r="E5847" s="5" cm="1">
        <f t="array" ref="E5847">[2]!PropsSI("S","P",(B5847+1)*100*1000,"T",C5847+273.15,"WATER")/1000</f>
        <v>6.6725228830093588</v>
      </c>
      <c r="F5847" s="9"/>
      <c r="G5847" s="4">
        <v>63.706704039264579</v>
      </c>
      <c r="H5847" s="6">
        <v>10.353459562104325</v>
      </c>
      <c r="I5847" s="5">
        <v>268.4964157013535</v>
      </c>
      <c r="J5847" s="5" cm="1">
        <f t="array" ref="J5847">[2]!PropsSI("H","P",(H5847+1)*100*1000,"T",I5847+273.15,"WATER")/1000</f>
        <v>2979.2592668089451</v>
      </c>
      <c r="K5847" s="5" cm="1">
        <f t="array" ref="K5847">[2]!PropsSI("S","P",(H5847+1)*100*1000,"T",I5847+273.15,"WATER")/1000</f>
        <v>6.9378769798616906</v>
      </c>
      <c r="L5847" s="5" cm="1">
        <f t="array" ref="L5847">[2]!PropsSI("H","P",(H5847+1)*100*1000,"S",E5847*1000,"WATER")/1000</f>
        <v>2843.6393097646583</v>
      </c>
      <c r="O5847">
        <f t="shared" si="637"/>
        <v>8.7653888369482473</v>
      </c>
      <c r="Q5847">
        <f t="shared" si="638"/>
        <v>286.98719170414756</v>
      </c>
      <c r="R5847">
        <f t="shared" si="639"/>
        <v>4734.8552425216558</v>
      </c>
      <c r="S5847">
        <f t="shared" si="640"/>
        <v>8.765380010738351</v>
      </c>
      <c r="T5847">
        <f t="shared" si="641"/>
        <v>7.7901981133267867E-11</v>
      </c>
      <c r="V5847">
        <f t="shared" si="642"/>
        <v>0.57875992029466194</v>
      </c>
      <c r="W5847" s="3">
        <f t="shared" si="643"/>
        <v>8.7653828628670478</v>
      </c>
    </row>
    <row r="5848" spans="1:23" x14ac:dyDescent="0.4">
      <c r="A5848" s="4">
        <v>169.60768049103521</v>
      </c>
      <c r="B5848" s="4">
        <v>41.55129156819946</v>
      </c>
      <c r="C5848" s="5">
        <v>379.73472620582896</v>
      </c>
      <c r="D5848" s="5" cm="1">
        <f t="array" ref="D5848">[2]!PropsSI("H","P",(B5848+1)*100*1000,"T",C5848+273.15,"WATER")/1000</f>
        <v>3161.1223138074656</v>
      </c>
      <c r="E5848" s="5" cm="1">
        <f t="array" ref="E5848">[2]!PropsSI("S","P",(B5848+1)*100*1000,"T",C5848+273.15,"WATER")/1000</f>
        <v>6.6640552179183707</v>
      </c>
      <c r="F5848" s="9"/>
      <c r="G5848" s="4">
        <v>63.198085490426912</v>
      </c>
      <c r="H5848" s="6">
        <v>10.348151350143874</v>
      </c>
      <c r="I5848" s="5">
        <v>266.47218163369632</v>
      </c>
      <c r="J5848" s="5" cm="1">
        <f t="array" ref="J5848">[2]!PropsSI("H","P",(H5848+1)*100*1000,"T",I5848+273.15,"WATER")/1000</f>
        <v>2974.8044922739546</v>
      </c>
      <c r="K5848" s="5" cm="1">
        <f t="array" ref="K5848">[2]!PropsSI("S","P",(H5848+1)*100*1000,"T",I5848+273.15,"WATER")/1000</f>
        <v>6.9298451601105109</v>
      </c>
      <c r="L5848" s="5" cm="1">
        <f t="array" ref="L5848">[2]!PropsSI("H","P",(H5848+1)*100*1000,"S",E5848*1000,"WATER")/1000</f>
        <v>2839.4620320202575</v>
      </c>
      <c r="O5848">
        <f t="shared" si="637"/>
        <v>8.7780370956781848</v>
      </c>
      <c r="Q5848">
        <f t="shared" si="638"/>
        <v>286.72531087972953</v>
      </c>
      <c r="R5848">
        <f t="shared" si="639"/>
        <v>4730.5346044226226</v>
      </c>
      <c r="S5848">
        <f t="shared" si="640"/>
        <v>8.778025094572353</v>
      </c>
      <c r="T5848">
        <f t="shared" si="641"/>
        <v>1.4402654118537984E-10</v>
      </c>
      <c r="V5848">
        <f t="shared" si="642"/>
        <v>0.57923788569198664</v>
      </c>
      <c r="W5848" s="3">
        <f t="shared" si="643"/>
        <v>8.7780279425924519</v>
      </c>
    </row>
    <row r="5849" spans="1:23" x14ac:dyDescent="0.4">
      <c r="A5849" s="4">
        <v>178.72493003975441</v>
      </c>
      <c r="B5849" s="4">
        <v>41.216715681347047</v>
      </c>
      <c r="C5849" s="5">
        <v>381.09155701652065</v>
      </c>
      <c r="D5849" s="5" cm="1">
        <f t="array" ref="D5849">[2]!PropsSI("H","P",(B5849+1)*100*1000,"T",C5849+273.15,"WATER")/1000</f>
        <v>3165.0785431098893</v>
      </c>
      <c r="E5849" s="5" cm="1">
        <f t="array" ref="E5849">[2]!PropsSI("S","P",(B5849+1)*100*1000,"T",C5849+273.15,"WATER")/1000</f>
        <v>6.6735127508529812</v>
      </c>
      <c r="F5849" s="9"/>
      <c r="G5849" s="4">
        <v>67.498347064615231</v>
      </c>
      <c r="H5849" s="6">
        <v>10.352500822777841</v>
      </c>
      <c r="I5849" s="5">
        <v>266.13501881206344</v>
      </c>
      <c r="J5849" s="5" cm="1">
        <f t="array" ref="J5849">[2]!PropsSI("H","P",(H5849+1)*100*1000,"T",I5849+273.15,"WATER")/1000</f>
        <v>2974.0442770972454</v>
      </c>
      <c r="K5849" s="5" cm="1">
        <f t="array" ref="K5849">[2]!PropsSI("S","P",(H5849+1)*100*1000,"T",I5849+273.15,"WATER")/1000</f>
        <v>6.9282654667933867</v>
      </c>
      <c r="L5849" s="5" cm="1">
        <f t="array" ref="L5849">[2]!PropsSI("H","P",(H5849+1)*100*1000,"S",E5849*1000,"WATER")/1000</f>
        <v>2844.0994463895586</v>
      </c>
      <c r="O5849">
        <f t="shared" si="637"/>
        <v>9.4840516189737833</v>
      </c>
      <c r="Q5849">
        <f t="shared" si="638"/>
        <v>286.11810190121901</v>
      </c>
      <c r="R5849">
        <f t="shared" si="639"/>
        <v>4720.5165733107297</v>
      </c>
      <c r="S5849">
        <f t="shared" si="640"/>
        <v>9.4840494670789059</v>
      </c>
      <c r="T5849">
        <f t="shared" si="641"/>
        <v>4.630651563381203E-12</v>
      </c>
      <c r="V5849">
        <f t="shared" si="642"/>
        <v>0.595161080470895</v>
      </c>
      <c r="W5849" s="3">
        <f t="shared" si="643"/>
        <v>9.4840521030829823</v>
      </c>
    </row>
    <row r="5850" spans="1:23" x14ac:dyDescent="0.4">
      <c r="A5850" s="4">
        <v>181.5402264482754</v>
      </c>
      <c r="B5850" s="4">
        <v>41.177896755502729</v>
      </c>
      <c r="C5850" s="5">
        <v>381.05844660060444</v>
      </c>
      <c r="D5850" s="5" cm="1">
        <f t="array" ref="D5850">[2]!PropsSI("H","P",(B5850+1)*100*1000,"T",C5850+273.15,"WATER")/1000</f>
        <v>3165.0740180543494</v>
      </c>
      <c r="E5850" s="5" cm="1">
        <f t="array" ref="E5850">[2]!PropsSI("S","P",(B5850+1)*100*1000,"T",C5850+273.15,"WATER")/1000</f>
        <v>6.6739027988501629</v>
      </c>
      <c r="F5850" s="9"/>
      <c r="G5850" s="4">
        <v>70.548995983278076</v>
      </c>
      <c r="H5850" s="6">
        <v>10.350221902352793</v>
      </c>
      <c r="I5850" s="5">
        <v>265.50400925902761</v>
      </c>
      <c r="J5850" s="5" cm="1">
        <f t="array" ref="J5850">[2]!PropsSI("H","P",(H5850+1)*100*1000,"T",I5850+273.15,"WATER")/1000</f>
        <v>2972.6556816792818</v>
      </c>
      <c r="K5850" s="5" cm="1">
        <f t="array" ref="K5850">[2]!PropsSI("S","P",(H5850+1)*100*1000,"T",I5850+273.15,"WATER")/1000</f>
        <v>6.9257783694946227</v>
      </c>
      <c r="L5850" s="5" cm="1">
        <f t="array" ref="L5850">[2]!PropsSI("H","P",(H5850+1)*100*1000,"S",E5850*1000,"WATER")/1000</f>
        <v>2844.2456861623964</v>
      </c>
      <c r="O5850">
        <f t="shared" si="637"/>
        <v>9.7032412106472776</v>
      </c>
      <c r="Q5850">
        <f t="shared" si="638"/>
        <v>285.9837099982164</v>
      </c>
      <c r="R5850">
        <f t="shared" si="639"/>
        <v>4718.2993098757106</v>
      </c>
      <c r="S5850">
        <f t="shared" si="640"/>
        <v>9.7032416550115457</v>
      </c>
      <c r="T5850">
        <f t="shared" si="641"/>
        <v>1.9745960271828157E-13</v>
      </c>
      <c r="V5850">
        <f t="shared" si="642"/>
        <v>0.59975481354891469</v>
      </c>
      <c r="W5850" s="3">
        <f t="shared" si="643"/>
        <v>9.7032442314694194</v>
      </c>
    </row>
    <row r="5851" spans="1:23" x14ac:dyDescent="0.4">
      <c r="A5851" s="4">
        <v>184.52246630428129</v>
      </c>
      <c r="B5851" s="4">
        <v>40.544374682133594</v>
      </c>
      <c r="C5851" s="5">
        <v>380.50186634166528</v>
      </c>
      <c r="D5851" s="5" cm="1">
        <f t="array" ref="D5851">[2]!PropsSI("H","P",(B5851+1)*100*1000,"T",C5851+273.15,"WATER")/1000</f>
        <v>3164.9628390180687</v>
      </c>
      <c r="E5851" s="5" cm="1">
        <f t="array" ref="E5851">[2]!PropsSI("S","P",(B5851+1)*100*1000,"T",C5851+273.15,"WATER")/1000</f>
        <v>6.6802663926636381</v>
      </c>
      <c r="F5851" s="9"/>
      <c r="G5851" s="4">
        <v>71.92457063199268</v>
      </c>
      <c r="H5851" s="6">
        <v>10.354191970143129</v>
      </c>
      <c r="I5851" s="5">
        <v>265.66732290842356</v>
      </c>
      <c r="J5851" s="5" cm="1">
        <f t="array" ref="J5851">[2]!PropsSI("H","P",(H5851+1)*100*1000,"T",I5851+273.15,"WATER")/1000</f>
        <v>2973.0038062905733</v>
      </c>
      <c r="K5851" s="5" cm="1">
        <f t="array" ref="K5851">[2]!PropsSI("S","P",(H5851+1)*100*1000,"T",I5851+273.15,"WATER")/1000</f>
        <v>6.9262690252112922</v>
      </c>
      <c r="L5851" s="5" cm="1">
        <f t="array" ref="L5851">[2]!PropsSI("H","P",(H5851+1)*100*1000,"S",E5851*1000,"WATER")/1000</f>
        <v>2847.3961162435753</v>
      </c>
      <c r="O5851">
        <f t="shared" si="637"/>
        <v>9.8390983745171408</v>
      </c>
      <c r="Q5851">
        <f t="shared" si="638"/>
        <v>283.07630871064543</v>
      </c>
      <c r="R5851">
        <f t="shared" si="639"/>
        <v>4670.331579515253</v>
      </c>
      <c r="S5851">
        <f t="shared" si="640"/>
        <v>9.839095819262635</v>
      </c>
      <c r="T5851">
        <f t="shared" si="641"/>
        <v>6.529325589232295E-12</v>
      </c>
      <c r="V5851">
        <f t="shared" si="642"/>
        <v>0.60446834936104765</v>
      </c>
      <c r="W5851" s="3">
        <f t="shared" si="643"/>
        <v>9.8390983601458633</v>
      </c>
    </row>
    <row r="5852" spans="1:23" x14ac:dyDescent="0.4">
      <c r="A5852" s="4">
        <v>177.95637912568034</v>
      </c>
      <c r="B5852" s="4">
        <v>40.42338019752102</v>
      </c>
      <c r="C5852" s="5">
        <v>379.4469717301389</v>
      </c>
      <c r="D5852" s="5" cm="1">
        <f t="array" ref="D5852">[2]!PropsSI("H","P",(B5852+1)*100*1000,"T",C5852+273.15,"WATER")/1000</f>
        <v>3162.6443181648883</v>
      </c>
      <c r="E5852" s="5" cm="1">
        <f t="array" ref="E5852">[2]!PropsSI("S","P",(B5852+1)*100*1000,"T",C5852+273.15,"WATER")/1000</f>
        <v>6.677976049032373</v>
      </c>
      <c r="F5852" s="9"/>
      <c r="G5852" s="4">
        <v>67.728806717326009</v>
      </c>
      <c r="H5852" s="6">
        <v>10.350774702400997</v>
      </c>
      <c r="I5852" s="5">
        <v>266.44157148224735</v>
      </c>
      <c r="J5852" s="5" cm="1">
        <f t="array" ref="J5852">[2]!PropsSI("H","P",(H5852+1)*100*1000,"T",I5852+273.15,"WATER")/1000</f>
        <v>2974.7280578423256</v>
      </c>
      <c r="K5852" s="5" cm="1">
        <f t="array" ref="K5852">[2]!PropsSI("S","P",(H5852+1)*100*1000,"T",I5852+273.15,"WATER")/1000</f>
        <v>6.9296006864620612</v>
      </c>
      <c r="L5852" s="5" cm="1">
        <f t="array" ref="L5852">[2]!PropsSI("H","P",(H5852+1)*100*1000,"S",E5852*1000,"WATER")/1000</f>
        <v>2846.2244416291428</v>
      </c>
      <c r="O5852">
        <f t="shared" si="637"/>
        <v>9.2891381294005591</v>
      </c>
      <c r="Q5852">
        <f t="shared" si="638"/>
        <v>282.05400894660175</v>
      </c>
      <c r="R5852">
        <f t="shared" si="639"/>
        <v>4653.4651773303058</v>
      </c>
      <c r="S5852">
        <f t="shared" si="640"/>
        <v>9.289120975452887</v>
      </c>
      <c r="T5852">
        <f t="shared" si="641"/>
        <v>2.9425792073712563E-10</v>
      </c>
      <c r="V5852">
        <f t="shared" si="642"/>
        <v>0.59388260427860351</v>
      </c>
      <c r="W5852" s="3">
        <f t="shared" si="643"/>
        <v>9.289123666772424</v>
      </c>
    </row>
    <row r="5853" spans="1:23" x14ac:dyDescent="0.4">
      <c r="A5853" s="4">
        <v>175.18694903845133</v>
      </c>
      <c r="B5853" s="4">
        <v>40.636476766091661</v>
      </c>
      <c r="C5853" s="5">
        <v>380.76303047787957</v>
      </c>
      <c r="D5853" s="5" cm="1">
        <f t="array" ref="D5853">[2]!PropsSI("H","P",(B5853+1)*100*1000,"T",C5853+273.15,"WATER")/1000</f>
        <v>3165.4154528850931</v>
      </c>
      <c r="E5853" s="5" cm="1">
        <f t="array" ref="E5853">[2]!PropsSI("S","P",(B5853+1)*100*1000,"T",C5853+273.15,"WATER")/1000</f>
        <v>6.6800022723923931</v>
      </c>
      <c r="F5853" s="9"/>
      <c r="G5853" s="4">
        <v>68.50580012283956</v>
      </c>
      <c r="H5853" s="6">
        <v>10.352577152884507</v>
      </c>
      <c r="I5853" s="5">
        <v>267.90313633359199</v>
      </c>
      <c r="J5853" s="5" cm="1">
        <f t="array" ref="J5853">[2]!PropsSI("H","P",(H5853+1)*100*1000,"T",I5853+273.15,"WATER")/1000</f>
        <v>2977.9521700036548</v>
      </c>
      <c r="K5853" s="5" cm="1">
        <f t="array" ref="K5853">[2]!PropsSI("S","P",(H5853+1)*100*1000,"T",I5853+273.15,"WATER")/1000</f>
        <v>6.9354970583702968</v>
      </c>
      <c r="L5853" s="5" cm="1">
        <f t="array" ref="L5853">[2]!PropsSI("H","P",(H5853+1)*100*1000,"S",E5853*1000,"WATER")/1000</f>
        <v>2847.2383180197885</v>
      </c>
      <c r="O5853">
        <f t="shared" si="637"/>
        <v>9.1225334957587005</v>
      </c>
      <c r="Q5853">
        <f t="shared" si="638"/>
        <v>283.62043059492436</v>
      </c>
      <c r="R5853">
        <f t="shared" si="639"/>
        <v>4679.3087688492105</v>
      </c>
      <c r="S5853">
        <f t="shared" si="640"/>
        <v>9.1225239869554109</v>
      </c>
      <c r="T5853">
        <f t="shared" si="641"/>
        <v>9.0417340001228737E-11</v>
      </c>
      <c r="V5853">
        <f t="shared" si="642"/>
        <v>0.58917898974983862</v>
      </c>
      <c r="W5853" s="3">
        <f t="shared" si="643"/>
        <v>9.1225267274242263</v>
      </c>
    </row>
    <row r="5854" spans="1:23" x14ac:dyDescent="0.4">
      <c r="A5854" s="4">
        <v>178.7607802461925</v>
      </c>
      <c r="B5854" s="4">
        <v>39.830110529706779</v>
      </c>
      <c r="C5854" s="5">
        <v>381.2590676513214</v>
      </c>
      <c r="D5854" s="5" cm="1">
        <f t="array" ref="D5854">[2]!PropsSI("H","P",(B5854+1)*100*1000,"T",C5854+273.15,"WATER")/1000</f>
        <v>3168.1849875417406</v>
      </c>
      <c r="E5854" s="5" cm="1">
        <f t="array" ref="E5854">[2]!PropsSI("S","P",(B5854+1)*100*1000,"T",C5854+273.15,"WATER")/1000</f>
        <v>6.6926891050020982</v>
      </c>
      <c r="F5854" s="9"/>
      <c r="G5854" s="4">
        <v>67.618877708013088</v>
      </c>
      <c r="H5854" s="6">
        <v>10.356013097874184</v>
      </c>
      <c r="I5854" s="5">
        <v>269.22312561323542</v>
      </c>
      <c r="J5854" s="5" cm="1">
        <f t="array" ref="J5854">[2]!PropsSI("H","P",(H5854+1)*100*1000,"T",I5854+273.15,"WATER")/1000</f>
        <v>2980.8546473616593</v>
      </c>
      <c r="K5854" s="5" cm="1">
        <f t="array" ref="K5854">[2]!PropsSI("S","P",(H5854+1)*100*1000,"T",I5854+273.15,"WATER")/1000</f>
        <v>6.94072032423139</v>
      </c>
      <c r="L5854" s="5" cm="1">
        <f t="array" ref="L5854">[2]!PropsSI("H","P",(H5854+1)*100*1000,"S",E5854*1000,"WATER")/1000</f>
        <v>2853.4603474489199</v>
      </c>
      <c r="O5854">
        <f t="shared" si="637"/>
        <v>9.302032715104442</v>
      </c>
      <c r="Q5854">
        <f t="shared" si="638"/>
        <v>280.54287366355595</v>
      </c>
      <c r="R5854">
        <f t="shared" si="639"/>
        <v>4628.533727342583</v>
      </c>
      <c r="S5854">
        <f t="shared" si="640"/>
        <v>9.302039325048046</v>
      </c>
      <c r="T5854">
        <f t="shared" si="641"/>
        <v>4.36913544483118E-11</v>
      </c>
      <c r="V5854">
        <f t="shared" si="642"/>
        <v>0.59521980905223237</v>
      </c>
      <c r="W5854" s="3">
        <f t="shared" si="643"/>
        <v>9.3020420126299737</v>
      </c>
    </row>
    <row r="5855" spans="1:23" x14ac:dyDescent="0.4">
      <c r="A5855" s="4">
        <v>171.17591317340097</v>
      </c>
      <c r="B5855" s="4">
        <v>39.995428168423466</v>
      </c>
      <c r="C5855" s="5">
        <v>379.17999774982707</v>
      </c>
      <c r="D5855" s="5" cm="1">
        <f t="array" ref="D5855">[2]!PropsSI("H","P",(B5855+1)*100*1000,"T",C5855+273.15,"WATER")/1000</f>
        <v>3162.8392540499194</v>
      </c>
      <c r="E5855" s="5" cm="1">
        <f t="array" ref="E5855">[2]!PropsSI("S","P",(B5855+1)*100*1000,"T",C5855+273.15,"WATER")/1000</f>
        <v>6.6827603747432214</v>
      </c>
      <c r="F5855" s="9"/>
      <c r="G5855" s="4">
        <v>61.034541451706602</v>
      </c>
      <c r="H5855" s="6">
        <v>10.353399114053719</v>
      </c>
      <c r="I5855" s="5">
        <v>268.79341065869028</v>
      </c>
      <c r="J5855" s="5" cm="1">
        <f t="array" ref="J5855">[2]!PropsSI("H","P",(H5855+1)*100*1000,"T",I5855+273.15,"WATER")/1000</f>
        <v>2979.9150019714789</v>
      </c>
      <c r="K5855" s="5" cm="1">
        <f t="array" ref="K5855">[2]!PropsSI("S","P",(H5855+1)*100*1000,"T",I5855+273.15,"WATER")/1000</f>
        <v>6.9390896513101339</v>
      </c>
      <c r="L5855" s="5" cm="1">
        <f t="array" ref="L5855">[2]!PropsSI("H","P",(H5855+1)*100*1000,"S",E5855*1000,"WATER")/1000</f>
        <v>2848.5895577137194</v>
      </c>
      <c r="O5855">
        <f t="shared" si="637"/>
        <v>8.6978405253023467</v>
      </c>
      <c r="Q5855">
        <f t="shared" si="638"/>
        <v>280.1195083736655</v>
      </c>
      <c r="R5855">
        <f t="shared" si="639"/>
        <v>4621.54883944415</v>
      </c>
      <c r="S5855">
        <f t="shared" si="640"/>
        <v>8.6978157837631631</v>
      </c>
      <c r="T5855">
        <f t="shared" si="641"/>
        <v>6.1214376117544373E-10</v>
      </c>
      <c r="V5855">
        <f t="shared" si="642"/>
        <v>0.58209842113177102</v>
      </c>
      <c r="W5855" s="3">
        <f t="shared" si="643"/>
        <v>8.6978186580470478</v>
      </c>
    </row>
    <row r="5856" spans="1:23" x14ac:dyDescent="0.4">
      <c r="A5856" s="4">
        <v>178.96720447746799</v>
      </c>
      <c r="B5856" s="4">
        <v>40.473874057780954</v>
      </c>
      <c r="C5856" s="5">
        <v>384.78291351019459</v>
      </c>
      <c r="D5856" s="5" cm="1">
        <f t="array" ref="D5856">[2]!PropsSI("H","P",(B5856+1)*100*1000,"T",C5856+273.15,"WATER")/1000</f>
        <v>3175.4443655578179</v>
      </c>
      <c r="E5856" s="5" cm="1">
        <f t="array" ref="E5856">[2]!PropsSI("S","P",(B5856+1)*100*1000,"T",C5856+273.15,"WATER")/1000</f>
        <v>6.6969837689235021</v>
      </c>
      <c r="F5856" s="9"/>
      <c r="G5856" s="4">
        <v>67.801426778694946</v>
      </c>
      <c r="H5856" s="6">
        <v>10.354259134434272</v>
      </c>
      <c r="I5856" s="5">
        <v>271.06021033585216</v>
      </c>
      <c r="J5856" s="5" cm="1">
        <f t="array" ref="J5856">[2]!PropsSI("H","P",(H5856+1)*100*1000,"T",I5856+273.15,"WATER")/1000</f>
        <v>2984.9101828831426</v>
      </c>
      <c r="K5856" s="5" cm="1">
        <f t="array" ref="K5856">[2]!PropsSI("S","P",(H5856+1)*100*1000,"T",I5856+273.15,"WATER")/1000</f>
        <v>6.9482538682484298</v>
      </c>
      <c r="L5856" s="5" cm="1">
        <f t="array" ref="L5856">[2]!PropsSI("H","P",(H5856+1)*100*1000,"S",E5856*1000,"WATER")/1000</f>
        <v>2855.5195801337914</v>
      </c>
      <c r="O5856">
        <f t="shared" si="637"/>
        <v>9.4720472307460692</v>
      </c>
      <c r="Q5856">
        <f t="shared" si="638"/>
        <v>285.17828786772043</v>
      </c>
      <c r="R5856">
        <f t="shared" si="639"/>
        <v>4705.0110611062219</v>
      </c>
      <c r="S5856">
        <f t="shared" si="640"/>
        <v>9.4720892048261529</v>
      </c>
      <c r="T5856">
        <f t="shared" si="641"/>
        <v>1.7618233988696795E-9</v>
      </c>
      <c r="V5856">
        <f t="shared" si="642"/>
        <v>0.59555930442257643</v>
      </c>
      <c r="W5856" s="3">
        <f t="shared" si="643"/>
        <v>9.472091844158669</v>
      </c>
    </row>
    <row r="5857" spans="1:23" x14ac:dyDescent="0.4">
      <c r="A5857" s="4">
        <v>179.08093709274857</v>
      </c>
      <c r="B5857" s="4">
        <v>41.26459953047592</v>
      </c>
      <c r="C5857" s="5">
        <v>380.80738330271009</v>
      </c>
      <c r="D5857" s="5" cm="1">
        <f t="array" ref="D5857">[2]!PropsSI("H","P",(B5857+1)*100*1000,"T",C5857+273.15,"WATER")/1000</f>
        <v>3164.2947030595442</v>
      </c>
      <c r="E5857" s="5" cm="1">
        <f t="array" ref="E5857">[2]!PropsSI("S","P",(B5857+1)*100*1000,"T",C5857+273.15,"WATER")/1000</f>
        <v>6.671825305165128</v>
      </c>
      <c r="F5857" s="9"/>
      <c r="G5857" s="4">
        <v>68.09488640659292</v>
      </c>
      <c r="H5857" s="6">
        <v>10.352032031894817</v>
      </c>
      <c r="I5857" s="5">
        <v>265.6840232864912</v>
      </c>
      <c r="J5857" s="5" cm="1">
        <f t="array" ref="J5857">[2]!PropsSI("H","P",(H5857+1)*100*1000,"T",I5857+273.15,"WATER")/1000</f>
        <v>2973.0480053811566</v>
      </c>
      <c r="K5857" s="5" cm="1">
        <f t="array" ref="K5857">[2]!PropsSI("S","P",(H5857+1)*100*1000,"T",I5857+273.15,"WATER")/1000</f>
        <v>6.9264356673238092</v>
      </c>
      <c r="L5857" s="5" cm="1">
        <f t="array" ref="L5857">[2]!PropsSI("H","P",(H5857+1)*100*1000,"S",E5857*1000,"WATER")/1000</f>
        <v>2843.2763428210319</v>
      </c>
      <c r="O5857">
        <f t="shared" si="637"/>
        <v>9.5135105100386745</v>
      </c>
      <c r="Q5857">
        <f t="shared" si="638"/>
        <v>286.15310143648043</v>
      </c>
      <c r="R5857">
        <f t="shared" si="639"/>
        <v>4721.0940127847161</v>
      </c>
      <c r="S5857">
        <f t="shared" si="640"/>
        <v>9.5135075308934098</v>
      </c>
      <c r="T5857">
        <f t="shared" si="641"/>
        <v>8.8753065082036195E-12</v>
      </c>
      <c r="V5857">
        <f t="shared" si="642"/>
        <v>0.59575002979983405</v>
      </c>
      <c r="W5857" s="3">
        <f t="shared" si="643"/>
        <v>9.5135101587352455</v>
      </c>
    </row>
    <row r="5858" spans="1:23" x14ac:dyDescent="0.4">
      <c r="A5858" s="4">
        <v>178.66497305183691</v>
      </c>
      <c r="B5858" s="4">
        <v>41.139592315270143</v>
      </c>
      <c r="C5858" s="5">
        <v>381.54092205967254</v>
      </c>
      <c r="D5858" s="5" cm="1">
        <f t="array" ref="D5858">[2]!PropsSI("H","P",(B5858+1)*100*1000,"T",C5858+273.15,"WATER")/1000</f>
        <v>3166.3196993382276</v>
      </c>
      <c r="E5858" s="5" cm="1">
        <f t="array" ref="E5858">[2]!PropsSI("S","P",(B5858+1)*100*1000,"T",C5858+273.15,"WATER")/1000</f>
        <v>6.676198329394782</v>
      </c>
      <c r="F5858" s="9"/>
      <c r="G5858" s="4">
        <v>68.73694927077959</v>
      </c>
      <c r="H5858" s="6">
        <v>10.354200951872572</v>
      </c>
      <c r="I5858" s="5">
        <v>266.7368443837463</v>
      </c>
      <c r="J5858" s="5" cm="1">
        <f t="array" ref="J5858">[2]!PropsSI("H","P",(H5858+1)*100*1000,"T",I5858+273.15,"WATER")/1000</f>
        <v>2975.3695501702687</v>
      </c>
      <c r="K5858" s="5" cm="1">
        <f t="array" ref="K5858">[2]!PropsSI("S","P",(H5858+1)*100*1000,"T",I5858+273.15,"WATER")/1000</f>
        <v>6.9306549455055899</v>
      </c>
      <c r="L5858" s="5" cm="1">
        <f t="array" ref="L5858">[2]!PropsSI("H","P",(H5858+1)*100*1000,"S",E5858*1000,"WATER")/1000</f>
        <v>2845.428256794351</v>
      </c>
      <c r="O5858">
        <f t="shared" si="637"/>
        <v>9.4766953487048919</v>
      </c>
      <c r="Q5858">
        <f t="shared" si="638"/>
        <v>286.03996688984694</v>
      </c>
      <c r="R5858">
        <f t="shared" si="639"/>
        <v>4719.227463625999</v>
      </c>
      <c r="S5858">
        <f t="shared" si="640"/>
        <v>9.4766955852970085</v>
      </c>
      <c r="T5858">
        <f t="shared" si="641"/>
        <v>5.5975829620608731E-14</v>
      </c>
      <c r="V5858">
        <f t="shared" si="642"/>
        <v>0.59506151879338332</v>
      </c>
      <c r="W5858" s="3">
        <f t="shared" si="643"/>
        <v>9.476698223346613</v>
      </c>
    </row>
    <row r="5859" spans="1:23" x14ac:dyDescent="0.4">
      <c r="A5859" s="4">
        <v>181.2678909274907</v>
      </c>
      <c r="B5859" s="4">
        <v>41.572418873745896</v>
      </c>
      <c r="C5859" s="5">
        <v>380.07121813533433</v>
      </c>
      <c r="D5859" s="5" cm="1">
        <f t="array" ref="D5859">[2]!PropsSI("H","P",(B5859+1)*100*1000,"T",C5859+273.15,"WATER")/1000</f>
        <v>3161.9000509343941</v>
      </c>
      <c r="E5859" s="5" cm="1">
        <f t="array" ref="E5859">[2]!PropsSI("S","P",(B5859+1)*100*1000,"T",C5859+273.15,"WATER")/1000</f>
        <v>6.6650321960079912</v>
      </c>
      <c r="F5859" s="9"/>
      <c r="G5859" s="4">
        <v>70.801932344413473</v>
      </c>
      <c r="H5859" s="6">
        <v>10.353607935750402</v>
      </c>
      <c r="I5859" s="5">
        <v>263.85846767130579</v>
      </c>
      <c r="J5859" s="5" cm="1">
        <f t="array" ref="J5859">[2]!PropsSI("H","P",(H5859+1)*100*1000,"T",I5859+273.15,"WATER")/1000</f>
        <v>2968.9993411629912</v>
      </c>
      <c r="K5859" s="5" cm="1">
        <f t="array" ref="K5859">[2]!PropsSI("S","P",(H5859+1)*100*1000,"T",I5859+273.15,"WATER")/1000</f>
        <v>6.918847436851074</v>
      </c>
      <c r="L5859" s="5" cm="1">
        <f t="array" ref="L5859">[2]!PropsSI("H","P",(H5859+1)*100*1000,"S",E5859*1000,"WATER")/1000</f>
        <v>2840.0322999097534</v>
      </c>
      <c r="O5859">
        <f t="shared" si="637"/>
        <v>9.7129735607439471</v>
      </c>
      <c r="Q5859">
        <f t="shared" si="638"/>
        <v>286.91024914373367</v>
      </c>
      <c r="R5859">
        <f t="shared" si="639"/>
        <v>4733.5858064768436</v>
      </c>
      <c r="S5859">
        <f t="shared" si="640"/>
        <v>9.7129741234580145</v>
      </c>
      <c r="T5859">
        <f t="shared" si="641"/>
        <v>3.166471215851848E-13</v>
      </c>
      <c r="V5859">
        <f t="shared" si="642"/>
        <v>0.59931667325265947</v>
      </c>
      <c r="W5859" s="3">
        <f t="shared" si="643"/>
        <v>9.7129766973342608</v>
      </c>
    </row>
    <row r="5860" spans="1:23" x14ac:dyDescent="0.4">
      <c r="A5860" s="4">
        <v>183.76142770445179</v>
      </c>
      <c r="B5860" s="4">
        <v>41.874048581648914</v>
      </c>
      <c r="C5860" s="5">
        <v>380.32035319979536</v>
      </c>
      <c r="D5860" s="5" cm="1">
        <f t="array" ref="D5860">[2]!PropsSI("H","P",(B5860+1)*100*1000,"T",C5860+273.15,"WATER")/1000</f>
        <v>3161.9132679915797</v>
      </c>
      <c r="E5860" s="5" cm="1">
        <f t="array" ref="E5860">[2]!PropsSI("S","P",(B5860+1)*100*1000,"T",C5860+273.15,"WATER")/1000</f>
        <v>6.6620099457647903</v>
      </c>
      <c r="F5860" s="9"/>
      <c r="G5860" s="4">
        <v>74.606377030379903</v>
      </c>
      <c r="H5860" s="6">
        <v>10.350194785789208</v>
      </c>
      <c r="I5860" s="5">
        <v>262.8680998424137</v>
      </c>
      <c r="J5860" s="5" cm="1">
        <f t="array" ref="J5860">[2]!PropsSI("H","P",(H5860+1)*100*1000,"T",I5860+273.15,"WATER")/1000</f>
        <v>2966.8145745567003</v>
      </c>
      <c r="K5860" s="5" cm="1">
        <f t="array" ref="K5860">[2]!PropsSI("S","P",(H5860+1)*100*1000,"T",I5860+273.15,"WATER")/1000</f>
        <v>6.9149089070808509</v>
      </c>
      <c r="L5860" s="5" cm="1">
        <f t="array" ref="L5860">[2]!PropsSI("H","P",(H5860+1)*100*1000,"S",E5860*1000,"WATER")/1000</f>
        <v>2838.516352163721</v>
      </c>
      <c r="O5860">
        <f t="shared" si="637"/>
        <v>9.9587817913518286</v>
      </c>
      <c r="Q5860">
        <f t="shared" si="638"/>
        <v>288.27334801845325</v>
      </c>
      <c r="R5860">
        <f t="shared" si="639"/>
        <v>4756.0748792982358</v>
      </c>
      <c r="S5860">
        <f t="shared" si="640"/>
        <v>9.9587923432054506</v>
      </c>
      <c r="T5860">
        <f t="shared" si="641"/>
        <v>1.1134161485961209E-10</v>
      </c>
      <c r="V5860">
        <f t="shared" si="642"/>
        <v>0.60327938791700986</v>
      </c>
      <c r="W5860" s="3">
        <f t="shared" si="643"/>
        <v>9.9587948535493602</v>
      </c>
    </row>
    <row r="5861" spans="1:23" x14ac:dyDescent="0.4">
      <c r="A5861" s="4">
        <v>187.39120755234734</v>
      </c>
      <c r="B5861" s="4">
        <v>41.556458569030234</v>
      </c>
      <c r="C5861" s="5">
        <v>381.37113029880243</v>
      </c>
      <c r="D5861" s="5" cm="1">
        <f t="array" ref="D5861">[2]!PropsSI("H","P",(B5861+1)*100*1000,"T",C5861+273.15,"WATER")/1000</f>
        <v>3165.0939193001263</v>
      </c>
      <c r="E5861" s="5" cm="1">
        <f t="array" ref="E5861">[2]!PropsSI("S","P",(B5861+1)*100*1000,"T",C5861+273.15,"WATER")/1000</f>
        <v>6.6700784243187892</v>
      </c>
      <c r="F5861" s="9"/>
      <c r="G5861" s="4">
        <v>77.27967994488354</v>
      </c>
      <c r="H5861" s="6">
        <v>10.351868341979797</v>
      </c>
      <c r="I5861" s="5">
        <v>263.69245808406015</v>
      </c>
      <c r="J5861" s="5" cm="1">
        <f t="array" ref="J5861">[2]!PropsSI("H","P",(H5861+1)*100*1000,"T",I5861+273.15,"WATER")/1000</f>
        <v>2968.6372252755377</v>
      </c>
      <c r="K5861" s="5" cm="1">
        <f t="array" ref="K5861">[2]!PropsSI("S","P",(H5861+1)*100*1000,"T",I5861+273.15,"WATER")/1000</f>
        <v>6.9182411226892686</v>
      </c>
      <c r="L5861" s="5" cm="1">
        <f t="array" ref="L5861">[2]!PropsSI("H","P",(H5861+1)*100*1000,"S",E5861*1000,"WATER")/1000</f>
        <v>2842.4307855196644</v>
      </c>
      <c r="O5861">
        <f t="shared" si="637"/>
        <v>10.226182534724911</v>
      </c>
      <c r="Q5861">
        <f t="shared" si="638"/>
        <v>287.61925404441524</v>
      </c>
      <c r="R5861">
        <f t="shared" si="639"/>
        <v>4745.2833165679085</v>
      </c>
      <c r="S5861">
        <f t="shared" si="640"/>
        <v>10.226194275289963</v>
      </c>
      <c r="T5861">
        <f t="shared" si="641"/>
        <v>1.3784086773343306E-10</v>
      </c>
      <c r="V5861">
        <f t="shared" si="642"/>
        <v>0.60886005699757617</v>
      </c>
      <c r="W5861" s="3">
        <f t="shared" si="643"/>
        <v>10.226196719991613</v>
      </c>
    </row>
    <row r="5862" spans="1:23" x14ac:dyDescent="0.4">
      <c r="A5862" s="4">
        <v>186.89035355708413</v>
      </c>
      <c r="B5862" s="4">
        <v>41.025963432274438</v>
      </c>
      <c r="C5862" s="5">
        <v>379.58339390047888</v>
      </c>
      <c r="D5862" s="5" cm="1">
        <f t="array" ref="D5862">[2]!PropsSI("H","P",(B5862+1)*100*1000,"T",C5862+273.15,"WATER")/1000</f>
        <v>3161.7895206130602</v>
      </c>
      <c r="E5862" s="5" cm="1">
        <f t="array" ref="E5862">[2]!PropsSI("S","P",(B5862+1)*100*1000,"T",C5862+273.15,"WATER")/1000</f>
        <v>6.6704335003257293</v>
      </c>
      <c r="F5862" s="9"/>
      <c r="G5862" s="4">
        <v>74.892757164175364</v>
      </c>
      <c r="H5862" s="6">
        <v>10.353668206775991</v>
      </c>
      <c r="I5862" s="5">
        <v>263.27734010863583</v>
      </c>
      <c r="J5862" s="5" cm="1">
        <f t="array" ref="J5862">[2]!PropsSI("H","P",(H5862+1)*100*1000,"T",I5862+273.15,"WATER")/1000</f>
        <v>2967.7105571375723</v>
      </c>
      <c r="K5862" s="5" cm="1">
        <f t="array" ref="K5862">[2]!PropsSI("S","P",(H5862+1)*100*1000,"T",I5862+273.15,"WATER")/1000</f>
        <v>6.9164438453694848</v>
      </c>
      <c r="L5862" s="5" cm="1">
        <f t="array" ref="L5862">[2]!PropsSI("H","P",(H5862+1)*100*1000,"S",E5862*1000,"WATER")/1000</f>
        <v>2842.635177961226</v>
      </c>
      <c r="O5862">
        <f t="shared" si="637"/>
        <v>10.07541280609065</v>
      </c>
      <c r="Q5862">
        <f t="shared" si="638"/>
        <v>284.49151449077556</v>
      </c>
      <c r="R5862">
        <f t="shared" si="639"/>
        <v>4693.6803375817935</v>
      </c>
      <c r="S5862">
        <f t="shared" si="640"/>
        <v>10.075408475521362</v>
      </c>
      <c r="T5862">
        <f t="shared" si="641"/>
        <v>1.8753830358670936E-11</v>
      </c>
      <c r="V5862">
        <f t="shared" si="642"/>
        <v>0.60810378409047305</v>
      </c>
      <c r="W5862" s="3">
        <f t="shared" si="643"/>
        <v>10.07541095680973</v>
      </c>
    </row>
    <row r="5863" spans="1:23" x14ac:dyDescent="0.4">
      <c r="A5863" s="4">
        <v>183.79115750699512</v>
      </c>
      <c r="B5863" s="4">
        <v>41.365868073897062</v>
      </c>
      <c r="C5863" s="5">
        <v>380.90982738774733</v>
      </c>
      <c r="D5863" s="5" cm="1">
        <f t="array" ref="D5863">[2]!PropsSI("H","P",(B5863+1)*100*1000,"T",C5863+273.15,"WATER")/1000</f>
        <v>3164.3453721505743</v>
      </c>
      <c r="E5863" s="5" cm="1">
        <f t="array" ref="E5863">[2]!PropsSI("S","P",(B5863+1)*100*1000,"T",C5863+273.15,"WATER")/1000</f>
        <v>6.6708704022365071</v>
      </c>
      <c r="F5863" s="9"/>
      <c r="G5863" s="4">
        <v>72.597099848721399</v>
      </c>
      <c r="H5863" s="6">
        <v>10.353972039116753</v>
      </c>
      <c r="I5863" s="5">
        <v>264.48186189068167</v>
      </c>
      <c r="J5863" s="5" cm="1">
        <f t="array" ref="J5863">[2]!PropsSI("H","P",(H5863+1)*100*1000,"T",I5863+273.15,"WATER")/1000</f>
        <v>2970.3796229139034</v>
      </c>
      <c r="K5863" s="5" cm="1">
        <f t="array" ref="K5863">[2]!PropsSI("S","P",(H5863+1)*100*1000,"T",I5863+273.15,"WATER")/1000</f>
        <v>6.9214020066613822</v>
      </c>
      <c r="L5863" s="5" cm="1">
        <f t="array" ref="L5863">[2]!PropsSI("H","P",(H5863+1)*100*1000,"S",E5863*1000,"WATER")/1000</f>
        <v>2842.8514844283327</v>
      </c>
      <c r="O5863">
        <f t="shared" si="637"/>
        <v>9.9025526580331409</v>
      </c>
      <c r="Q5863">
        <f t="shared" si="638"/>
        <v>286.57698706123824</v>
      </c>
      <c r="R5863">
        <f t="shared" si="639"/>
        <v>4728.0874854226277</v>
      </c>
      <c r="S5863">
        <f t="shared" si="640"/>
        <v>9.9025558942585228</v>
      </c>
      <c r="T5863">
        <f t="shared" si="641"/>
        <v>1.0473154722436869E-11</v>
      </c>
      <c r="V5863">
        <f t="shared" si="642"/>
        <v>0.60332639793217424</v>
      </c>
      <c r="W5863" s="3">
        <f t="shared" si="643"/>
        <v>9.9025584188586251</v>
      </c>
    </row>
    <row r="5864" spans="1:23" x14ac:dyDescent="0.4">
      <c r="A5864" s="4">
        <v>182.84770015264255</v>
      </c>
      <c r="B5864" s="4">
        <v>41.420681145238774</v>
      </c>
      <c r="C5864" s="5">
        <v>381.71787939117922</v>
      </c>
      <c r="D5864" s="5" cm="1">
        <f t="array" ref="D5864">[2]!PropsSI("H","P",(B5864+1)*100*1000,"T",C5864+273.15,"WATER")/1000</f>
        <v>3166.201454798786</v>
      </c>
      <c r="E5864" s="5" cm="1">
        <f t="array" ref="E5864">[2]!PropsSI("S","P",(B5864+1)*100*1000,"T",C5864+273.15,"WATER")/1000</f>
        <v>6.6731486405737028</v>
      </c>
      <c r="F5864" s="9"/>
      <c r="G5864" s="4">
        <v>71.489512800051642</v>
      </c>
      <c r="H5864" s="6">
        <v>10.351646895651323</v>
      </c>
      <c r="I5864" s="5">
        <v>265.31492759694129</v>
      </c>
      <c r="J5864" s="5" cm="1">
        <f t="array" ref="J5864">[2]!PropsSI("H","P",(H5864+1)*100*1000,"T",I5864+273.15,"WATER")/1000</f>
        <v>2972.2323625507647</v>
      </c>
      <c r="K5864" s="5" cm="1">
        <f t="array" ref="K5864">[2]!PropsSI("S","P",(H5864+1)*100*1000,"T",I5864+273.15,"WATER")/1000</f>
        <v>6.9249365188130723</v>
      </c>
      <c r="L5864" s="5" cm="1">
        <f t="array" ref="L5864">[2]!PropsSI("H","P",(H5864+1)*100*1000,"S",E5864*1000,"WATER")/1000</f>
        <v>2843.9078915596692</v>
      </c>
      <c r="O5864">
        <f t="shared" si="637"/>
        <v>9.8518895606240164</v>
      </c>
      <c r="Q5864">
        <f t="shared" si="638"/>
        <v>287.28981853296676</v>
      </c>
      <c r="R5864">
        <f t="shared" si="639"/>
        <v>4739.848128156912</v>
      </c>
      <c r="S5864">
        <f t="shared" si="640"/>
        <v>9.8518970374050294</v>
      </c>
      <c r="T5864">
        <f t="shared" si="641"/>
        <v>5.590225431609965E-11</v>
      </c>
      <c r="V5864">
        <f t="shared" si="642"/>
        <v>0.6018397956775553</v>
      </c>
      <c r="W5864" s="3">
        <f t="shared" si="643"/>
        <v>9.8518995749867226</v>
      </c>
    </row>
    <row r="5865" spans="1:23" x14ac:dyDescent="0.4">
      <c r="A5865" s="4">
        <v>179.00129329673695</v>
      </c>
      <c r="B5865" s="4">
        <v>41.559796175834059</v>
      </c>
      <c r="C5865" s="5">
        <v>380.98029992352662</v>
      </c>
      <c r="D5865" s="5" cm="1">
        <f t="array" ref="D5865">[2]!PropsSI("H","P",(B5865+1)*100*1000,"T",C5865+273.15,"WATER")/1000</f>
        <v>3164.1370247040895</v>
      </c>
      <c r="E5865" s="5" cm="1">
        <f t="array" ref="E5865">[2]!PropsSI("S","P",(B5865+1)*100*1000,"T",C5865+273.15,"WATER")/1000</f>
        <v>6.6685821898102651</v>
      </c>
      <c r="F5865" s="9"/>
      <c r="G5865" s="4">
        <v>69.441057281916542</v>
      </c>
      <c r="H5865" s="6">
        <v>10.351473626741798</v>
      </c>
      <c r="I5865" s="5">
        <v>265.24992441577535</v>
      </c>
      <c r="J5865" s="5" cm="1">
        <f t="array" ref="J5865">[2]!PropsSI("H","P",(H5865+1)*100*1000,"T",I5865+273.15,"WATER")/1000</f>
        <v>2972.0890425628272</v>
      </c>
      <c r="K5865" s="5" cm="1">
        <f t="array" ref="K5865">[2]!PropsSI("S","P",(H5865+1)*100*1000,"T",I5865+273.15,"WATER")/1000</f>
        <v>6.9246771265530258</v>
      </c>
      <c r="L5865" s="5" cm="1">
        <f t="array" ref="L5865">[2]!PropsSI("H","P",(H5865+1)*100*1000,"S",E5865*1000,"WATER")/1000</f>
        <v>2841.7023452485187</v>
      </c>
      <c r="O5865">
        <f t="shared" si="637"/>
        <v>9.5491214384207215</v>
      </c>
      <c r="Q5865">
        <f t="shared" si="638"/>
        <v>287.41560965466169</v>
      </c>
      <c r="R5865">
        <f t="shared" si="639"/>
        <v>4741.9234916896303</v>
      </c>
      <c r="S5865">
        <f t="shared" si="640"/>
        <v>9.5491225754921913</v>
      </c>
      <c r="T5865">
        <f t="shared" si="641"/>
        <v>1.2929315275922444E-12</v>
      </c>
      <c r="V5865">
        <f t="shared" si="642"/>
        <v>0.59561825814001845</v>
      </c>
      <c r="W5865" s="3">
        <f t="shared" si="643"/>
        <v>9.5491251935330581</v>
      </c>
    </row>
    <row r="5866" spans="1:23" x14ac:dyDescent="0.4">
      <c r="A5866" s="4">
        <v>179.05995780999703</v>
      </c>
      <c r="B5866" s="4">
        <v>41.323232099421951</v>
      </c>
      <c r="C5866" s="5">
        <v>380.13090622728373</v>
      </c>
      <c r="D5866" s="5" cm="1">
        <f t="array" ref="D5866">[2]!PropsSI("H","P",(B5866+1)*100*1000,"T",C5866+273.15,"WATER")/1000</f>
        <v>3162.535471553831</v>
      </c>
      <c r="E5866" s="5" cm="1">
        <f t="array" ref="E5866">[2]!PropsSI("S","P",(B5866+1)*100*1000,"T",C5866+273.15,"WATER")/1000</f>
        <v>6.6685358348647057</v>
      </c>
      <c r="F5866" s="9"/>
      <c r="G5866" s="4">
        <v>68.712608216775465</v>
      </c>
      <c r="H5866" s="6">
        <v>10.350730488455797</v>
      </c>
      <c r="I5866" s="5">
        <v>264.93250705632465</v>
      </c>
      <c r="J5866" s="5" cm="1">
        <f t="array" ref="J5866">[2]!PropsSI("H","P",(H5866+1)*100*1000,"T",I5866+273.15,"WATER")/1000</f>
        <v>2971.3887333817434</v>
      </c>
      <c r="K5866" s="5" cm="1">
        <f t="array" ref="K5866">[2]!PropsSI("S","P",(H5866+1)*100*1000,"T",I5866+273.15,"WATER")/1000</f>
        <v>6.9234051320041994</v>
      </c>
      <c r="L5866" s="5" cm="1">
        <f t="array" ref="L5866">[2]!PropsSI("H","P",(H5866+1)*100*1000,"S",E5866*1000,"WATER")/1000</f>
        <v>2841.6663206448188</v>
      </c>
      <c r="O5866">
        <f t="shared" si="637"/>
        <v>9.5074241312812688</v>
      </c>
      <c r="Q5866">
        <f t="shared" si="638"/>
        <v>286.02009610657012</v>
      </c>
      <c r="R5866">
        <f t="shared" si="639"/>
        <v>4718.8996257116569</v>
      </c>
      <c r="S5866">
        <f t="shared" si="640"/>
        <v>9.5074188025254944</v>
      </c>
      <c r="T5866">
        <f t="shared" si="641"/>
        <v>2.8395638103352278E-11</v>
      </c>
      <c r="V5866">
        <f t="shared" si="642"/>
        <v>0.59571553585184178</v>
      </c>
      <c r="W5866" s="3">
        <f t="shared" si="643"/>
        <v>9.507421432050247</v>
      </c>
    </row>
    <row r="5867" spans="1:23" x14ac:dyDescent="0.4">
      <c r="A5867" s="4">
        <v>183.0730010531932</v>
      </c>
      <c r="B5867" s="4">
        <v>41.233853264383569</v>
      </c>
      <c r="C5867" s="5">
        <v>380.69321080423674</v>
      </c>
      <c r="D5867" s="5" cm="1">
        <f t="array" ref="D5867">[2]!PropsSI("H","P",(B5867+1)*100*1000,"T",C5867+273.15,"WATER")/1000</f>
        <v>3164.0775525807826</v>
      </c>
      <c r="E5867" s="5" cm="1">
        <f t="array" ref="E5867">[2]!PropsSI("S","P",(B5867+1)*100*1000,"T",C5867+273.15,"WATER")/1000</f>
        <v>6.6718071725181582</v>
      </c>
      <c r="F5867" s="9"/>
      <c r="G5867" s="4">
        <v>71.771894450345698</v>
      </c>
      <c r="H5867" s="6">
        <v>10.35021848163246</v>
      </c>
      <c r="I5867" s="5">
        <v>264.69603800037237</v>
      </c>
      <c r="J5867" s="5" cm="1">
        <f t="array" ref="J5867">[2]!PropsSI("H","P",(H5867+1)*100*1000,"T",I5867+273.15,"WATER")/1000</f>
        <v>2970.8667513359214</v>
      </c>
      <c r="K5867" s="5" cm="1">
        <f t="array" ref="K5867">[2]!PropsSI("S","P",(H5867+1)*100*1000,"T",I5867+273.15,"WATER")/1000</f>
        <v>6.9224548978123135</v>
      </c>
      <c r="L5867" s="5" cm="1">
        <f t="array" ref="L5867">[2]!PropsSI("H","P",(H5867+1)*100*1000,"S",E5867*1000,"WATER")/1000</f>
        <v>2843.23412892532</v>
      </c>
      <c r="O5867">
        <f t="shared" si="637"/>
        <v>9.8254670054968791</v>
      </c>
      <c r="Q5867">
        <f t="shared" si="638"/>
        <v>285.99716280972126</v>
      </c>
      <c r="R5867">
        <f t="shared" si="639"/>
        <v>4718.521260948517</v>
      </c>
      <c r="S5867">
        <f t="shared" si="640"/>
        <v>9.8254673191276947</v>
      </c>
      <c r="T5867">
        <f t="shared" si="641"/>
        <v>9.8364288456585126E-14</v>
      </c>
      <c r="V5867">
        <f t="shared" si="642"/>
        <v>0.60219654510463139</v>
      </c>
      <c r="W5867" s="3">
        <f t="shared" si="643"/>
        <v>9.8254698635352753</v>
      </c>
    </row>
    <row r="5868" spans="1:23" x14ac:dyDescent="0.4">
      <c r="A5868" s="4">
        <v>183.07687019367438</v>
      </c>
      <c r="B5868" s="4">
        <v>41.255371848634887</v>
      </c>
      <c r="C5868" s="5">
        <v>380.57492929066206</v>
      </c>
      <c r="D5868" s="5" cm="1">
        <f t="array" ref="D5868">[2]!PropsSI("H","P",(B5868+1)*100*1000,"T",C5868+273.15,"WATER")/1000</f>
        <v>3163.7480123988494</v>
      </c>
      <c r="E5868" s="5" cm="1">
        <f t="array" ref="E5868">[2]!PropsSI("S","P",(B5868+1)*100*1000,"T",C5868+273.15,"WATER")/1000</f>
        <v>6.671083379874637</v>
      </c>
      <c r="F5868" s="9"/>
      <c r="G5868" s="4">
        <v>72.237936204801628</v>
      </c>
      <c r="H5868" s="6">
        <v>10.349331846704333</v>
      </c>
      <c r="I5868" s="5">
        <v>264.53524931254162</v>
      </c>
      <c r="J5868" s="5" cm="1">
        <f t="array" ref="J5868">[2]!PropsSI("H","P",(H5868+1)*100*1000,"T",I5868+273.15,"WATER")/1000</f>
        <v>2970.5135842676304</v>
      </c>
      <c r="K5868" s="5" cm="1">
        <f t="array" ref="K5868">[2]!PropsSI("S","P",(H5868+1)*100*1000,"T",I5868+273.15,"WATER")/1000</f>
        <v>6.921832900159429</v>
      </c>
      <c r="L5868" s="5" cm="1">
        <f t="array" ref="L5868">[2]!PropsSI("H","P",(H5868+1)*100*1000,"S",E5868*1000,"WATER")/1000</f>
        <v>2842.8686220590203</v>
      </c>
      <c r="O5868">
        <f t="shared" si="637"/>
        <v>9.8268761988689075</v>
      </c>
      <c r="Q5868">
        <f t="shared" si="638"/>
        <v>286.02922354436816</v>
      </c>
      <c r="R5868">
        <f t="shared" si="639"/>
        <v>4719.0502146506687</v>
      </c>
      <c r="S5868">
        <f t="shared" si="640"/>
        <v>9.826876182690933</v>
      </c>
      <c r="T5868">
        <f t="shared" si="641"/>
        <v>2.6172685942693218E-16</v>
      </c>
      <c r="V5868">
        <f t="shared" si="642"/>
        <v>0.60220267785529302</v>
      </c>
      <c r="W5868" s="3">
        <f t="shared" si="643"/>
        <v>9.8268787267337263</v>
      </c>
    </row>
    <row r="5869" spans="1:23" x14ac:dyDescent="0.4">
      <c r="A5869" s="4">
        <v>180.81830602699785</v>
      </c>
      <c r="B5869" s="4">
        <v>41.207183098135403</v>
      </c>
      <c r="C5869" s="5">
        <v>379.60631935260051</v>
      </c>
      <c r="D5869" s="5" cm="1">
        <f t="array" ref="D5869">[2]!PropsSI("H","P",(B5869+1)*100*1000,"T",C5869+273.15,"WATER")/1000</f>
        <v>3161.4882131605859</v>
      </c>
      <c r="E5869" s="5" cm="1">
        <f t="array" ref="E5869">[2]!PropsSI("S","P",(B5869+1)*100*1000,"T",C5869+273.15,"WATER")/1000</f>
        <v>6.6681161492420316</v>
      </c>
      <c r="F5869" s="9"/>
      <c r="G5869" s="4">
        <v>69.456819384431611</v>
      </c>
      <c r="H5869" s="6">
        <v>10.351659529819285</v>
      </c>
      <c r="I5869" s="5">
        <v>264.27763041542687</v>
      </c>
      <c r="J5869" s="5" cm="1">
        <f t="array" ref="J5869">[2]!PropsSI("H","P",(H5869+1)*100*1000,"T",I5869+273.15,"WATER")/1000</f>
        <v>2969.9349418480833</v>
      </c>
      <c r="K5869" s="5" cm="1">
        <f t="array" ref="K5869">[2]!PropsSI("S","P",(H5869+1)*100*1000,"T",I5869+273.15,"WATER")/1000</f>
        <v>6.9206652968118112</v>
      </c>
      <c r="L5869" s="5" cm="1">
        <f t="array" ref="L5869">[2]!PropsSI("H","P",(H5869+1)*100*1000,"S",E5869*1000,"WATER")/1000</f>
        <v>2841.4812340380608</v>
      </c>
      <c r="O5869">
        <f t="shared" si="637"/>
        <v>9.6212050090712893</v>
      </c>
      <c r="Q5869">
        <f t="shared" si="638"/>
        <v>285.25155540415375</v>
      </c>
      <c r="R5869">
        <f t="shared" si="639"/>
        <v>4706.2198648055364</v>
      </c>
      <c r="S5869">
        <f t="shared" si="640"/>
        <v>9.6211976462348527</v>
      </c>
      <c r="T5869">
        <f t="shared" si="641"/>
        <v>5.4211360391268989E-11</v>
      </c>
      <c r="V5869">
        <f t="shared" si="642"/>
        <v>0.59859091772857931</v>
      </c>
      <c r="W5869" s="3">
        <f t="shared" si="643"/>
        <v>9.6212002446632567</v>
      </c>
    </row>
    <row r="5870" spans="1:23" x14ac:dyDescent="0.4">
      <c r="A5870" s="4">
        <v>180.76607530349764</v>
      </c>
      <c r="B5870" s="4">
        <v>40.731452163748457</v>
      </c>
      <c r="C5870" s="5">
        <v>381.1497868894466</v>
      </c>
      <c r="D5870" s="5" cm="1">
        <f t="array" ref="D5870">[2]!PropsSI("H","P",(B5870+1)*100*1000,"T",C5870+273.15,"WATER")/1000</f>
        <v>3166.1670323491635</v>
      </c>
      <c r="E5870" s="5" cm="1">
        <f t="array" ref="E5870">[2]!PropsSI("S","P",(B5870+1)*100*1000,"T",C5870+273.15,"WATER")/1000</f>
        <v>6.6801672663208151</v>
      </c>
      <c r="F5870" s="9"/>
      <c r="G5870" s="4">
        <v>69.180347434892099</v>
      </c>
      <c r="H5870" s="6">
        <v>10.353773586697047</v>
      </c>
      <c r="I5870" s="5">
        <v>266.72618132684192</v>
      </c>
      <c r="J5870" s="5" cm="1">
        <f t="array" ref="J5870">[2]!PropsSI("H","P",(H5870+1)*100*1000,"T",I5870+273.15,"WATER")/1000</f>
        <v>2975.3473965359258</v>
      </c>
      <c r="K5870" s="5" cm="1">
        <f t="array" ref="K5870">[2]!PropsSI("S","P",(H5870+1)*100*1000,"T",I5870+273.15,"WATER")/1000</f>
        <v>6.9306306567218385</v>
      </c>
      <c r="L5870" s="5" cm="1">
        <f t="array" ref="L5870">[2]!PropsSI("H","P",(H5870+1)*100*1000,"S",E5870*1000,"WATER")/1000</f>
        <v>2847.3403690179498</v>
      </c>
      <c r="O5870">
        <f t="shared" si="637"/>
        <v>9.5815879602227021</v>
      </c>
      <c r="Q5870">
        <f t="shared" si="638"/>
        <v>284.19942085098819</v>
      </c>
      <c r="R5870">
        <f t="shared" si="639"/>
        <v>4688.861233657879</v>
      </c>
      <c r="S5870">
        <f t="shared" si="640"/>
        <v>9.5815870748866061</v>
      </c>
      <c r="T5870">
        <f t="shared" si="641"/>
        <v>7.8382000286351681E-13</v>
      </c>
      <c r="V5870">
        <f t="shared" si="642"/>
        <v>0.59850588975052066</v>
      </c>
      <c r="W5870" s="3">
        <f t="shared" si="643"/>
        <v>9.5815896840569863</v>
      </c>
    </row>
    <row r="5871" spans="1:23" x14ac:dyDescent="0.4">
      <c r="A5871" s="4">
        <v>177.32283706156551</v>
      </c>
      <c r="B5871" s="4">
        <v>38.775399355642882</v>
      </c>
      <c r="C5871" s="5">
        <v>380.79371000845492</v>
      </c>
      <c r="D5871" s="5" cm="1">
        <f t="array" ref="D5871">[2]!PropsSI("H","P",(B5871+1)*100*1000,"T",C5871+273.15,"WATER")/1000</f>
        <v>3169.1109726979939</v>
      </c>
      <c r="E5871" s="5" cm="1">
        <f t="array" ref="E5871">[2]!PropsSI("S","P",(B5871+1)*100*1000,"T",C5871+273.15,"WATER")/1000</f>
        <v>6.7054352178255989</v>
      </c>
      <c r="F5871" s="9"/>
      <c r="G5871" s="4">
        <v>62.793275957827198</v>
      </c>
      <c r="H5871" s="6">
        <v>10.351898366292318</v>
      </c>
      <c r="I5871" s="5">
        <v>271.38327436834527</v>
      </c>
      <c r="J5871" s="5" cm="1">
        <f t="array" ref="J5871">[2]!PropsSI("H","P",(H5871+1)*100*1000,"T",I5871+273.15,"WATER")/1000</f>
        <v>2985.6293319427796</v>
      </c>
      <c r="K5871" s="5" cm="1">
        <f t="array" ref="K5871">[2]!PropsSI("S","P",(H5871+1)*100*1000,"T",I5871+273.15,"WATER")/1000</f>
        <v>6.949667558592858</v>
      </c>
      <c r="L5871" s="5" cm="1">
        <f t="array" ref="L5871">[2]!PropsSI("H","P",(H5871+1)*100*1000,"S",E5871*1000,"WATER")/1000</f>
        <v>2859.6029042540131</v>
      </c>
      <c r="O5871">
        <f t="shared" si="637"/>
        <v>9.0376347465071039</v>
      </c>
      <c r="Q5871">
        <f t="shared" si="638"/>
        <v>275.8928170251454</v>
      </c>
      <c r="R5871">
        <f t="shared" si="639"/>
        <v>4551.8148155275276</v>
      </c>
      <c r="S5871">
        <f t="shared" si="640"/>
        <v>9.0376565844186292</v>
      </c>
      <c r="T5871">
        <f t="shared" si="641"/>
        <v>4.7689437978788821E-10</v>
      </c>
      <c r="V5871">
        <f t="shared" si="642"/>
        <v>0.59281698754300316</v>
      </c>
      <c r="W5871" s="3">
        <f t="shared" si="643"/>
        <v>9.0376593506215848</v>
      </c>
    </row>
    <row r="5872" spans="1:23" x14ac:dyDescent="0.4">
      <c r="A5872" s="4">
        <v>170.5079035896789</v>
      </c>
      <c r="B5872" s="4">
        <v>40.977007266291608</v>
      </c>
      <c r="C5872" s="5">
        <v>381.45055355727646</v>
      </c>
      <c r="D5872" s="5" cm="1">
        <f t="array" ref="D5872">[2]!PropsSI("H","P",(B5872+1)*100*1000,"T",C5872+273.15,"WATER")/1000</f>
        <v>3166.4173367738272</v>
      </c>
      <c r="E5872" s="5" cm="1">
        <f t="array" ref="E5872">[2]!PropsSI("S","P",(B5872+1)*100*1000,"T",C5872+273.15,"WATER")/1000</f>
        <v>6.6780162969102879</v>
      </c>
      <c r="F5872" s="9"/>
      <c r="G5872" s="4">
        <v>59.704611688490758</v>
      </c>
      <c r="H5872" s="6">
        <v>10.359183739834144</v>
      </c>
      <c r="I5872" s="5">
        <v>269.07776645826118</v>
      </c>
      <c r="J5872" s="5" cm="1">
        <f t="array" ref="J5872">[2]!PropsSI("H","P",(H5872+1)*100*1000,"T",I5872+273.15,"WATER")/1000</f>
        <v>2980.5235641444997</v>
      </c>
      <c r="K5872" s="5" cm="1">
        <f t="array" ref="K5872">[2]!PropsSI("S","P",(H5872+1)*100*1000,"T",I5872+273.15,"WATER")/1000</f>
        <v>6.9399855272648239</v>
      </c>
      <c r="L5872" s="5" cm="1">
        <f t="array" ref="L5872">[2]!PropsSI("H","P",(H5872+1)*100*1000,"S",E5872*1000,"WATER")/1000</f>
        <v>2846.3995528208739</v>
      </c>
      <c r="O5872">
        <f t="shared" si="637"/>
        <v>8.8045437392786283</v>
      </c>
      <c r="Q5872">
        <f t="shared" si="638"/>
        <v>285.26118683967155</v>
      </c>
      <c r="R5872">
        <f t="shared" si="639"/>
        <v>4706.3787689457649</v>
      </c>
      <c r="S5872">
        <f t="shared" si="640"/>
        <v>8.8045342709253749</v>
      </c>
      <c r="T5872">
        <f t="shared" si="641"/>
        <v>8.9649713331908461E-11</v>
      </c>
      <c r="V5872">
        <f t="shared" si="642"/>
        <v>0.5808857568261151</v>
      </c>
      <c r="W5872" s="3">
        <f t="shared" si="643"/>
        <v>8.8045371103705037</v>
      </c>
    </row>
    <row r="5873" spans="1:23" x14ac:dyDescent="0.4">
      <c r="A5873" s="4">
        <v>178.6133609894882</v>
      </c>
      <c r="B5873" s="4">
        <v>41.474918816463031</v>
      </c>
      <c r="C5873" s="5">
        <v>379.82301579900769</v>
      </c>
      <c r="D5873" s="5" cm="1">
        <f t="array" ref="D5873">[2]!PropsSI("H","P",(B5873+1)*100*1000,"T",C5873+273.15,"WATER")/1000</f>
        <v>3161.4878335761173</v>
      </c>
      <c r="E5873" s="5" cm="1">
        <f t="array" ref="E5873">[2]!PropsSI("S","P",(B5873+1)*100*1000,"T",C5873+273.15,"WATER")/1000</f>
        <v>6.6653893374831394</v>
      </c>
      <c r="F5873" s="9"/>
      <c r="G5873" s="4">
        <v>66.978857320729432</v>
      </c>
      <c r="H5873" s="6">
        <v>10.349749311381133</v>
      </c>
      <c r="I5873" s="5">
        <v>264.43472731761688</v>
      </c>
      <c r="J5873" s="5" cm="1">
        <f t="array" ref="J5873">[2]!PropsSI("H","P",(H5873+1)*100*1000,"T",I5873+273.15,"WATER")/1000</f>
        <v>2970.2894801862813</v>
      </c>
      <c r="K5873" s="5" cm="1">
        <f t="array" ref="K5873">[2]!PropsSI("S","P",(H5873+1)*100*1000,"T",I5873+273.15,"WATER")/1000</f>
        <v>6.9213997136542318</v>
      </c>
      <c r="L5873" s="5" cm="1">
        <f t="array" ref="L5873">[2]!PropsSI("H","P",(H5873+1)*100*1000,"S",E5873*1000,"WATER")/1000</f>
        <v>2840.1331977351783</v>
      </c>
      <c r="O5873">
        <f t="shared" si="637"/>
        <v>9.4862723651707004</v>
      </c>
      <c r="Q5873">
        <f t="shared" si="638"/>
        <v>286.45285780956647</v>
      </c>
      <c r="R5873">
        <f t="shared" si="639"/>
        <v>4726.0395402354625</v>
      </c>
      <c r="S5873">
        <f t="shared" si="640"/>
        <v>9.4862681537674902</v>
      </c>
      <c r="T5873">
        <f t="shared" si="641"/>
        <v>1.7735916998576836E-11</v>
      </c>
      <c r="V5873">
        <f t="shared" si="642"/>
        <v>0.59497617916572887</v>
      </c>
      <c r="W5873" s="3">
        <f t="shared" si="643"/>
        <v>9.4862707891550464</v>
      </c>
    </row>
    <row r="5874" spans="1:23" x14ac:dyDescent="0.4">
      <c r="A5874" s="4">
        <v>184.00979357733439</v>
      </c>
      <c r="B5874" s="4">
        <v>40.374373075568982</v>
      </c>
      <c r="C5874" s="5">
        <v>381.25319474805127</v>
      </c>
      <c r="D5874" s="5" cm="1">
        <f t="array" ref="D5874">[2]!PropsSI("H","P",(B5874+1)*100*1000,"T",C5874+273.15,"WATER")/1000</f>
        <v>3167.1128772974735</v>
      </c>
      <c r="E5874" s="5" cm="1">
        <f t="array" ref="E5874">[2]!PropsSI("S","P",(B5874+1)*100*1000,"T",C5874+273.15,"WATER")/1000</f>
        <v>6.6853253139936015</v>
      </c>
      <c r="F5874" s="9"/>
      <c r="G5874" s="4">
        <v>70.776945140337702</v>
      </c>
      <c r="H5874" s="6">
        <v>10.354790678097253</v>
      </c>
      <c r="I5874" s="5">
        <v>266.8405434858139</v>
      </c>
      <c r="J5874" s="5" cm="1">
        <f t="array" ref="J5874">[2]!PropsSI("H","P",(H5874+1)*100*1000,"T",I5874+273.15,"WATER")/1000</f>
        <v>2975.5968509236509</v>
      </c>
      <c r="K5874" s="5" cm="1">
        <f t="array" ref="K5874">[2]!PropsSI("S","P",(H5874+1)*100*1000,"T",I5874+273.15,"WATER")/1000</f>
        <v>6.9310528140436158</v>
      </c>
      <c r="L5874" s="5" cm="1">
        <f t="array" ref="L5874">[2]!PropsSI("H","P",(H5874+1)*100*1000,"S",E5874*1000,"WATER")/1000</f>
        <v>2849.8592205506302</v>
      </c>
      <c r="O5874">
        <f t="shared" si="637"/>
        <v>9.7891179110551167</v>
      </c>
      <c r="Q5874">
        <f t="shared" si="638"/>
        <v>282.79724137329578</v>
      </c>
      <c r="R5874">
        <f t="shared" si="639"/>
        <v>4665.7273899086704</v>
      </c>
      <c r="S5874">
        <f t="shared" si="640"/>
        <v>9.7891231682412645</v>
      </c>
      <c r="T5874">
        <f t="shared" si="641"/>
        <v>2.7638006192037909E-11</v>
      </c>
      <c r="V5874">
        <f t="shared" si="642"/>
        <v>0.60366845992462526</v>
      </c>
      <c r="W5874" s="3">
        <f t="shared" si="643"/>
        <v>9.7891257220954806</v>
      </c>
    </row>
    <row r="5875" spans="1:23" x14ac:dyDescent="0.4">
      <c r="A5875" s="4">
        <v>182.89159815798595</v>
      </c>
      <c r="B5875" s="4">
        <v>41.998368435320607</v>
      </c>
      <c r="C5875" s="5">
        <v>380.60894140574902</v>
      </c>
      <c r="D5875" s="5" cm="1">
        <f t="array" ref="D5875">[2]!PropsSI("H","P",(B5875+1)*100*1000,"T",C5875+273.15,"WATER")/1000</f>
        <v>3162.3722399196095</v>
      </c>
      <c r="E5875" s="5" cm="1">
        <f t="array" ref="E5875">[2]!PropsSI("S","P",(B5875+1)*100*1000,"T",C5875+273.15,"WATER")/1000</f>
        <v>6.6614647052327411</v>
      </c>
      <c r="F5875" s="9"/>
      <c r="G5875" s="4">
        <v>74.656822524836045</v>
      </c>
      <c r="H5875" s="6">
        <v>10.353939844906222</v>
      </c>
      <c r="I5875" s="5">
        <v>263.10355146971062</v>
      </c>
      <c r="J5875" s="5" cm="1">
        <f t="array" ref="J5875">[2]!PropsSI("H","P",(H5875+1)*100*1000,"T",I5875+273.15,"WATER")/1000</f>
        <v>2967.3241353116746</v>
      </c>
      <c r="K5875" s="5" cm="1">
        <f t="array" ref="K5875">[2]!PropsSI("S","P",(H5875+1)*100*1000,"T",I5875+273.15,"WATER")/1000</f>
        <v>6.9157127341446767</v>
      </c>
      <c r="L5875" s="5" cm="1">
        <f t="array" ref="L5875">[2]!PropsSI("H","P",(H5875+1)*100*1000,"S",E5875*1000,"WATER")/1000</f>
        <v>2838.3230969345241</v>
      </c>
      <c r="O5875">
        <f t="shared" si="637"/>
        <v>9.9090721026197865</v>
      </c>
      <c r="Q5875">
        <f t="shared" si="638"/>
        <v>288.85474389037387</v>
      </c>
      <c r="R5875">
        <f t="shared" si="639"/>
        <v>4765.6670331354753</v>
      </c>
      <c r="S5875">
        <f t="shared" si="640"/>
        <v>9.9090845628718061</v>
      </c>
      <c r="T5875">
        <f t="shared" si="641"/>
        <v>1.5525788038966039E-10</v>
      </c>
      <c r="V5875">
        <f t="shared" si="642"/>
        <v>0.60190902778259192</v>
      </c>
      <c r="W5875" s="3">
        <f t="shared" si="643"/>
        <v>9.909087085808558</v>
      </c>
    </row>
    <row r="5876" spans="1:23" x14ac:dyDescent="0.4">
      <c r="A5876" s="4">
        <v>184.96847541832395</v>
      </c>
      <c r="B5876" s="4">
        <v>41.369659524713455</v>
      </c>
      <c r="C5876" s="5">
        <v>380.29205689840745</v>
      </c>
      <c r="D5876" s="5" cm="1">
        <f t="array" ref="D5876">[2]!PropsSI("H","P",(B5876+1)*100*1000,"T",C5876+273.15,"WATER")/1000</f>
        <v>3162.8361222272538</v>
      </c>
      <c r="E5876" s="5" cm="1">
        <f t="array" ref="E5876">[2]!PropsSI("S","P",(B5876+1)*100*1000,"T",C5876+273.15,"WATER")/1000</f>
        <v>6.6685232054105166</v>
      </c>
      <c r="F5876" s="9"/>
      <c r="G5876" s="4">
        <v>74.166326872831192</v>
      </c>
      <c r="H5876" s="6">
        <v>10.354623569064671</v>
      </c>
      <c r="I5876" s="5">
        <v>263.64233020246832</v>
      </c>
      <c r="J5876" s="5" cm="1">
        <f t="array" ref="J5876">[2]!PropsSI("H","P",(H5876+1)*100*1000,"T",I5876+273.15,"WATER")/1000</f>
        <v>2968.5167102021132</v>
      </c>
      <c r="K5876" s="5" cm="1">
        <f t="array" ref="K5876">[2]!PropsSI("S","P",(H5876+1)*100*1000,"T",I5876+273.15,"WATER")/1000</f>
        <v>6.9179087559788988</v>
      </c>
      <c r="L5876" s="5" cm="1">
        <f t="array" ref="L5876">[2]!PropsSI("H","P",(H5876+1)*100*1000,"S",E5876*1000,"WATER")/1000</f>
        <v>2841.7319411556959</v>
      </c>
      <c r="O5876">
        <f t="shared" si="637"/>
        <v>9.9841570517987126</v>
      </c>
      <c r="Q5876">
        <f t="shared" si="638"/>
        <v>286.22960220389655</v>
      </c>
      <c r="R5876">
        <f t="shared" si="639"/>
        <v>4722.3561599122795</v>
      </c>
      <c r="S5876">
        <f t="shared" si="640"/>
        <v>9.9841586009899661</v>
      </c>
      <c r="T5876">
        <f t="shared" si="641"/>
        <v>2.3999935399289975E-12</v>
      </c>
      <c r="V5876">
        <f t="shared" si="642"/>
        <v>0.60516001808720321</v>
      </c>
      <c r="W5876" s="3">
        <f t="shared" si="643"/>
        <v>9.9841611049559713</v>
      </c>
    </row>
    <row r="5877" spans="1:23" x14ac:dyDescent="0.4">
      <c r="A5877" s="4">
        <v>186.13496105363876</v>
      </c>
      <c r="B5877" s="4">
        <v>41.085621937613986</v>
      </c>
      <c r="C5877" s="5">
        <v>381.07542935152668</v>
      </c>
      <c r="D5877" s="5" cm="1">
        <f t="array" ref="D5877">[2]!PropsSI("H","P",(B5877+1)*100*1000,"T",C5877+273.15,"WATER")/1000</f>
        <v>3165.2955332153283</v>
      </c>
      <c r="E5877" s="5" cm="1">
        <f t="array" ref="E5877">[2]!PropsSI("S","P",(B5877+1)*100*1000,"T",C5877+273.15,"WATER")/1000</f>
        <v>6.6751865767541965</v>
      </c>
      <c r="F5877" s="9"/>
      <c r="G5877" s="4">
        <v>73.881657608400985</v>
      </c>
      <c r="H5877" s="6">
        <v>10.354854412448022</v>
      </c>
      <c r="I5877" s="5">
        <v>264.70073167274847</v>
      </c>
      <c r="J5877" s="5" cm="1">
        <f t="array" ref="J5877">[2]!PropsSI("H","P",(H5877+1)*100*1000,"T",I5877+273.15,"WATER")/1000</f>
        <v>2970.8614950848446</v>
      </c>
      <c r="K5877" s="5" cm="1">
        <f t="array" ref="K5877">[2]!PropsSI("S","P",(H5877+1)*100*1000,"T",I5877+273.15,"WATER")/1000</f>
        <v>6.9222635598453861</v>
      </c>
      <c r="L5877" s="5" cm="1">
        <f t="array" ref="L5877">[2]!PropsSI("H","P",(H5877+1)*100*1000,"S",E5877*1000,"WATER")/1000</f>
        <v>2844.9513841171074</v>
      </c>
      <c r="O5877">
        <f t="shared" si="637"/>
        <v>10.053047809699805</v>
      </c>
      <c r="Q5877">
        <f t="shared" si="638"/>
        <v>285.55210902237269</v>
      </c>
      <c r="R5877">
        <f t="shared" si="639"/>
        <v>4711.1785455969411</v>
      </c>
      <c r="S5877">
        <f t="shared" si="640"/>
        <v>10.053052202087434</v>
      </c>
      <c r="T5877">
        <f t="shared" si="641"/>
        <v>1.9293069080990695E-11</v>
      </c>
      <c r="V5877">
        <f t="shared" si="642"/>
        <v>0.60695361122661928</v>
      </c>
      <c r="W5877" s="3">
        <f t="shared" si="643"/>
        <v>10.053054688893759</v>
      </c>
    </row>
    <row r="5878" spans="1:23" x14ac:dyDescent="0.4">
      <c r="A5878" s="4">
        <v>187.86976022395328</v>
      </c>
      <c r="B5878" s="4">
        <v>41.055318011118267</v>
      </c>
      <c r="C5878" s="5">
        <v>381.07353706487493</v>
      </c>
      <c r="D5878" s="5" cm="1">
        <f t="array" ref="D5878">[2]!PropsSI("H","P",(B5878+1)*100*1000,"T",C5878+273.15,"WATER")/1000</f>
        <v>3165.3501348820546</v>
      </c>
      <c r="E5878" s="5" cm="1">
        <f t="array" ref="E5878">[2]!PropsSI("S","P",(B5878+1)*100*1000,"T",C5878+273.15,"WATER")/1000</f>
        <v>6.6755809303688451</v>
      </c>
      <c r="F5878" s="9"/>
      <c r="G5878" s="4">
        <v>77.897336458696415</v>
      </c>
      <c r="H5878" s="6">
        <v>10.354713406087678</v>
      </c>
      <c r="I5878" s="5">
        <v>264.38207445791716</v>
      </c>
      <c r="J5878" s="5" cm="1">
        <f t="array" ref="J5878">[2]!PropsSI("H","P",(H5878+1)*100*1000,"T",I5878+273.15,"WATER")/1000</f>
        <v>2970.1560268777394</v>
      </c>
      <c r="K5878" s="5" cm="1">
        <f t="array" ref="K5878">[2]!PropsSI("S","P",(H5878+1)*100*1000,"T",I5878+273.15,"WATER")/1000</f>
        <v>6.9209570490988428</v>
      </c>
      <c r="L5878" s="5" cm="1">
        <f t="array" ref="L5878">[2]!PropsSI("H","P",(H5878+1)*100*1000,"S",E5878*1000,"WATER")/1000</f>
        <v>2845.1393352677255</v>
      </c>
      <c r="O5878">
        <f t="shared" si="637"/>
        <v>10.186408407749761</v>
      </c>
      <c r="Q5878">
        <f t="shared" si="638"/>
        <v>285.43324117303763</v>
      </c>
      <c r="R5878">
        <f t="shared" si="639"/>
        <v>4709.2174056023332</v>
      </c>
      <c r="S5878">
        <f t="shared" si="640"/>
        <v>10.186414421932225</v>
      </c>
      <c r="T5878">
        <f t="shared" si="641"/>
        <v>3.6170390710796386E-11</v>
      </c>
      <c r="V5878">
        <f t="shared" si="642"/>
        <v>0.60958002740511097</v>
      </c>
      <c r="W5878" s="3">
        <f t="shared" si="643"/>
        <v>10.186416876180889</v>
      </c>
    </row>
    <row r="5879" spans="1:23" x14ac:dyDescent="0.4">
      <c r="A5879" s="4">
        <v>189.21573910367741</v>
      </c>
      <c r="B5879" s="4">
        <v>41.045084467070623</v>
      </c>
      <c r="C5879" s="5">
        <v>379.72961202663885</v>
      </c>
      <c r="D5879" s="5" cm="1">
        <f t="array" ref="D5879">[2]!PropsSI("H","P",(B5879+1)*100*1000,"T",C5879+273.15,"WATER")/1000</f>
        <v>3162.1071476272505</v>
      </c>
      <c r="E5879" s="5" cm="1">
        <f t="array" ref="E5879">[2]!PropsSI("S","P",(B5879+1)*100*1000,"T",C5879+273.15,"WATER")/1000</f>
        <v>6.6707238396305035</v>
      </c>
      <c r="F5879" s="9"/>
      <c r="G5879" s="4">
        <v>77.509686109041937</v>
      </c>
      <c r="H5879" s="6">
        <v>10.355672286987305</v>
      </c>
      <c r="I5879" s="5">
        <v>262.88398726083881</v>
      </c>
      <c r="J5879" s="5" cm="1">
        <f t="array" ref="J5879">[2]!PropsSI("H","P",(H5879+1)*100*1000,"T",I5879+273.15,"WATER")/1000</f>
        <v>2966.831081318378</v>
      </c>
      <c r="K5879" s="5" cm="1">
        <f t="array" ref="K5879">[2]!PropsSI("S","P",(H5879+1)*100*1000,"T",I5879+273.15,"WATER")/1000</f>
        <v>6.9147253021238662</v>
      </c>
      <c r="L5879" s="5" cm="1">
        <f t="array" ref="L5879">[2]!PropsSI("H","P",(H5879+1)*100*1000,"S",E5879*1000,"WATER")/1000</f>
        <v>2842.8121459118797</v>
      </c>
      <c r="O5879">
        <f t="shared" si="637"/>
        <v>10.263695893303341</v>
      </c>
      <c r="Q5879">
        <f t="shared" si="638"/>
        <v>284.6168981059505</v>
      </c>
      <c r="R5879">
        <f t="shared" si="639"/>
        <v>4695.7489778723657</v>
      </c>
      <c r="S5879">
        <f t="shared" si="640"/>
        <v>10.263694560048039</v>
      </c>
      <c r="T5879">
        <f t="shared" si="641"/>
        <v>1.7775696995550563E-12</v>
      </c>
      <c r="V5879">
        <f t="shared" si="642"/>
        <v>0.61158510236545294</v>
      </c>
      <c r="W5879" s="3">
        <f t="shared" si="643"/>
        <v>10.263696995817529</v>
      </c>
    </row>
    <row r="5880" spans="1:23" x14ac:dyDescent="0.4">
      <c r="A5880" s="4">
        <v>187.53502826830962</v>
      </c>
      <c r="B5880" s="4">
        <v>40.882477579161574</v>
      </c>
      <c r="C5880" s="5">
        <v>380.39471987625711</v>
      </c>
      <c r="D5880" s="5" cm="1">
        <f t="array" ref="D5880">[2]!PropsSI("H","P",(B5880+1)*100*1000,"T",C5880+273.15,"WATER")/1000</f>
        <v>3164.0412818355267</v>
      </c>
      <c r="E5880" s="5" cm="1">
        <f t="array" ref="E5880">[2]!PropsSI("S","P",(B5880+1)*100*1000,"T",C5880+273.15,"WATER")/1000</f>
        <v>6.6753568160363592</v>
      </c>
      <c r="F5880" s="9"/>
      <c r="G5880" s="4">
        <v>77.534013653583656</v>
      </c>
      <c r="H5880" s="6">
        <v>10.353281480577255</v>
      </c>
      <c r="I5880" s="5">
        <v>264.18457692189804</v>
      </c>
      <c r="J5880" s="5" cm="1">
        <f t="array" ref="J5880">[2]!PropsSI("H","P",(H5880+1)*100*1000,"T",I5880+273.15,"WATER")/1000</f>
        <v>2969.723243953415</v>
      </c>
      <c r="K5880" s="5" cm="1">
        <f t="array" ref="K5880">[2]!PropsSI("S","P",(H5880+1)*100*1000,"T",I5880+273.15,"WATER")/1000</f>
        <v>6.9202078382554228</v>
      </c>
      <c r="L5880" s="5" cm="1">
        <f t="array" ref="L5880">[2]!PropsSI("H","P",(H5880+1)*100*1000,"S",E5880*1000,"WATER")/1000</f>
        <v>2845.0045683948147</v>
      </c>
      <c r="O5880">
        <f t="shared" si="637"/>
        <v>10.122621868684519</v>
      </c>
      <c r="Q5880">
        <f t="shared" si="638"/>
        <v>284.38665970666239</v>
      </c>
      <c r="R5880">
        <f t="shared" si="639"/>
        <v>4691.9503920002035</v>
      </c>
      <c r="S5880">
        <f t="shared" si="640"/>
        <v>10.122621904449542</v>
      </c>
      <c r="T5880">
        <f t="shared" si="641"/>
        <v>1.2791368661293257E-15</v>
      </c>
      <c r="V5880">
        <f t="shared" si="642"/>
        <v>0.60907735597715973</v>
      </c>
      <c r="W5880" s="3">
        <f t="shared" si="643"/>
        <v>10.122624374164813</v>
      </c>
    </row>
    <row r="5881" spans="1:23" x14ac:dyDescent="0.4">
      <c r="A5881" s="4">
        <v>188.36658660651048</v>
      </c>
      <c r="B5881" s="4">
        <v>41.269381515591697</v>
      </c>
      <c r="C5881" s="5">
        <v>380.76722649965927</v>
      </c>
      <c r="D5881" s="5" cm="1">
        <f t="array" ref="D5881">[2]!PropsSI("H","P",(B5881+1)*100*1000,"T",C5881+273.15,"WATER")/1000</f>
        <v>3164.1877818442672</v>
      </c>
      <c r="E5881" s="5" cm="1">
        <f t="array" ref="E5881">[2]!PropsSI("S","P",(B5881+1)*100*1000,"T",C5881+273.15,"WATER")/1000</f>
        <v>6.6716129934447883</v>
      </c>
      <c r="F5881" s="9"/>
      <c r="G5881" s="4">
        <v>76.908109013545001</v>
      </c>
      <c r="H5881" s="6">
        <v>10.354807002314816</v>
      </c>
      <c r="I5881" s="5">
        <v>263.54342138338086</v>
      </c>
      <c r="J5881" s="5" cm="1">
        <f t="array" ref="J5881">[2]!PropsSI("H","P",(H5881+1)*100*1000,"T",I5881+273.15,"WATER")/1000</f>
        <v>2968.2967702388105</v>
      </c>
      <c r="K5881" s="5" cm="1">
        <f t="array" ref="K5881">[2]!PropsSI("S","P",(H5881+1)*100*1000,"T",I5881+273.15,"WATER")/1000</f>
        <v>6.917491807839216</v>
      </c>
      <c r="L5881" s="5" cm="1">
        <f t="array" ref="L5881">[2]!PropsSI("H","P",(H5881+1)*100*1000,"S",E5881*1000,"WATER")/1000</f>
        <v>2843.2251033467855</v>
      </c>
      <c r="O5881">
        <f t="shared" si="637"/>
        <v>10.249811445282281</v>
      </c>
      <c r="Q5881">
        <f t="shared" si="638"/>
        <v>286.1034666826713</v>
      </c>
      <c r="R5881">
        <f t="shared" si="639"/>
        <v>4720.2751143074393</v>
      </c>
      <c r="S5881">
        <f t="shared" si="640"/>
        <v>10.24981750661042</v>
      </c>
      <c r="T5881">
        <f t="shared" si="641"/>
        <v>3.6739698797406628E-11</v>
      </c>
      <c r="V5881">
        <f t="shared" si="642"/>
        <v>0.6103233326768045</v>
      </c>
      <c r="W5881" s="3">
        <f t="shared" si="643"/>
        <v>10.249819945677654</v>
      </c>
    </row>
    <row r="5882" spans="1:23" x14ac:dyDescent="0.4">
      <c r="A5882" s="4">
        <v>189.12765244946101</v>
      </c>
      <c r="B5882" s="4">
        <v>41.105110723227021</v>
      </c>
      <c r="C5882" s="5">
        <v>380.64237351357912</v>
      </c>
      <c r="D5882" s="5" cm="1">
        <f t="array" ref="D5882">[2]!PropsSI("H","P",(B5882+1)*100*1000,"T",C5882+273.15,"WATER")/1000</f>
        <v>3164.2062432200014</v>
      </c>
      <c r="E5882" s="5" cm="1">
        <f t="array" ref="E5882">[2]!PropsSI("S","P",(B5882+1)*100*1000,"T",C5882+273.15,"WATER")/1000</f>
        <v>6.6733212255135888</v>
      </c>
      <c r="F5882" s="9"/>
      <c r="G5882" s="4">
        <v>76.324822295673499</v>
      </c>
      <c r="H5882" s="6">
        <v>10.352353207299256</v>
      </c>
      <c r="I5882" s="5">
        <v>263.5940175380382</v>
      </c>
      <c r="J5882" s="5" cm="1">
        <f t="array" ref="J5882">[2]!PropsSI("H","P",(H5882+1)*100*1000,"T",I5882+273.15,"WATER")/1000</f>
        <v>2968.4173150900078</v>
      </c>
      <c r="K5882" s="5" cm="1">
        <f t="array" ref="K5882">[2]!PropsSI("S","P",(H5882+1)*100*1000,"T",I5882+273.15,"WATER")/1000</f>
        <v>6.9178124643961585</v>
      </c>
      <c r="L5882" s="5" cm="1">
        <f t="array" ref="L5882">[2]!PropsSI("H","P",(H5882+1)*100*1000,"S",E5882*1000,"WATER")/1000</f>
        <v>2844.0042515683681</v>
      </c>
      <c r="O5882">
        <f t="shared" si="637"/>
        <v>10.285861209117202</v>
      </c>
      <c r="Q5882">
        <f t="shared" si="638"/>
        <v>285.42538974720446</v>
      </c>
      <c r="R5882">
        <f t="shared" si="639"/>
        <v>4709.0878689336523</v>
      </c>
      <c r="S5882">
        <f t="shared" si="640"/>
        <v>10.285865995611136</v>
      </c>
      <c r="T5882">
        <f t="shared" si="641"/>
        <v>2.2910524176874034E-11</v>
      </c>
      <c r="V5882">
        <f t="shared" si="642"/>
        <v>0.61145443574568381</v>
      </c>
      <c r="W5882" s="3">
        <f t="shared" si="643"/>
        <v>10.285868426130268</v>
      </c>
    </row>
    <row r="5883" spans="1:23" x14ac:dyDescent="0.4">
      <c r="A5883" s="4">
        <v>189.0825562727037</v>
      </c>
      <c r="B5883" s="4">
        <v>41.27700242718447</v>
      </c>
      <c r="C5883" s="5">
        <v>380.03404295851465</v>
      </c>
      <c r="D5883" s="5" cm="1">
        <f t="array" ref="D5883">[2]!PropsSI("H","P",(B5883+1)*100*1000,"T",C5883+273.15,"WATER")/1000</f>
        <v>3162.3908334989696</v>
      </c>
      <c r="E5883" s="5" cm="1">
        <f t="array" ref="E5883">[2]!PropsSI("S","P",(B5883+1)*100*1000,"T",C5883+273.15,"WATER")/1000</f>
        <v>6.6687857182668893</v>
      </c>
      <c r="F5883" s="9"/>
      <c r="G5883" s="4">
        <v>77.50376930736418</v>
      </c>
      <c r="H5883" s="6">
        <v>10.35359136091092</v>
      </c>
      <c r="I5883" s="5">
        <v>262.69085098200753</v>
      </c>
      <c r="J5883" s="5" cm="1">
        <f t="array" ref="J5883">[2]!PropsSI("H","P",(H5883+1)*100*1000,"T",I5883+273.15,"WATER")/1000</f>
        <v>2966.40962616356</v>
      </c>
      <c r="K5883" s="5" cm="1">
        <f t="array" ref="K5883">[2]!PropsSI("S","P",(H5883+1)*100*1000,"T",I5883+273.15,"WATER")/1000</f>
        <v>6.9140203498329491</v>
      </c>
      <c r="L5883" s="5" cm="1">
        <f t="array" ref="L5883">[2]!PropsSI("H","P",(H5883+1)*100*1000,"S",E5883*1000,"WATER")/1000</f>
        <v>2841.8394289612056</v>
      </c>
      <c r="O5883">
        <f t="shared" si="637"/>
        <v>10.293507684552779</v>
      </c>
      <c r="Q5883">
        <f t="shared" si="638"/>
        <v>285.73685670674666</v>
      </c>
      <c r="R5883">
        <f t="shared" si="639"/>
        <v>4714.2266033750875</v>
      </c>
      <c r="S5883">
        <f t="shared" si="640"/>
        <v>10.293510976469051</v>
      </c>
      <c r="T5883">
        <f t="shared" si="641"/>
        <v>1.0836712741983995E-11</v>
      </c>
      <c r="V5883">
        <f t="shared" si="642"/>
        <v>0.61138776670785466</v>
      </c>
      <c r="W5883" s="3">
        <f t="shared" si="643"/>
        <v>10.29351340518304</v>
      </c>
    </row>
    <row r="5884" spans="1:23" x14ac:dyDescent="0.4">
      <c r="A5884" s="4">
        <v>188.63740188764919</v>
      </c>
      <c r="B5884" s="4">
        <v>41.090835434513657</v>
      </c>
      <c r="C5884" s="5">
        <v>380.79560709815468</v>
      </c>
      <c r="D5884" s="5" cm="1">
        <f t="array" ref="D5884">[2]!PropsSI("H","P",(B5884+1)*100*1000,"T",C5884+273.15,"WATER")/1000</f>
        <v>3164.6061949798132</v>
      </c>
      <c r="E5884" s="5" cm="1">
        <f t="array" ref="E5884">[2]!PropsSI("S","P",(B5884+1)*100*1000,"T",C5884+273.15,"WATER")/1000</f>
        <v>6.6740792218790803</v>
      </c>
      <c r="F5884" s="9"/>
      <c r="G5884" s="4">
        <v>78.085428797026125</v>
      </c>
      <c r="H5884" s="6">
        <v>10.353915104053639</v>
      </c>
      <c r="I5884" s="5">
        <v>263.8804907080314</v>
      </c>
      <c r="J5884" s="5" cm="1">
        <f t="array" ref="J5884">[2]!PropsSI("H","P",(H5884+1)*100*1000,"T",I5884+273.15,"WATER")/1000</f>
        <v>2969.0471171510667</v>
      </c>
      <c r="K5884" s="5" cm="1">
        <f t="array" ref="K5884">[2]!PropsSI("S","P",(H5884+1)*100*1000,"T",I5884+273.15,"WATER")/1000</f>
        <v>6.9189243760998727</v>
      </c>
      <c r="L5884" s="5" cm="1">
        <f t="array" ref="L5884">[2]!PropsSI("H","P",(H5884+1)*100*1000,"S",E5884*1000,"WATER")/1000</f>
        <v>2844.3991080055021</v>
      </c>
      <c r="O5884">
        <f t="shared" si="637"/>
        <v>10.247154543655364</v>
      </c>
      <c r="Q5884">
        <f t="shared" si="638"/>
        <v>285.42993172240148</v>
      </c>
      <c r="R5884">
        <f t="shared" si="639"/>
        <v>4709.1628046649139</v>
      </c>
      <c r="S5884">
        <f t="shared" si="640"/>
        <v>10.247159623413674</v>
      </c>
      <c r="T5884">
        <f t="shared" si="641"/>
        <v>2.5803944487905369E-11</v>
      </c>
      <c r="V5884">
        <f t="shared" si="642"/>
        <v>0.61072688826664046</v>
      </c>
      <c r="W5884" s="3">
        <f t="shared" si="643"/>
        <v>10.247162063113549</v>
      </c>
    </row>
    <row r="5885" spans="1:23" x14ac:dyDescent="0.4">
      <c r="A5885" s="4">
        <v>188.37663174068283</v>
      </c>
      <c r="B5885" s="4">
        <v>40.825977401324245</v>
      </c>
      <c r="C5885" s="5">
        <v>380.36925827421936</v>
      </c>
      <c r="D5885" s="5" cm="1">
        <f t="array" ref="D5885">[2]!PropsSI("H","P",(B5885+1)*100*1000,"T",C5885+273.15,"WATER")/1000</f>
        <v>3164.0902159306484</v>
      </c>
      <c r="E5885" s="5" cm="1">
        <f t="array" ref="E5885">[2]!PropsSI("S","P",(B5885+1)*100*1000,"T",C5885+273.15,"WATER")/1000</f>
        <v>6.6760143758390393</v>
      </c>
      <c r="F5885" s="9"/>
      <c r="G5885" s="4">
        <v>76.539922703673668</v>
      </c>
      <c r="H5885" s="6">
        <v>10.354566289831091</v>
      </c>
      <c r="I5885" s="5">
        <v>264.10763472906103</v>
      </c>
      <c r="J5885" s="5" cm="1">
        <f t="array" ref="J5885">[2]!PropsSI("H","P",(H5885+1)*100*1000,"T",I5885+273.15,"WATER")/1000</f>
        <v>2969.5483710811809</v>
      </c>
      <c r="K5885" s="5" cm="1">
        <f t="array" ref="K5885">[2]!PropsSI("S","P",(H5885+1)*100*1000,"T",I5885+273.15,"WATER")/1000</f>
        <v>6.9198320653399152</v>
      </c>
      <c r="L5885" s="5" cm="1">
        <f t="array" ref="L5885">[2]!PropsSI("H","P",(H5885+1)*100*1000,"S",E5885*1000,"WATER")/1000</f>
        <v>2845.3460975824878</v>
      </c>
      <c r="O5885">
        <f t="shared" si="637"/>
        <v>10.179760407044773</v>
      </c>
      <c r="Q5885">
        <f t="shared" si="638"/>
        <v>284.12584017918829</v>
      </c>
      <c r="R5885">
        <f t="shared" si="639"/>
        <v>4687.6472636979279</v>
      </c>
      <c r="S5885">
        <f t="shared" si="640"/>
        <v>10.179760726148476</v>
      </c>
      <c r="T5885">
        <f t="shared" si="641"/>
        <v>1.0182717356259599E-13</v>
      </c>
      <c r="V5885">
        <f t="shared" si="642"/>
        <v>0.61033861850580606</v>
      </c>
      <c r="W5885" s="3">
        <f t="shared" si="643"/>
        <v>10.179763182001285</v>
      </c>
    </row>
    <row r="5886" spans="1:23" x14ac:dyDescent="0.4">
      <c r="A5886" s="4">
        <v>188.70089794655766</v>
      </c>
      <c r="B5886" s="4">
        <v>41.124620071953878</v>
      </c>
      <c r="C5886" s="5">
        <v>380.32117859004518</v>
      </c>
      <c r="D5886" s="5" cm="1">
        <f t="array" ref="D5886">[2]!PropsSI("H","P",(B5886+1)*100*1000,"T",C5886+273.15,"WATER")/1000</f>
        <v>3163.3879739593458</v>
      </c>
      <c r="E5886" s="5" cm="1">
        <f t="array" ref="E5886">[2]!PropsSI("S","P",(B5886+1)*100*1000,"T",C5886+273.15,"WATER")/1000</f>
        <v>6.6718694739885729</v>
      </c>
      <c r="F5886" s="9"/>
      <c r="G5886" s="4">
        <v>75.901470562116558</v>
      </c>
      <c r="H5886" s="6">
        <v>10.354549427173756</v>
      </c>
      <c r="I5886" s="5">
        <v>263.36334401516308</v>
      </c>
      <c r="J5886" s="5" cm="1">
        <f t="array" ref="J5886">[2]!PropsSI("H","P",(H5886+1)*100*1000,"T",I5886+273.15,"WATER")/1000</f>
        <v>2967.8983004101578</v>
      </c>
      <c r="K5886" s="5" cm="1">
        <f t="array" ref="K5886">[2]!PropsSI("S","P",(H5886+1)*100*1000,"T",I5886+273.15,"WATER")/1000</f>
        <v>6.9167593120263238</v>
      </c>
      <c r="L5886" s="5" cm="1">
        <f t="array" ref="L5886">[2]!PropsSI("H","P",(H5886+1)*100*1000,"S",E5886*1000,"WATER")/1000</f>
        <v>2843.3441016468537</v>
      </c>
      <c r="O5886">
        <f t="shared" si="637"/>
        <v>10.246965816114217</v>
      </c>
      <c r="Q5886">
        <f t="shared" si="638"/>
        <v>285.2844420267225</v>
      </c>
      <c r="R5886">
        <f t="shared" si="639"/>
        <v>4706.762444411107</v>
      </c>
      <c r="S5886">
        <f t="shared" si="640"/>
        <v>10.246968216873672</v>
      </c>
      <c r="T5886">
        <f t="shared" si="641"/>
        <v>5.7636459576329392E-12</v>
      </c>
      <c r="V5886">
        <f t="shared" si="642"/>
        <v>0.6108214856190437</v>
      </c>
      <c r="W5886" s="3">
        <f t="shared" si="643"/>
        <v>10.246970656619119</v>
      </c>
    </row>
    <row r="5887" spans="1:23" x14ac:dyDescent="0.4">
      <c r="A5887" s="4">
        <v>189.09919614812</v>
      </c>
      <c r="B5887" s="4">
        <v>40.990592318356299</v>
      </c>
      <c r="C5887" s="5">
        <v>381.43582674218641</v>
      </c>
      <c r="D5887" s="5" cm="1">
        <f t="array" ref="D5887">[2]!PropsSI("H","P",(B5887+1)*100*1000,"T",C5887+273.15,"WATER")/1000</f>
        <v>3166.3551581845531</v>
      </c>
      <c r="E5887" s="5" cm="1">
        <f t="array" ref="E5887">[2]!PropsSI("S","P",(B5887+1)*100*1000,"T",C5887+273.15,"WATER")/1000</f>
        <v>6.677781605404018</v>
      </c>
      <c r="F5887" s="9"/>
      <c r="G5887" s="4">
        <v>77.037998933136322</v>
      </c>
      <c r="H5887" s="6">
        <v>10.354546670178321</v>
      </c>
      <c r="I5887" s="5">
        <v>264.5860889239425</v>
      </c>
      <c r="J5887" s="5" cm="1">
        <f t="array" ref="J5887">[2]!PropsSI("H","P",(H5887+1)*100*1000,"T",I5887+273.15,"WATER")/1000</f>
        <v>2970.6085824180409</v>
      </c>
      <c r="K5887" s="5" cm="1">
        <f t="array" ref="K5887">[2]!PropsSI("S","P",(H5887+1)*100*1000,"T",I5887+273.15,"WATER")/1000</f>
        <v>6.9218053314367918</v>
      </c>
      <c r="L5887" s="5" cm="1">
        <f t="array" ref="L5887">[2]!PropsSI("H","P",(H5887+1)*100*1000,"S",E5887*1000,"WATER")/1000</f>
        <v>2846.2002128977838</v>
      </c>
      <c r="O5887">
        <f t="shared" si="637"/>
        <v>10.282088923942926</v>
      </c>
      <c r="Q5887">
        <f t="shared" si="638"/>
        <v>285.38345257544199</v>
      </c>
      <c r="R5887">
        <f t="shared" si="639"/>
        <v>4708.3959689349213</v>
      </c>
      <c r="S5887">
        <f t="shared" si="640"/>
        <v>10.282098885507081</v>
      </c>
      <c r="T5887">
        <f t="shared" si="641"/>
        <v>9.9232760412034024E-11</v>
      </c>
      <c r="V5887">
        <f t="shared" si="642"/>
        <v>0.61141200112082617</v>
      </c>
      <c r="W5887" s="3">
        <f t="shared" si="643"/>
        <v>10.282101316916695</v>
      </c>
    </row>
    <row r="5888" spans="1:23" x14ac:dyDescent="0.4">
      <c r="A5888" s="4">
        <v>190.40309079105805</v>
      </c>
      <c r="B5888" s="4">
        <v>40.989898212559027</v>
      </c>
      <c r="C5888" s="5">
        <v>381.04168375625591</v>
      </c>
      <c r="D5888" s="5" cm="1">
        <f t="array" ref="D5888">[2]!PropsSI("H","P",(B5888+1)*100*1000,"T",C5888+273.15,"WATER")/1000</f>
        <v>3165.4006315144816</v>
      </c>
      <c r="E5888" s="5" cm="1">
        <f t="array" ref="E5888">[2]!PropsSI("S","P",(B5888+1)*100*1000,"T",C5888+273.15,"WATER")/1000</f>
        <v>6.6763300875815732</v>
      </c>
      <c r="F5888" s="9"/>
      <c r="G5888" s="4">
        <v>77.103172579611737</v>
      </c>
      <c r="H5888" s="6">
        <v>10.35592343315618</v>
      </c>
      <c r="I5888" s="5">
        <v>263.9573890948617</v>
      </c>
      <c r="J5888" s="5" cm="1">
        <f t="array" ref="J5888">[2]!PropsSI("H","P",(H5888+1)*100*1000,"T",I5888+273.15,"WATER")/1000</f>
        <v>2969.2107554774584</v>
      </c>
      <c r="K5888" s="5" cm="1">
        <f t="array" ref="K5888">[2]!PropsSI("S","P",(H5888+1)*100*1000,"T",I5888+273.15,"WATER")/1000</f>
        <v>6.9191504435925069</v>
      </c>
      <c r="L5888" s="5" cm="1">
        <f t="array" ref="L5888">[2]!PropsSI("H","P",(H5888+1)*100*1000,"S",E5888*1000,"WATER")/1000</f>
        <v>2845.5237993172368</v>
      </c>
      <c r="O5888">
        <f t="shared" si="637"/>
        <v>10.376432994267708</v>
      </c>
      <c r="Q5888">
        <f t="shared" si="638"/>
        <v>285.13554231843239</v>
      </c>
      <c r="R5888">
        <f t="shared" si="639"/>
        <v>4704.3058240991659</v>
      </c>
      <c r="S5888">
        <f t="shared" si="640"/>
        <v>10.376440995849181</v>
      </c>
      <c r="T5888">
        <f t="shared" si="641"/>
        <v>6.4025306082639908E-11</v>
      </c>
      <c r="V5888">
        <f t="shared" si="642"/>
        <v>0.61332943273630758</v>
      </c>
      <c r="W5888" s="3">
        <f t="shared" si="643"/>
        <v>10.376443405152546</v>
      </c>
    </row>
    <row r="5889" spans="1:23" x14ac:dyDescent="0.4">
      <c r="A5889" s="4">
        <v>188.79079775132476</v>
      </c>
      <c r="B5889" s="4">
        <v>40.890155334760301</v>
      </c>
      <c r="C5889" s="5">
        <v>380.13507392017186</v>
      </c>
      <c r="D5889" s="5" cm="1">
        <f t="array" ref="D5889">[2]!PropsSI("H","P",(B5889+1)*100*1000,"T",C5889+273.15,"WATER")/1000</f>
        <v>3163.3961901707466</v>
      </c>
      <c r="E5889" s="5" cm="1">
        <f t="array" ref="E5889">[2]!PropsSI("S","P",(B5889+1)*100*1000,"T",C5889+273.15,"WATER")/1000</f>
        <v>6.6742904430555274</v>
      </c>
      <c r="F5889" s="9"/>
      <c r="G5889" s="4">
        <v>77.197533857981895</v>
      </c>
      <c r="H5889" s="6">
        <v>10.355888252152337</v>
      </c>
      <c r="I5889" s="5">
        <v>263.6763521556112</v>
      </c>
      <c r="J5889" s="5" cm="1">
        <f t="array" ref="J5889">[2]!PropsSI("H","P",(H5889+1)*100*1000,"T",I5889+273.15,"WATER")/1000</f>
        <v>2968.5878415024222</v>
      </c>
      <c r="K5889" s="5" cm="1">
        <f t="array" ref="K5889">[2]!PropsSI("S","P",(H5889+1)*100*1000,"T",I5889+273.15,"WATER")/1000</f>
        <v>6.917991760271593</v>
      </c>
      <c r="L5889" s="5" cm="1">
        <f t="array" ref="L5889">[2]!PropsSI("H","P",(H5889+1)*100*1000,"S",E5889*1000,"WATER")/1000</f>
        <v>2844.5375702308338</v>
      </c>
      <c r="O5889">
        <f t="shared" si="637"/>
        <v>10.216117653808666</v>
      </c>
      <c r="Q5889">
        <f t="shared" si="638"/>
        <v>284.22790700059483</v>
      </c>
      <c r="R5889">
        <f t="shared" si="639"/>
        <v>4689.3312121053614</v>
      </c>
      <c r="S5889">
        <f t="shared" si="640"/>
        <v>10.216116928403427</v>
      </c>
      <c r="T5889">
        <f t="shared" si="641"/>
        <v>5.262127620401502E-13</v>
      </c>
      <c r="V5889">
        <f t="shared" si="642"/>
        <v>0.61095525253491678</v>
      </c>
      <c r="W5889" s="3">
        <f t="shared" si="643"/>
        <v>10.21611937551657</v>
      </c>
    </row>
    <row r="5890" spans="1:23" x14ac:dyDescent="0.4">
      <c r="A5890" s="4">
        <v>187.73047846139025</v>
      </c>
      <c r="B5890" s="4">
        <v>41.041186175860915</v>
      </c>
      <c r="C5890" s="5">
        <v>380.05603372620595</v>
      </c>
      <c r="D5890" s="5" cm="1">
        <f t="array" ref="D5890">[2]!PropsSI("H","P",(B5890+1)*100*1000,"T",C5890+273.15,"WATER")/1000</f>
        <v>3162.9077640941368</v>
      </c>
      <c r="E5890" s="5" cm="1">
        <f t="array" ref="E5890">[2]!PropsSI("S","P",(B5890+1)*100*1000,"T",C5890+273.15,"WATER")/1000</f>
        <v>6.6719898182596244</v>
      </c>
      <c r="F5890" s="9"/>
      <c r="G5890" s="4">
        <v>76.337011813117215</v>
      </c>
      <c r="H5890" s="6">
        <v>10.353143770571108</v>
      </c>
      <c r="I5890" s="5">
        <v>263.49470570187316</v>
      </c>
      <c r="J5890" s="5" cm="1">
        <f t="array" ref="J5890">[2]!PropsSI("H","P",(H5890+1)*100*1000,"T",I5890+273.15,"WATER")/1000</f>
        <v>2968.1944086299982</v>
      </c>
      <c r="K5890" s="5" cm="1">
        <f t="array" ref="K5890">[2]!PropsSI("S","P",(H5890+1)*100*1000,"T",I5890+273.15,"WATER")/1000</f>
        <v>6.9173661812543896</v>
      </c>
      <c r="L5890" s="5" cm="1">
        <f t="array" ref="L5890">[2]!PropsSI("H","P",(H5890+1)*100*1000,"S",E5890*1000,"WATER")/1000</f>
        <v>2843.376235061558</v>
      </c>
      <c r="O5890">
        <f t="shared" si="637"/>
        <v>10.153786495584864</v>
      </c>
      <c r="Q5890">
        <f t="shared" si="638"/>
        <v>284.82773876828355</v>
      </c>
      <c r="R5890">
        <f t="shared" si="639"/>
        <v>4699.2275303800807</v>
      </c>
      <c r="S5890">
        <f t="shared" si="640"/>
        <v>10.153785713521513</v>
      </c>
      <c r="T5890">
        <f t="shared" si="641"/>
        <v>6.116230849274339E-13</v>
      </c>
      <c r="V5890">
        <f t="shared" si="642"/>
        <v>0.60937133826404366</v>
      </c>
      <c r="W5890" s="3">
        <f t="shared" si="643"/>
        <v>10.153788175656784</v>
      </c>
    </row>
    <row r="5891" spans="1:23" x14ac:dyDescent="0.4">
      <c r="A5891" s="4">
        <v>188.84936394535373</v>
      </c>
      <c r="B5891" s="4">
        <v>41.06481740509188</v>
      </c>
      <c r="C5891" s="5">
        <v>379.71065533819785</v>
      </c>
      <c r="D5891" s="5" cm="1">
        <f t="array" ref="D5891">[2]!PropsSI("H","P",(B5891+1)*100*1000,"T",C5891+273.15,"WATER")/1000</f>
        <v>3162.0222467070503</v>
      </c>
      <c r="E5891" s="5" cm="1">
        <f t="array" ref="E5891">[2]!PropsSI("S","P",(B5891+1)*100*1000,"T",C5891+273.15,"WATER")/1000</f>
        <v>6.6703913957010759</v>
      </c>
      <c r="F5891" s="9"/>
      <c r="G5891" s="4">
        <v>75.607555861129015</v>
      </c>
      <c r="H5891" s="6">
        <v>10.349904087773076</v>
      </c>
      <c r="I5891" s="5">
        <v>262.86488580212642</v>
      </c>
      <c r="J5891" s="5" cm="1">
        <f t="array" ref="J5891">[2]!PropsSI("H","P",(H5891+1)*100*1000,"T",I5891+273.15,"WATER")/1000</f>
        <v>2966.808438164363</v>
      </c>
      <c r="K5891" s="5" cm="1">
        <f t="array" ref="K5891">[2]!PropsSI("S","P",(H5891+1)*100*1000,"T",I5891+273.15,"WATER")/1000</f>
        <v>6.9149088403806376</v>
      </c>
      <c r="L5891" s="5" cm="1">
        <f t="array" ref="L5891">[2]!PropsSI("H","P",(H5891+1)*100*1000,"S",E5891*1000,"WATER")/1000</f>
        <v>2842.5454707995782</v>
      </c>
      <c r="O5891">
        <f t="shared" si="637"/>
        <v>10.240556549065708</v>
      </c>
      <c r="Q5891">
        <f t="shared" si="638"/>
        <v>284.77893178354037</v>
      </c>
      <c r="R5891">
        <f t="shared" si="639"/>
        <v>4698.4222888422582</v>
      </c>
      <c r="S5891">
        <f t="shared" si="640"/>
        <v>10.240555525701875</v>
      </c>
      <c r="T5891">
        <f t="shared" si="641"/>
        <v>1.047273534254692E-12</v>
      </c>
      <c r="V5891">
        <f t="shared" si="642"/>
        <v>0.61104225178241356</v>
      </c>
      <c r="W5891" s="3">
        <f t="shared" si="643"/>
        <v>10.240557966975103</v>
      </c>
    </row>
    <row r="5892" spans="1:23" x14ac:dyDescent="0.4">
      <c r="A5892" s="4">
        <v>190.27643210702266</v>
      </c>
      <c r="B5892" s="4">
        <v>40.652394219000577</v>
      </c>
      <c r="C5892" s="5">
        <v>381.0935796436309</v>
      </c>
      <c r="D5892" s="5" cm="1">
        <f t="array" ref="D5892">[2]!PropsSI("H","P",(B5892+1)*100*1000,"T",C5892+273.15,"WATER")/1000</f>
        <v>3166.1850365145087</v>
      </c>
      <c r="E5892" s="5" cm="1">
        <f t="array" ref="E5892">[2]!PropsSI("S","P",(B5892+1)*100*1000,"T",C5892+273.15,"WATER")/1000</f>
        <v>6.6810137811178292</v>
      </c>
      <c r="F5892" s="9"/>
      <c r="G5892" s="4">
        <v>76.342106116900524</v>
      </c>
      <c r="H5892" s="6">
        <v>10.350696387674857</v>
      </c>
      <c r="I5892" s="5">
        <v>264.71340632738077</v>
      </c>
      <c r="J5892" s="5" cm="1">
        <f t="array" ref="J5892">[2]!PropsSI("H","P",(H5892+1)*100*1000,"T",I5892+273.15,"WATER")/1000</f>
        <v>2970.9036074781861</v>
      </c>
      <c r="K5892" s="5" cm="1">
        <f t="array" ref="K5892">[2]!PropsSI("S","P",(H5892+1)*100*1000,"T",I5892+273.15,"WATER")/1000</f>
        <v>6.9225047014690304</v>
      </c>
      <c r="L5892" s="5" cm="1">
        <f t="array" ref="L5892">[2]!PropsSI("H","P",(H5892+1)*100*1000,"S",E5892*1000,"WATER")/1000</f>
        <v>2847.6932275624813</v>
      </c>
      <c r="O5892">
        <f t="shared" ref="O5892:O5955" si="644">A5892/3.6*(D5892-J5892)/1000</f>
        <v>10.321514881608945</v>
      </c>
      <c r="Q5892">
        <f t="shared" ref="Q5892:Q5955" si="645">(1+$Z$5)/$Z$3*((D5892-L5892)-$Z$4/($AD$3/3.6))</f>
        <v>283.90093135757115</v>
      </c>
      <c r="R5892">
        <f t="shared" ref="R5892:R5955" si="646">$Z$5/$Z$3*($AD$3/3.6*(D5892-L5892)-$Z$4)</f>
        <v>4683.936607808374</v>
      </c>
      <c r="S5892">
        <f t="shared" ref="S5892:S5955" si="647">(Q5892*A5892/3.6-R5892)/1000</f>
        <v>10.321523472908124</v>
      </c>
      <c r="T5892">
        <f t="shared" ref="T5892:T5955" si="648">IFERROR((O5892-S5892)^2,0)</f>
        <v>7.3810421593872517E-11</v>
      </c>
      <c r="V5892">
        <f t="shared" ref="V5892:V5955" si="649">O5892/(A5892/3.6*(D5892-L5892)/1000)</f>
        <v>0.61314427419305062</v>
      </c>
      <c r="W5892" s="3">
        <f t="shared" ref="W5892:W5955" si="650">0.5*(S5892 + SQRT(S5892^2 + $Z$7^2) )</f>
        <v>10.321525895030614</v>
      </c>
    </row>
    <row r="5893" spans="1:23" x14ac:dyDescent="0.4">
      <c r="A5893" s="4">
        <v>181.80185908837333</v>
      </c>
      <c r="B5893" s="4">
        <v>41.204525737297878</v>
      </c>
      <c r="C5893" s="5">
        <v>380.77719001473503</v>
      </c>
      <c r="D5893" s="5" cm="1">
        <f t="array" ref="D5893">[2]!PropsSI("H","P",(B5893+1)*100*1000,"T",C5893+273.15,"WATER")/1000</f>
        <v>3164.3389708717141</v>
      </c>
      <c r="E5893" s="5" cm="1">
        <f t="array" ref="E5893">[2]!PropsSI("S","P",(B5893+1)*100*1000,"T",C5893+273.15,"WATER")/1000</f>
        <v>6.6725066573024918</v>
      </c>
      <c r="F5893" s="9"/>
      <c r="G5893" s="4">
        <v>70.121797641662198</v>
      </c>
      <c r="H5893" s="6">
        <v>10.353525838104972</v>
      </c>
      <c r="I5893" s="5">
        <v>265.14923438350002</v>
      </c>
      <c r="J5893" s="5" cm="1">
        <f t="array" ref="J5893">[2]!PropsSI("H","P",(H5893+1)*100*1000,"T",I5893+273.15,"WATER")/1000</f>
        <v>2971.859214414912</v>
      </c>
      <c r="K5893" s="5" cm="1">
        <f t="array" ref="K5893">[2]!PropsSI("S","P",(H5893+1)*100*1000,"T",I5893+273.15,"WATER")/1000</f>
        <v>6.9241698274262538</v>
      </c>
      <c r="L5893" s="5" cm="1">
        <f t="array" ref="L5893">[2]!PropsSI("H","P",(H5893+1)*100*1000,"S",E5893*1000,"WATER")/1000</f>
        <v>2843.6327019350383</v>
      </c>
      <c r="O5893">
        <f t="shared" si="644"/>
        <v>9.7203271002010965</v>
      </c>
      <c r="Q5893">
        <f t="shared" si="645"/>
        <v>285.87490297059378</v>
      </c>
      <c r="R5893">
        <f t="shared" si="646"/>
        <v>4716.5041582450649</v>
      </c>
      <c r="S5893">
        <f t="shared" si="647"/>
        <v>9.7203260714111259</v>
      </c>
      <c r="T5893">
        <f t="shared" si="648"/>
        <v>1.0584088034990233E-12</v>
      </c>
      <c r="V5893">
        <f t="shared" si="649"/>
        <v>0.60017459931476325</v>
      </c>
      <c r="W5893" s="3">
        <f t="shared" si="650"/>
        <v>9.7203286433406273</v>
      </c>
    </row>
    <row r="5894" spans="1:23" x14ac:dyDescent="0.4">
      <c r="A5894" s="4">
        <v>180.4128253099579</v>
      </c>
      <c r="B5894" s="4">
        <v>41.220233534087754</v>
      </c>
      <c r="C5894" s="5">
        <v>380.25520136150453</v>
      </c>
      <c r="D5894" s="5" cm="1">
        <f t="array" ref="D5894">[2]!PropsSI("H","P",(B5894+1)*100*1000,"T",C5894+273.15,"WATER")/1000</f>
        <v>3163.0399963756799</v>
      </c>
      <c r="E5894" s="5" cm="1">
        <f t="array" ref="E5894">[2]!PropsSI("S","P",(B5894+1)*100*1000,"T",C5894+273.15,"WATER")/1000</f>
        <v>6.6703589162416153</v>
      </c>
      <c r="F5894" s="9"/>
      <c r="G5894" s="4">
        <v>68.840330716321134</v>
      </c>
      <c r="H5894" s="6">
        <v>10.351830657792222</v>
      </c>
      <c r="I5894" s="5">
        <v>264.94727007581787</v>
      </c>
      <c r="J5894" s="5" cm="1">
        <f t="array" ref="J5894">[2]!PropsSI("H","P",(H5894+1)*100*1000,"T",I5894+273.15,"WATER")/1000</f>
        <v>2971.4177176439634</v>
      </c>
      <c r="K5894" s="5" cm="1">
        <f t="array" ref="K5894">[2]!PropsSI("S","P",(H5894+1)*100*1000,"T",I5894+273.15,"WATER")/1000</f>
        <v>6.9234159011487701</v>
      </c>
      <c r="L5894" s="5" cm="1">
        <f t="array" ref="L5894">[2]!PropsSI("H","P",(H5894+1)*100*1000,"S",E5894*1000,"WATER")/1000</f>
        <v>2842.565333993341</v>
      </c>
      <c r="O5894">
        <f t="shared" si="644"/>
        <v>9.6030879717558975</v>
      </c>
      <c r="Q5894">
        <f t="shared" si="645"/>
        <v>285.66844868069001</v>
      </c>
      <c r="R5894">
        <f t="shared" si="646"/>
        <v>4713.097974257942</v>
      </c>
      <c r="S5894">
        <f t="shared" si="647"/>
        <v>9.6030831169631696</v>
      </c>
      <c r="T5894">
        <f t="shared" si="648"/>
        <v>2.3569012430156166E-11</v>
      </c>
      <c r="V5894">
        <f t="shared" si="649"/>
        <v>0.59793269554366069</v>
      </c>
      <c r="W5894" s="3">
        <f t="shared" si="650"/>
        <v>9.6030857202930502</v>
      </c>
    </row>
    <row r="5895" spans="1:23" x14ac:dyDescent="0.4">
      <c r="A5895" s="4">
        <v>180.85551055787559</v>
      </c>
      <c r="B5895" s="4">
        <v>40.630633027153642</v>
      </c>
      <c r="C5895" s="5">
        <v>381.54155213657947</v>
      </c>
      <c r="D5895" s="5" cm="1">
        <f t="array" ref="D5895">[2]!PropsSI("H","P",(B5895+1)*100*1000,"T",C5895+273.15,"WATER")/1000</f>
        <v>3167.3120335827552</v>
      </c>
      <c r="E5895" s="5" cm="1">
        <f t="array" ref="E5895">[2]!PropsSI("S","P",(B5895+1)*100*1000,"T",C5895+273.15,"WATER")/1000</f>
        <v>6.6829615334710049</v>
      </c>
      <c r="F5895" s="9"/>
      <c r="G5895" s="4">
        <v>69.742217364940771</v>
      </c>
      <c r="H5895" s="6">
        <v>10.354469875759548</v>
      </c>
      <c r="I5895" s="5">
        <v>267.28438455836113</v>
      </c>
      <c r="J5895" s="5" cm="1">
        <f t="array" ref="J5895">[2]!PropsSI("H","P",(H5895+1)*100*1000,"T",I5895+273.15,"WATER")/1000</f>
        <v>2976.5789389993051</v>
      </c>
      <c r="K5895" s="5" cm="1">
        <f t="array" ref="K5895">[2]!PropsSI("S","P",(H5895+1)*100*1000,"T",I5895+273.15,"WATER")/1000</f>
        <v>6.9328833510165948</v>
      </c>
      <c r="L5895" s="5" cm="1">
        <f t="array" ref="L5895">[2]!PropsSI("H","P",(H5895+1)*100*1000,"S",E5895*1000,"WATER")/1000</f>
        <v>2848.7069295825645</v>
      </c>
      <c r="O5895">
        <f t="shared" si="644"/>
        <v>9.5819808892148473</v>
      </c>
      <c r="Q5895">
        <f t="shared" si="645"/>
        <v>284.00192266494213</v>
      </c>
      <c r="R5895">
        <f t="shared" si="646"/>
        <v>4685.6028118585109</v>
      </c>
      <c r="S5895">
        <f t="shared" si="647"/>
        <v>9.5819840556377152</v>
      </c>
      <c r="T5895">
        <f t="shared" si="648"/>
        <v>1.0026233778399634E-11</v>
      </c>
      <c r="V5895">
        <f t="shared" si="649"/>
        <v>0.59865046789500254</v>
      </c>
      <c r="W5895" s="3">
        <f t="shared" si="650"/>
        <v>9.5819866646999969</v>
      </c>
    </row>
    <row r="5896" spans="1:23" x14ac:dyDescent="0.4">
      <c r="A5896" s="4">
        <v>182.36609188943575</v>
      </c>
      <c r="B5896" s="4">
        <v>40.569907463079112</v>
      </c>
      <c r="C5896" s="5">
        <v>380.64434143936188</v>
      </c>
      <c r="D5896" s="5" cm="1">
        <f t="array" ref="D5896">[2]!PropsSI("H","P",(B5896+1)*100*1000,"T",C5896+273.15,"WATER")/1000</f>
        <v>3165.2580149662717</v>
      </c>
      <c r="E5896" s="5" cm="1">
        <f t="array" ref="E5896">[2]!PropsSI("S","P",(B5896+1)*100*1000,"T",C5896+273.15,"WATER")/1000</f>
        <v>6.6804525608534648</v>
      </c>
      <c r="F5896" s="9"/>
      <c r="G5896" s="4">
        <v>70.72962789153938</v>
      </c>
      <c r="H5896" s="6">
        <v>10.355084334762008</v>
      </c>
      <c r="I5896" s="5">
        <v>266.23783207770066</v>
      </c>
      <c r="J5896" s="5" cm="1">
        <f t="array" ref="J5896">[2]!PropsSI("H","P",(H5896+1)*100*1000,"T",I5896+273.15,"WATER")/1000</f>
        <v>2974.2630726281841</v>
      </c>
      <c r="K5896" s="5" cm="1">
        <f t="array" ref="K5896">[2]!PropsSI("S","P",(H5896+1)*100*1000,"T",I5896+273.15,"WATER")/1000</f>
        <v>6.9285699266656842</v>
      </c>
      <c r="L5896" s="5" cm="1">
        <f t="array" ref="L5896">[2]!PropsSI("H","P",(H5896+1)*100*1000,"S",E5896*1000,"WATER")/1000</f>
        <v>2847.5027971274139</v>
      </c>
      <c r="O5896">
        <f t="shared" si="644"/>
        <v>9.6752781124569918</v>
      </c>
      <c r="Q5896">
        <f t="shared" si="645"/>
        <v>283.24433337978803</v>
      </c>
      <c r="R5896">
        <f t="shared" si="646"/>
        <v>4673.1037327979093</v>
      </c>
      <c r="S5896">
        <f t="shared" si="647"/>
        <v>9.6752746361744251</v>
      </c>
      <c r="T5896">
        <f t="shared" si="648"/>
        <v>1.2084540483504252E-11</v>
      </c>
      <c r="V5896">
        <f t="shared" si="649"/>
        <v>0.60107570738601146</v>
      </c>
      <c r="W5896" s="3">
        <f t="shared" si="650"/>
        <v>9.6752772200797157</v>
      </c>
    </row>
    <row r="5897" spans="1:23" x14ac:dyDescent="0.4">
      <c r="A5897" s="4">
        <v>183.70207615411908</v>
      </c>
      <c r="B5897" s="4">
        <v>41.356086027360895</v>
      </c>
      <c r="C5897" s="5">
        <v>379.88734374852766</v>
      </c>
      <c r="D5897" s="5" cm="1">
        <f t="array" ref="D5897">[2]!PropsSI("H","P",(B5897+1)*100*1000,"T",C5897+273.15,"WATER")/1000</f>
        <v>3161.8784341467981</v>
      </c>
      <c r="E5897" s="5" cm="1">
        <f t="array" ref="E5897">[2]!PropsSI("S","P",(B5897+1)*100*1000,"T",C5897+273.15,"WATER")/1000</f>
        <v>6.6671953052733315</v>
      </c>
      <c r="F5897" s="9"/>
      <c r="G5897" s="4">
        <v>71.251501497989182</v>
      </c>
      <c r="H5897" s="6">
        <v>10.351543221932872</v>
      </c>
      <c r="I5897" s="5">
        <v>263.56250327472117</v>
      </c>
      <c r="J5897" s="5" cm="1">
        <f t="array" ref="J5897">[2]!PropsSI("H","P",(H5897+1)*100*1000,"T",I5897+273.15,"WATER")/1000</f>
        <v>2968.3501956028681</v>
      </c>
      <c r="K5897" s="5" cm="1">
        <f t="array" ref="K5897">[2]!PropsSI("S","P",(H5897+1)*100*1000,"T",I5897+273.15,"WATER")/1000</f>
        <v>6.9177191253370349</v>
      </c>
      <c r="L5897" s="5" cm="1">
        <f t="array" ref="L5897">[2]!PropsSI("H","P",(H5897+1)*100*1000,"S",E5897*1000,"WATER")/1000</f>
        <v>2841.0355614299733</v>
      </c>
      <c r="O5897">
        <f t="shared" si="644"/>
        <v>9.8754275597137635</v>
      </c>
      <c r="Q5897">
        <f t="shared" si="645"/>
        <v>285.99667170252621</v>
      </c>
      <c r="R5897">
        <f t="shared" si="646"/>
        <v>4718.5131584214896</v>
      </c>
      <c r="S5897">
        <f t="shared" si="647"/>
        <v>9.8754263873901937</v>
      </c>
      <c r="T5897">
        <f t="shared" si="648"/>
        <v>1.3743425522519049E-12</v>
      </c>
      <c r="V5897">
        <f t="shared" si="649"/>
        <v>0.6031869647132152</v>
      </c>
      <c r="W5897" s="3">
        <f t="shared" si="650"/>
        <v>9.875428918925806</v>
      </c>
    </row>
    <row r="5898" spans="1:23" x14ac:dyDescent="0.4">
      <c r="A5898" s="4">
        <v>174.46002643602279</v>
      </c>
      <c r="B5898" s="4">
        <v>41.997004516466504</v>
      </c>
      <c r="C5898" s="5">
        <v>380.15499064526529</v>
      </c>
      <c r="D5898" s="5" cm="1">
        <f t="array" ref="D5898">[2]!PropsSI("H","P",(B5898+1)*100*1000,"T",C5898+273.15,"WATER")/1000</f>
        <v>3161.2678965021596</v>
      </c>
      <c r="E5898" s="5" cm="1">
        <f t="array" ref="E5898">[2]!PropsSI("S","P",(B5898+1)*100*1000,"T",C5898+273.15,"WATER")/1000</f>
        <v>6.6597885615093286</v>
      </c>
      <c r="F5898" s="9"/>
      <c r="G5898" s="4">
        <v>65.446060874965497</v>
      </c>
      <c r="H5898" s="6">
        <v>10.352494839794746</v>
      </c>
      <c r="I5898" s="5">
        <v>264.72066322214221</v>
      </c>
      <c r="J5898" s="5" cm="1">
        <f t="array" ref="J5898">[2]!PropsSI("H","P",(H5898+1)*100*1000,"T",I5898+273.15,"WATER")/1000</f>
        <v>2970.9136096353436</v>
      </c>
      <c r="K5898" s="5" cm="1">
        <f t="array" ref="K5898">[2]!PropsSI("S","P",(H5898+1)*100*1000,"T",I5898+273.15,"WATER")/1000</f>
        <v>6.9224528549838205</v>
      </c>
      <c r="L5898" s="5" cm="1">
        <f t="array" ref="L5898">[2]!PropsSI("H","P",(H5898+1)*100*1000,"S",E5898*1000,"WATER")/1000</f>
        <v>2837.4915496662243</v>
      </c>
      <c r="O5898">
        <f t="shared" si="644"/>
        <v>9.2247816441652724</v>
      </c>
      <c r="Q5898">
        <f t="shared" si="645"/>
        <v>288.61157315877466</v>
      </c>
      <c r="R5898">
        <f t="shared" si="646"/>
        <v>4761.6550833111523</v>
      </c>
      <c r="S5898">
        <f t="shared" si="647"/>
        <v>9.224784550861612</v>
      </c>
      <c r="T5898">
        <f t="shared" si="648"/>
        <v>8.4488836107708697E-12</v>
      </c>
      <c r="V5898">
        <f t="shared" si="649"/>
        <v>0.58791906427702312</v>
      </c>
      <c r="W5898" s="3">
        <f t="shared" si="650"/>
        <v>9.22478726095121</v>
      </c>
    </row>
    <row r="5899" spans="1:23" x14ac:dyDescent="0.4">
      <c r="A5899" s="4">
        <v>181.04754995203294</v>
      </c>
      <c r="B5899" s="4">
        <v>40.973423092986913</v>
      </c>
      <c r="C5899" s="5">
        <v>380.53393720402744</v>
      </c>
      <c r="D5899" s="5" cm="1">
        <f t="array" ref="D5899">[2]!PropsSI("H","P",(B5899+1)*100*1000,"T",C5899+273.15,"WATER")/1000</f>
        <v>3164.2009307272842</v>
      </c>
      <c r="E5899" s="5" cm="1">
        <f t="array" ref="E5899">[2]!PropsSI("S","P",(B5899+1)*100*1000,"T",C5899+273.15,"WATER")/1000</f>
        <v>6.6746648918310649</v>
      </c>
      <c r="F5899" s="9"/>
      <c r="G5899" s="4">
        <v>70.001046689141575</v>
      </c>
      <c r="H5899" s="6">
        <v>10.351678486485634</v>
      </c>
      <c r="I5899" s="5">
        <v>265.56990323535877</v>
      </c>
      <c r="J5899" s="5" cm="1">
        <f t="array" ref="J5899">[2]!PropsSI("H","P",(H5899+1)*100*1000,"T",I5899+273.15,"WATER")/1000</f>
        <v>2972.7966334598045</v>
      </c>
      <c r="K5899" s="5" cm="1">
        <f t="array" ref="K5899">[2]!PropsSI("S","P",(H5899+1)*100*1000,"T",I5899+273.15,"WATER")/1000</f>
        <v>6.92598295826458</v>
      </c>
      <c r="L5899" s="5" cm="1">
        <f t="array" ref="L5899">[2]!PropsSI("H","P",(H5899+1)*100*1000,"S",E5899*1000,"WATER")/1000</f>
        <v>2844.6406597402579</v>
      </c>
      <c r="O5899">
        <f t="shared" si="644"/>
        <v>9.6259108529354975</v>
      </c>
      <c r="Q5899">
        <f t="shared" si="645"/>
        <v>284.85335937221197</v>
      </c>
      <c r="R5899">
        <f t="shared" si="646"/>
        <v>4699.6502316515443</v>
      </c>
      <c r="S5899">
        <f t="shared" si="647"/>
        <v>9.6259061044442706</v>
      </c>
      <c r="T5899">
        <f t="shared" si="648"/>
        <v>2.2548168931864217E-11</v>
      </c>
      <c r="V5899">
        <f t="shared" si="649"/>
        <v>0.59896149379360875</v>
      </c>
      <c r="W5899" s="3">
        <f t="shared" si="650"/>
        <v>9.62590870160167</v>
      </c>
    </row>
    <row r="5900" spans="1:23" x14ac:dyDescent="0.4">
      <c r="A5900" s="4">
        <v>185.01556867717468</v>
      </c>
      <c r="B5900" s="4">
        <v>40.94817984614162</v>
      </c>
      <c r="C5900" s="5">
        <v>381.35722525429418</v>
      </c>
      <c r="D5900" s="5" cm="1">
        <f t="array" ref="D5900">[2]!PropsSI("H","P",(B5900+1)*100*1000,"T",C5900+273.15,"WATER")/1000</f>
        <v>3166.2472430100233</v>
      </c>
      <c r="E5900" s="5" cm="1">
        <f t="array" ref="E5900">[2]!PropsSI("S","P",(B5900+1)*100*1000,"T",C5900+273.15,"WATER")/1000</f>
        <v>6.6780530404315401</v>
      </c>
      <c r="F5900" s="9"/>
      <c r="G5900" s="4">
        <v>73.025214322568686</v>
      </c>
      <c r="H5900" s="6">
        <v>10.354795945909288</v>
      </c>
      <c r="I5900" s="5">
        <v>265.49780320365005</v>
      </c>
      <c r="J5900" s="5" cm="1">
        <f t="array" ref="J5900">[2]!PropsSI("H","P",(H5900+1)*100*1000,"T",I5900+273.15,"WATER")/1000</f>
        <v>2972.6265922513599</v>
      </c>
      <c r="K5900" s="5" cm="1">
        <f t="array" ref="K5900">[2]!PropsSI("S","P",(H5900+1)*100*1000,"T",I5900+273.15,"WATER")/1000</f>
        <v>6.9255451807291886</v>
      </c>
      <c r="L5900" s="5" cm="1">
        <f t="array" ref="L5900">[2]!PropsSI("H","P",(H5900+1)*100*1000,"S",E5900*1000,"WATER")/1000</f>
        <v>2846.3361242194474</v>
      </c>
      <c r="O5900">
        <f t="shared" si="644"/>
        <v>9.9507874465996551</v>
      </c>
      <c r="Q5900">
        <f t="shared" si="645"/>
        <v>285.16610541842618</v>
      </c>
      <c r="R5900">
        <f t="shared" si="646"/>
        <v>4704.8100690913343</v>
      </c>
      <c r="S5900">
        <f t="shared" si="647"/>
        <v>9.9507924757545716</v>
      </c>
      <c r="T5900">
        <f t="shared" si="648"/>
        <v>2.5292399174294819E-11</v>
      </c>
      <c r="V5900">
        <f t="shared" si="649"/>
        <v>0.6052326392738282</v>
      </c>
      <c r="W5900" s="3">
        <f t="shared" si="650"/>
        <v>9.9507949881166518</v>
      </c>
    </row>
    <row r="5901" spans="1:23" x14ac:dyDescent="0.4">
      <c r="A5901" s="4">
        <v>184.1537689105256</v>
      </c>
      <c r="B5901" s="4">
        <v>41.495524920535665</v>
      </c>
      <c r="C5901" s="5">
        <v>381.07470882335787</v>
      </c>
      <c r="D5901" s="5" cm="1">
        <f t="array" ref="D5901">[2]!PropsSI("H","P",(B5901+1)*100*1000,"T",C5901+273.15,"WATER")/1000</f>
        <v>3164.4924056873888</v>
      </c>
      <c r="E5901" s="5" cm="1">
        <f t="array" ref="E5901">[2]!PropsSI("S","P",(B5901+1)*100*1000,"T",C5901+273.15,"WATER")/1000</f>
        <v>6.6697771805884818</v>
      </c>
      <c r="F5901" s="9"/>
      <c r="G5901" s="4">
        <v>71.624278570226451</v>
      </c>
      <c r="H5901" s="6">
        <v>10.354975565592449</v>
      </c>
      <c r="I5901" s="5">
        <v>264.28876021982137</v>
      </c>
      <c r="J5901" s="5" cm="1">
        <f t="array" ref="J5901">[2]!PropsSI("H","P",(H5901+1)*100*1000,"T",I5901+273.15,"WATER")/1000</f>
        <v>2969.9483735093904</v>
      </c>
      <c r="K5901" s="5" cm="1">
        <f t="array" ref="K5901">[2]!PropsSI("S","P",(H5901+1)*100*1000,"T",I5901+273.15,"WATER")/1000</f>
        <v>6.9205604426308875</v>
      </c>
      <c r="L5901" s="5" cm="1">
        <f t="array" ref="L5901">[2]!PropsSI("H","P",(H5901+1)*100*1000,"S",E5901*1000,"WATER")/1000</f>
        <v>2842.3428201571237</v>
      </c>
      <c r="O5901">
        <f t="shared" si="644"/>
        <v>9.9516713179524903</v>
      </c>
      <c r="Q5901">
        <f t="shared" si="645"/>
        <v>287.16147667438651</v>
      </c>
      <c r="R5901">
        <f t="shared" si="646"/>
        <v>4737.7306813178211</v>
      </c>
      <c r="S5901">
        <f t="shared" si="647"/>
        <v>9.951677156321141</v>
      </c>
      <c r="T5901">
        <f t="shared" si="648"/>
        <v>3.408654850214001E-11</v>
      </c>
      <c r="V5901">
        <f t="shared" si="649"/>
        <v>0.60389347345511779</v>
      </c>
      <c r="W5901" s="3">
        <f t="shared" si="650"/>
        <v>9.9516796684598781</v>
      </c>
    </row>
    <row r="5902" spans="1:23" x14ac:dyDescent="0.4">
      <c r="A5902" s="4">
        <v>180.08297559155815</v>
      </c>
      <c r="B5902" s="4">
        <v>41.395156238935442</v>
      </c>
      <c r="C5902" s="5">
        <v>380.66084638325094</v>
      </c>
      <c r="D5902" s="5" cm="1">
        <f t="array" ref="D5902">[2]!PropsSI("H","P",(B5902+1)*100*1000,"T",C5902+273.15,"WATER")/1000</f>
        <v>3163.6828018481642</v>
      </c>
      <c r="E5902" s="5" cm="1">
        <f t="array" ref="E5902">[2]!PropsSI("S","P",(B5902+1)*100*1000,"T",C5902+273.15,"WATER")/1000</f>
        <v>6.6695591249862778</v>
      </c>
      <c r="F5902" s="9"/>
      <c r="G5902" s="4">
        <v>68.71014832669303</v>
      </c>
      <c r="H5902" s="6">
        <v>10.353135596946434</v>
      </c>
      <c r="I5902" s="5">
        <v>265.0464102878118</v>
      </c>
      <c r="J5902" s="5" cm="1">
        <f t="array" ref="J5902">[2]!PropsSI("H","P",(H5902+1)*100*1000,"T",I5902+273.15,"WATER")/1000</f>
        <v>2971.6328555041059</v>
      </c>
      <c r="K5902" s="5" cm="1">
        <f t="array" ref="K5902">[2]!PropsSI("S","P",(H5902+1)*100*1000,"T",I5902+273.15,"WATER")/1000</f>
        <v>6.923764564087791</v>
      </c>
      <c r="L5902" s="5" cm="1">
        <f t="array" ref="L5902">[2]!PropsSI("H","P",(H5902+1)*100*1000,"S",E5902*1000,"WATER")/1000</f>
        <v>2842.2037930712117</v>
      </c>
      <c r="O5902">
        <f t="shared" si="644"/>
        <v>9.6069238332880857</v>
      </c>
      <c r="Q5902">
        <f t="shared" si="645"/>
        <v>286.56372395608565</v>
      </c>
      <c r="R5902">
        <f t="shared" si="646"/>
        <v>4727.8686642181319</v>
      </c>
      <c r="S5902">
        <f t="shared" si="647"/>
        <v>9.6069224765068064</v>
      </c>
      <c r="T5902">
        <f t="shared" si="648"/>
        <v>1.8408554399320048E-12</v>
      </c>
      <c r="V5902">
        <f t="shared" si="649"/>
        <v>0.59739498101198207</v>
      </c>
      <c r="W5902" s="3">
        <f t="shared" si="650"/>
        <v>9.6069250787962801</v>
      </c>
    </row>
    <row r="5903" spans="1:23" x14ac:dyDescent="0.4">
      <c r="A5903" s="4">
        <v>181.07734202238981</v>
      </c>
      <c r="B5903" s="4">
        <v>41.022675481509019</v>
      </c>
      <c r="C5903" s="5">
        <v>380.94951873033409</v>
      </c>
      <c r="D5903" s="5" cm="1">
        <f t="array" ref="D5903">[2]!PropsSI("H","P",(B5903+1)*100*1000,"T",C5903+273.15,"WATER")/1000</f>
        <v>3165.1130022588318</v>
      </c>
      <c r="E5903" s="5" cm="1">
        <f t="array" ref="E5903">[2]!PropsSI("S","P",(B5903+1)*100*1000,"T",C5903+273.15,"WATER")/1000</f>
        <v>6.6755535773492953</v>
      </c>
      <c r="F5903" s="9"/>
      <c r="G5903" s="4">
        <v>71.904481140176173</v>
      </c>
      <c r="H5903" s="6">
        <v>10.354732589398742</v>
      </c>
      <c r="I5903" s="5">
        <v>265.86437722071196</v>
      </c>
      <c r="J5903" s="5" cm="1">
        <f t="array" ref="J5903">[2]!PropsSI("H","P",(H5903+1)*100*1000,"T",I5903+273.15,"WATER")/1000</f>
        <v>2973.4380508000531</v>
      </c>
      <c r="K5903" s="5" cm="1">
        <f t="array" ref="K5903">[2]!PropsSI("S","P",(H5903+1)*100*1000,"T",I5903+273.15,"WATER")/1000</f>
        <v>6.9270536232672324</v>
      </c>
      <c r="L5903" s="5" cm="1">
        <f t="array" ref="L5903">[2]!PropsSI("H","P",(H5903+1)*100*1000,"S",E5903*1000,"WATER")/1000</f>
        <v>2845.1264715193424</v>
      </c>
      <c r="O5903">
        <f t="shared" si="644"/>
        <v>9.6411085395628415</v>
      </c>
      <c r="Q5903">
        <f t="shared" si="645"/>
        <v>285.23332769720736</v>
      </c>
      <c r="R5903">
        <f t="shared" si="646"/>
        <v>4705.9191351691998</v>
      </c>
      <c r="S5903">
        <f t="shared" si="647"/>
        <v>9.6411066525006905</v>
      </c>
      <c r="T5903">
        <f t="shared" si="648"/>
        <v>3.5610035616792865E-12</v>
      </c>
      <c r="V5903">
        <f t="shared" si="649"/>
        <v>0.59900943647789662</v>
      </c>
      <c r="W5903" s="3">
        <f t="shared" si="650"/>
        <v>9.6411092455633103</v>
      </c>
    </row>
    <row r="5904" spans="1:23" x14ac:dyDescent="0.4">
      <c r="A5904" s="4">
        <v>183.16503598053578</v>
      </c>
      <c r="B5904" s="4">
        <v>41.113323149039175</v>
      </c>
      <c r="C5904" s="5">
        <v>381.37041813038923</v>
      </c>
      <c r="D5904" s="5" cm="1">
        <f t="array" ref="D5904">[2]!PropsSI("H","P",(B5904+1)*100*1000,"T",C5904+273.15,"WATER")/1000</f>
        <v>3165.9572410296259</v>
      </c>
      <c r="E5904" s="5" cm="1">
        <f t="array" ref="E5904">[2]!PropsSI("S","P",(B5904+1)*100*1000,"T",C5904+273.15,"WATER")/1000</f>
        <v>6.6759137856109643</v>
      </c>
      <c r="F5904" s="9"/>
      <c r="G5904" s="4">
        <v>71.384035065227238</v>
      </c>
      <c r="H5904" s="6">
        <v>10.353190490480452</v>
      </c>
      <c r="I5904" s="5">
        <v>265.57154283676118</v>
      </c>
      <c r="J5904" s="5" cm="1">
        <f t="array" ref="J5904">[2]!PropsSI("H","P",(H5904+1)*100*1000,"T",I5904+273.15,"WATER")/1000</f>
        <v>2972.795189656727</v>
      </c>
      <c r="K5904" s="5" cm="1">
        <f t="array" ref="K5904">[2]!PropsSI("S","P",(H5904+1)*100*1000,"T",I5904+273.15,"WATER")/1000</f>
        <v>6.9259210450229247</v>
      </c>
      <c r="L5904" s="5" cm="1">
        <f t="array" ref="L5904">[2]!PropsSI("H","P",(H5904+1)*100*1000,"S",E5904*1000,"WATER")/1000</f>
        <v>2845.2720413318716</v>
      </c>
      <c r="O5904">
        <f t="shared" si="644"/>
        <v>9.8279261360530938</v>
      </c>
      <c r="Q5904">
        <f t="shared" si="645"/>
        <v>285.85612183215494</v>
      </c>
      <c r="R5904">
        <f t="shared" si="646"/>
        <v>4716.1942978249199</v>
      </c>
      <c r="S5904">
        <f t="shared" si="647"/>
        <v>9.8279298245759339</v>
      </c>
      <c r="T5904">
        <f t="shared" si="648"/>
        <v>1.3605200741575853E-11</v>
      </c>
      <c r="V5904">
        <f t="shared" si="649"/>
        <v>0.60234164705746995</v>
      </c>
      <c r="W5904" s="3">
        <f t="shared" si="650"/>
        <v>9.8279323683459836</v>
      </c>
    </row>
    <row r="5905" spans="1:23" x14ac:dyDescent="0.4">
      <c r="A5905" s="4">
        <v>186.11593469857976</v>
      </c>
      <c r="B5905" s="4">
        <v>41.154716571012123</v>
      </c>
      <c r="C5905" s="5">
        <v>380.81432638755012</v>
      </c>
      <c r="D5905" s="5" cm="1">
        <f t="array" ref="D5905">[2]!PropsSI("H","P",(B5905+1)*100*1000,"T",C5905+273.15,"WATER")/1000</f>
        <v>3164.5266438508179</v>
      </c>
      <c r="E5905" s="5" cm="1">
        <f t="array" ref="E5905">[2]!PropsSI("S","P",(B5905+1)*100*1000,"T",C5905+273.15,"WATER")/1000</f>
        <v>6.673303160264231</v>
      </c>
      <c r="F5905" s="9"/>
      <c r="G5905" s="4">
        <v>72.370880820614957</v>
      </c>
      <c r="H5905" s="6">
        <v>10.353380094174986</v>
      </c>
      <c r="I5905" s="5">
        <v>264.30958927067377</v>
      </c>
      <c r="J5905" s="5" cm="1">
        <f t="array" ref="J5905">[2]!PropsSI("H","P",(H5905+1)*100*1000,"T",I5905+273.15,"WATER")/1000</f>
        <v>2969.9999306412074</v>
      </c>
      <c r="K5905" s="5" cm="1">
        <f t="array" ref="K5905">[2]!PropsSI("S","P",(H5905+1)*100*1000,"T",I5905+273.15,"WATER")/1000</f>
        <v>6.9207188413940779</v>
      </c>
      <c r="L5905" s="5" cm="1">
        <f t="array" ref="L5905">[2]!PropsSI("H","P",(H5905+1)*100*1000,"S",E5905*1000,"WATER")/1000</f>
        <v>2844.0144918831975</v>
      </c>
      <c r="O5905">
        <f t="shared" si="644"/>
        <v>10.056811403569231</v>
      </c>
      <c r="Q5905">
        <f t="shared" si="645"/>
        <v>285.70186693057605</v>
      </c>
      <c r="R5905">
        <f t="shared" si="646"/>
        <v>4713.649324911361</v>
      </c>
      <c r="S5905">
        <f t="shared" si="647"/>
        <v>10.056814566453477</v>
      </c>
      <c r="T5905">
        <f t="shared" si="648"/>
        <v>1.0003836754014105E-11</v>
      </c>
      <c r="V5905">
        <f t="shared" si="649"/>
        <v>0.60692461117437613</v>
      </c>
      <c r="W5905" s="3">
        <f t="shared" si="650"/>
        <v>10.056817052329462</v>
      </c>
    </row>
    <row r="5906" spans="1:23" x14ac:dyDescent="0.4">
      <c r="A5906" s="4">
        <v>185.85129109474718</v>
      </c>
      <c r="B5906" s="4">
        <v>41.04765733043925</v>
      </c>
      <c r="C5906" s="5">
        <v>381.32504858919822</v>
      </c>
      <c r="D5906" s="5" cm="1">
        <f t="array" ref="D5906">[2]!PropsSI("H","P",(B5906+1)*100*1000,"T",C5906+273.15,"WATER")/1000</f>
        <v>3165.9752509752611</v>
      </c>
      <c r="E5906" s="5" cm="1">
        <f t="array" ref="E5906">[2]!PropsSI("S","P",(B5906+1)*100*1000,"T",C5906+273.15,"WATER")/1000</f>
        <v>6.6766148899448607</v>
      </c>
      <c r="F5906" s="9"/>
      <c r="G5906" s="4">
        <v>72.629023666856469</v>
      </c>
      <c r="H5906" s="6">
        <v>10.35216074230053</v>
      </c>
      <c r="I5906" s="5">
        <v>265.05562194531626</v>
      </c>
      <c r="J5906" s="5" cm="1">
        <f t="array" ref="J5906">[2]!PropsSI("H","P",(H5906+1)*100*1000,"T",I5906+273.15,"WATER")/1000</f>
        <v>2971.6565356318088</v>
      </c>
      <c r="K5906" s="5" cm="1">
        <f t="array" ref="K5906">[2]!PropsSI("S","P",(H5906+1)*100*1000,"T",I5906+273.15,"WATER")/1000</f>
        <v>6.9238467463404652</v>
      </c>
      <c r="L5906" s="5" cm="1">
        <f t="array" ref="L5906">[2]!PropsSI("H","P",(H5906+1)*100*1000,"S",E5906*1000,"WATER")/1000</f>
        <v>2845.5918882109722</v>
      </c>
      <c r="O5906">
        <f t="shared" si="644"/>
        <v>10.031773369570356</v>
      </c>
      <c r="Q5906">
        <f t="shared" si="645"/>
        <v>285.58706411941546</v>
      </c>
      <c r="R5906">
        <f t="shared" si="646"/>
        <v>4711.7552519074334</v>
      </c>
      <c r="S5906">
        <f t="shared" si="647"/>
        <v>10.031779355468043</v>
      </c>
      <c r="T5906">
        <f t="shared" si="648"/>
        <v>3.5830971117501115E-11</v>
      </c>
      <c r="V5906">
        <f t="shared" si="649"/>
        <v>0.60651937000366563</v>
      </c>
      <c r="W5906" s="3">
        <f t="shared" si="650"/>
        <v>10.031781847547753</v>
      </c>
    </row>
    <row r="5907" spans="1:23" x14ac:dyDescent="0.4">
      <c r="A5907" s="4">
        <v>185.83238277074435</v>
      </c>
      <c r="B5907" s="4">
        <v>40.978643022275598</v>
      </c>
      <c r="C5907" s="5">
        <v>381.10332816388154</v>
      </c>
      <c r="D5907" s="5" cm="1">
        <f t="array" ref="D5907">[2]!PropsSI("H","P",(B5907+1)*100*1000,"T",C5907+273.15,"WATER")/1000</f>
        <v>3165.5721317044013</v>
      </c>
      <c r="E5907" s="5" cm="1">
        <f t="array" ref="E5907">[2]!PropsSI("S","P",(B5907+1)*100*1000,"T",C5907+273.15,"WATER")/1000</f>
        <v>6.6767079546820565</v>
      </c>
      <c r="F5907" s="9"/>
      <c r="G5907" s="4">
        <v>73.460689211458927</v>
      </c>
      <c r="H5907" s="6">
        <v>10.350990079526548</v>
      </c>
      <c r="I5907" s="5">
        <v>264.99277184609764</v>
      </c>
      <c r="J5907" s="5" cm="1">
        <f t="array" ref="J5907">[2]!PropsSI("H","P",(H5907+1)*100*1000,"T",I5907+273.15,"WATER")/1000</f>
        <v>2971.5213096203906</v>
      </c>
      <c r="K5907" s="5" cm="1">
        <f t="array" ref="K5907">[2]!PropsSI("S","P",(H5907+1)*100*1000,"T",I5907+273.15,"WATER")/1000</f>
        <v>6.9236413354686226</v>
      </c>
      <c r="L5907" s="5" cm="1">
        <f t="array" ref="L5907">[2]!PropsSI("H","P",(H5907+1)*100*1000,"S",E5907*1000,"WATER")/1000</f>
        <v>2845.6152218245043</v>
      </c>
      <c r="O5907">
        <f t="shared" si="644"/>
        <v>10.016924068470409</v>
      </c>
      <c r="Q5907">
        <f t="shared" si="645"/>
        <v>285.20692363644582</v>
      </c>
      <c r="R5907">
        <f t="shared" si="646"/>
        <v>4705.4835080432013</v>
      </c>
      <c r="S5907">
        <f t="shared" si="647"/>
        <v>10.016928214755259</v>
      </c>
      <c r="T5907">
        <f t="shared" si="648"/>
        <v>1.7191678054702876E-11</v>
      </c>
      <c r="V5907">
        <f t="shared" si="649"/>
        <v>0.60649048697479901</v>
      </c>
      <c r="W5907" s="3">
        <f t="shared" si="650"/>
        <v>10.016930710529735</v>
      </c>
    </row>
    <row r="5908" spans="1:23" x14ac:dyDescent="0.4">
      <c r="A5908" s="4">
        <v>185.54569581229606</v>
      </c>
      <c r="B5908" s="4">
        <v>41.274182445672267</v>
      </c>
      <c r="C5908" s="5">
        <v>382.40616708585424</v>
      </c>
      <c r="D5908" s="5" cm="1">
        <f t="array" ref="D5908">[2]!PropsSI("H","P",(B5908+1)*100*1000,"T",C5908+273.15,"WATER")/1000</f>
        <v>3168.1568618235715</v>
      </c>
      <c r="E5908" s="5" cm="1">
        <f t="array" ref="E5908">[2]!PropsSI("S","P",(B5908+1)*100*1000,"T",C5908+273.15,"WATER")/1000</f>
        <v>6.677626086877396</v>
      </c>
      <c r="F5908" s="9"/>
      <c r="G5908" s="4">
        <v>73.58812803711298</v>
      </c>
      <c r="H5908" s="6">
        <v>10.351240401804773</v>
      </c>
      <c r="I5908" s="5">
        <v>265.63965016973464</v>
      </c>
      <c r="J5908" s="5" cm="1">
        <f t="array" ref="J5908">[2]!PropsSI("H","P",(H5908+1)*100*1000,"T",I5908+273.15,"WATER")/1000</f>
        <v>2972.9524612314526</v>
      </c>
      <c r="K5908" s="5" cm="1">
        <f t="array" ref="K5908">[2]!PropsSI("S","P",(H5908+1)*100*1000,"T",I5908+273.15,"WATER")/1000</f>
        <v>6.9262893589802479</v>
      </c>
      <c r="L5908" s="5" cm="1">
        <f t="array" ref="L5908">[2]!PropsSI("H","P",(H5908+1)*100*1000,"S",E5908*1000,"WATER")/1000</f>
        <v>2846.0638008687865</v>
      </c>
      <c r="O5908">
        <f t="shared" si="644"/>
        <v>10.060926759301909</v>
      </c>
      <c r="Q5908">
        <f t="shared" si="645"/>
        <v>287.11109061719452</v>
      </c>
      <c r="R5908">
        <f t="shared" si="646"/>
        <v>4736.8993874693779</v>
      </c>
      <c r="S5908">
        <f t="shared" si="647"/>
        <v>10.060941469195772</v>
      </c>
      <c r="T5908">
        <f t="shared" si="648"/>
        <v>2.1638097746029165E-10</v>
      </c>
      <c r="V5908">
        <f t="shared" si="649"/>
        <v>0.60604969263687858</v>
      </c>
      <c r="W5908" s="3">
        <f t="shared" si="650"/>
        <v>10.060943954052075</v>
      </c>
    </row>
    <row r="5909" spans="1:23" x14ac:dyDescent="0.4">
      <c r="A5909" s="4">
        <v>192.07698724715235</v>
      </c>
      <c r="B5909" s="4">
        <v>40.44232329607285</v>
      </c>
      <c r="C5909" s="5">
        <v>381.20671649544533</v>
      </c>
      <c r="D5909" s="5" cm="1">
        <f t="array" ref="D5909">[2]!PropsSI("H","P",(B5909+1)*100*1000,"T",C5909+273.15,"WATER")/1000</f>
        <v>3166.8681929589202</v>
      </c>
      <c r="E5909" s="5" cm="1">
        <f t="array" ref="E5909">[2]!PropsSI("S","P",(B5909+1)*100*1000,"T",C5909+273.15,"WATER")/1000</f>
        <v>6.6842422618278068</v>
      </c>
      <c r="F5909" s="9"/>
      <c r="G5909" s="4">
        <v>78.654288424649948</v>
      </c>
      <c r="H5909" s="6">
        <v>10.347853693092301</v>
      </c>
      <c r="I5909" s="5">
        <v>264.87285588374925</v>
      </c>
      <c r="J5909" s="5" cm="1">
        <f t="array" ref="J5909">[2]!PropsSI("H","P",(H5909+1)*100*1000,"T",I5909+273.15,"WATER")/1000</f>
        <v>2971.2663344314956</v>
      </c>
      <c r="K5909" s="5" cm="1">
        <f t="array" ref="K5909">[2]!PropsSI("S","P",(H5909+1)*100*1000,"T",I5909+273.15,"WATER")/1000</f>
        <v>6.9232903563558885</v>
      </c>
      <c r="L5909" s="5" cm="1">
        <f t="array" ref="L5909">[2]!PropsSI("H","P",(H5909+1)*100*1000,"S",E5909*1000,"WATER")/1000</f>
        <v>2849.2049905464301</v>
      </c>
      <c r="O5909">
        <f t="shared" si="644"/>
        <v>10.436282134969842</v>
      </c>
      <c r="Q5909">
        <f t="shared" si="645"/>
        <v>283.16231074633833</v>
      </c>
      <c r="R5909">
        <f t="shared" si="646"/>
        <v>4671.750483220153</v>
      </c>
      <c r="S5909">
        <f t="shared" si="647"/>
        <v>10.436294947362796</v>
      </c>
      <c r="T5909">
        <f t="shared" si="648"/>
        <v>1.6415741322273705E-10</v>
      </c>
      <c r="V5909">
        <f t="shared" si="649"/>
        <v>0.61575233468002633</v>
      </c>
      <c r="W5909" s="3">
        <f t="shared" si="650"/>
        <v>10.436297342848396</v>
      </c>
    </row>
    <row r="5910" spans="1:23" x14ac:dyDescent="0.4">
      <c r="A5910" s="4">
        <v>197.91134533434575</v>
      </c>
      <c r="B5910" s="4">
        <v>40.806885968060961</v>
      </c>
      <c r="C5910" s="5">
        <v>381.28142188829679</v>
      </c>
      <c r="D5910" s="5" cm="1">
        <f t="array" ref="D5910">[2]!PropsSI("H","P",(B5910+1)*100*1000,"T",C5910+273.15,"WATER")/1000</f>
        <v>3166.3389108418978</v>
      </c>
      <c r="E5910" s="5" cm="1">
        <f t="array" ref="E5910">[2]!PropsSI("S","P",(B5910+1)*100*1000,"T",C5910+273.15,"WATER")/1000</f>
        <v>6.6796499967196725</v>
      </c>
      <c r="F5910" s="9"/>
      <c r="G5910" s="4">
        <v>84.742253320335891</v>
      </c>
      <c r="H5910" s="6">
        <v>10.35151471366555</v>
      </c>
      <c r="I5910" s="5">
        <v>263.01701736740608</v>
      </c>
      <c r="J5910" s="5" cm="1">
        <f t="array" ref="J5910">[2]!PropsSI("H","P",(H5910+1)*100*1000,"T",I5910+273.15,"WATER")/1000</f>
        <v>2967.1404532765773</v>
      </c>
      <c r="K5910" s="5" cm="1">
        <f t="array" ref="K5910">[2]!PropsSI("S","P",(H5910+1)*100*1000,"T",I5910+273.15,"WATER")/1000</f>
        <v>6.9154651094610378</v>
      </c>
      <c r="L5910" s="5" cm="1">
        <f t="array" ref="L5910">[2]!PropsSI("H","P",(H5910+1)*100*1000,"S",E5910*1000,"WATER")/1000</f>
        <v>2847.0481041475546</v>
      </c>
      <c r="O5910">
        <f t="shared" si="644"/>
        <v>10.951009645910878</v>
      </c>
      <c r="Q5910">
        <f t="shared" si="645"/>
        <v>284.61315866045061</v>
      </c>
      <c r="R5910">
        <f t="shared" si="646"/>
        <v>4695.6872826690915</v>
      </c>
      <c r="S5910">
        <f t="shared" si="647"/>
        <v>10.951027475760737</v>
      </c>
      <c r="T5910">
        <f t="shared" si="648"/>
        <v>3.1790354601772739E-10</v>
      </c>
      <c r="V5910">
        <f t="shared" si="649"/>
        <v>0.62387783609445724</v>
      </c>
      <c r="W5910" s="3">
        <f t="shared" si="650"/>
        <v>10.951029758651073</v>
      </c>
    </row>
    <row r="5911" spans="1:23" x14ac:dyDescent="0.4">
      <c r="A5911" s="4">
        <v>197.5352493840509</v>
      </c>
      <c r="B5911" s="4">
        <v>40.92346438931672</v>
      </c>
      <c r="C5911" s="5">
        <v>381.12613655367011</v>
      </c>
      <c r="D5911" s="5" cm="1">
        <f t="array" ref="D5911">[2]!PropsSI("H","P",(B5911+1)*100*1000,"T",C5911+273.15,"WATER")/1000</f>
        <v>3165.7351496615688</v>
      </c>
      <c r="E5911" s="5" cm="1">
        <f t="array" ref="E5911">[2]!PropsSI("S","P",(B5911+1)*100*1000,"T",C5911+273.15,"WATER")/1000</f>
        <v>6.6775249454079058</v>
      </c>
      <c r="F5911" s="9"/>
      <c r="G5911" s="4">
        <v>84.998415955897684</v>
      </c>
      <c r="H5911" s="6">
        <v>10.350939674826774</v>
      </c>
      <c r="I5911" s="5">
        <v>262.69508240973323</v>
      </c>
      <c r="J5911" s="5" cm="1">
        <f t="array" ref="J5911">[2]!PropsSI("H","P",(H5911+1)*100*1000,"T",I5911+273.15,"WATER")/1000</f>
        <v>2966.4281032249742</v>
      </c>
      <c r="K5911" s="5" cm="1">
        <f t="array" ref="K5911">[2]!PropsSI("S","P",(H5911+1)*100*1000,"T",I5911+273.15,"WATER")/1000</f>
        <v>6.9141586245923774</v>
      </c>
      <c r="L5911" s="5" cm="1">
        <f t="array" ref="L5911">[2]!PropsSI("H","P",(H5911+1)*100*1000,"S",E5911*1000,"WATER")/1000</f>
        <v>2846.0093211636568</v>
      </c>
      <c r="O5911">
        <f t="shared" si="644"/>
        <v>10.936157533847592</v>
      </c>
      <c r="Q5911">
        <f t="shared" si="645"/>
        <v>285.00093748564672</v>
      </c>
      <c r="R5911">
        <f t="shared" si="646"/>
        <v>4702.085047644302</v>
      </c>
      <c r="S5911">
        <f t="shared" si="647"/>
        <v>10.936173635943346</v>
      </c>
      <c r="T5911">
        <f t="shared" si="648"/>
        <v>2.5927748768815777E-10</v>
      </c>
      <c r="V5911">
        <f t="shared" si="649"/>
        <v>0.62336861358042006</v>
      </c>
      <c r="W5911" s="3">
        <f t="shared" si="650"/>
        <v>10.936175921934371</v>
      </c>
    </row>
    <row r="5912" spans="1:23" x14ac:dyDescent="0.4">
      <c r="A5912" s="4">
        <v>196.01404211910167</v>
      </c>
      <c r="B5912" s="4">
        <v>41.124760890946789</v>
      </c>
      <c r="C5912" s="5">
        <v>381.4831419337138</v>
      </c>
      <c r="D5912" s="5" cm="1">
        <f t="array" ref="D5912">[2]!PropsSI("H","P",(B5912+1)*100*1000,"T",C5912+273.15,"WATER")/1000</f>
        <v>3166.2084256001185</v>
      </c>
      <c r="E5912" s="5" cm="1">
        <f t="array" ref="E5912">[2]!PropsSI("S","P",(B5912+1)*100*1000,"T",C5912+273.15,"WATER")/1000</f>
        <v>6.6761803065788881</v>
      </c>
      <c r="F5912" s="9"/>
      <c r="G5912" s="4">
        <v>83.369596123087078</v>
      </c>
      <c r="H5912" s="6">
        <v>10.350630631605213</v>
      </c>
      <c r="I5912" s="5">
        <v>262.89148448373544</v>
      </c>
      <c r="J5912" s="5" cm="1">
        <f t="array" ref="J5912">[2]!PropsSI("H","P",(H5912+1)*100*1000,"T",I5912+273.15,"WATER")/1000</f>
        <v>2966.864967936307</v>
      </c>
      <c r="K5912" s="5" cm="1">
        <f t="array" ref="K5912">[2]!PropsSI("S","P",(H5912+1)*100*1000,"T",I5912+273.15,"WATER")/1000</f>
        <v>6.9149858555707455</v>
      </c>
      <c r="L5912" s="5" cm="1">
        <f t="array" ref="L5912">[2]!PropsSI("H","P",(H5912+1)*100*1000,"S",E5912*1000,"WATER")/1000</f>
        <v>2845.3535148047781</v>
      </c>
      <c r="O5912">
        <f t="shared" si="644"/>
        <v>10.853921362967139</v>
      </c>
      <c r="Q5912">
        <f t="shared" si="645"/>
        <v>286.00740245649325</v>
      </c>
      <c r="R5912">
        <f t="shared" si="646"/>
        <v>4718.6901996558936</v>
      </c>
      <c r="S5912">
        <f t="shared" si="647"/>
        <v>10.853939531311308</v>
      </c>
      <c r="T5912">
        <f t="shared" si="648"/>
        <v>3.3008872986383224E-10</v>
      </c>
      <c r="V5912">
        <f t="shared" si="649"/>
        <v>0.62128847325314618</v>
      </c>
      <c r="W5912" s="3">
        <f t="shared" si="650"/>
        <v>10.853941834621974</v>
      </c>
    </row>
    <row r="5913" spans="1:23" x14ac:dyDescent="0.4">
      <c r="A5913" s="4">
        <v>197.45416490165343</v>
      </c>
      <c r="B5913" s="4">
        <v>40.910596725218511</v>
      </c>
      <c r="C5913" s="5">
        <v>381.59792228837159</v>
      </c>
      <c r="D5913" s="5" cm="1">
        <f t="array" ref="D5913">[2]!PropsSI("H","P",(B5913+1)*100*1000,"T",C5913+273.15,"WATER")/1000</f>
        <v>3166.9038828452276</v>
      </c>
      <c r="E5913" s="5" cm="1">
        <f t="array" ref="E5913">[2]!PropsSI("S","P",(B5913+1)*100*1000,"T",C5913+273.15,"WATER")/1000</f>
        <v>6.6794431489226662</v>
      </c>
      <c r="F5913" s="9"/>
      <c r="G5913" s="4">
        <v>85.440773775077147</v>
      </c>
      <c r="H5913" s="6">
        <v>10.3512410757019</v>
      </c>
      <c r="I5913" s="5">
        <v>263.17216301160011</v>
      </c>
      <c r="J5913" s="5" cm="1">
        <f t="array" ref="J5913">[2]!PropsSI("H","P",(H5913+1)*100*1000,"T",I5913+273.15,"WATER")/1000</f>
        <v>2967.4855511700621</v>
      </c>
      <c r="K5913" s="5" cm="1">
        <f t="array" ref="K5913">[2]!PropsSI("S","P",(H5913+1)*100*1000,"T",I5913+273.15,"WATER")/1000</f>
        <v>6.9161193680967319</v>
      </c>
      <c r="L5913" s="5" cm="1">
        <f t="array" ref="L5913">[2]!PropsSI("H","P",(H5913+1)*100*1000,"S",E5913*1000,"WATER")/1000</f>
        <v>2846.942917967473</v>
      </c>
      <c r="O5913">
        <f t="shared" si="644"/>
        <v>10.937772263055765</v>
      </c>
      <c r="Q5913">
        <f t="shared" si="645"/>
        <v>285.21053826516669</v>
      </c>
      <c r="R5913">
        <f t="shared" si="646"/>
        <v>4705.5431439581253</v>
      </c>
      <c r="S5913">
        <f t="shared" si="647"/>
        <v>10.937792593347305</v>
      </c>
      <c r="T5913">
        <f t="shared" si="648"/>
        <v>4.1332075413861498E-10</v>
      </c>
      <c r="V5913">
        <f t="shared" si="649"/>
        <v>0.6232583144989452</v>
      </c>
      <c r="W5913" s="3">
        <f t="shared" si="650"/>
        <v>10.93779487899997</v>
      </c>
    </row>
    <row r="5914" spans="1:23" x14ac:dyDescent="0.4">
      <c r="A5914" s="4">
        <v>193.59068587596127</v>
      </c>
      <c r="B5914" s="4">
        <v>41.244394295325804</v>
      </c>
      <c r="C5914" s="5">
        <v>381.86118209550267</v>
      </c>
      <c r="D5914" s="5" cm="1">
        <f t="array" ref="D5914">[2]!PropsSI("H","P",(B5914+1)*100*1000,"T",C5914+273.15,"WATER")/1000</f>
        <v>3166.8926506006628</v>
      </c>
      <c r="E5914" s="5" cm="1">
        <f t="array" ref="E5914">[2]!PropsSI("S","P",(B5914+1)*100*1000,"T",C5914+273.15,"WATER")/1000</f>
        <v>6.6760011075174193</v>
      </c>
      <c r="F5914" s="9"/>
      <c r="G5914" s="4">
        <v>81.254955101376495</v>
      </c>
      <c r="H5914" s="6">
        <v>10.350256229162072</v>
      </c>
      <c r="I5914" s="5">
        <v>263.47181067687188</v>
      </c>
      <c r="J5914" s="5" cm="1">
        <f t="array" ref="J5914">[2]!PropsSI("H","P",(H5914+1)*100*1000,"T",I5914+273.15,"WATER")/1000</f>
        <v>2968.1534758159705</v>
      </c>
      <c r="K5914" s="5" cm="1">
        <f t="array" ref="K5914">[2]!PropsSI("S","P",(H5914+1)*100*1000,"T",I5914+273.15,"WATER")/1000</f>
        <v>6.9174029615543002</v>
      </c>
      <c r="L5914" s="5" cm="1">
        <f t="array" ref="L5914">[2]!PropsSI("H","P",(H5914+1)*100*1000,"S",E5914*1000,"WATER")/1000</f>
        <v>2845.259980839382</v>
      </c>
      <c r="O5914">
        <f t="shared" si="644"/>
        <v>10.687236988053092</v>
      </c>
      <c r="Q5914">
        <f t="shared" si="645"/>
        <v>286.70069749509565</v>
      </c>
      <c r="R5914">
        <f t="shared" si="646"/>
        <v>4730.1285207483716</v>
      </c>
      <c r="S5914">
        <f t="shared" si="647"/>
        <v>10.687256109582755</v>
      </c>
      <c r="T5914">
        <f t="shared" si="648"/>
        <v>3.6563289664415173E-10</v>
      </c>
      <c r="V5914">
        <f t="shared" si="649"/>
        <v>0.61790730068621036</v>
      </c>
      <c r="W5914" s="3">
        <f t="shared" si="650"/>
        <v>10.687258448816912</v>
      </c>
    </row>
    <row r="5915" spans="1:23" x14ac:dyDescent="0.4">
      <c r="A5915" s="4">
        <v>190.57703591667925</v>
      </c>
      <c r="B5915" s="4">
        <v>41.240758015479393</v>
      </c>
      <c r="C5915" s="5">
        <v>381.81441558140358</v>
      </c>
      <c r="D5915" s="5" cm="1">
        <f t="array" ref="D5915">[2]!PropsSI("H","P",(B5915+1)*100*1000,"T",C5915+273.15,"WATER")/1000</f>
        <v>3166.7862494338633</v>
      </c>
      <c r="E5915" s="5" cm="1">
        <f t="array" ref="E5915">[2]!PropsSI("S","P",(B5915+1)*100*1000,"T",C5915+273.15,"WATER")/1000</f>
        <v>6.6758758145844137</v>
      </c>
      <c r="F5915" s="9"/>
      <c r="G5915" s="4">
        <v>79.356994017908804</v>
      </c>
      <c r="H5915" s="6">
        <v>10.351366210901041</v>
      </c>
      <c r="I5915" s="5">
        <v>264.07129871098596</v>
      </c>
      <c r="J5915" s="5" cm="1">
        <f t="array" ref="J5915">[2]!PropsSI("H","P",(H5915+1)*100*1000,"T",I5915+273.15,"WATER")/1000</f>
        <v>2969.4786940684903</v>
      </c>
      <c r="K5915" s="5" cm="1">
        <f t="array" ref="K5915">[2]!PropsSI("S","P",(H5915+1)*100*1000,"T",I5915+273.15,"WATER")/1000</f>
        <v>6.9198276734679869</v>
      </c>
      <c r="L5915" s="5" cm="1">
        <f t="array" ref="L5915">[2]!PropsSI("H","P",(H5915+1)*100*1000,"S",E5915*1000,"WATER")/1000</f>
        <v>2845.2199564255152</v>
      </c>
      <c r="O5915">
        <f t="shared" si="644"/>
        <v>10.445080295971907</v>
      </c>
      <c r="Q5915">
        <f t="shared" si="645"/>
        <v>286.6415291981013</v>
      </c>
      <c r="R5915">
        <f t="shared" si="646"/>
        <v>4729.1523332065126</v>
      </c>
      <c r="S5915">
        <f t="shared" si="647"/>
        <v>10.445095723793045</v>
      </c>
      <c r="T5915">
        <f t="shared" si="648"/>
        <v>2.380176650645064E-10</v>
      </c>
      <c r="V5915">
        <f t="shared" si="649"/>
        <v>0.61358282772582373</v>
      </c>
      <c r="W5915" s="3">
        <f t="shared" si="650"/>
        <v>10.445098117260269</v>
      </c>
    </row>
    <row r="5916" spans="1:23" x14ac:dyDescent="0.4">
      <c r="A5916" s="4">
        <v>188.63972233145049</v>
      </c>
      <c r="B5916" s="4">
        <v>41.289495283683841</v>
      </c>
      <c r="C5916" s="5">
        <v>380.98235578233715</v>
      </c>
      <c r="D5916" s="5" cm="1">
        <f t="array" ref="D5916">[2]!PropsSI("H","P",(B5916+1)*100*1000,"T",C5916+273.15,"WATER")/1000</f>
        <v>3164.6710371806253</v>
      </c>
      <c r="E5916" s="5" cm="1">
        <f t="array" ref="E5916">[2]!PropsSI("S","P",(B5916+1)*100*1000,"T",C5916+273.15,"WATER")/1000</f>
        <v>6.6721466511038434</v>
      </c>
      <c r="F5916" s="9"/>
      <c r="G5916" s="4">
        <v>79.059406490911257</v>
      </c>
      <c r="H5916" s="6">
        <v>10.349719162588908</v>
      </c>
      <c r="I5916" s="5">
        <v>263.60662046950335</v>
      </c>
      <c r="J5916" s="5" cm="1">
        <f t="array" ref="J5916">[2]!PropsSI("H","P",(H5916+1)*100*1000,"T",I5916+273.15,"WATER")/1000</f>
        <v>2968.4542244644726</v>
      </c>
      <c r="K5916" s="5" cm="1">
        <f t="array" ref="K5916">[2]!PropsSI("S","P",(H5916+1)*100*1000,"T",I5916+273.15,"WATER")/1000</f>
        <v>6.9179843709180169</v>
      </c>
      <c r="L5916" s="5" cm="1">
        <f t="array" ref="L5916">[2]!PropsSI("H","P",(H5916+1)*100*1000,"S",E5916*1000,"WATER")/1000</f>
        <v>2843.388709552326</v>
      </c>
      <c r="O5916">
        <f t="shared" si="644"/>
        <v>10.281745852093682</v>
      </c>
      <c r="Q5916">
        <f t="shared" si="645"/>
        <v>286.3884022040786</v>
      </c>
      <c r="R5916">
        <f t="shared" si="646"/>
        <v>4724.976120088586</v>
      </c>
      <c r="S5916">
        <f t="shared" si="647"/>
        <v>10.281754066223955</v>
      </c>
      <c r="T5916">
        <f t="shared" si="648"/>
        <v>6.7471936154015104E-11</v>
      </c>
      <c r="V5916">
        <f t="shared" si="649"/>
        <v>0.61073017667862961</v>
      </c>
      <c r="W5916" s="3">
        <f t="shared" si="650"/>
        <v>10.281756497715111</v>
      </c>
    </row>
    <row r="5917" spans="1:23" x14ac:dyDescent="0.4">
      <c r="A5917" s="4">
        <v>193.35371796613714</v>
      </c>
      <c r="B5917" s="4">
        <v>40.790528089039682</v>
      </c>
      <c r="C5917" s="5">
        <v>381.8934015357292</v>
      </c>
      <c r="D5917" s="5" cm="1">
        <f t="array" ref="D5917">[2]!PropsSI("H","P",(B5917+1)*100*1000,"T",C5917+273.15,"WATER")/1000</f>
        <v>3167.8530957904663</v>
      </c>
      <c r="E5917" s="5" cm="1">
        <f t="array" ref="E5917">[2]!PropsSI("S","P",(B5917+1)*100*1000,"T",C5917+273.15,"WATER")/1000</f>
        <v>6.6821316854814876</v>
      </c>
      <c r="F5917" s="9"/>
      <c r="G5917" s="4">
        <v>80.755932691763505</v>
      </c>
      <c r="H5917" s="6">
        <v>10.346709152916523</v>
      </c>
      <c r="I5917" s="5">
        <v>264.48901861422087</v>
      </c>
      <c r="J5917" s="5" cm="1">
        <f t="array" ref="J5917">[2]!PropsSI("H","P",(H5917+1)*100*1000,"T",I5917+273.15,"WATER")/1000</f>
        <v>2970.4200378573009</v>
      </c>
      <c r="K5917" s="5" cm="1">
        <f t="array" ref="K5917">[2]!PropsSI("S","P",(H5917+1)*100*1000,"T",I5917+273.15,"WATER")/1000</f>
        <v>6.9217616668511077</v>
      </c>
      <c r="L5917" s="5" cm="1">
        <f t="array" ref="L5917">[2]!PropsSI("H","P",(H5917+1)*100*1000,"S",E5917*1000,"WATER")/1000</f>
        <v>2848.1607531478589</v>
      </c>
      <c r="O5917">
        <f t="shared" si="644"/>
        <v>10.604004389111466</v>
      </c>
      <c r="Q5917">
        <f t="shared" si="645"/>
        <v>284.97108816424674</v>
      </c>
      <c r="R5917">
        <f t="shared" si="646"/>
        <v>4701.5925789209514</v>
      </c>
      <c r="S5917">
        <f t="shared" si="647"/>
        <v>10.604023923693759</v>
      </c>
      <c r="T5917">
        <f t="shared" si="648"/>
        <v>3.8159990536551911E-10</v>
      </c>
      <c r="V5917">
        <f t="shared" si="649"/>
        <v>0.61757205787653502</v>
      </c>
      <c r="W5917" s="3">
        <f t="shared" si="650"/>
        <v>10.604026281288821</v>
      </c>
    </row>
    <row r="5918" spans="1:23" x14ac:dyDescent="0.4">
      <c r="A5918" s="4">
        <v>185.84276856531034</v>
      </c>
      <c r="B5918" s="4">
        <v>39.172942195501363</v>
      </c>
      <c r="C5918" s="5">
        <v>379.95741022181346</v>
      </c>
      <c r="D5918" s="5" cm="1">
        <f t="array" ref="D5918">[2]!PropsSI("H","P",(B5918+1)*100*1000,"T",C5918+273.15,"WATER")/1000</f>
        <v>3166.3264318194397</v>
      </c>
      <c r="E5918" s="5" cm="1">
        <f t="array" ref="E5918">[2]!PropsSI("S","P",(B5918+1)*100*1000,"T",C5918+273.15,"WATER")/1000</f>
        <v>6.6968674934261525</v>
      </c>
      <c r="F5918" s="9"/>
      <c r="G5918" s="4">
        <v>71.546519930644848</v>
      </c>
      <c r="H5918" s="6">
        <v>10.350711338619933</v>
      </c>
      <c r="I5918" s="5">
        <v>267.80683060576303</v>
      </c>
      <c r="J5918" s="5" cm="1">
        <f t="array" ref="J5918">[2]!PropsSI("H","P",(H5918+1)*100*1000,"T",I5918+273.15,"WATER")/1000</f>
        <v>2977.7456165689682</v>
      </c>
      <c r="K5918" s="5" cm="1">
        <f t="array" ref="K5918">[2]!PropsSI("S","P",(H5918+1)*100*1000,"T",I5918+273.15,"WATER")/1000</f>
        <v>6.9351884103067514</v>
      </c>
      <c r="L5918" s="5" cm="1">
        <f t="array" ref="L5918">[2]!PropsSI("H","P",(H5918+1)*100*1000,"S",E5918*1000,"WATER")/1000</f>
        <v>2855.3965534259141</v>
      </c>
      <c r="O5918">
        <f t="shared" si="644"/>
        <v>9.7351057790141429</v>
      </c>
      <c r="Q5918">
        <f t="shared" si="645"/>
        <v>277.16021968718087</v>
      </c>
      <c r="R5918">
        <f t="shared" si="646"/>
        <v>4572.7250453642337</v>
      </c>
      <c r="S5918">
        <f t="shared" si="647"/>
        <v>9.7351145554233565</v>
      </c>
      <c r="T5918">
        <f t="shared" si="648"/>
        <v>7.7025358684485223E-11</v>
      </c>
      <c r="V5918">
        <f t="shared" si="649"/>
        <v>0.60650593061306213</v>
      </c>
      <c r="W5918" s="3">
        <f t="shared" si="650"/>
        <v>9.7351171234458747</v>
      </c>
    </row>
    <row r="5919" spans="1:23" x14ac:dyDescent="0.4">
      <c r="A5919" s="4">
        <v>189.49120398401536</v>
      </c>
      <c r="B5919" s="4">
        <v>41.524508647424689</v>
      </c>
      <c r="C5919" s="5">
        <v>382.69247049308694</v>
      </c>
      <c r="D5919" s="5" cm="1">
        <f t="array" ref="D5919">[2]!PropsSI("H","P",(B5919+1)*100*1000,"T",C5919+273.15,"WATER")/1000</f>
        <v>3168.3660065933623</v>
      </c>
      <c r="E5919" s="5" cm="1">
        <f t="array" ref="E5919">[2]!PropsSI("S","P",(B5919+1)*100*1000,"T",C5919+273.15,"WATER")/1000</f>
        <v>6.6753966232879085</v>
      </c>
      <c r="F5919" s="9"/>
      <c r="G5919" s="4">
        <v>78.416290375830187</v>
      </c>
      <c r="H5919" s="6">
        <v>10.350417826334635</v>
      </c>
      <c r="I5919" s="5">
        <v>264.50875974488463</v>
      </c>
      <c r="J5919" s="5" cm="1">
        <f t="array" ref="J5919">[2]!PropsSI("H","P",(H5919+1)*100*1000,"T",I5919+273.15,"WATER")/1000</f>
        <v>2970.4512308182707</v>
      </c>
      <c r="K5919" s="5" cm="1">
        <f t="array" ref="K5919">[2]!PropsSI("S","P",(H5919+1)*100*1000,"T",I5919+273.15,"WATER")/1000</f>
        <v>6.9216743905599412</v>
      </c>
      <c r="L5919" s="5" cm="1">
        <f t="array" ref="L5919">[2]!PropsSI("H","P",(H5919+1)*100*1000,"S",E5919*1000,"WATER")/1000</f>
        <v>2844.9708621523582</v>
      </c>
      <c r="O5919">
        <f t="shared" si="644"/>
        <v>10.417530318846815</v>
      </c>
      <c r="Q5919">
        <f t="shared" si="645"/>
        <v>288.27176900262498</v>
      </c>
      <c r="R5919">
        <f t="shared" si="646"/>
        <v>4756.048827921768</v>
      </c>
      <c r="S5919">
        <f t="shared" si="647"/>
        <v>10.417552445108612</v>
      </c>
      <c r="T5919">
        <f t="shared" si="648"/>
        <v>4.8957146110868164E-10</v>
      </c>
      <c r="V5919">
        <f t="shared" si="649"/>
        <v>0.6119905607030427</v>
      </c>
      <c r="W5919" s="3">
        <f t="shared" si="650"/>
        <v>10.417554844903993</v>
      </c>
    </row>
    <row r="5920" spans="1:23" x14ac:dyDescent="0.4">
      <c r="A5920" s="4">
        <v>190.00270249452274</v>
      </c>
      <c r="B5920" s="4">
        <v>40.724138021740735</v>
      </c>
      <c r="C5920" s="5">
        <v>380.67482589556465</v>
      </c>
      <c r="D5920" s="5" cm="1">
        <f t="array" ref="D5920">[2]!PropsSI("H","P",(B5920+1)*100*1000,"T",C5920+273.15,"WATER")/1000</f>
        <v>3165.0304180040812</v>
      </c>
      <c r="E5920" s="5" cm="1">
        <f t="array" ref="E5920">[2]!PropsSI("S","P",(B5920+1)*100*1000,"T",C5920+273.15,"WATER")/1000</f>
        <v>6.6785051829080819</v>
      </c>
      <c r="F5920" s="9"/>
      <c r="G5920" s="4">
        <v>76.828243932793043</v>
      </c>
      <c r="H5920" s="6">
        <v>10.349980338767724</v>
      </c>
      <c r="I5920" s="5">
        <v>264.22856296376222</v>
      </c>
      <c r="J5920" s="5" cm="1">
        <f t="array" ref="J5920">[2]!PropsSI("H","P",(H5920+1)*100*1000,"T",I5920+273.15,"WATER")/1000</f>
        <v>2969.8319027337934</v>
      </c>
      <c r="K5920" s="5" cm="1">
        <f t="array" ref="K5920">[2]!PropsSI("S","P",(H5920+1)*100*1000,"T",I5920+273.15,"WATER")/1000</f>
        <v>6.9205393283163197</v>
      </c>
      <c r="L5920" s="5" cm="1">
        <f t="array" ref="L5920">[2]!PropsSI("H","P",(H5920+1)*100*1000,"S",E5920*1000,"WATER")/1000</f>
        <v>2846.4656947776411</v>
      </c>
      <c r="O5920">
        <f t="shared" si="644"/>
        <v>10.302290395631401</v>
      </c>
      <c r="Q5920">
        <f t="shared" si="645"/>
        <v>283.96592720706599</v>
      </c>
      <c r="R5920">
        <f t="shared" si="646"/>
        <v>4685.0089411654671</v>
      </c>
      <c r="S5920">
        <f t="shared" si="647"/>
        <v>10.302294832641605</v>
      </c>
      <c r="T5920">
        <f t="shared" si="648"/>
        <v>1.9687059555575474E-11</v>
      </c>
      <c r="V5920">
        <f t="shared" si="649"/>
        <v>0.61274366255405521</v>
      </c>
      <c r="W5920" s="3">
        <f t="shared" si="650"/>
        <v>10.302297259284845</v>
      </c>
    </row>
    <row r="5921" spans="1:23" x14ac:dyDescent="0.4">
      <c r="A5921" s="4">
        <v>189.95418513524265</v>
      </c>
      <c r="B5921" s="4">
        <v>40.738078958333695</v>
      </c>
      <c r="C5921" s="5">
        <v>380.45999366302345</v>
      </c>
      <c r="D5921" s="5" cm="1">
        <f t="array" ref="D5921">[2]!PropsSI("H","P",(B5921+1)*100*1000,"T",C5921+273.15,"WATER")/1000</f>
        <v>3164.4823849245372</v>
      </c>
      <c r="E5921" s="5" cm="1">
        <f t="array" ref="E5921">[2]!PropsSI("S","P",(B5921+1)*100*1000,"T",C5921+273.15,"WATER")/1000</f>
        <v>6.677522610016597</v>
      </c>
      <c r="F5921" s="9"/>
      <c r="G5921" s="4">
        <v>76.68685972206876</v>
      </c>
      <c r="H5921" s="6">
        <v>10.355253583468661</v>
      </c>
      <c r="I5921" s="5">
        <v>264.04665161228309</v>
      </c>
      <c r="J5921" s="5" cm="1">
        <f t="array" ref="J5921">[2]!PropsSI("H","P",(H5921+1)*100*1000,"T",I5921+273.15,"WATER")/1000</f>
        <v>2969.4108804773759</v>
      </c>
      <c r="K5921" s="5" cm="1">
        <f t="array" ref="K5921">[2]!PropsSI("S","P",(H5921+1)*100*1000,"T",I5921+273.15,"WATER")/1000</f>
        <v>6.9195492320950072</v>
      </c>
      <c r="L5921" s="5" cm="1">
        <f t="array" ref="L5921">[2]!PropsSI("H","P",(H5921+1)*100*1000,"S",E5921*1000,"WATER")/1000</f>
        <v>2846.0880274728247</v>
      </c>
      <c r="O5921">
        <f t="shared" si="644"/>
        <v>10.292957963990661</v>
      </c>
      <c r="Q5921">
        <f t="shared" si="645"/>
        <v>283.81406300293759</v>
      </c>
      <c r="R5921">
        <f t="shared" si="646"/>
        <v>4682.503411149306</v>
      </c>
      <c r="S5921">
        <f t="shared" si="647"/>
        <v>10.292960218752201</v>
      </c>
      <c r="T5921">
        <f t="shared" si="648"/>
        <v>5.0839496029106964E-12</v>
      </c>
      <c r="V5921">
        <f t="shared" si="649"/>
        <v>0.61267261771982151</v>
      </c>
      <c r="W5921" s="3">
        <f t="shared" si="650"/>
        <v>10.292962647596145</v>
      </c>
    </row>
    <row r="5922" spans="1:23" x14ac:dyDescent="0.4">
      <c r="A5922" s="4">
        <v>182.34021805716483</v>
      </c>
      <c r="B5922" s="4">
        <v>41.374563782215667</v>
      </c>
      <c r="C5922" s="5">
        <v>381.03079480053003</v>
      </c>
      <c r="D5922" s="5" cm="1">
        <f t="array" ref="D5922">[2]!PropsSI("H","P",(B5922+1)*100*1000,"T",C5922+273.15,"WATER")/1000</f>
        <v>3164.6223190760529</v>
      </c>
      <c r="E5922" s="5" cm="1">
        <f t="array" ref="E5922">[2]!PropsSI("S","P",(B5922+1)*100*1000,"T",C5922+273.15,"WATER")/1000</f>
        <v>6.6712052618331574</v>
      </c>
      <c r="F5922" s="9"/>
      <c r="G5922" s="4">
        <v>70.814058055425434</v>
      </c>
      <c r="H5922" s="6">
        <v>10.353350503948654</v>
      </c>
      <c r="I5922" s="5">
        <v>264.90420489150836</v>
      </c>
      <c r="J5922" s="5" cm="1">
        <f t="array" ref="J5922">[2]!PropsSI("H","P",(H5922+1)*100*1000,"T",I5922+273.15,"WATER")/1000</f>
        <v>2971.3172254975152</v>
      </c>
      <c r="K5922" s="5" cm="1">
        <f t="array" ref="K5922">[2]!PropsSI("S","P",(H5922+1)*100*1000,"T",I5922+273.15,"WATER")/1000</f>
        <v>6.9231696108853606</v>
      </c>
      <c r="L5922" s="5" cm="1">
        <f t="array" ref="L5922">[2]!PropsSI("H","P",(H5922+1)*100*1000,"S",E5922*1000,"WATER")/1000</f>
        <v>2843.0015394404072</v>
      </c>
      <c r="O5922">
        <f t="shared" si="644"/>
        <v>9.7909146985197815</v>
      </c>
      <c r="Q5922">
        <f t="shared" si="645"/>
        <v>286.69009862645873</v>
      </c>
      <c r="R5922">
        <f t="shared" si="646"/>
        <v>4729.953655422737</v>
      </c>
      <c r="S5922">
        <f t="shared" si="647"/>
        <v>9.7909172052379798</v>
      </c>
      <c r="T5922">
        <f t="shared" si="648"/>
        <v>6.2836361259258214E-12</v>
      </c>
      <c r="V5922">
        <f t="shared" si="649"/>
        <v>0.60103421737092699</v>
      </c>
      <c r="W5922" s="3">
        <f t="shared" si="650"/>
        <v>9.7909197586242414</v>
      </c>
    </row>
    <row r="5923" spans="1:23" x14ac:dyDescent="0.4">
      <c r="A5923" s="4">
        <v>182.39164073224671</v>
      </c>
      <c r="B5923" s="4">
        <v>41.348138300174128</v>
      </c>
      <c r="C5923" s="5">
        <v>381.83542993160688</v>
      </c>
      <c r="D5923" s="5" cm="1">
        <f t="array" ref="D5923">[2]!PropsSI("H","P",(B5923+1)*100*1000,"T",C5923+273.15,"WATER")/1000</f>
        <v>3166.6282061214806</v>
      </c>
      <c r="E5923" s="5" cm="1">
        <f t="array" ref="E5923">[2]!PropsSI("S","P",(B5923+1)*100*1000,"T",C5923+273.15,"WATER")/1000</f>
        <v>6.6745387832318812</v>
      </c>
      <c r="F5923" s="9"/>
      <c r="G5923" s="4">
        <v>70.792228613569335</v>
      </c>
      <c r="H5923" s="6">
        <v>10.353654777373992</v>
      </c>
      <c r="I5923" s="5">
        <v>265.69268676595311</v>
      </c>
      <c r="J5923" s="5" cm="1">
        <f t="array" ref="J5923">[2]!PropsSI("H","P",(H5923+1)*100*1000,"T",I5923+273.15,"WATER")/1000</f>
        <v>2973.0617380807739</v>
      </c>
      <c r="K5923" s="5" cm="1">
        <f t="array" ref="K5923">[2]!PropsSI("S","P",(H5923+1)*100*1000,"T",I5923+273.15,"WATER")/1000</f>
        <v>6.9263975817374668</v>
      </c>
      <c r="L5923" s="5" cm="1">
        <f t="array" ref="L5923">[2]!PropsSI("H","P",(H5923+1)*100*1000,"S",E5923*1000,"WATER")/1000</f>
        <v>2844.6162630756612</v>
      </c>
      <c r="O5923">
        <f t="shared" si="644"/>
        <v>9.8069182490806899</v>
      </c>
      <c r="Q5923">
        <f t="shared" si="645"/>
        <v>287.03878204051404</v>
      </c>
      <c r="R5923">
        <f t="shared" si="646"/>
        <v>4735.7064051577227</v>
      </c>
      <c r="S5923">
        <f t="shared" si="647"/>
        <v>9.8069253754409189</v>
      </c>
      <c r="T5923">
        <f t="shared" si="648"/>
        <v>5.0785010114003591E-11</v>
      </c>
      <c r="V5923">
        <f t="shared" si="649"/>
        <v>0.60111580399725706</v>
      </c>
      <c r="W5923" s="3">
        <f t="shared" si="650"/>
        <v>9.806927924659206</v>
      </c>
    </row>
    <row r="5924" spans="1:23" x14ac:dyDescent="0.4">
      <c r="A5924" s="4">
        <v>181.37073932650523</v>
      </c>
      <c r="B5924" s="4">
        <v>41.021276268797294</v>
      </c>
      <c r="C5924" s="5">
        <v>382.14480956176254</v>
      </c>
      <c r="D5924" s="5" cm="1">
        <f t="array" ref="D5924">[2]!PropsSI("H","P",(B5924+1)*100*1000,"T",C5924+273.15,"WATER")/1000</f>
        <v>3168.0140586050957</v>
      </c>
      <c r="E5924" s="5" cm="1">
        <f t="array" ref="E5924">[2]!PropsSI("S","P",(B5924+1)*100*1000,"T",C5924+273.15,"WATER")/1000</f>
        <v>6.6799990973723196</v>
      </c>
      <c r="F5924" s="9"/>
      <c r="G5924" s="4">
        <v>71.030681931326441</v>
      </c>
      <c r="H5924" s="6">
        <v>10.353035772493845</v>
      </c>
      <c r="I5924" s="5">
        <v>266.89316257784878</v>
      </c>
      <c r="J5924" s="5" cm="1">
        <f t="array" ref="J5924">[2]!PropsSI("H","P",(H5924+1)*100*1000,"T",I5924+273.15,"WATER")/1000</f>
        <v>2975.7190066215612</v>
      </c>
      <c r="K5924" s="5" cm="1">
        <f t="array" ref="K5924">[2]!PropsSI("S","P",(H5924+1)*100*1000,"T",I5924+273.15,"WATER")/1000</f>
        <v>6.9313477869593241</v>
      </c>
      <c r="L5924" s="5" cm="1">
        <f t="array" ref="L5924">[2]!PropsSI("H","P",(H5924+1)*100*1000,"S",E5924*1000,"WATER")/1000</f>
        <v>2847.2452797942901</v>
      </c>
      <c r="O5924">
        <f t="shared" si="644"/>
        <v>9.6879710408562225</v>
      </c>
      <c r="Q5924">
        <f t="shared" si="645"/>
        <v>285.93062432836098</v>
      </c>
      <c r="R5924">
        <f t="shared" si="646"/>
        <v>4717.4234764953953</v>
      </c>
      <c r="S5924">
        <f t="shared" si="647"/>
        <v>9.6879789486501764</v>
      </c>
      <c r="T5924">
        <f t="shared" si="648"/>
        <v>6.2533205216962687E-11</v>
      </c>
      <c r="V5924">
        <f t="shared" si="649"/>
        <v>0.59948182206645839</v>
      </c>
      <c r="W5924" s="3">
        <f t="shared" si="650"/>
        <v>9.6879815291670699</v>
      </c>
    </row>
    <row r="5925" spans="1:23" x14ac:dyDescent="0.4">
      <c r="A5925" s="4">
        <v>181.50068367109057</v>
      </c>
      <c r="B5925" s="4">
        <v>41.379171392260851</v>
      </c>
      <c r="C5925" s="5">
        <v>380.55957448347635</v>
      </c>
      <c r="D5925" s="5" cm="1">
        <f t="array" ref="D5925">[2]!PropsSI("H","P",(B5925+1)*100*1000,"T",C5925+273.15,"WATER")/1000</f>
        <v>3163.4679337738544</v>
      </c>
      <c r="E5925" s="5" cm="1">
        <f t="array" ref="E5925">[2]!PropsSI("S","P",(B5925+1)*100*1000,"T",C5925+273.15,"WATER")/1000</f>
        <v>6.6693931013216012</v>
      </c>
      <c r="F5925" s="9"/>
      <c r="G5925" s="4">
        <v>70.592047852064937</v>
      </c>
      <c r="H5925" s="6">
        <v>10.351664700867699</v>
      </c>
      <c r="I5925" s="5">
        <v>264.64298923351089</v>
      </c>
      <c r="J5925" s="5" cm="1">
        <f t="array" ref="J5925">[2]!PropsSI("H","P",(H5925+1)*100*1000,"T",I5925+273.15,"WATER")/1000</f>
        <v>2970.7443636208645</v>
      </c>
      <c r="K5925" s="5" cm="1">
        <f t="array" ref="K5925">[2]!PropsSI("S","P",(H5925+1)*100*1000,"T",I5925+273.15,"WATER")/1000</f>
        <v>6.9221706863576129</v>
      </c>
      <c r="L5925" s="5" cm="1">
        <f t="array" ref="L5925">[2]!PropsSI("H","P",(H5925+1)*100*1000,"S",E5925*1000,"WATER")/1000</f>
        <v>2842.0966594719957</v>
      </c>
      <c r="O5925">
        <f t="shared" si="644"/>
        <v>9.7165165950836236</v>
      </c>
      <c r="Q5925">
        <f t="shared" si="645"/>
        <v>286.46768934852747</v>
      </c>
      <c r="R5925">
        <f t="shared" si="646"/>
        <v>4726.284238229081</v>
      </c>
      <c r="S5925">
        <f t="shared" si="647"/>
        <v>9.7165161691140636</v>
      </c>
      <c r="T5925">
        <f t="shared" si="648"/>
        <v>1.8145006610577039E-13</v>
      </c>
      <c r="V5925">
        <f t="shared" si="649"/>
        <v>0.59969134009148517</v>
      </c>
      <c r="W5925" s="3">
        <f t="shared" si="650"/>
        <v>9.7165187420520329</v>
      </c>
    </row>
    <row r="5926" spans="1:23" x14ac:dyDescent="0.4">
      <c r="A5926" s="4">
        <v>187.65731767655188</v>
      </c>
      <c r="B5926" s="4">
        <v>40.781188820556849</v>
      </c>
      <c r="C5926" s="5">
        <v>381.31928587962625</v>
      </c>
      <c r="D5926" s="5" cm="1">
        <f t="array" ref="D5926">[2]!PropsSI("H","P",(B5926+1)*100*1000,"T",C5926+273.15,"WATER")/1000</f>
        <v>3166.4807266966218</v>
      </c>
      <c r="E5926" s="5" cm="1">
        <f t="array" ref="E5926">[2]!PropsSI("S","P",(B5926+1)*100*1000,"T",C5926+273.15,"WATER")/1000</f>
        <v>6.6801322223783242</v>
      </c>
      <c r="F5926" s="9"/>
      <c r="G5926" s="4">
        <v>75.796534282813738</v>
      </c>
      <c r="H5926" s="6">
        <v>10.353791494864003</v>
      </c>
      <c r="I5926" s="5">
        <v>265.22716331528602</v>
      </c>
      <c r="J5926" s="5" cm="1">
        <f t="array" ref="J5926">[2]!PropsSI("H","P",(H5926+1)*100*1000,"T",I5926+273.15,"WATER")/1000</f>
        <v>2972.0308568435139</v>
      </c>
      <c r="K5926" s="5" cm="1">
        <f t="array" ref="K5926">[2]!PropsSI("S","P",(H5926+1)*100*1000,"T",I5926+273.15,"WATER")/1000</f>
        <v>6.9244782601355208</v>
      </c>
      <c r="L5926" s="5" cm="1">
        <f t="array" ref="L5926">[2]!PropsSI("H","P",(H5926+1)*100*1000,"S",E5926*1000,"WATER")/1000</f>
        <v>2847.32373428869</v>
      </c>
      <c r="O5926">
        <f t="shared" si="644"/>
        <v>10.136094721996898</v>
      </c>
      <c r="Q5926">
        <f t="shared" si="645"/>
        <v>284.49387648573332</v>
      </c>
      <c r="R5926">
        <f t="shared" si="646"/>
        <v>4693.7193069314089</v>
      </c>
      <c r="S5926">
        <f t="shared" si="647"/>
        <v>10.136102292156638</v>
      </c>
      <c r="T5926">
        <f t="shared" si="648"/>
        <v>5.7307318488447421E-11</v>
      </c>
      <c r="V5926">
        <f t="shared" si="649"/>
        <v>0.6092608793749098</v>
      </c>
      <c r="W5926" s="3">
        <f t="shared" si="650"/>
        <v>10.136104758587344</v>
      </c>
    </row>
    <row r="5927" spans="1:23" x14ac:dyDescent="0.4">
      <c r="A5927" s="4">
        <v>190.44906000250802</v>
      </c>
      <c r="B5927" s="4">
        <v>41.108834836089471</v>
      </c>
      <c r="C5927" s="5">
        <v>380.52723146908414</v>
      </c>
      <c r="D5927" s="5" cm="1">
        <f t="array" ref="D5927">[2]!PropsSI("H","P",(B5927+1)*100*1000,"T",C5927+273.15,"WATER")/1000</f>
        <v>3163.919364015454</v>
      </c>
      <c r="E5927" s="5" cm="1">
        <f t="array" ref="E5927">[2]!PropsSI("S","P",(B5927+1)*100*1000,"T",C5927+273.15,"WATER")/1000</f>
        <v>6.6728442319190382</v>
      </c>
      <c r="F5927" s="9"/>
      <c r="G5927" s="4">
        <v>78.072385510617792</v>
      </c>
      <c r="H5927" s="6">
        <v>10.353550326877169</v>
      </c>
      <c r="I5927" s="5">
        <v>263.20783808411727</v>
      </c>
      <c r="J5927" s="5" cm="1">
        <f t="array" ref="J5927">[2]!PropsSI("H","P",(H5927+1)*100*1000,"T",I5927+273.15,"WATER")/1000</f>
        <v>2967.5567995226825</v>
      </c>
      <c r="K5927" s="5" cm="1">
        <f t="array" ref="K5927">[2]!PropsSI("S","P",(H5927+1)*100*1000,"T",I5927+273.15,"WATER")/1000</f>
        <v>6.9161618083703562</v>
      </c>
      <c r="L5927" s="5" cm="1">
        <f t="array" ref="L5927">[2]!PropsSI("H","P",(H5927+1)*100*1000,"S",E5927*1000,"WATER")/1000</f>
        <v>2843.7960897954608</v>
      </c>
      <c r="O5927">
        <f t="shared" si="644"/>
        <v>10.388073840925053</v>
      </c>
      <c r="Q5927">
        <f t="shared" si="645"/>
        <v>285.35522095816111</v>
      </c>
      <c r="R5927">
        <f t="shared" si="646"/>
        <v>4707.9301898864087</v>
      </c>
      <c r="S5927">
        <f t="shared" si="647"/>
        <v>10.388079142971858</v>
      </c>
      <c r="T5927">
        <f t="shared" si="648"/>
        <v>2.8111700324061436E-11</v>
      </c>
      <c r="V5927">
        <f t="shared" si="649"/>
        <v>0.61339671403532015</v>
      </c>
      <c r="W5927" s="3">
        <f t="shared" si="650"/>
        <v>10.388081549575992</v>
      </c>
    </row>
    <row r="5928" spans="1:23" x14ac:dyDescent="0.4">
      <c r="A5928" s="4">
        <v>188.10649909205023</v>
      </c>
      <c r="B5928" s="4">
        <v>40.995817737854402</v>
      </c>
      <c r="C5928" s="5">
        <v>381.82968271050458</v>
      </c>
      <c r="D5928" s="5" cm="1">
        <f t="array" ref="D5928">[2]!PropsSI("H","P",(B5928+1)*100*1000,"T",C5928+273.15,"WATER")/1000</f>
        <v>3167.299795444857</v>
      </c>
      <c r="E5928" s="5" cm="1">
        <f t="array" ref="E5928">[2]!PropsSI("S","P",(B5928+1)*100*1000,"T",C5928+273.15,"WATER")/1000</f>
        <v>6.6791705505103103</v>
      </c>
      <c r="F5928" s="9"/>
      <c r="G5928" s="4">
        <v>75.052282678674771</v>
      </c>
      <c r="H5928" s="6">
        <v>10.354894460334004</v>
      </c>
      <c r="I5928" s="5">
        <v>265.15345231981757</v>
      </c>
      <c r="J5928" s="5" cm="1">
        <f t="array" ref="J5928">[2]!PropsSI("H","P",(H5928+1)*100*1000,"T",I5928+273.15,"WATER")/1000</f>
        <v>2971.8639476143367</v>
      </c>
      <c r="K5928" s="5" cm="1">
        <f t="array" ref="K5928">[2]!PropsSI("S","P",(H5928+1)*100*1000,"T",I5928+273.15,"WATER")/1000</f>
        <v>6.9241250194766453</v>
      </c>
      <c r="L5928" s="5" cm="1">
        <f t="array" ref="L5928">[2]!PropsSI("H","P",(H5928+1)*100*1000,"S",E5928*1000,"WATER")/1000</f>
        <v>2846.8786625557182</v>
      </c>
      <c r="O5928">
        <f t="shared" si="644"/>
        <v>10.211875870134952</v>
      </c>
      <c r="Q5928">
        <f t="shared" si="645"/>
        <v>285.620732442524</v>
      </c>
      <c r="R5928">
        <f t="shared" si="646"/>
        <v>4712.3107283913505</v>
      </c>
      <c r="S5928">
        <f t="shared" si="647"/>
        <v>10.211888173794859</v>
      </c>
      <c r="T5928">
        <f t="shared" si="648"/>
        <v>1.5138004712646967E-10</v>
      </c>
      <c r="V5928">
        <f t="shared" si="649"/>
        <v>0.6099343263296505</v>
      </c>
      <c r="W5928" s="3">
        <f t="shared" si="650"/>
        <v>10.211890621921356</v>
      </c>
    </row>
    <row r="5929" spans="1:23" x14ac:dyDescent="0.4">
      <c r="A5929" s="4">
        <v>189.49393228552805</v>
      </c>
      <c r="B5929" s="4">
        <v>41.404000222950337</v>
      </c>
      <c r="C5929" s="5">
        <v>381.5003689804584</v>
      </c>
      <c r="D5929" s="5" cm="1">
        <f t="array" ref="D5929">[2]!PropsSI("H","P",(B5929+1)*100*1000,"T",C5929+273.15,"WATER")/1000</f>
        <v>3165.7056655528809</v>
      </c>
      <c r="E5929" s="5" cm="1">
        <f t="array" ref="E5929">[2]!PropsSI("S","P",(B5929+1)*100*1000,"T",C5929+273.15,"WATER")/1000</f>
        <v>6.6725611234332591</v>
      </c>
      <c r="F5929" s="9"/>
      <c r="G5929" s="4">
        <v>77.64495567855262</v>
      </c>
      <c r="H5929" s="6">
        <v>10.351129190315055</v>
      </c>
      <c r="I5929" s="5">
        <v>263.6689451637734</v>
      </c>
      <c r="J5929" s="5" cm="1">
        <f t="array" ref="J5929">[2]!PropsSI("H","P",(H5929+1)*100*1000,"T",I5929+273.15,"WATER")/1000</f>
        <v>2968.5876095383442</v>
      </c>
      <c r="K5929" s="5" cm="1">
        <f t="array" ref="K5929">[2]!PropsSI("S","P",(H5929+1)*100*1000,"T",I5929+273.15,"WATER")/1000</f>
        <v>6.9181776418928065</v>
      </c>
      <c r="L5929" s="5" cm="1">
        <f t="array" ref="L5929">[2]!PropsSI("H","P",(H5929+1)*100*1000,"S",E5929*1000,"WATER")/1000</f>
        <v>2843.6147501752394</v>
      </c>
      <c r="O5929">
        <f t="shared" si="644"/>
        <v>10.37574321074265</v>
      </c>
      <c r="Q5929">
        <f t="shared" si="645"/>
        <v>287.1091780478078</v>
      </c>
      <c r="R5929">
        <f t="shared" si="646"/>
        <v>4736.8678329629438</v>
      </c>
      <c r="S5929">
        <f t="shared" si="647"/>
        <v>10.375756373577307</v>
      </c>
      <c r="T5929">
        <f t="shared" si="648"/>
        <v>1.7326021620515493E-10</v>
      </c>
      <c r="V5929">
        <f t="shared" si="649"/>
        <v>0.61199508152355664</v>
      </c>
      <c r="W5929" s="3">
        <f t="shared" si="650"/>
        <v>10.375758783039643</v>
      </c>
    </row>
    <row r="5930" spans="1:23" x14ac:dyDescent="0.4">
      <c r="A5930" s="4">
        <v>188.09866955180749</v>
      </c>
      <c r="B5930" s="4">
        <v>40.68464284218522</v>
      </c>
      <c r="C5930" s="5">
        <v>380.74261482408929</v>
      </c>
      <c r="D5930" s="5" cm="1">
        <f t="array" ref="D5930">[2]!PropsSI("H","P",(B5930+1)*100*1000,"T",C5930+273.15,"WATER")/1000</f>
        <v>3165.2718897806908</v>
      </c>
      <c r="E5930" s="5" cm="1">
        <f t="array" ref="E5930">[2]!PropsSI("S","P",(B5930+1)*100*1000,"T",C5930+273.15,"WATER")/1000</f>
        <v>6.679283428167178</v>
      </c>
      <c r="F5930" s="9"/>
      <c r="G5930" s="4">
        <v>76.196336901859397</v>
      </c>
      <c r="H5930" s="6">
        <v>10.353024892645212</v>
      </c>
      <c r="I5930" s="5">
        <v>264.80052124841654</v>
      </c>
      <c r="J5930" s="5" cm="1">
        <f t="array" ref="J5930">[2]!PropsSI("H","P",(H5930+1)*100*1000,"T",I5930+273.15,"WATER")/1000</f>
        <v>2971.088696088811</v>
      </c>
      <c r="K5930" s="5" cm="1">
        <f t="array" ref="K5930">[2]!PropsSI("S","P",(H5930+1)*100*1000,"T",I5930+273.15,"WATER")/1000</f>
        <v>6.9227575892166167</v>
      </c>
      <c r="L5930" s="5" cm="1">
        <f t="array" ref="L5930">[2]!PropsSI("H","P",(H5930+1)*100*1000,"S",E5930*1000,"WATER")/1000</f>
        <v>2846.8986632993615</v>
      </c>
      <c r="O5930">
        <f t="shared" si="644"/>
        <v>10.1460001063232</v>
      </c>
      <c r="Q5930">
        <f t="shared" si="645"/>
        <v>283.7952268370185</v>
      </c>
      <c r="R5930">
        <f t="shared" si="646"/>
        <v>4682.1926428588413</v>
      </c>
      <c r="S5930">
        <f t="shared" si="647"/>
        <v>10.146003077473546</v>
      </c>
      <c r="T5930">
        <f t="shared" si="648"/>
        <v>8.8277343797137712E-12</v>
      </c>
      <c r="V5930">
        <f t="shared" si="649"/>
        <v>0.60992312650783609</v>
      </c>
      <c r="W5930" s="3">
        <f t="shared" si="650"/>
        <v>10.146005541497432</v>
      </c>
    </row>
    <row r="5931" spans="1:23" x14ac:dyDescent="0.4">
      <c r="A5931" s="4">
        <v>187.48599635288707</v>
      </c>
      <c r="B5931" s="4">
        <v>41.120635780224269</v>
      </c>
      <c r="C5931" s="5">
        <v>379.70439522746187</v>
      </c>
      <c r="D5931" s="5" cm="1">
        <f t="array" ref="D5931">[2]!PropsSI("H","P",(B5931+1)*100*1000,"T",C5931+273.15,"WATER")/1000</f>
        <v>3161.8971421281535</v>
      </c>
      <c r="E5931" s="5" cm="1">
        <f t="array" ref="E5931">[2]!PropsSI("S","P",(B5931+1)*100*1000,"T",C5931+273.15,"WATER")/1000</f>
        <v>6.6696277942322055</v>
      </c>
      <c r="F5931" s="9"/>
      <c r="G5931" s="4">
        <v>74.565334633900477</v>
      </c>
      <c r="H5931" s="6">
        <v>10.351162410029659</v>
      </c>
      <c r="I5931" s="5">
        <v>263.04364954591551</v>
      </c>
      <c r="J5931" s="5" cm="1">
        <f t="array" ref="J5931">[2]!PropsSI("H","P",(H5931+1)*100*1000,"T",I5931+273.15,"WATER")/1000</f>
        <v>2967.2007398686846</v>
      </c>
      <c r="K5931" s="5" cm="1">
        <f t="array" ref="K5931">[2]!PropsSI("S","P",(H5931+1)*100*1000,"T",I5931+273.15,"WATER")/1000</f>
        <v>6.9155913391050134</v>
      </c>
      <c r="L5931" s="5" cm="1">
        <f t="array" ref="L5931">[2]!PropsSI("H","P",(H5931+1)*100*1000,"S",E5931*1000,"WATER")/1000</f>
        <v>2842.2005290637326</v>
      </c>
      <c r="O5931">
        <f t="shared" si="644"/>
        <v>10.139680267760838</v>
      </c>
      <c r="Q5931">
        <f t="shared" si="645"/>
        <v>284.97489482207482</v>
      </c>
      <c r="R5931">
        <f t="shared" si="646"/>
        <v>4701.6553830261346</v>
      </c>
      <c r="S5931">
        <f t="shared" si="647"/>
        <v>10.139678531217168</v>
      </c>
      <c r="T5931">
        <f t="shared" si="648"/>
        <v>3.0155839169498046E-12</v>
      </c>
      <c r="V5931">
        <f t="shared" si="649"/>
        <v>0.6090036437772216</v>
      </c>
      <c r="W5931" s="3">
        <f t="shared" si="650"/>
        <v>10.139680996777969</v>
      </c>
    </row>
    <row r="5932" spans="1:23" x14ac:dyDescent="0.4">
      <c r="A5932" s="4">
        <v>191.44033586506214</v>
      </c>
      <c r="B5932" s="4">
        <v>40.762311123412402</v>
      </c>
      <c r="C5932" s="5">
        <v>379.90369836218252</v>
      </c>
      <c r="D5932" s="5" cm="1">
        <f t="array" ref="D5932">[2]!PropsSI("H","P",(B5932+1)*100*1000,"T",C5932+273.15,"WATER")/1000</f>
        <v>3163.0857349385392</v>
      </c>
      <c r="E5932" s="5" cm="1">
        <f t="array" ref="E5932">[2]!PropsSI("S","P",(B5932+1)*100*1000,"T",C5932+273.15,"WATER")/1000</f>
        <v>6.6751343237334337</v>
      </c>
      <c r="F5932" s="9"/>
      <c r="G5932" s="4">
        <v>78.501122375544924</v>
      </c>
      <c r="H5932" s="6">
        <v>10.350075028030961</v>
      </c>
      <c r="I5932" s="5">
        <v>263.13869717583941</v>
      </c>
      <c r="J5932" s="5" cm="1">
        <f t="array" ref="J5932">[2]!PropsSI("H","P",(H5932+1)*100*1000,"T",I5932+273.15,"WATER")/1000</f>
        <v>2967.4153001063069</v>
      </c>
      <c r="K5932" s="5" cm="1">
        <f t="array" ref="K5932">[2]!PropsSI("S","P",(H5932+1)*100*1000,"T",I5932+273.15,"WATER")/1000</f>
        <v>6.9160340320077145</v>
      </c>
      <c r="L5932" s="5" cm="1">
        <f t="array" ref="L5932">[2]!PropsSI("H","P",(H5932+1)*100*1000,"S",E5932*1000,"WATER")/1000</f>
        <v>2844.8377953856989</v>
      </c>
      <c r="O5932">
        <f t="shared" si="644"/>
        <v>10.405337156429251</v>
      </c>
      <c r="Q5932">
        <f t="shared" si="645"/>
        <v>283.68354595678829</v>
      </c>
      <c r="R5932">
        <f t="shared" si="646"/>
        <v>4680.3500770003884</v>
      </c>
      <c r="S5932">
        <f t="shared" si="647"/>
        <v>10.405336955599429</v>
      </c>
      <c r="T5932">
        <f t="shared" si="648"/>
        <v>4.0332617446996981E-14</v>
      </c>
      <c r="V5932">
        <f t="shared" si="649"/>
        <v>0.61483645458054625</v>
      </c>
      <c r="W5932" s="3">
        <f t="shared" si="650"/>
        <v>10.405339358212082</v>
      </c>
    </row>
    <row r="5933" spans="1:23" x14ac:dyDescent="0.4">
      <c r="A5933" s="4">
        <v>190.87192114456579</v>
      </c>
      <c r="B5933" s="4">
        <v>40.86141868617765</v>
      </c>
      <c r="C5933" s="5">
        <v>381.30089021461487</v>
      </c>
      <c r="D5933" s="5" cm="1">
        <f t="array" ref="D5933">[2]!PropsSI("H","P",(B5933+1)*100*1000,"T",C5933+273.15,"WATER")/1000</f>
        <v>3166.2798007613637</v>
      </c>
      <c r="E5933" s="5" cm="1">
        <f t="array" ref="E5933">[2]!PropsSI("S","P",(B5933+1)*100*1000,"T",C5933+273.15,"WATER")/1000</f>
        <v>6.6789967657431157</v>
      </c>
      <c r="F5933" s="9"/>
      <c r="G5933" s="4">
        <v>77.059511284949693</v>
      </c>
      <c r="H5933" s="6">
        <v>10.354195148044163</v>
      </c>
      <c r="I5933" s="5">
        <v>264.35779853357292</v>
      </c>
      <c r="J5933" s="5" cm="1">
        <f t="array" ref="J5933">[2]!PropsSI("H","P",(H5933+1)*100*1000,"T",I5933+273.15,"WATER")/1000</f>
        <v>2970.1039923325279</v>
      </c>
      <c r="K5933" s="5" cm="1">
        <f t="array" ref="K5933">[2]!PropsSI("S","P",(H5933+1)*100*1000,"T",I5933+273.15,"WATER")/1000</f>
        <v>6.9208805361411168</v>
      </c>
      <c r="L5933" s="5" cm="1">
        <f t="array" ref="L5933">[2]!PropsSI("H","P",(H5933+1)*100*1000,"S",E5933*1000,"WATER")/1000</f>
        <v>2846.7816085368618</v>
      </c>
      <c r="O5933">
        <f t="shared" si="644"/>
        <v>10.401237065805608</v>
      </c>
      <c r="Q5933">
        <f t="shared" si="645"/>
        <v>284.79802230771583</v>
      </c>
      <c r="R5933">
        <f t="shared" si="646"/>
        <v>4698.7372536598095</v>
      </c>
      <c r="S5933">
        <f t="shared" si="647"/>
        <v>10.401247650797584</v>
      </c>
      <c r="T5933">
        <f t="shared" si="648"/>
        <v>1.1204205513746872E-10</v>
      </c>
      <c r="V5933">
        <f t="shared" si="649"/>
        <v>0.61401226424151045</v>
      </c>
      <c r="W5933" s="3">
        <f t="shared" si="650"/>
        <v>10.401250054354836</v>
      </c>
    </row>
    <row r="5934" spans="1:23" x14ac:dyDescent="0.4">
      <c r="A5934" s="4">
        <v>188.11614850435322</v>
      </c>
      <c r="B5934" s="4">
        <v>41.319296177366823</v>
      </c>
      <c r="C5934" s="5">
        <v>380.2387308846466</v>
      </c>
      <c r="D5934" s="5" cm="1">
        <f t="array" ref="D5934">[2]!PropsSI("H","P",(B5934+1)*100*1000,"T",C5934+273.15,"WATER")/1000</f>
        <v>3162.8053908548054</v>
      </c>
      <c r="E5934" s="5" cm="1">
        <f t="array" ref="E5934">[2]!PropsSI("S","P",(B5934+1)*100*1000,"T",C5934+273.15,"WATER")/1000</f>
        <v>6.6689890819544599</v>
      </c>
      <c r="F5934" s="9"/>
      <c r="G5934" s="4">
        <v>77.162022976748091</v>
      </c>
      <c r="H5934" s="6">
        <v>10.350553466806454</v>
      </c>
      <c r="I5934" s="5">
        <v>262.97840538424816</v>
      </c>
      <c r="J5934" s="5" cm="1">
        <f t="array" ref="J5934">[2]!PropsSI("H","P",(H5934+1)*100*1000,"T",I5934+273.15,"WATER")/1000</f>
        <v>2967.0580782917737</v>
      </c>
      <c r="K5934" s="5" cm="1">
        <f t="array" ref="K5934">[2]!PropsSI("S","P",(H5934+1)*100*1000,"T",I5934+273.15,"WATER")/1000</f>
        <v>6.9153491000751703</v>
      </c>
      <c r="L5934" s="5" cm="1">
        <f t="array" ref="L5934">[2]!PropsSI("H","P",(H5934+1)*100*1000,"S",E5934*1000,"WATER")/1000</f>
        <v>2841.8814634734808</v>
      </c>
      <c r="O5934">
        <f t="shared" si="644"/>
        <v>10.228675144287591</v>
      </c>
      <c r="Q5934">
        <f t="shared" si="645"/>
        <v>286.06892390303324</v>
      </c>
      <c r="R5934">
        <f t="shared" si="646"/>
        <v>4719.705210611427</v>
      </c>
      <c r="S5934">
        <f t="shared" si="647"/>
        <v>10.228679281450663</v>
      </c>
      <c r="T5934">
        <f t="shared" si="648"/>
        <v>1.7116118289041934E-11</v>
      </c>
      <c r="V5934">
        <f t="shared" si="649"/>
        <v>0.60994926168419694</v>
      </c>
      <c r="W5934" s="3">
        <f t="shared" si="650"/>
        <v>10.228681725558387</v>
      </c>
    </row>
    <row r="5935" spans="1:23" x14ac:dyDescent="0.4">
      <c r="A5935" s="4">
        <v>187.91276456204702</v>
      </c>
      <c r="B5935" s="4">
        <v>40.852018800643982</v>
      </c>
      <c r="C5935" s="5">
        <v>382.00809557105788</v>
      </c>
      <c r="D5935" s="5" cm="1">
        <f t="array" ref="D5935">[2]!PropsSI("H","P",(B5935+1)*100*1000,"T",C5935+273.15,"WATER")/1000</f>
        <v>3168.0114376572942</v>
      </c>
      <c r="E5935" s="5" cm="1">
        <f t="array" ref="E5935">[2]!PropsSI("S","P",(B5935+1)*100*1000,"T",C5935+273.15,"WATER")/1000</f>
        <v>6.6817382648743591</v>
      </c>
      <c r="F5935" s="9"/>
      <c r="G5935" s="4">
        <v>75.421958397948785</v>
      </c>
      <c r="H5935" s="6">
        <v>10.352441448625946</v>
      </c>
      <c r="I5935" s="5">
        <v>265.64714674727077</v>
      </c>
      <c r="J5935" s="5" cm="1">
        <f t="array" ref="J5935">[2]!PropsSI("H","P",(H5935+1)*100*1000,"T",I5935+273.15,"WATER")/1000</f>
        <v>2972.9650243526798</v>
      </c>
      <c r="K5935" s="5" cm="1">
        <f t="array" ref="K5935">[2]!PropsSI("S","P",(H5935+1)*100*1000,"T",I5935+273.15,"WATER")/1000</f>
        <v>6.9262656212057365</v>
      </c>
      <c r="L5935" s="5" cm="1">
        <f t="array" ref="L5935">[2]!PropsSI("H","P",(H5935+1)*100*1000,"S",E5935*1000,"WATER")/1000</f>
        <v>2848.0765138724423</v>
      </c>
      <c r="O5935">
        <f t="shared" si="644"/>
        <v>10.181030761661587</v>
      </c>
      <c r="Q5935">
        <f t="shared" si="645"/>
        <v>285.18732521163741</v>
      </c>
      <c r="R5935">
        <f t="shared" si="646"/>
        <v>4705.1601636322603</v>
      </c>
      <c r="S5935">
        <f t="shared" si="647"/>
        <v>10.181045030416172</v>
      </c>
      <c r="T5935">
        <f t="shared" si="648"/>
        <v>2.0359735740666034E-10</v>
      </c>
      <c r="V5935">
        <f t="shared" si="649"/>
        <v>0.60964402071897006</v>
      </c>
      <c r="W5935" s="3">
        <f t="shared" si="650"/>
        <v>10.181047485959184</v>
      </c>
    </row>
    <row r="5936" spans="1:23" x14ac:dyDescent="0.4">
      <c r="A5936" s="4">
        <v>186.94819496313383</v>
      </c>
      <c r="B5936" s="4">
        <v>40.942946438545633</v>
      </c>
      <c r="C5936" s="5">
        <v>381.59902227551976</v>
      </c>
      <c r="D5936" s="5" cm="1">
        <f t="array" ref="D5936">[2]!PropsSI("H","P",(B5936+1)*100*1000,"T",C5936+273.15,"WATER")/1000</f>
        <v>3166.8435824529461</v>
      </c>
      <c r="E5936" s="5" cm="1">
        <f t="array" ref="E5936">[2]!PropsSI("S","P",(B5936+1)*100*1000,"T",C5936+273.15,"WATER")/1000</f>
        <v>6.6790178713715713</v>
      </c>
      <c r="F5936" s="9"/>
      <c r="G5936" s="4">
        <v>73.866385719279037</v>
      </c>
      <c r="H5936" s="6">
        <v>10.351106101384239</v>
      </c>
      <c r="I5936" s="5">
        <v>265.27974849107534</v>
      </c>
      <c r="J5936" s="5" cm="1">
        <f t="array" ref="J5936">[2]!PropsSI("H","P",(H5936+1)*100*1000,"T",I5936+273.15,"WATER")/1000</f>
        <v>2972.1563030107441</v>
      </c>
      <c r="K5936" s="5" cm="1">
        <f t="array" ref="K5936">[2]!PropsSI("S","P",(H5936+1)*100*1000,"T",I5936+273.15,"WATER")/1000</f>
        <v>6.9248164477657648</v>
      </c>
      <c r="L5936" s="5" cm="1">
        <f t="array" ref="L5936">[2]!PropsSI("H","P",(H5936+1)*100*1000,"S",E5936*1000,"WATER")/1000</f>
        <v>2846.7346072464438</v>
      </c>
      <c r="O5936">
        <f t="shared" si="644"/>
        <v>10.110120965000805</v>
      </c>
      <c r="Q5936">
        <f t="shared" si="645"/>
        <v>285.34247480473272</v>
      </c>
      <c r="R5936">
        <f t="shared" si="646"/>
        <v>4707.7198976046384</v>
      </c>
      <c r="S5936">
        <f t="shared" si="647"/>
        <v>10.110130272133771</v>
      </c>
      <c r="T5936">
        <f t="shared" si="648"/>
        <v>8.6622724056867222E-11</v>
      </c>
      <c r="V5936">
        <f t="shared" si="649"/>
        <v>0.60819063044580146</v>
      </c>
      <c r="W5936" s="3">
        <f t="shared" si="650"/>
        <v>10.110132744900511</v>
      </c>
    </row>
    <row r="5937" spans="1:23" x14ac:dyDescent="0.4">
      <c r="A5937" s="4">
        <v>191.4053375245669</v>
      </c>
      <c r="B5937" s="4">
        <v>40.388148564461119</v>
      </c>
      <c r="C5937" s="5">
        <v>381.4312936059693</v>
      </c>
      <c r="D5937" s="5" cm="1">
        <f t="array" ref="D5937">[2]!PropsSI("H","P",(B5937+1)*100*1000,"T",C5937+273.15,"WATER")/1000</f>
        <v>3167.5167741330638</v>
      </c>
      <c r="E5937" s="5" cm="1">
        <f t="array" ref="E5937">[2]!PropsSI("S","P",(B5937+1)*100*1000,"T",C5937+273.15,"WATER")/1000</f>
        <v>6.6857985586589601</v>
      </c>
      <c r="F5937" s="9"/>
      <c r="G5937" s="4">
        <v>76.899932354564243</v>
      </c>
      <c r="H5937" s="6">
        <v>10.349216598160892</v>
      </c>
      <c r="I5937" s="5">
        <v>265.34321992573314</v>
      </c>
      <c r="J5937" s="5" cm="1">
        <f t="array" ref="J5937">[2]!PropsSI("H","P",(H5937+1)*100*1000,"T",I5937+273.15,"WATER")/1000</f>
        <v>2972.3031595579987</v>
      </c>
      <c r="K5937" s="5" cm="1">
        <f t="array" ref="K5937">[2]!PropsSI("S","P",(H5937+1)*100*1000,"T",I5937+273.15,"WATER")/1000</f>
        <v>6.9251632129474743</v>
      </c>
      <c r="L5937" s="5" cm="1">
        <f t="array" ref="L5937">[2]!PropsSI("H","P",(H5937+1)*100*1000,"S",E5937*1000,"WATER")/1000</f>
        <v>2849.9852394630743</v>
      </c>
      <c r="O5937">
        <f t="shared" si="644"/>
        <v>10.379146607536402</v>
      </c>
      <c r="Q5937">
        <f t="shared" si="645"/>
        <v>283.04494200278509</v>
      </c>
      <c r="R5937">
        <f t="shared" si="646"/>
        <v>4669.8140762069297</v>
      </c>
      <c r="S5937">
        <f t="shared" si="647"/>
        <v>10.379161662310999</v>
      </c>
      <c r="T5937">
        <f t="shared" si="648"/>
        <v>2.2664623815848039E-10</v>
      </c>
      <c r="V5937">
        <f t="shared" si="649"/>
        <v>0.61478496861091492</v>
      </c>
      <c r="W5937" s="3">
        <f t="shared" si="650"/>
        <v>10.379164070982817</v>
      </c>
    </row>
    <row r="5938" spans="1:23" x14ac:dyDescent="0.4">
      <c r="A5938" s="4">
        <v>193.59584358206411</v>
      </c>
      <c r="B5938" s="4">
        <v>41.040800006534717</v>
      </c>
      <c r="C5938" s="5">
        <v>381.30890615165055</v>
      </c>
      <c r="D5938" s="5" cm="1">
        <f t="array" ref="D5938">[2]!PropsSI("H","P",(B5938+1)*100*1000,"T",C5938+273.15,"WATER")/1000</f>
        <v>3165.9494704799768</v>
      </c>
      <c r="E5938" s="5" cm="1">
        <f t="array" ref="E5938">[2]!PropsSI("S","P",(B5938+1)*100*1000,"T",C5938+273.15,"WATER")/1000</f>
        <v>6.6766459036240082</v>
      </c>
      <c r="F5938" s="9"/>
      <c r="G5938" s="4">
        <v>79.522583779348551</v>
      </c>
      <c r="H5938" s="6">
        <v>10.346081109048617</v>
      </c>
      <c r="I5938" s="5">
        <v>263.36710743417814</v>
      </c>
      <c r="J5938" s="5" cm="1">
        <f t="array" ref="J5938">[2]!PropsSI("H","P",(H5938+1)*100*1000,"T",I5938+273.15,"WATER")/1000</f>
        <v>2967.9355205150318</v>
      </c>
      <c r="K5938" s="5" cm="1">
        <f t="array" ref="K5938">[2]!PropsSI("S","P",(H5938+1)*100*1000,"T",I5938+273.15,"WATER")/1000</f>
        <v>6.917160280459143</v>
      </c>
      <c r="L5938" s="5" cm="1">
        <f t="array" ref="L5938">[2]!PropsSI("H","P",(H5938+1)*100*1000,"S",E5938*1000,"WATER")/1000</f>
        <v>2845.4943902160817</v>
      </c>
      <c r="O5938">
        <f t="shared" si="644"/>
        <v>10.648521579022264</v>
      </c>
      <c r="Q5938">
        <f t="shared" si="645"/>
        <v>285.65099316277639</v>
      </c>
      <c r="R5938">
        <f t="shared" si="646"/>
        <v>4712.8099845744537</v>
      </c>
      <c r="S5938">
        <f t="shared" si="647"/>
        <v>10.648535846370578</v>
      </c>
      <c r="T5938">
        <f t="shared" si="648"/>
        <v>2.0355722792253127E-10</v>
      </c>
      <c r="V5938">
        <f t="shared" si="649"/>
        <v>0.61791484098763616</v>
      </c>
      <c r="W5938" s="3">
        <f t="shared" si="650"/>
        <v>10.648538194110667</v>
      </c>
    </row>
    <row r="5939" spans="1:23" x14ac:dyDescent="0.4">
      <c r="A5939" s="4">
        <v>188.60446630550797</v>
      </c>
      <c r="B5939" s="4">
        <v>41.204651476183798</v>
      </c>
      <c r="C5939" s="5">
        <v>381.80259207287622</v>
      </c>
      <c r="D5939" s="5" cm="1">
        <f t="array" ref="D5939">[2]!PropsSI("H","P",(B5939+1)*100*1000,"T",C5939+273.15,"WATER")/1000</f>
        <v>3166.8278398918978</v>
      </c>
      <c r="E5939" s="5" cm="1">
        <f t="array" ref="E5939">[2]!PropsSI("S","P",(B5939+1)*100*1000,"T",C5939+273.15,"WATER")/1000</f>
        <v>6.6763084250415323</v>
      </c>
      <c r="F5939" s="9"/>
      <c r="G5939" s="4">
        <v>76.935998077570389</v>
      </c>
      <c r="H5939" s="6">
        <v>10.365053600169995</v>
      </c>
      <c r="I5939" s="5">
        <v>264.6485120515157</v>
      </c>
      <c r="J5939" s="5" cm="1">
        <f t="array" ref="J5939">[2]!PropsSI("H","P",(H5939+1)*100*1000,"T",I5939+273.15,"WATER")/1000</f>
        <v>2970.7113712899113</v>
      </c>
      <c r="K5939" s="5" cm="1">
        <f t="array" ref="K5939">[2]!PropsSI("S","P",(H5939+1)*100*1000,"T",I5939+273.15,"WATER")/1000</f>
        <v>6.9215852534415205</v>
      </c>
      <c r="L5939" s="5" cm="1">
        <f t="array" ref="L5939">[2]!PropsSI("H","P",(H5939+1)*100*1000,"S",E5939*1000,"WATER")/1000</f>
        <v>2845.682101898502</v>
      </c>
      <c r="O5939">
        <f t="shared" si="644"/>
        <v>10.274567192888496</v>
      </c>
      <c r="Q5939">
        <f t="shared" si="645"/>
        <v>286.26664608123076</v>
      </c>
      <c r="R5939">
        <f t="shared" si="646"/>
        <v>4722.9673279430126</v>
      </c>
      <c r="S5939">
        <f t="shared" si="647"/>
        <v>10.274579340173172</v>
      </c>
      <c r="T5939">
        <f t="shared" si="648"/>
        <v>1.4755652501922108E-10</v>
      </c>
      <c r="V5939">
        <f t="shared" si="649"/>
        <v>0.61067747567622876</v>
      </c>
      <c r="W5939" s="3">
        <f t="shared" si="650"/>
        <v>10.274581773362236</v>
      </c>
    </row>
    <row r="5940" spans="1:23" x14ac:dyDescent="0.4">
      <c r="A5940" s="4">
        <v>191.67450175774599</v>
      </c>
      <c r="B5940" s="4">
        <v>41.071200373089752</v>
      </c>
      <c r="C5940" s="5">
        <v>382.2904064242195</v>
      </c>
      <c r="D5940" s="5" cm="1">
        <f t="array" ref="D5940">[2]!PropsSI("H","P",(B5940+1)*100*1000,"T",C5940+273.15,"WATER")/1000</f>
        <v>3168.2700147702867</v>
      </c>
      <c r="E5940" s="5" cm="1">
        <f t="array" ref="E5940">[2]!PropsSI("S","P",(B5940+1)*100*1000,"T",C5940+273.15,"WATER")/1000</f>
        <v>6.6798768942822022</v>
      </c>
      <c r="F5940" s="9"/>
      <c r="G5940" s="4">
        <v>78.06923121925638</v>
      </c>
      <c r="H5940" s="6">
        <v>10.365443194743774</v>
      </c>
      <c r="I5940" s="5">
        <v>264.72936873335175</v>
      </c>
      <c r="J5940" s="5" cm="1">
        <f t="array" ref="J5940">[2]!PropsSI("H","P",(H5940+1)*100*1000,"T",I5940+273.15,"WATER")/1000</f>
        <v>2970.88917973252</v>
      </c>
      <c r="K5940" s="5" cm="1">
        <f t="array" ref="K5940">[2]!PropsSI("S","P",(H5940+1)*100*1000,"T",I5940+273.15,"WATER")/1000</f>
        <v>6.9219006107828767</v>
      </c>
      <c r="L5940" s="5" cm="1">
        <f t="array" ref="L5940">[2]!PropsSI("H","P",(H5940+1)*100*1000,"S",E5940*1000,"WATER")/1000</f>
        <v>2847.4159319041655</v>
      </c>
      <c r="O5940">
        <f t="shared" si="644"/>
        <v>10.509131447886606</v>
      </c>
      <c r="Q5940">
        <f t="shared" si="645"/>
        <v>286.00666443964599</v>
      </c>
      <c r="R5940">
        <f t="shared" si="646"/>
        <v>4718.6780234924991</v>
      </c>
      <c r="S5940">
        <f t="shared" si="647"/>
        <v>10.509151117025276</v>
      </c>
      <c r="T5940">
        <f t="shared" si="648"/>
        <v>3.8687501601173529E-10</v>
      </c>
      <c r="V5940">
        <f t="shared" si="649"/>
        <v>0.61517320669447539</v>
      </c>
      <c r="W5940" s="3">
        <f t="shared" si="650"/>
        <v>10.509153495903842</v>
      </c>
    </row>
    <row r="5941" spans="1:23" x14ac:dyDescent="0.4">
      <c r="A5941" s="4">
        <v>186.48366660153951</v>
      </c>
      <c r="B5941" s="4">
        <v>40.336882305469395</v>
      </c>
      <c r="C5941" s="5">
        <v>380.90614266959886</v>
      </c>
      <c r="D5941" s="5" cm="1">
        <f t="array" ref="D5941">[2]!PropsSI("H","P",(B5941+1)*100*1000,"T",C5941+273.15,"WATER")/1000</f>
        <v>3166.3465082796374</v>
      </c>
      <c r="E5941" s="5" cm="1">
        <f t="array" ref="E5941">[2]!PropsSI("S","P",(B5941+1)*100*1000,"T",C5941+273.15,"WATER")/1000</f>
        <v>6.6845456734721092</v>
      </c>
      <c r="F5941" s="9"/>
      <c r="G5941" s="4">
        <v>73.345299770197016</v>
      </c>
      <c r="H5941" s="6">
        <v>10.367722592564531</v>
      </c>
      <c r="I5941" s="5">
        <v>266.13852720909563</v>
      </c>
      <c r="J5941" s="5" cm="1">
        <f t="array" ref="J5941">[2]!PropsSI("H","P",(H5941+1)*100*1000,"T",I5941+273.15,"WATER")/1000</f>
        <v>2974.0011773052356</v>
      </c>
      <c r="K5941" s="5" cm="1">
        <f t="array" ref="K5941">[2]!PropsSI("S","P",(H5941+1)*100*1000,"T",I5941+273.15,"WATER")/1000</f>
        <v>6.9275895493110067</v>
      </c>
      <c r="L5941" s="5" cm="1">
        <f t="array" ref="L5941">[2]!PropsSI("H","P",(H5941+1)*100*1000,"S",E5941*1000,"WATER")/1000</f>
        <v>2849.7210912848527</v>
      </c>
      <c r="O5941">
        <f t="shared" si="644"/>
        <v>9.9636840482758657</v>
      </c>
      <c r="Q5941">
        <f t="shared" si="645"/>
        <v>282.23722789581905</v>
      </c>
      <c r="R5941">
        <f t="shared" si="646"/>
        <v>4656.4880132871276</v>
      </c>
      <c r="S5941">
        <f t="shared" si="647"/>
        <v>9.9636878504536064</v>
      </c>
      <c r="T5941">
        <f t="shared" si="648"/>
        <v>1.445655557151505E-11</v>
      </c>
      <c r="V5941">
        <f t="shared" si="649"/>
        <v>0.6074854406826411</v>
      </c>
      <c r="W5941" s="3">
        <f t="shared" si="650"/>
        <v>9.9636903595640973</v>
      </c>
    </row>
    <row r="5942" spans="1:23" x14ac:dyDescent="0.4">
      <c r="A5942" s="4">
        <v>192.38680512111486</v>
      </c>
      <c r="B5942" s="4">
        <v>40.104167779825382</v>
      </c>
      <c r="C5942" s="5">
        <v>380.56890020949709</v>
      </c>
      <c r="D5942" s="5" cm="1">
        <f t="array" ref="D5942">[2]!PropsSI("H","P",(B5942+1)*100*1000,"T",C5942+273.15,"WATER")/1000</f>
        <v>3165.9849453946072</v>
      </c>
      <c r="E5942" s="5" cm="1">
        <f t="array" ref="E5942">[2]!PropsSI("S","P",(B5942+1)*100*1000,"T",C5942+273.15,"WATER")/1000</f>
        <v>6.6864327132975019</v>
      </c>
      <c r="F5942" s="9"/>
      <c r="G5942" s="4">
        <v>77.668199075786418</v>
      </c>
      <c r="H5942" s="6">
        <v>10.362053417502054</v>
      </c>
      <c r="I5942" s="5">
        <v>265.04682733157404</v>
      </c>
      <c r="J5942" s="5" cm="1">
        <f t="array" ref="J5942">[2]!PropsSI("H","P",(H5942+1)*100*1000,"T",I5942+273.15,"WATER")/1000</f>
        <v>2971.6037439979323</v>
      </c>
      <c r="K5942" s="5" cm="1">
        <f t="array" ref="K5942">[2]!PropsSI("S","P",(H5942+1)*100*1000,"T",I5942+273.15,"WATER")/1000</f>
        <v>6.9233613343187779</v>
      </c>
      <c r="L5942" s="5" cm="1">
        <f t="array" ref="L5942">[2]!PropsSI("H","P",(H5942+1)*100*1000,"S",E5942*1000,"WATER")/1000</f>
        <v>2850.5316470962302</v>
      </c>
      <c r="O5942">
        <f t="shared" si="644"/>
        <v>10.387882864530631</v>
      </c>
      <c r="Q5942">
        <f t="shared" si="645"/>
        <v>281.19240024038976</v>
      </c>
      <c r="R5942">
        <f t="shared" si="646"/>
        <v>4639.2499349169238</v>
      </c>
      <c r="S5942">
        <f t="shared" si="647"/>
        <v>10.387891039134855</v>
      </c>
      <c r="T5942">
        <f t="shared" si="648"/>
        <v>6.6824154215017473E-11</v>
      </c>
      <c r="V5942">
        <f t="shared" si="649"/>
        <v>0.61619644633677639</v>
      </c>
      <c r="W5942" s="3">
        <f t="shared" si="650"/>
        <v>10.387893445782568</v>
      </c>
    </row>
    <row r="5943" spans="1:23" x14ac:dyDescent="0.4">
      <c r="A5943" s="4">
        <v>189.45967335923299</v>
      </c>
      <c r="B5943" s="4">
        <v>40.763638849723968</v>
      </c>
      <c r="C5943" s="5">
        <v>381.87715493898708</v>
      </c>
      <c r="D5943" s="5" cm="1">
        <f t="array" ref="D5943">[2]!PropsSI("H","P",(B5943+1)*100*1000,"T",C5943+273.15,"WATER")/1000</f>
        <v>3167.8659807369086</v>
      </c>
      <c r="E5943" s="5" cm="1">
        <f t="array" ref="E5943">[2]!PropsSI("S","P",(B5943+1)*100*1000,"T",C5943+273.15,"WATER")/1000</f>
        <v>6.6824293975663549</v>
      </c>
      <c r="F5943" s="9"/>
      <c r="G5943" s="4">
        <v>76.461044958051176</v>
      </c>
      <c r="H5943" s="6">
        <v>10.365883567608778</v>
      </c>
      <c r="I5943" s="5">
        <v>265.47102354782237</v>
      </c>
      <c r="J5943" s="5" cm="1">
        <f t="array" ref="J5943">[2]!PropsSI("H","P",(H5943+1)*100*1000,"T",I5943+273.15,"WATER")/1000</f>
        <v>2972.5300887102903</v>
      </c>
      <c r="K5943" s="5" cm="1">
        <f t="array" ref="K5943">[2]!PropsSI("S","P",(H5943+1)*100*1000,"T",I5943+273.15,"WATER")/1000</f>
        <v>6.9249319819928568</v>
      </c>
      <c r="L5943" s="5" cm="1">
        <f t="array" ref="L5943">[2]!PropsSI("H","P",(H5943+1)*100*1000,"S",E5943*1000,"WATER")/1000</f>
        <v>2848.6606997641711</v>
      </c>
      <c r="O5943">
        <f t="shared" si="644"/>
        <v>10.280076194082637</v>
      </c>
      <c r="Q5943">
        <f t="shared" si="645"/>
        <v>284.53692095563611</v>
      </c>
      <c r="R5943">
        <f t="shared" si="646"/>
        <v>4694.4294756771651</v>
      </c>
      <c r="S5943">
        <f t="shared" si="647"/>
        <v>10.280090552905254</v>
      </c>
      <c r="T5943">
        <f t="shared" si="648"/>
        <v>2.0617578692478869E-10</v>
      </c>
      <c r="V5943">
        <f t="shared" si="649"/>
        <v>0.61194442470173727</v>
      </c>
      <c r="W5943" s="3">
        <f t="shared" si="650"/>
        <v>10.280092984789871</v>
      </c>
    </row>
    <row r="5944" spans="1:23" x14ac:dyDescent="0.4">
      <c r="A5944" s="4">
        <v>193.2540340910987</v>
      </c>
      <c r="B5944" s="4">
        <v>41.432687279930065</v>
      </c>
      <c r="C5944" s="5">
        <v>380.72112832603699</v>
      </c>
      <c r="D5944" s="5" cm="1">
        <f t="array" ref="D5944">[2]!PropsSI("H","P",(B5944+1)*100*1000,"T",C5944+273.15,"WATER")/1000</f>
        <v>3163.7557942930243</v>
      </c>
      <c r="E5944" s="5" cm="1">
        <f t="array" ref="E5944">[2]!PropsSI("S","P",(B5944+1)*100*1000,"T",C5944+273.15,"WATER")/1000</f>
        <v>6.6692891387108739</v>
      </c>
      <c r="F5944" s="9"/>
      <c r="G5944" s="4">
        <v>81.564101229741254</v>
      </c>
      <c r="H5944" s="6">
        <v>10.364528456724406</v>
      </c>
      <c r="I5944" s="5">
        <v>262.19383184579578</v>
      </c>
      <c r="J5944" s="5" cm="1">
        <f t="array" ref="J5944">[2]!PropsSI("H","P",(H5944+1)*100*1000,"T",I5944+273.15,"WATER")/1000</f>
        <v>2965.2687330918034</v>
      </c>
      <c r="K5944" s="5" cm="1">
        <f t="array" ref="K5944">[2]!PropsSI("S","P",(H5944+1)*100*1000,"T",I5944+273.15,"WATER")/1000</f>
        <v>6.911462396111915</v>
      </c>
      <c r="L5944" s="5" cm="1">
        <f t="array" ref="L5944">[2]!PropsSI("H","P",(H5944+1)*100*1000,"S",E5944*1000,"WATER")/1000</f>
        <v>2842.2834941893993</v>
      </c>
      <c r="O5944">
        <f t="shared" si="644"/>
        <v>10.655118136672987</v>
      </c>
      <c r="Q5944">
        <f t="shared" si="645"/>
        <v>286.55774383867498</v>
      </c>
      <c r="R5944">
        <f t="shared" si="646"/>
        <v>4727.7700013122894</v>
      </c>
      <c r="S5944">
        <f t="shared" si="647"/>
        <v>10.655129997817607</v>
      </c>
      <c r="T5944">
        <f t="shared" si="648"/>
        <v>1.4068675168170317E-10</v>
      </c>
      <c r="V5944">
        <f t="shared" si="649"/>
        <v>0.61743130321722806</v>
      </c>
      <c r="W5944" s="3">
        <f t="shared" si="650"/>
        <v>10.655132344104747</v>
      </c>
    </row>
    <row r="5945" spans="1:23" x14ac:dyDescent="0.4">
      <c r="A5945" s="4">
        <v>198.05973943154919</v>
      </c>
      <c r="B5945" s="4">
        <v>40.545824556155964</v>
      </c>
      <c r="C5945" s="5">
        <v>381.53357596703717</v>
      </c>
      <c r="D5945" s="5" cm="1">
        <f t="array" ref="D5945">[2]!PropsSI("H","P",(B5945+1)*100*1000,"T",C5945+273.15,"WATER")/1000</f>
        <v>3167.457638144801</v>
      </c>
      <c r="E5945" s="5" cm="1">
        <f t="array" ref="E5945">[2]!PropsSI("S","P",(B5945+1)*100*1000,"T",C5945+273.15,"WATER")/1000</f>
        <v>6.6840650173224834</v>
      </c>
      <c r="F5945" s="9"/>
      <c r="G5945" s="4">
        <v>84.33756113972251</v>
      </c>
      <c r="H5945" s="6">
        <v>10.369302053538394</v>
      </c>
      <c r="I5945" s="5">
        <v>263.8999542965887</v>
      </c>
      <c r="J5945" s="5" cm="1">
        <f t="array" ref="J5945">[2]!PropsSI("H","P",(H5945+1)*100*1000,"T",I5945+273.15,"WATER")/1000</f>
        <v>2969.0379980434991</v>
      </c>
      <c r="K5945" s="5" cm="1">
        <f t="array" ref="K5945">[2]!PropsSI("S","P",(H5945+1)*100*1000,"T",I5945+273.15,"WATER")/1000</f>
        <v>6.9183054154366861</v>
      </c>
      <c r="L5945" s="5" cm="1">
        <f t="array" ref="L5945">[2]!PropsSI("H","P",(H5945+1)*100*1000,"S",E5945*1000,"WATER")/1000</f>
        <v>2849.5172173586129</v>
      </c>
      <c r="O5945">
        <f t="shared" si="644"/>
        <v>10.916372837934894</v>
      </c>
      <c r="Q5945">
        <f t="shared" si="645"/>
        <v>283.4094234528589</v>
      </c>
      <c r="R5945">
        <f t="shared" si="646"/>
        <v>4675.827469677336</v>
      </c>
      <c r="S5945">
        <f t="shared" si="647"/>
        <v>10.916393797411223</v>
      </c>
      <c r="T5945">
        <f t="shared" si="648"/>
        <v>4.3929964797506643E-10</v>
      </c>
      <c r="V5945">
        <f t="shared" si="649"/>
        <v>0.62407805717391696</v>
      </c>
      <c r="W5945" s="3">
        <f t="shared" si="650"/>
        <v>10.916396087544321</v>
      </c>
    </row>
    <row r="5946" spans="1:23" x14ac:dyDescent="0.4">
      <c r="A5946" s="4">
        <v>194.92792488174885</v>
      </c>
      <c r="B5946" s="4">
        <v>41.520228486732741</v>
      </c>
      <c r="C5946" s="5">
        <v>381.35971935512208</v>
      </c>
      <c r="D5946" s="5" cm="1">
        <f t="array" ref="D5946">[2]!PropsSI("H","P",(B5946+1)*100*1000,"T",C5946+273.15,"WATER")/1000</f>
        <v>3165.1369649222306</v>
      </c>
      <c r="E5946" s="5" cm="1">
        <f t="array" ref="E5946">[2]!PropsSI("S","P",(B5946+1)*100*1000,"T",C5946+273.15,"WATER")/1000</f>
        <v>6.67051153904817</v>
      </c>
      <c r="F5946" s="9"/>
      <c r="G5946" s="4">
        <v>82.25282846097295</v>
      </c>
      <c r="H5946" s="6">
        <v>10.364941629156172</v>
      </c>
      <c r="I5946" s="5">
        <v>262.25708426309131</v>
      </c>
      <c r="J5946" s="5" cm="1">
        <f t="array" ref="J5946">[2]!PropsSI("H","P",(H5946+1)*100*1000,"T",I5946+273.15,"WATER")/1000</f>
        <v>2965.4077661224655</v>
      </c>
      <c r="K5946" s="5" cm="1">
        <f t="array" ref="K5946">[2]!PropsSI("S","P",(H5946+1)*100*1000,"T",I5946+273.15,"WATER")/1000</f>
        <v>6.9117059370350802</v>
      </c>
      <c r="L5946" s="5" cm="1">
        <f t="array" ref="L5946">[2]!PropsSI("H","P",(H5946+1)*100*1000,"S",E5946*1000,"WATER")/1000</f>
        <v>2842.8805792897242</v>
      </c>
      <c r="O5946">
        <f t="shared" si="644"/>
        <v>10.814666183425691</v>
      </c>
      <c r="Q5946">
        <f t="shared" si="645"/>
        <v>287.25667838114742</v>
      </c>
      <c r="R5946">
        <f t="shared" si="646"/>
        <v>4739.301365701599</v>
      </c>
      <c r="S5946">
        <f t="shared" si="647"/>
        <v>10.814684252426455</v>
      </c>
      <c r="T5946">
        <f t="shared" si="648"/>
        <v>3.2648878857968184E-10</v>
      </c>
      <c r="V5946">
        <f t="shared" si="649"/>
        <v>0.61978352549243665</v>
      </c>
      <c r="W5946" s="3">
        <f t="shared" si="650"/>
        <v>10.814686564097704</v>
      </c>
    </row>
    <row r="5947" spans="1:23" x14ac:dyDescent="0.4">
      <c r="A5947" s="4">
        <v>194.57341531249125</v>
      </c>
      <c r="B5947" s="4">
        <v>41.000473036290416</v>
      </c>
      <c r="C5947" s="5">
        <v>381.31168654570837</v>
      </c>
      <c r="D5947" s="5" cm="1">
        <f t="array" ref="D5947">[2]!PropsSI("H","P",(B5947+1)*100*1000,"T",C5947+273.15,"WATER")/1000</f>
        <v>3166.0348647938922</v>
      </c>
      <c r="E5947" s="5" cm="1">
        <f t="array" ref="E5947">[2]!PropsSI("S","P",(B5947+1)*100*1000,"T",C5947+273.15,"WATER")/1000</f>
        <v>6.6771906762160658</v>
      </c>
      <c r="F5947" s="9"/>
      <c r="G5947" s="4">
        <v>82.270814911607957</v>
      </c>
      <c r="H5947" s="6">
        <v>10.366598942101762</v>
      </c>
      <c r="I5947" s="5">
        <v>263.3943019731737</v>
      </c>
      <c r="J5947" s="5" cm="1">
        <f t="array" ref="J5947">[2]!PropsSI("H","P",(H5947+1)*100*1000,"T",I5947+273.15,"WATER")/1000</f>
        <v>2967.9258782227248</v>
      </c>
      <c r="K5947" s="5" cm="1">
        <f t="array" ref="K5947">[2]!PropsSI("S","P",(H5947+1)*100*1000,"T",I5947+273.15,"WATER")/1000</f>
        <v>6.9163393299984977</v>
      </c>
      <c r="L5947" s="5" cm="1">
        <f t="array" ref="L5947">[2]!PropsSI("H","P",(H5947+1)*100*1000,"S",E5947*1000,"WATER")/1000</f>
        <v>2846.1373160379999</v>
      </c>
      <c r="O5947">
        <f t="shared" si="644"/>
        <v>10.707428367013474</v>
      </c>
      <c r="Q5947">
        <f t="shared" si="645"/>
        <v>285.15400907735932</v>
      </c>
      <c r="R5947">
        <f t="shared" si="646"/>
        <v>4704.6104977321529</v>
      </c>
      <c r="S5947">
        <f t="shared" si="647"/>
        <v>10.707442123443107</v>
      </c>
      <c r="T5947">
        <f t="shared" si="648"/>
        <v>1.8923935624079406E-10</v>
      </c>
      <c r="V5947">
        <f t="shared" si="649"/>
        <v>0.6192888546399602</v>
      </c>
      <c r="W5947" s="3">
        <f t="shared" si="650"/>
        <v>10.707444458267265</v>
      </c>
    </row>
    <row r="5948" spans="1:23" x14ac:dyDescent="0.4">
      <c r="A5948" s="4">
        <v>194.81134113690919</v>
      </c>
      <c r="B5948" s="4">
        <v>41.34689204203638</v>
      </c>
      <c r="C5948" s="5">
        <v>379.66930796604913</v>
      </c>
      <c r="D5948" s="5" cm="1">
        <f t="array" ref="D5948">[2]!PropsSI("H","P",(B5948+1)*100*1000,"T",C5948+273.15,"WATER")/1000</f>
        <v>3161.3660697642777</v>
      </c>
      <c r="E5948" s="5" cm="1">
        <f t="array" ref="E5948">[2]!PropsSI("S","P",(B5948+1)*100*1000,"T",C5948+273.15,"WATER")/1000</f>
        <v>6.6665041833127736</v>
      </c>
      <c r="F5948" s="9"/>
      <c r="G5948" s="4">
        <v>82.487806777388968</v>
      </c>
      <c r="H5948" s="6">
        <v>10.366725823704083</v>
      </c>
      <c r="I5948" s="5">
        <v>261.10825682279869</v>
      </c>
      <c r="J5948" s="5" cm="1">
        <f t="array" ref="J5948">[2]!PropsSI("H","P",(H5948+1)*100*1000,"T",I5948+273.15,"WATER")/1000</f>
        <v>2962.8491977287231</v>
      </c>
      <c r="K5948" s="5" cm="1">
        <f t="array" ref="K5948">[2]!PropsSI("S","P",(H5948+1)*100*1000,"T",I5948+273.15,"WATER")/1000</f>
        <v>6.9068523384552583</v>
      </c>
      <c r="L5948" s="5" cm="1">
        <f t="array" ref="L5948">[2]!PropsSI("H","P",(H5948+1)*100*1000,"S",E5948*1000,"WATER")/1000</f>
        <v>2840.9820093932003</v>
      </c>
      <c r="O5948">
        <f t="shared" si="644"/>
        <v>10.742593910986271</v>
      </c>
      <c r="Q5948">
        <f t="shared" si="645"/>
        <v>285.58768596673127</v>
      </c>
      <c r="R5948">
        <f t="shared" si="646"/>
        <v>4711.7655114490026</v>
      </c>
      <c r="S5948">
        <f t="shared" si="647"/>
        <v>10.742601187263602</v>
      </c>
      <c r="T5948">
        <f t="shared" si="648"/>
        <v>5.2944211808817805E-11</v>
      </c>
      <c r="V5948">
        <f t="shared" si="649"/>
        <v>0.61962156233873522</v>
      </c>
      <c r="W5948" s="3">
        <f t="shared" si="650"/>
        <v>10.742603514446206</v>
      </c>
    </row>
    <row r="5949" spans="1:23" x14ac:dyDescent="0.4">
      <c r="A5949" s="4">
        <v>189.07651159217801</v>
      </c>
      <c r="B5949" s="4">
        <v>40.257867026236021</v>
      </c>
      <c r="C5949" s="5">
        <v>379.93053136533922</v>
      </c>
      <c r="D5949" s="5" cm="1">
        <f t="array" ref="D5949">[2]!PropsSI("H","P",(B5949+1)*100*1000,"T",C5949+273.15,"WATER")/1000</f>
        <v>3164.1403444328125</v>
      </c>
      <c r="E5949" s="5" cm="1">
        <f t="array" ref="E5949">[2]!PropsSI("S","P",(B5949+1)*100*1000,"T",C5949+273.15,"WATER")/1000</f>
        <v>6.6819968001186245</v>
      </c>
      <c r="F5949" s="9"/>
      <c r="G5949" s="4">
        <v>74.171711976074675</v>
      </c>
      <c r="H5949" s="6">
        <v>10.367447308575665</v>
      </c>
      <c r="I5949" s="5">
        <v>264.85116171669665</v>
      </c>
      <c r="J5949" s="5" cm="1">
        <f t="array" ref="J5949">[2]!PropsSI("H","P",(H5949+1)*100*1000,"T",I5949+273.15,"WATER")/1000</f>
        <v>2971.1522062423769</v>
      </c>
      <c r="K5949" s="5" cm="1">
        <f t="array" ref="K5949">[2]!PropsSI("S","P",(H5949+1)*100*1000,"T",I5949+273.15,"WATER")/1000</f>
        <v>6.9223111689967194</v>
      </c>
      <c r="L5949" s="5" cm="1">
        <f t="array" ref="L5949">[2]!PropsSI("H","P",(H5949+1)*100*1000,"S",E5949*1000,"WATER")/1000</f>
        <v>2848.4800089497116</v>
      </c>
      <c r="O5949">
        <f t="shared" si="644"/>
        <v>10.135978874365765</v>
      </c>
      <c r="Q5949">
        <f t="shared" si="645"/>
        <v>281.37695337222254</v>
      </c>
      <c r="R5949">
        <f t="shared" si="646"/>
        <v>4642.2947828719598</v>
      </c>
      <c r="S5949">
        <f t="shared" si="647"/>
        <v>10.135975435476587</v>
      </c>
      <c r="T5949">
        <f t="shared" si="648"/>
        <v>1.1825958783743808E-11</v>
      </c>
      <c r="V5949">
        <f t="shared" si="649"/>
        <v>0.61137912020234608</v>
      </c>
      <c r="W5949" s="3">
        <f t="shared" si="650"/>
        <v>10.13597790193816</v>
      </c>
    </row>
    <row r="5950" spans="1:23" x14ac:dyDescent="0.4">
      <c r="A5950" s="4">
        <v>189.47194019720359</v>
      </c>
      <c r="B5950" s="4">
        <v>41.250777985163623</v>
      </c>
      <c r="C5950" s="5">
        <v>381.47487520875461</v>
      </c>
      <c r="D5950" s="5" cm="1">
        <f t="array" ref="D5950">[2]!PropsSI("H","P",(B5950+1)*100*1000,"T",C5950+273.15,"WATER")/1000</f>
        <v>3165.942659480254</v>
      </c>
      <c r="E5950" s="5" cm="1">
        <f t="array" ref="E5950">[2]!PropsSI("S","P",(B5950+1)*100*1000,"T",C5950+273.15,"WATER")/1000</f>
        <v>6.6744851225093234</v>
      </c>
      <c r="F5950" s="9"/>
      <c r="G5950" s="4">
        <v>76.478162201143093</v>
      </c>
      <c r="H5950" s="6">
        <v>10.365845791286894</v>
      </c>
      <c r="I5950" s="5">
        <v>264.06913813110771</v>
      </c>
      <c r="J5950" s="5" cm="1">
        <f t="array" ref="J5950">[2]!PropsSI("H","P",(H5950+1)*100*1000,"T",I5950+273.15,"WATER")/1000</f>
        <v>2969.4247865806456</v>
      </c>
      <c r="K5950" s="5" cm="1">
        <f t="array" ref="K5950">[2]!PropsSI("S","P",(H5950+1)*100*1000,"T",I5950+273.15,"WATER")/1000</f>
        <v>6.9191606602368987</v>
      </c>
      <c r="L5950" s="5" cm="1">
        <f t="array" ref="L5950">[2]!PropsSI("H","P",(H5950+1)*100*1000,"S",E5950*1000,"WATER")/1000</f>
        <v>2844.8154915278315</v>
      </c>
      <c r="O5950">
        <f t="shared" si="644"/>
        <v>10.342950739365627</v>
      </c>
      <c r="Q5950">
        <f t="shared" si="645"/>
        <v>286.2500927300805</v>
      </c>
      <c r="R5950">
        <f t="shared" si="646"/>
        <v>4722.6942226486271</v>
      </c>
      <c r="S5950">
        <f t="shared" si="647"/>
        <v>10.34296145823965</v>
      </c>
      <c r="T5950">
        <f t="shared" si="648"/>
        <v>1.1489426032182916E-10</v>
      </c>
      <c r="V5950">
        <f t="shared" si="649"/>
        <v>0.61196277522281772</v>
      </c>
      <c r="W5950" s="3">
        <f t="shared" si="650"/>
        <v>10.342963875341777</v>
      </c>
    </row>
    <row r="5951" spans="1:23" x14ac:dyDescent="0.4">
      <c r="A5951" s="4">
        <v>190.18796477060053</v>
      </c>
      <c r="B5951" s="4">
        <v>41.644672666694746</v>
      </c>
      <c r="C5951" s="5">
        <v>379.75934195099836</v>
      </c>
      <c r="D5951" s="5" cm="1">
        <f t="array" ref="D5951">[2]!PropsSI("H","P",(B5951+1)*100*1000,"T",C5951+273.15,"WATER")/1000</f>
        <v>3160.9980957269709</v>
      </c>
      <c r="E5951" s="5" cm="1">
        <f t="array" ref="E5951">[2]!PropsSI("S","P",(B5951+1)*100*1000,"T",C5951+273.15,"WATER")/1000</f>
        <v>6.6629202614152767</v>
      </c>
      <c r="F5951" s="9"/>
      <c r="G5951" s="4">
        <v>78.606483365945024</v>
      </c>
      <c r="H5951" s="6">
        <v>10.368176895415056</v>
      </c>
      <c r="I5951" s="5">
        <v>261.53044877971126</v>
      </c>
      <c r="J5951" s="5" cm="1">
        <f t="array" ref="J5951">[2]!PropsSI("H","P",(H5951+1)*100*1000,"T",I5951+273.15,"WATER")/1000</f>
        <v>2963.7825335242146</v>
      </c>
      <c r="K5951" s="5" cm="1">
        <f t="array" ref="K5951">[2]!PropsSI("S","P",(H5951+1)*100*1000,"T",I5951+273.15,"WATER")/1000</f>
        <v>6.9085419285312746</v>
      </c>
      <c r="L5951" s="5" cm="1">
        <f t="array" ref="L5951">[2]!PropsSI("H","P",(H5951+1)*100*1000,"S",E5951*1000,"WATER")/1000</f>
        <v>2839.2839496053743</v>
      </c>
      <c r="O5951">
        <f t="shared" si="644"/>
        <v>10.418896221231105</v>
      </c>
      <c r="Q5951">
        <f t="shared" si="645"/>
        <v>286.77332559563058</v>
      </c>
      <c r="R5951">
        <f t="shared" si="646"/>
        <v>4731.3267747210675</v>
      </c>
      <c r="S5951">
        <f t="shared" si="647"/>
        <v>10.418905210148306</v>
      </c>
      <c r="T5951">
        <f t="shared" si="648"/>
        <v>8.0800632458857039E-11</v>
      </c>
      <c r="V5951">
        <f t="shared" si="649"/>
        <v>0.61301489095296358</v>
      </c>
      <c r="W5951" s="3">
        <f t="shared" si="650"/>
        <v>10.418907609632104</v>
      </c>
    </row>
    <row r="5952" spans="1:23" x14ac:dyDescent="0.4">
      <c r="A5952" s="4">
        <v>190.23418641363367</v>
      </c>
      <c r="B5952" s="4">
        <v>40.805417444279691</v>
      </c>
      <c r="C5952" s="5">
        <v>380.34398488557144</v>
      </c>
      <c r="D5952" s="5" cm="1">
        <f t="array" ref="D5952">[2]!PropsSI("H","P",(B5952+1)*100*1000,"T",C5952+273.15,"WATER")/1000</f>
        <v>3164.0691977932879</v>
      </c>
      <c r="E5952" s="5" cm="1">
        <f t="array" ref="E5952">[2]!PropsSI("S","P",(B5952+1)*100*1000,"T",C5952+273.15,"WATER")/1000</f>
        <v>6.6761944549579706</v>
      </c>
      <c r="F5952" s="9"/>
      <c r="G5952" s="4">
        <v>77.285892166096701</v>
      </c>
      <c r="H5952" s="6">
        <v>10.366609878813493</v>
      </c>
      <c r="I5952" s="5">
        <v>263.81344801064631</v>
      </c>
      <c r="J5952" s="5" cm="1">
        <f t="array" ref="J5952">[2]!PropsSI("H","P",(H5952+1)*100*1000,"T",I5952+273.15,"WATER")/1000</f>
        <v>2968.8553505174268</v>
      </c>
      <c r="K5952" s="5" cm="1">
        <f t="array" ref="K5952">[2]!PropsSI("S","P",(H5952+1)*100*1000,"T",I5952+273.15,"WATER")/1000</f>
        <v>6.9180705570484768</v>
      </c>
      <c r="L5952" s="5" cm="1">
        <f t="array" ref="L5952">[2]!PropsSI("H","P",(H5952+1)*100*1000,"S",E5952*1000,"WATER")/1000</f>
        <v>2845.6557549882609</v>
      </c>
      <c r="O5952">
        <f t="shared" si="644"/>
        <v>10.315652059221881</v>
      </c>
      <c r="Q5952">
        <f t="shared" si="645"/>
        <v>283.83107570397016</v>
      </c>
      <c r="R5952">
        <f t="shared" si="646"/>
        <v>4682.7840950230184</v>
      </c>
      <c r="S5952">
        <f t="shared" si="647"/>
        <v>10.315653062046767</v>
      </c>
      <c r="T5952">
        <f t="shared" si="648"/>
        <v>1.0056577524674688E-12</v>
      </c>
      <c r="V5952">
        <f t="shared" si="649"/>
        <v>0.6130829325425049</v>
      </c>
      <c r="W5952" s="3">
        <f t="shared" si="650"/>
        <v>10.315655485547634</v>
      </c>
    </row>
    <row r="5953" spans="1:23" x14ac:dyDescent="0.4">
      <c r="A5953" s="4">
        <v>189.91682842823298</v>
      </c>
      <c r="B5953" s="4">
        <v>41.39331385265946</v>
      </c>
      <c r="C5953" s="5">
        <v>381.01321340962357</v>
      </c>
      <c r="D5953" s="5" cm="1">
        <f t="array" ref="D5953">[2]!PropsSI("H","P",(B5953+1)*100*1000,"T",C5953+273.15,"WATER")/1000</f>
        <v>3164.5429122414148</v>
      </c>
      <c r="E5953" s="5" cm="1">
        <f t="array" ref="E5953">[2]!PropsSI("S","P",(B5953+1)*100*1000,"T",C5953+273.15,"WATER")/1000</f>
        <v>6.6708930489431451</v>
      </c>
      <c r="F5953" s="9"/>
      <c r="G5953" s="4">
        <v>77.803962150160402</v>
      </c>
      <c r="H5953" s="6">
        <v>10.367488879245169</v>
      </c>
      <c r="I5953" s="5">
        <v>263.26158730726877</v>
      </c>
      <c r="J5953" s="5" cm="1">
        <f t="array" ref="J5953">[2]!PropsSI("H","P",(H5953+1)*100*1000,"T",I5953+273.15,"WATER")/1000</f>
        <v>2967.6284518348116</v>
      </c>
      <c r="K5953" s="5" cm="1">
        <f t="array" ref="K5953">[2]!PropsSI("S","P",(H5953+1)*100*1000,"T",I5953+273.15,"WATER")/1000</f>
        <v>6.9157501307902631</v>
      </c>
      <c r="L5953" s="5" cm="1">
        <f t="array" ref="L5953">[2]!PropsSI("H","P",(H5953+1)*100*1000,"S",E5953*1000,"WATER")/1000</f>
        <v>2843.1115483710264</v>
      </c>
      <c r="O5953">
        <f t="shared" si="644"/>
        <v>10.388158275577482</v>
      </c>
      <c r="Q5953">
        <f t="shared" si="645"/>
        <v>286.52125324371582</v>
      </c>
      <c r="R5953">
        <f t="shared" si="646"/>
        <v>4727.1679616051533</v>
      </c>
      <c r="S5953">
        <f t="shared" si="647"/>
        <v>10.388167508764031</v>
      </c>
      <c r="T5953">
        <f t="shared" si="648"/>
        <v>8.5251733858808847E-11</v>
      </c>
      <c r="V5953">
        <f t="shared" si="649"/>
        <v>0.61261744353611214</v>
      </c>
      <c r="W5953" s="3">
        <f t="shared" si="650"/>
        <v>10.388169915347692</v>
      </c>
    </row>
    <row r="5954" spans="1:23" x14ac:dyDescent="0.4">
      <c r="A5954" s="4">
        <v>188.77935479972476</v>
      </c>
      <c r="B5954" s="4">
        <v>41.996924820482832</v>
      </c>
      <c r="C5954" s="5">
        <v>380.99999109365973</v>
      </c>
      <c r="D5954" s="5" cm="1">
        <f t="array" ref="D5954">[2]!PropsSI("H","P",(B5954+1)*100*1000,"T",C5954+273.15,"WATER")/1000</f>
        <v>3163.3282701162625</v>
      </c>
      <c r="E5954" s="5" cm="1">
        <f t="array" ref="E5954">[2]!PropsSI("S","P",(B5954+1)*100*1000,"T",C5954+273.15,"WATER")/1000</f>
        <v>6.6629410924037611</v>
      </c>
      <c r="F5954" s="9"/>
      <c r="G5954" s="4">
        <v>78.228195187826884</v>
      </c>
      <c r="H5954" s="6">
        <v>10.363815789058291</v>
      </c>
      <c r="I5954" s="5">
        <v>262.2134581406367</v>
      </c>
      <c r="J5954" s="5" cm="1">
        <f t="array" ref="J5954">[2]!PropsSI("H","P",(H5954+1)*100*1000,"T",I5954+273.15,"WATER")/1000</f>
        <v>2965.3147659461133</v>
      </c>
      <c r="K5954" s="5" cm="1">
        <f t="array" ref="K5954">[2]!PropsSI("S","P",(H5954+1)*100*1000,"T",I5954+273.15,"WATER")/1000</f>
        <v>6.9115762426988105</v>
      </c>
      <c r="L5954" s="5" cm="1">
        <f t="array" ref="L5954">[2]!PropsSI("H","P",(H5954+1)*100*1000,"S",E5954*1000,"WATER")/1000</f>
        <v>2839.2139514036662</v>
      </c>
      <c r="O5954">
        <f t="shared" si="644"/>
        <v>10.383572655242602</v>
      </c>
      <c r="Q5954">
        <f t="shared" si="645"/>
        <v>288.91284159223187</v>
      </c>
      <c r="R5954">
        <f t="shared" si="646"/>
        <v>4766.6255574744455</v>
      </c>
      <c r="S5954">
        <f t="shared" si="647"/>
        <v>10.383591061730167</v>
      </c>
      <c r="T5954">
        <f t="shared" si="648"/>
        <v>3.3879878445651946E-10</v>
      </c>
      <c r="V5954">
        <f t="shared" si="649"/>
        <v>0.61093723028551172</v>
      </c>
      <c r="W5954" s="3">
        <f t="shared" si="650"/>
        <v>10.383593469374503</v>
      </c>
    </row>
    <row r="5955" spans="1:23" x14ac:dyDescent="0.4">
      <c r="A5955" s="4">
        <v>193.59070495230384</v>
      </c>
      <c r="B5955" s="4">
        <v>41.119441061630717</v>
      </c>
      <c r="C5955" s="5">
        <v>380.02721258087297</v>
      </c>
      <c r="D5955" s="5" cm="1">
        <f t="array" ref="D5955">[2]!PropsSI("H","P",(B5955+1)*100*1000,"T",C5955+273.15,"WATER")/1000</f>
        <v>3162.6839884628862</v>
      </c>
      <c r="E5955" s="5" cm="1">
        <f t="array" ref="E5955">[2]!PropsSI("S","P",(B5955+1)*100*1000,"T",C5955+273.15,"WATER")/1000</f>
        <v>6.670844971241892</v>
      </c>
      <c r="F5955" s="9"/>
      <c r="G5955" s="4">
        <v>81.469872980919789</v>
      </c>
      <c r="H5955" s="6">
        <v>10.366110724916441</v>
      </c>
      <c r="I5955" s="5">
        <v>262.15972768553172</v>
      </c>
      <c r="J5955" s="5" cm="1">
        <f t="array" ref="J5955">[2]!PropsSI("H","P",(H5955+1)*100*1000,"T",I5955+273.15,"WATER")/1000</f>
        <v>2965.1875558354891</v>
      </c>
      <c r="K5955" s="5" cm="1">
        <f t="array" ref="K5955">[2]!PropsSI("S","P",(H5955+1)*100*1000,"T",I5955+273.15,"WATER")/1000</f>
        <v>6.9112489060807611</v>
      </c>
      <c r="L5955" s="5" cm="1">
        <f t="array" ref="L5955">[2]!PropsSI("H","P",(H5955+1)*100*1000,"S",E5955*1000,"WATER")/1000</f>
        <v>2843.0629625662655</v>
      </c>
      <c r="O5955">
        <f t="shared" si="644"/>
        <v>10.620409338306384</v>
      </c>
      <c r="Q5955">
        <f t="shared" si="645"/>
        <v>284.90751635302104</v>
      </c>
      <c r="R5955">
        <f t="shared" si="646"/>
        <v>4700.5437400446554</v>
      </c>
      <c r="S5955">
        <f t="shared" si="647"/>
        <v>10.62041374245295</v>
      </c>
      <c r="T5955">
        <f t="shared" si="648"/>
        <v>1.9396506971831542E-11</v>
      </c>
      <c r="V5955">
        <f t="shared" si="649"/>
        <v>0.61790813690484803</v>
      </c>
      <c r="W5955" s="3">
        <f t="shared" si="650"/>
        <v>10.620416096409684</v>
      </c>
    </row>
    <row r="5956" spans="1:23" x14ac:dyDescent="0.4">
      <c r="A5956" s="4">
        <v>193.49950124516209</v>
      </c>
      <c r="B5956" s="4">
        <v>41.228493216687362</v>
      </c>
      <c r="C5956" s="5">
        <v>381.07574209025836</v>
      </c>
      <c r="D5956" s="5" cm="1">
        <f t="array" ref="D5956">[2]!PropsSI("H","P",(B5956+1)*100*1000,"T",C5956+273.15,"WATER")/1000</f>
        <v>3165.017123557288</v>
      </c>
      <c r="E5956" s="5" cm="1">
        <f t="array" ref="E5956">[2]!PropsSI("S","P",(B5956+1)*100*1000,"T",C5956+273.15,"WATER")/1000</f>
        <v>6.6732985099971041</v>
      </c>
      <c r="F5956" s="9"/>
      <c r="G5956" s="4">
        <v>81.732855887187711</v>
      </c>
      <c r="H5956" s="6">
        <v>10.367956077860924</v>
      </c>
      <c r="I5956" s="5">
        <v>262.92195277733322</v>
      </c>
      <c r="J5956" s="5" cm="1">
        <f t="array" ref="J5956">[2]!PropsSI("H","P",(H5956+1)*100*1000,"T",I5956+273.15,"WATER")/1000</f>
        <v>2966.8732938686489</v>
      </c>
      <c r="K5956" s="5" cm="1">
        <f t="array" ref="K5956">[2]!PropsSI("S","P",(H5956+1)*100*1000,"T",I5956+273.15,"WATER")/1000</f>
        <v>6.9143236256541556</v>
      </c>
      <c r="L5956" s="5" cm="1">
        <f t="array" ref="L5956">[2]!PropsSI("H","P",(H5956+1)*100*1000,"S",E5956*1000,"WATER")/1000</f>
        <v>2844.2812549704804</v>
      </c>
      <c r="O5956">
        <f t="shared" ref="O5956:O6019" si="651">A5956/3.6*(D5956-J5956)/1000</f>
        <v>10.650203394321665</v>
      </c>
      <c r="Q5956">
        <f t="shared" ref="Q5956:Q6019" si="652">(1+$Z$5)/$Z$3*((D5956-L5956)-$Z$4/($AD$3/3.6))</f>
        <v>285.90128812522318</v>
      </c>
      <c r="R5956">
        <f t="shared" ref="R5956:R6019" si="653">$Z$5/$Z$3*($AD$3/3.6*(D5956-L5956)-$Z$4)</f>
        <v>4716.9394734484367</v>
      </c>
      <c r="S5956">
        <f t="shared" ref="S5956:S6019" si="654">(Q5956*A5956/3.6-R5956)/1000</f>
        <v>10.650215153657136</v>
      </c>
      <c r="T5956">
        <f t="shared" ref="T5956:T6019" si="655">IFERROR((O5956-S5956)^2,0)</f>
        <v>1.3828197073351293E-10</v>
      </c>
      <c r="V5956">
        <f t="shared" ref="V5956:V6019" si="656">O5956/(A5956/3.6*(D5956-L5956)/1000)</f>
        <v>0.61777883016851032</v>
      </c>
      <c r="W5956" s="3">
        <f t="shared" ref="W5956:W6019" si="657">0.5*(S5956 + SQRT(S5956^2 + $Z$7^2) )</f>
        <v>10.650217501027036</v>
      </c>
    </row>
    <row r="5957" spans="1:23" x14ac:dyDescent="0.4">
      <c r="A5957" s="4">
        <v>194.43091789798811</v>
      </c>
      <c r="B5957" s="4">
        <v>41.496097870596167</v>
      </c>
      <c r="C5957" s="5">
        <v>381.57482676859803</v>
      </c>
      <c r="D5957" s="5" cm="1">
        <f t="array" ref="D5957">[2]!PropsSI("H","P",(B5957+1)*100*1000,"T",C5957+273.15,"WATER")/1000</f>
        <v>3165.7068650541578</v>
      </c>
      <c r="E5957" s="5" cm="1">
        <f t="array" ref="E5957">[2]!PropsSI("S","P",(B5957+1)*100*1000,"T",C5957+273.15,"WATER")/1000</f>
        <v>6.6716269897145315</v>
      </c>
      <c r="F5957" s="9"/>
      <c r="G5957" s="4">
        <v>82.146167931272473</v>
      </c>
      <c r="H5957" s="6">
        <v>10.363362693418001</v>
      </c>
      <c r="I5957" s="5">
        <v>262.59516123765025</v>
      </c>
      <c r="J5957" s="5" cm="1">
        <f t="array" ref="J5957">[2]!PropsSI("H","P",(H5957+1)*100*1000,"T",I5957+273.15,"WATER")/1000</f>
        <v>2966.1637468860772</v>
      </c>
      <c r="K5957" s="5" cm="1">
        <f t="array" ref="K5957">[2]!PropsSI("S","P",(H5957+1)*100*1000,"T",I5957+273.15,"WATER")/1000</f>
        <v>6.9131791957609847</v>
      </c>
      <c r="L5957" s="5" cm="1">
        <f t="array" ref="L5957">[2]!PropsSI("H","P",(H5957+1)*100*1000,"S",E5957*1000,"WATER")/1000</f>
        <v>2843.3896329519898</v>
      </c>
      <c r="O5957">
        <f t="shared" si="651"/>
        <v>10.777042118235169</v>
      </c>
      <c r="Q5957">
        <f t="shared" si="652"/>
        <v>287.31091697868237</v>
      </c>
      <c r="R5957">
        <f t="shared" si="653"/>
        <v>4740.1962206474254</v>
      </c>
      <c r="S5957">
        <f t="shared" si="654"/>
        <v>10.777060809985317</v>
      </c>
      <c r="T5957">
        <f t="shared" si="655"/>
        <v>3.4938152358334459E-10</v>
      </c>
      <c r="V5957">
        <f t="shared" si="656"/>
        <v>0.6190892024812048</v>
      </c>
      <c r="W5957" s="3">
        <f t="shared" si="657"/>
        <v>10.777063129726763</v>
      </c>
    </row>
    <row r="5958" spans="1:23" x14ac:dyDescent="0.4">
      <c r="A5958" s="4">
        <v>196.76767982944955</v>
      </c>
      <c r="B5958" s="4">
        <v>40.92607292475838</v>
      </c>
      <c r="C5958" s="5">
        <v>380.1743190807066</v>
      </c>
      <c r="D5958" s="5" cm="1">
        <f t="array" ref="D5958">[2]!PropsSI("H","P",(B5958+1)*100*1000,"T",C5958+273.15,"WATER")/1000</f>
        <v>3163.4209605847109</v>
      </c>
      <c r="E5958" s="5" cm="1">
        <f t="array" ref="E5958">[2]!PropsSI("S","P",(B5958+1)*100*1000,"T",C5958+273.15,"WATER")/1000</f>
        <v>6.6739584914523657</v>
      </c>
      <c r="F5958" s="9"/>
      <c r="G5958" s="4">
        <v>83.589266925389467</v>
      </c>
      <c r="H5958" s="6">
        <v>10.365982015826301</v>
      </c>
      <c r="I5958" s="5">
        <v>262.06989289681644</v>
      </c>
      <c r="J5958" s="5" cm="1">
        <f t="array" ref="J5958">[2]!PropsSI("H","P",(H5958+1)*100*1000,"T",I5958+273.15,"WATER")/1000</f>
        <v>2964.9884931872607</v>
      </c>
      <c r="K5958" s="5" cm="1">
        <f t="array" ref="K5958">[2]!PropsSI("S","P",(H5958+1)*100*1000,"T",I5958+273.15,"WATER")/1000</f>
        <v>6.9108820411350358</v>
      </c>
      <c r="L5958" s="5" cm="1">
        <f t="array" ref="L5958">[2]!PropsSI("H","P",(H5958+1)*100*1000,"S",E5958*1000,"WATER")/1000</f>
        <v>2844.5635938385044</v>
      </c>
      <c r="O5958">
        <f t="shared" si="651"/>
        <v>10.845860059063655</v>
      </c>
      <c r="Q5958">
        <f t="shared" si="652"/>
        <v>284.22678990260289</v>
      </c>
      <c r="R5958">
        <f t="shared" si="653"/>
        <v>4689.312781675585</v>
      </c>
      <c r="S5958">
        <f t="shared" si="654"/>
        <v>10.845866661243191</v>
      </c>
      <c r="T5958">
        <f t="shared" si="655"/>
        <v>4.3588774619236193E-11</v>
      </c>
      <c r="V5958">
        <f t="shared" si="656"/>
        <v>0.62232360952598553</v>
      </c>
      <c r="W5958" s="3">
        <f t="shared" si="657"/>
        <v>10.845868966268274</v>
      </c>
    </row>
    <row r="5959" spans="1:23" x14ac:dyDescent="0.4">
      <c r="A5959" s="4">
        <v>196.73050678091153</v>
      </c>
      <c r="B5959" s="4">
        <v>40.903492793958883</v>
      </c>
      <c r="C5959" s="5">
        <v>379.50629293482137</v>
      </c>
      <c r="D5959" s="5" cm="1">
        <f t="array" ref="D5959">[2]!PropsSI("H","P",(B5959+1)*100*1000,"T",C5959+273.15,"WATER")/1000</f>
        <v>3161.8434324077894</v>
      </c>
      <c r="E5959" s="5" cm="1">
        <f t="array" ref="E5959">[2]!PropsSI("S","P",(B5959+1)*100*1000,"T",C5959+273.15,"WATER")/1000</f>
        <v>6.6717750888462204</v>
      </c>
      <c r="F5959" s="9"/>
      <c r="G5959" s="4">
        <v>85.123558434081076</v>
      </c>
      <c r="H5959" s="6">
        <v>10.365770043996356</v>
      </c>
      <c r="I5959" s="5">
        <v>261.51220396820179</v>
      </c>
      <c r="J5959" s="5" cm="1">
        <f t="array" ref="J5959">[2]!PropsSI("H","P",(H5959+1)*100*1000,"T",I5959+273.15,"WATER")/1000</f>
        <v>2963.7503126337615</v>
      </c>
      <c r="K5959" s="5" cm="1">
        <f t="array" ref="K5959">[2]!PropsSI("S","P",(H5959+1)*100*1000,"T",I5959+273.15,"WATER")/1000</f>
        <v>6.9085757139790527</v>
      </c>
      <c r="L5959" s="5" cm="1">
        <f t="array" ref="L5959">[2]!PropsSI("H","P",(H5959+1)*100*1000,"S",E5959*1000,"WATER")/1000</f>
        <v>2843.5054824681229</v>
      </c>
      <c r="O5959">
        <f t="shared" si="651"/>
        <v>10.825266623043419</v>
      </c>
      <c r="Q5959">
        <f t="shared" si="652"/>
        <v>283.76378129619559</v>
      </c>
      <c r="R5959">
        <f t="shared" si="653"/>
        <v>4681.6738389256925</v>
      </c>
      <c r="S5959">
        <f t="shared" si="654"/>
        <v>10.825268522315502</v>
      </c>
      <c r="T5959">
        <f t="shared" si="655"/>
        <v>3.6072344475624053E-12</v>
      </c>
      <c r="V5959">
        <f t="shared" si="656"/>
        <v>0.6222730271762188</v>
      </c>
      <c r="W5959" s="3">
        <f t="shared" si="657"/>
        <v>10.825270831726545</v>
      </c>
    </row>
    <row r="5960" spans="1:23" x14ac:dyDescent="0.4">
      <c r="A5960" s="4">
        <v>196.79040546656324</v>
      </c>
      <c r="B5960" s="4">
        <v>40.966493639323467</v>
      </c>
      <c r="C5960" s="5">
        <v>380.51682101388599</v>
      </c>
      <c r="D5960" s="5" cm="1">
        <f t="array" ref="D5960">[2]!PropsSI("H","P",(B5960+1)*100*1000,"T",C5960+273.15,"WATER")/1000</f>
        <v>3164.1729654697829</v>
      </c>
      <c r="E5960" s="5" cm="1">
        <f t="array" ref="E5960">[2]!PropsSI("S","P",(B5960+1)*100*1000,"T",C5960+273.15,"WATER")/1000</f>
        <v>6.6746933662546768</v>
      </c>
      <c r="F5960" s="9"/>
      <c r="G5960" s="4">
        <v>85.051419586815086</v>
      </c>
      <c r="H5960" s="6">
        <v>10.367208543966603</v>
      </c>
      <c r="I5960" s="5">
        <v>262.30108338596563</v>
      </c>
      <c r="J5960" s="5" cm="1">
        <f t="array" ref="J5960">[2]!PropsSI("H","P",(H5960+1)*100*1000,"T",I5960+273.15,"WATER")/1000</f>
        <v>2965.4976705658173</v>
      </c>
      <c r="K5960" s="5" cm="1">
        <f t="array" ref="K5960">[2]!PropsSI("S","P",(H5960+1)*100*1000,"T",I5960+273.15,"WATER")/1000</f>
        <v>6.9117852397084585</v>
      </c>
      <c r="L5960" s="5" cm="1">
        <f t="array" ref="L5960">[2]!PropsSI("H","P",(H5960+1)*100*1000,"S",E5960*1000,"WATER")/1000</f>
        <v>2844.9412668412288</v>
      </c>
      <c r="O5960">
        <f t="shared" si="651"/>
        <v>10.860386622316781</v>
      </c>
      <c r="Q5960">
        <f t="shared" si="652"/>
        <v>284.56046967768401</v>
      </c>
      <c r="R5960">
        <f t="shared" si="653"/>
        <v>4694.8179940266473</v>
      </c>
      <c r="S5960">
        <f t="shared" si="654"/>
        <v>10.86039595253644</v>
      </c>
      <c r="T5960">
        <f t="shared" si="655"/>
        <v>8.7052998870450687E-11</v>
      </c>
      <c r="V5960">
        <f t="shared" si="656"/>
        <v>0.62235453358012738</v>
      </c>
      <c r="W5960" s="3">
        <f t="shared" si="657"/>
        <v>10.860398254477808</v>
      </c>
    </row>
    <row r="5961" spans="1:23" x14ac:dyDescent="0.4">
      <c r="A5961" s="4">
        <v>196.43015258609643</v>
      </c>
      <c r="B5961" s="4">
        <v>40.962052970669731</v>
      </c>
      <c r="C5961" s="5">
        <v>382.37750555091122</v>
      </c>
      <c r="D5961" s="5" cm="1">
        <f t="array" ref="D5961">[2]!PropsSI("H","P",(B5961+1)*100*1000,"T",C5961+273.15,"WATER")/1000</f>
        <v>3168.6926806228284</v>
      </c>
      <c r="E5961" s="5" cm="1">
        <f t="array" ref="E5961">[2]!PropsSI("S","P",(B5961+1)*100*1000,"T",C5961+273.15,"WATER")/1000</f>
        <v>6.6816436379897279</v>
      </c>
      <c r="F5961" s="9"/>
      <c r="G5961" s="4">
        <v>84.587573804398843</v>
      </c>
      <c r="H5961" s="6">
        <v>10.367460541901764</v>
      </c>
      <c r="I5961" s="5">
        <v>264.08699454802513</v>
      </c>
      <c r="J5961" s="5" cm="1">
        <f t="array" ref="J5961">[2]!PropsSI("H","P",(H5961+1)*100*1000,"T",I5961+273.15,"WATER")/1000</f>
        <v>2969.4588898018123</v>
      </c>
      <c r="K5961" s="5" cm="1">
        <f t="array" ref="K5961">[2]!PropsSI("S","P",(H5961+1)*100*1000,"T",I5961+273.15,"WATER")/1000</f>
        <v>6.9191609922713431</v>
      </c>
      <c r="L5961" s="5" cm="1">
        <f t="array" ref="L5961">[2]!PropsSI("H","P",(H5961+1)*100*1000,"S",E5961*1000,"WATER")/1000</f>
        <v>2848.3091047668622</v>
      </c>
      <c r="O5961">
        <f t="shared" si="651"/>
        <v>10.870978869799613</v>
      </c>
      <c r="Q5961">
        <f t="shared" si="652"/>
        <v>285.58725406952743</v>
      </c>
      <c r="R5961">
        <f t="shared" si="653"/>
        <v>4711.7583857974096</v>
      </c>
      <c r="S5961">
        <f t="shared" si="654"/>
        <v>10.871004917958578</v>
      </c>
      <c r="T5961">
        <f t="shared" si="655"/>
        <v>6.7850658546057205E-10</v>
      </c>
      <c r="V5961">
        <f t="shared" si="656"/>
        <v>0.62186018833432632</v>
      </c>
      <c r="W5961" s="3">
        <f t="shared" si="657"/>
        <v>10.871007217653492</v>
      </c>
    </row>
    <row r="5962" spans="1:23" x14ac:dyDescent="0.4">
      <c r="A5962" s="4">
        <v>195.88889958875973</v>
      </c>
      <c r="B5962" s="4">
        <v>40.965936345470936</v>
      </c>
      <c r="C5962" s="5">
        <v>382.37751076569134</v>
      </c>
      <c r="D5962" s="5" cm="1">
        <f t="array" ref="D5962">[2]!PropsSI("H","P",(B5962+1)*100*1000,"T",C5962+273.15,"WATER")/1000</f>
        <v>3168.685166536186</v>
      </c>
      <c r="E5962" s="5" cm="1">
        <f t="array" ref="E5962">[2]!PropsSI("S","P",(B5962+1)*100*1000,"T",C5962+273.15,"WATER")/1000</f>
        <v>6.6815922035552164</v>
      </c>
      <c r="F5962" s="9"/>
      <c r="G5962" s="4">
        <v>83.896827893477649</v>
      </c>
      <c r="H5962" s="6">
        <v>10.36717218017578</v>
      </c>
      <c r="I5962" s="5">
        <v>264.18442826024341</v>
      </c>
      <c r="J5962" s="5" cm="1">
        <f t="array" ref="J5962">[2]!PropsSI("H","P",(H5962+1)*100*1000,"T",I5962+273.15,"WATER")/1000</f>
        <v>2969.6758321965176</v>
      </c>
      <c r="K5962" s="5" cm="1">
        <f t="array" ref="K5962">[2]!PropsSI("S","P",(H5962+1)*100*1000,"T",I5962+273.15,"WATER")/1000</f>
        <v>6.9195760434579832</v>
      </c>
      <c r="L5962" s="5" cm="1">
        <f t="array" ref="L5962">[2]!PropsSI("H","P",(H5962+1)*100*1000,"S",E5962*1000,"WATER")/1000</f>
        <v>2848.2788376883673</v>
      </c>
      <c r="O5962">
        <f t="shared" si="651"/>
        <v>10.828810975469224</v>
      </c>
      <c r="Q5962">
        <f t="shared" si="652"/>
        <v>285.60753610683656</v>
      </c>
      <c r="R5962">
        <f t="shared" si="653"/>
        <v>4712.0930087821907</v>
      </c>
      <c r="S5962">
        <f t="shared" si="654"/>
        <v>10.828836425169248</v>
      </c>
      <c r="T5962">
        <f t="shared" si="655"/>
        <v>6.476872313028006E-10</v>
      </c>
      <c r="V5962">
        <f t="shared" si="656"/>
        <v>0.6211154912429665</v>
      </c>
      <c r="W5962" s="3">
        <f t="shared" si="657"/>
        <v>10.828838733819383</v>
      </c>
    </row>
    <row r="5963" spans="1:23" x14ac:dyDescent="0.4">
      <c r="A5963" s="4">
        <v>192.80954732316761</v>
      </c>
      <c r="B5963" s="4">
        <v>41.328644100016426</v>
      </c>
      <c r="C5963" s="5">
        <v>381.43493847000127</v>
      </c>
      <c r="D5963" s="5" cm="1">
        <f t="array" ref="D5963">[2]!PropsSI("H","P",(B5963+1)*100*1000,"T",C5963+273.15,"WATER")/1000</f>
        <v>3165.6937904482215</v>
      </c>
      <c r="E5963" s="5" cm="1">
        <f t="array" ref="E5963">[2]!PropsSI("S","P",(B5963+1)*100*1000,"T",C5963+273.15,"WATER")/1000</f>
        <v>6.6733104112018804</v>
      </c>
      <c r="F5963" s="9"/>
      <c r="G5963" s="4">
        <v>80.584224212572266</v>
      </c>
      <c r="H5963" s="6">
        <v>10.366970112006737</v>
      </c>
      <c r="I5963" s="5">
        <v>263.1753890187349</v>
      </c>
      <c r="J5963" s="5" cm="1">
        <f t="array" ref="J5963">[2]!PropsSI("H","P",(H5963+1)*100*1000,"T",I5963+273.15,"WATER")/1000</f>
        <v>2967.4389955330457</v>
      </c>
      <c r="K5963" s="5" cm="1">
        <f t="array" ref="K5963">[2]!PropsSI("S","P",(H5963+1)*100*1000,"T",I5963+273.15,"WATER")/1000</f>
        <v>6.9154171914268137</v>
      </c>
      <c r="L5963" s="5" cm="1">
        <f t="array" ref="L5963">[2]!PropsSI("H","P",(H5963+1)*100*1000,"S",E5963*1000,"WATER")/1000</f>
        <v>2844.268814140265</v>
      </c>
      <c r="O5963">
        <f t="shared" si="651"/>
        <v>10.618171461734022</v>
      </c>
      <c r="Q5963">
        <f t="shared" si="652"/>
        <v>286.51555936484493</v>
      </c>
      <c r="R5963">
        <f t="shared" si="653"/>
        <v>4727.0740212029295</v>
      </c>
      <c r="S5963">
        <f t="shared" si="654"/>
        <v>10.618185784958154</v>
      </c>
      <c r="T5963">
        <f t="shared" si="655"/>
        <v>2.0515474953792874E-10</v>
      </c>
      <c r="V5963">
        <f t="shared" si="656"/>
        <v>0.61679959408390328</v>
      </c>
      <c r="W5963" s="3">
        <f t="shared" si="657"/>
        <v>10.618188139408808</v>
      </c>
    </row>
    <row r="5964" spans="1:23" x14ac:dyDescent="0.4">
      <c r="A5964" s="4">
        <v>192.2838662224589</v>
      </c>
      <c r="B5964" s="4">
        <v>42.101102111524938</v>
      </c>
      <c r="C5964" s="5">
        <v>381.78069929558762</v>
      </c>
      <c r="D5964" s="5" cm="1">
        <f t="array" ref="D5964">[2]!PropsSI("H","P",(B5964+1)*100*1000,"T",C5964+273.15,"WATER")/1000</f>
        <v>3165.0265861050379</v>
      </c>
      <c r="E5964" s="5" cm="1">
        <f t="array" ref="E5964">[2]!PropsSI("S","P",(B5964+1)*100*1000,"T",C5964+273.15,"WATER")/1000</f>
        <v>6.6644929362867265</v>
      </c>
      <c r="F5964" s="9"/>
      <c r="G5964" s="4">
        <v>80.589238685159117</v>
      </c>
      <c r="H5964" s="6">
        <v>10.365036554388659</v>
      </c>
      <c r="I5964" s="5">
        <v>261.9763212896903</v>
      </c>
      <c r="J5964" s="5" cm="1">
        <f t="array" ref="J5964">[2]!PropsSI("H","P",(H5964+1)*100*1000,"T",I5964+273.15,"WATER")/1000</f>
        <v>2964.7839279031605</v>
      </c>
      <c r="K5964" s="5" cm="1">
        <f t="array" ref="K5964">[2]!PropsSI("S","P",(H5964+1)*100*1000,"T",I5964+273.15,"WATER")/1000</f>
        <v>6.9105367546598329</v>
      </c>
      <c r="L5964" s="5" cm="1">
        <f t="array" ref="L5964">[2]!PropsSI("H","P",(H5964+1)*100*1000,"S",E5964*1000,"WATER")/1000</f>
        <v>2839.9828127404962</v>
      </c>
      <c r="O5964">
        <f t="shared" si="651"/>
        <v>10.695397917144268</v>
      </c>
      <c r="Q5964">
        <f t="shared" si="652"/>
        <v>289.74135830115921</v>
      </c>
      <c r="R5964">
        <f t="shared" si="653"/>
        <v>4780.2948319096104</v>
      </c>
      <c r="S5964">
        <f t="shared" si="654"/>
        <v>10.695424217727508</v>
      </c>
      <c r="T5964">
        <f t="shared" si="655"/>
        <v>6.9172067877245321E-10</v>
      </c>
      <c r="V5964">
        <f t="shared" si="656"/>
        <v>0.61604828214107077</v>
      </c>
      <c r="W5964" s="3">
        <f t="shared" si="657"/>
        <v>10.695426555175189</v>
      </c>
    </row>
    <row r="5965" spans="1:23" x14ac:dyDescent="0.4">
      <c r="A5965" s="4">
        <v>194.31134264080853</v>
      </c>
      <c r="B5965" s="4">
        <v>41.27183451804683</v>
      </c>
      <c r="C5965" s="5">
        <v>380.65094184682971</v>
      </c>
      <c r="D5965" s="5" cm="1">
        <f t="array" ref="D5965">[2]!PropsSI("H","P",(B5965+1)*100*1000,"T",C5965+273.15,"WATER")/1000</f>
        <v>3163.9004439560549</v>
      </c>
      <c r="E5965" s="5" cm="1">
        <f t="array" ref="E5965">[2]!PropsSI("S","P",(B5965+1)*100*1000,"T",C5965+273.15,"WATER")/1000</f>
        <v>6.6711485104814887</v>
      </c>
      <c r="F5965" s="9"/>
      <c r="G5965" s="4">
        <v>82.205223487053004</v>
      </c>
      <c r="H5965" s="6">
        <v>10.366483645968968</v>
      </c>
      <c r="I5965" s="5">
        <v>262.26585322639403</v>
      </c>
      <c r="J5965" s="5" cm="1">
        <f t="array" ref="J5965">[2]!PropsSI("H","P",(H5965+1)*100*1000,"T",I5965+273.15,"WATER")/1000</f>
        <v>2965.421935466527</v>
      </c>
      <c r="K5965" s="5" cm="1">
        <f t="array" ref="K5965">[2]!PropsSI("S","P",(H5965+1)*100*1000,"T",I5965+273.15,"WATER")/1000</f>
        <v>6.9116721259660201</v>
      </c>
      <c r="L5965" s="5" cm="1">
        <f t="array" ref="L5965">[2]!PropsSI("H","P",(H5965+1)*100*1000,"S",E5965*1000,"WATER")/1000</f>
        <v>2843.2162794195515</v>
      </c>
      <c r="O5965">
        <f t="shared" si="651"/>
        <v>10.712951519429247</v>
      </c>
      <c r="Q5965">
        <f t="shared" si="652"/>
        <v>285.85519908848909</v>
      </c>
      <c r="R5965">
        <f t="shared" si="653"/>
        <v>4716.1790739480011</v>
      </c>
      <c r="S5965">
        <f t="shared" si="654"/>
        <v>10.712961908201981</v>
      </c>
      <c r="T5965">
        <f t="shared" si="655"/>
        <v>1.0792659892940908E-10</v>
      </c>
      <c r="V5965">
        <f t="shared" si="656"/>
        <v>0.6189220748595311</v>
      </c>
      <c r="W5965" s="3">
        <f t="shared" si="657"/>
        <v>10.712964241823137</v>
      </c>
    </row>
    <row r="5966" spans="1:23" x14ac:dyDescent="0.4">
      <c r="A5966" s="4">
        <v>195.19074746996537</v>
      </c>
      <c r="B5966" s="4">
        <v>40.761095478702856</v>
      </c>
      <c r="C5966" s="5">
        <v>381.66886495588466</v>
      </c>
      <c r="D5966" s="5" cm="1">
        <f t="array" ref="D5966">[2]!PropsSI("H","P",(B5966+1)*100*1000,"T",C5966+273.15,"WATER")/1000</f>
        <v>3167.3665739924745</v>
      </c>
      <c r="E5966" s="5" cm="1">
        <f t="array" ref="E5966">[2]!PropsSI("S","P",(B5966+1)*100*1000,"T",C5966+273.15,"WATER")/1000</f>
        <v>6.6816931626241916</v>
      </c>
      <c r="F5966" s="9"/>
      <c r="G5966" s="4">
        <v>81.517259319963628</v>
      </c>
      <c r="H5966" s="6">
        <v>10.367637956407336</v>
      </c>
      <c r="I5966" s="5">
        <v>264.11495842382055</v>
      </c>
      <c r="J5966" s="5" cm="1">
        <f t="array" ref="J5966">[2]!PropsSI("H","P",(H5966+1)*100*1000,"T",I5966+273.15,"WATER")/1000</f>
        <v>2969.5202729432935</v>
      </c>
      <c r="K5966" s="5" cm="1">
        <f t="array" ref="K5966">[2]!PropsSI("S","P",(H5966+1)*100*1000,"T",I5966+273.15,"WATER")/1000</f>
        <v>6.9192683087837876</v>
      </c>
      <c r="L5966" s="5" cm="1">
        <f t="array" ref="L5966">[2]!PropsSI("H","P",(H5966+1)*100*1000,"S",E5966*1000,"WATER")/1000</f>
        <v>2848.3363912987452</v>
      </c>
      <c r="O5966">
        <f t="shared" si="651"/>
        <v>10.727157607210396</v>
      </c>
      <c r="Q5966">
        <f t="shared" si="652"/>
        <v>284.3808381929548</v>
      </c>
      <c r="R5966">
        <f t="shared" si="653"/>
        <v>4691.854345815932</v>
      </c>
      <c r="S5966">
        <f t="shared" si="654"/>
        <v>10.727175757800211</v>
      </c>
      <c r="T5966">
        <f t="shared" si="655"/>
        <v>3.2944391063730895E-10</v>
      </c>
      <c r="V5966">
        <f t="shared" si="656"/>
        <v>0.62014916387743313</v>
      </c>
      <c r="W5966" s="3">
        <f t="shared" si="657"/>
        <v>10.727178088329246</v>
      </c>
    </row>
    <row r="5967" spans="1:23" x14ac:dyDescent="0.4">
      <c r="A5967" s="4">
        <v>196.48182419334034</v>
      </c>
      <c r="B5967" s="4">
        <v>41.024958972804896</v>
      </c>
      <c r="C5967" s="5">
        <v>380.87662020369231</v>
      </c>
      <c r="D5967" s="5" cm="1">
        <f t="array" ref="D5967">[2]!PropsSI("H","P",(B5967+1)*100*1000,"T",C5967+273.15,"WATER")/1000</f>
        <v>3164.9316572681464</v>
      </c>
      <c r="E5967" s="5" cm="1">
        <f t="array" ref="E5967">[2]!PropsSI("S","P",(B5967+1)*100*1000,"T",C5967+273.15,"WATER")/1000</f>
        <v>6.675252865165672</v>
      </c>
      <c r="F5967" s="9"/>
      <c r="G5967" s="4">
        <v>82.326675691649569</v>
      </c>
      <c r="H5967" s="6">
        <v>10.366148100750475</v>
      </c>
      <c r="I5967" s="5">
        <v>262.55967503732404</v>
      </c>
      <c r="J5967" s="5" cm="1">
        <f t="array" ref="J5967">[2]!PropsSI("H","P",(H5967+1)*100*1000,"T",I5967+273.15,"WATER")/1000</f>
        <v>2966.0754211368671</v>
      </c>
      <c r="K5967" s="5" cm="1">
        <f t="array" ref="K5967">[2]!PropsSI("S","P",(H5967+1)*100*1000,"T",I5967+273.15,"WATER")/1000</f>
        <v>6.912905426966681</v>
      </c>
      <c r="L5967" s="5" cm="1">
        <f t="array" ref="L5967">[2]!PropsSI("H","P",(H5967+1)*100*1000,"S",E5967*1000,"WATER")/1000</f>
        <v>2845.1920641795846</v>
      </c>
      <c r="O5967">
        <f t="shared" si="651"/>
        <v>10.853232229804275</v>
      </c>
      <c r="Q5967">
        <f t="shared" si="652"/>
        <v>285.01320725407601</v>
      </c>
      <c r="R5967">
        <f t="shared" si="653"/>
        <v>4702.2874802930446</v>
      </c>
      <c r="S5967">
        <f t="shared" si="654"/>
        <v>10.853244430950133</v>
      </c>
      <c r="T5967">
        <f t="shared" si="655"/>
        <v>1.4886796022878255E-10</v>
      </c>
      <c r="V5967">
        <f t="shared" si="656"/>
        <v>0.62193184838450666</v>
      </c>
      <c r="W5967" s="3">
        <f t="shared" si="657"/>
        <v>10.853246734408316</v>
      </c>
    </row>
    <row r="5968" spans="1:23" x14ac:dyDescent="0.4">
      <c r="A5968" s="4">
        <v>191.37087637646749</v>
      </c>
      <c r="B5968" s="4">
        <v>40.491262212479747</v>
      </c>
      <c r="C5968" s="5">
        <v>380.74162226211388</v>
      </c>
      <c r="D5968" s="5" cm="1">
        <f t="array" ref="D5968">[2]!PropsSI("H","P",(B5968+1)*100*1000,"T",C5968+273.15,"WATER")/1000</f>
        <v>3165.6471989109718</v>
      </c>
      <c r="E5968" s="5" cm="1">
        <f t="array" ref="E5968">[2]!PropsSI("S","P",(B5968+1)*100*1000,"T",C5968+273.15,"WATER")/1000</f>
        <v>6.681865751144886</v>
      </c>
      <c r="F5968" s="9"/>
      <c r="G5968" s="4">
        <v>78.293646784824148</v>
      </c>
      <c r="H5968" s="6">
        <v>10.368424244101815</v>
      </c>
      <c r="I5968" s="5">
        <v>264.62382552684232</v>
      </c>
      <c r="J5968" s="5" cm="1">
        <f t="array" ref="J5968">[2]!PropsSI("H","P",(H5968+1)*100*1000,"T",I5968+273.15,"WATER")/1000</f>
        <v>2970.6452911898346</v>
      </c>
      <c r="K5968" s="5" cm="1">
        <f t="array" ref="K5968">[2]!PropsSI("S","P",(H5968+1)*100*1000,"T",I5968+273.15,"WATER")/1000</f>
        <v>6.9213305426030489</v>
      </c>
      <c r="L5968" s="5" cm="1">
        <f t="array" ref="L5968">[2]!PropsSI("H","P",(H5968+1)*100*1000,"S",E5968*1000,"WATER")/1000</f>
        <v>2848.434600435251</v>
      </c>
      <c r="O5968">
        <f t="shared" si="651"/>
        <v>10.366023882132524</v>
      </c>
      <c r="Q5968">
        <f t="shared" si="652"/>
        <v>282.7606419936559</v>
      </c>
      <c r="R5968">
        <f t="shared" si="653"/>
        <v>4665.1235554185942</v>
      </c>
      <c r="S5968">
        <f t="shared" si="654"/>
        <v>10.366029739886548</v>
      </c>
      <c r="T5968">
        <f t="shared" si="655"/>
        <v>3.4313282206431081E-11</v>
      </c>
      <c r="V5968">
        <f t="shared" si="656"/>
        <v>0.6147356966847034</v>
      </c>
      <c r="W5968" s="3">
        <f t="shared" si="657"/>
        <v>10.366032151609726</v>
      </c>
    </row>
    <row r="5969" spans="1:23" x14ac:dyDescent="0.4">
      <c r="A5969" s="4">
        <v>196.24922087657478</v>
      </c>
      <c r="B5969" s="4">
        <v>40.977537706837339</v>
      </c>
      <c r="C5969" s="5">
        <v>380.41048436439013</v>
      </c>
      <c r="D5969" s="5" cm="1">
        <f t="array" ref="D5969">[2]!PropsSI("H","P",(B5969+1)*100*1000,"T",C5969+273.15,"WATER")/1000</f>
        <v>3163.8932507306736</v>
      </c>
      <c r="E5969" s="5" cm="1">
        <f t="array" ref="E5969">[2]!PropsSI("S","P",(B5969+1)*100*1000,"T",C5969+273.15,"WATER")/1000</f>
        <v>6.6741518573554703</v>
      </c>
      <c r="F5969" s="9"/>
      <c r="G5969" s="4">
        <v>83.824422712229719</v>
      </c>
      <c r="H5969" s="6">
        <v>10.365316643427178</v>
      </c>
      <c r="I5969" s="5">
        <v>262.27412407826364</v>
      </c>
      <c r="J5969" s="5" cm="1">
        <f t="array" ref="J5969">[2]!PropsSI("H","P",(H5969+1)*100*1000,"T",I5969+273.15,"WATER")/1000</f>
        <v>2965.4443128907901</v>
      </c>
      <c r="K5969" s="5" cm="1">
        <f t="array" ref="K5969">[2]!PropsSI("S","P",(H5969+1)*100*1000,"T",I5969+273.15,"WATER")/1000</f>
        <v>6.9117595360945643</v>
      </c>
      <c r="L5969" s="5" cm="1">
        <f t="array" ref="L5969">[2]!PropsSI("H","P",(H5969+1)*100*1000,"S",E5969*1000,"WATER")/1000</f>
        <v>2844.6447201720825</v>
      </c>
      <c r="O5969">
        <f t="shared" si="651"/>
        <v>10.818180398572485</v>
      </c>
      <c r="Q5969">
        <f t="shared" si="652"/>
        <v>284.5754736751893</v>
      </c>
      <c r="R5969">
        <f t="shared" si="653"/>
        <v>4695.0655373257914</v>
      </c>
      <c r="S5969">
        <f t="shared" si="654"/>
        <v>10.818188626379241</v>
      </c>
      <c r="T5969">
        <f t="shared" si="655"/>
        <v>6.7696804012624818E-11</v>
      </c>
      <c r="V5969">
        <f t="shared" si="656"/>
        <v>0.62161268993989172</v>
      </c>
      <c r="W5969" s="3">
        <f t="shared" si="657"/>
        <v>10.818190937301662</v>
      </c>
    </row>
    <row r="5970" spans="1:23" x14ac:dyDescent="0.4">
      <c r="A5970" s="4">
        <v>197.80896187674273</v>
      </c>
      <c r="B5970" s="4">
        <v>40.30840627425718</v>
      </c>
      <c r="C5970" s="5">
        <v>380.01650377132864</v>
      </c>
      <c r="D5970" s="5" cm="1">
        <f t="array" ref="D5970">[2]!PropsSI("H","P",(B5970+1)*100*1000,"T",C5970+273.15,"WATER")/1000</f>
        <v>3164.2494231692758</v>
      </c>
      <c r="E5970" s="5" cm="1">
        <f t="array" ref="E5970">[2]!PropsSI("S","P",(B5970+1)*100*1000,"T",C5970+273.15,"WATER")/1000</f>
        <v>6.6816349533124377</v>
      </c>
      <c r="F5970" s="9"/>
      <c r="G5970" s="4">
        <v>84.011111081915146</v>
      </c>
      <c r="H5970" s="6">
        <v>10.368981002881736</v>
      </c>
      <c r="I5970" s="5">
        <v>263.07065264671871</v>
      </c>
      <c r="J5970" s="5" cm="1">
        <f t="array" ref="J5970">[2]!PropsSI("H","P",(H5970+1)*100*1000,"T",I5970+273.15,"WATER")/1000</f>
        <v>2967.1997486952819</v>
      </c>
      <c r="K5970" s="5" cm="1">
        <f t="array" ref="K5970">[2]!PropsSI("S","P",(H5970+1)*100*1000,"T",I5970+273.15,"WATER")/1000</f>
        <v>6.9148924550752016</v>
      </c>
      <c r="L5970" s="5" cm="1">
        <f t="array" ref="L5970">[2]!PropsSI("H","P",(H5970+1)*100*1000,"S",E5970*1000,"WATER")/1000</f>
        <v>2848.3330675611251</v>
      </c>
      <c r="O5970">
        <f t="shared" si="651"/>
        <v>10.827275429403009</v>
      </c>
      <c r="Q5970">
        <f t="shared" si="652"/>
        <v>281.60516994091847</v>
      </c>
      <c r="R5970">
        <f t="shared" si="653"/>
        <v>4646.0600115928091</v>
      </c>
      <c r="S5970">
        <f t="shared" si="654"/>
        <v>10.827280634278523</v>
      </c>
      <c r="T5970">
        <f t="shared" si="655"/>
        <v>2.7090729113092716E-11</v>
      </c>
      <c r="V5970">
        <f t="shared" si="656"/>
        <v>0.62374002161004294</v>
      </c>
      <c r="W5970" s="3">
        <f t="shared" si="657"/>
        <v>10.827282943260391</v>
      </c>
    </row>
    <row r="5971" spans="1:23" x14ac:dyDescent="0.4">
      <c r="A5971" s="4">
        <v>192.76586584832319</v>
      </c>
      <c r="B5971" s="4">
        <v>41.474729077108357</v>
      </c>
      <c r="C5971" s="5">
        <v>381.41134455116492</v>
      </c>
      <c r="D5971" s="5" cm="1">
        <f t="array" ref="D5971">[2]!PropsSI("H","P",(B5971+1)*100*1000,"T",C5971+273.15,"WATER")/1000</f>
        <v>3165.3513076750141</v>
      </c>
      <c r="E5971" s="5" cm="1">
        <f t="array" ref="E5971">[2]!PropsSI("S","P",(B5971+1)*100*1000,"T",C5971+273.15,"WATER")/1000</f>
        <v>6.6713008251991877</v>
      </c>
      <c r="F5971" s="9"/>
      <c r="G5971" s="4">
        <v>81.674019271831085</v>
      </c>
      <c r="H5971" s="6">
        <v>10.367976584285248</v>
      </c>
      <c r="I5971" s="5">
        <v>262.86232745607742</v>
      </c>
      <c r="J5971" s="5" cm="1">
        <f t="array" ref="J5971">[2]!PropsSI("H","P",(H5971+1)*100*1000,"T",I5971+273.15,"WATER")/1000</f>
        <v>2966.740904659614</v>
      </c>
      <c r="K5971" s="5" cm="1">
        <f t="array" ref="K5971">[2]!PropsSI("S","P",(H5971+1)*100*1000,"T",I5971+273.15,"WATER")/1000</f>
        <v>6.9140758487187819</v>
      </c>
      <c r="L5971" s="5" cm="1">
        <f t="array" ref="L5971">[2]!PropsSI("H","P",(H5971+1)*100*1000,"S",E5971*1000,"WATER")/1000</f>
        <v>2843.3172837896777</v>
      </c>
      <c r="O5971">
        <f t="shared" si="651"/>
        <v>10.634807306596674</v>
      </c>
      <c r="Q5971">
        <f t="shared" si="652"/>
        <v>287.05846492062949</v>
      </c>
      <c r="R5971">
        <f t="shared" si="653"/>
        <v>4736.0311429536823</v>
      </c>
      <c r="S5971">
        <f t="shared" si="654"/>
        <v>10.634822618022888</v>
      </c>
      <c r="T5971">
        <f t="shared" si="655"/>
        <v>2.3443977270757388E-10</v>
      </c>
      <c r="V5971">
        <f t="shared" si="656"/>
        <v>0.61673732675562698</v>
      </c>
      <c r="W5971" s="3">
        <f t="shared" si="657"/>
        <v>10.634824968790303</v>
      </c>
    </row>
    <row r="5972" spans="1:23" x14ac:dyDescent="0.4">
      <c r="A5972" s="4">
        <v>191.72353872688726</v>
      </c>
      <c r="B5972" s="4">
        <v>41.059878119492915</v>
      </c>
      <c r="C5972" s="5">
        <v>381.32946101935715</v>
      </c>
      <c r="D5972" s="5" cm="1">
        <f t="array" ref="D5972">[2]!PropsSI("H","P",(B5972+1)*100*1000,"T",C5972+273.15,"WATER")/1000</f>
        <v>3165.9621187417811</v>
      </c>
      <c r="E5972" s="5" cm="1">
        <f t="array" ref="E5972">[2]!PropsSI("S","P",(B5972+1)*100*1000,"T",C5972+273.15,"WATER")/1000</f>
        <v>6.6764693818664789</v>
      </c>
      <c r="F5972" s="9"/>
      <c r="G5972" s="4">
        <v>80.318826189643246</v>
      </c>
      <c r="H5972" s="6">
        <v>10.369986779927354</v>
      </c>
      <c r="I5972" s="5">
        <v>263.89090626875532</v>
      </c>
      <c r="J5972" s="5" cm="1">
        <f t="array" ref="J5972">[2]!PropsSI("H","P",(H5972+1)*100*1000,"T",I5972+273.15,"WATER")/1000</f>
        <v>2969.0156116778803</v>
      </c>
      <c r="K5972" s="5" cm="1">
        <f t="array" ref="K5972">[2]!PropsSI("S","P",(H5972+1)*100*1000,"T",I5972+273.15,"WATER")/1000</f>
        <v>6.9182369623871276</v>
      </c>
      <c r="L5972" s="5" cm="1">
        <f t="array" ref="L5972">[2]!PropsSI("H","P",(H5972+1)*100*1000,"S",E5972*1000,"WATER")/1000</f>
        <v>2845.8510829358547</v>
      </c>
      <c r="O5972">
        <f t="shared" si="651"/>
        <v>10.488689242830818</v>
      </c>
      <c r="Q5972">
        <f t="shared" si="652"/>
        <v>285.34431162490432</v>
      </c>
      <c r="R5972">
        <f t="shared" si="653"/>
        <v>4707.7502023634243</v>
      </c>
      <c r="S5972">
        <f t="shared" si="654"/>
        <v>10.488700125501667</v>
      </c>
      <c r="T5972">
        <f t="shared" si="655"/>
        <v>1.1843252482530395E-10</v>
      </c>
      <c r="V5972">
        <f t="shared" si="656"/>
        <v>0.61524435284793932</v>
      </c>
      <c r="W5972" s="3">
        <f t="shared" si="657"/>
        <v>10.488702509018598</v>
      </c>
    </row>
    <row r="5973" spans="1:23" x14ac:dyDescent="0.4">
      <c r="A5973" s="4">
        <v>192.09105855501187</v>
      </c>
      <c r="B5973" s="4">
        <v>41.420394228095098</v>
      </c>
      <c r="C5973" s="5">
        <v>381.64434429481912</v>
      </c>
      <c r="D5973" s="5" cm="1">
        <f t="array" ref="D5973">[2]!PropsSI("H","P",(B5973+1)*100*1000,"T",C5973+273.15,"WATER")/1000</f>
        <v>3166.0234090062613</v>
      </c>
      <c r="E5973" s="5" cm="1">
        <f t="array" ref="E5973">[2]!PropsSI("S","P",(B5973+1)*100*1000,"T",C5973+273.15,"WATER")/1000</f>
        <v>6.6728796630639335</v>
      </c>
      <c r="F5973" s="9"/>
      <c r="G5973" s="4">
        <v>79.162453360283337</v>
      </c>
      <c r="H5973" s="6">
        <v>10.369674628363715</v>
      </c>
      <c r="I5973" s="5">
        <v>263.34156950754493</v>
      </c>
      <c r="J5973" s="5" cm="1">
        <f t="array" ref="J5973">[2]!PropsSI("H","P",(H5973+1)*100*1000,"T",I5973+273.15,"WATER")/1000</f>
        <v>2967.7984199246562</v>
      </c>
      <c r="K5973" s="5" cm="1">
        <f t="array" ref="K5973">[2]!PropsSI("S","P",(H5973+1)*100*1000,"T",I5973+273.15,"WATER")/1000</f>
        <v>6.9159815256912065</v>
      </c>
      <c r="L5973" s="5" cm="1">
        <f t="array" ref="L5973">[2]!PropsSI("H","P",(H5973+1)*100*1000,"S",E5973*1000,"WATER")/1000</f>
        <v>2844.1106904746812</v>
      </c>
      <c r="O5973">
        <f t="shared" si="651"/>
        <v>10.577013329094777</v>
      </c>
      <c r="Q5973">
        <f t="shared" si="652"/>
        <v>286.95033321968094</v>
      </c>
      <c r="R5973">
        <f t="shared" si="653"/>
        <v>4734.2471331932502</v>
      </c>
      <c r="S5973">
        <f t="shared" si="654"/>
        <v>10.577028772607276</v>
      </c>
      <c r="T5973">
        <f t="shared" si="655"/>
        <v>2.3850207830822319E-10</v>
      </c>
      <c r="V5973">
        <f t="shared" si="656"/>
        <v>0.61577246772298289</v>
      </c>
      <c r="W5973" s="3">
        <f t="shared" si="657"/>
        <v>10.577031136219492</v>
      </c>
    </row>
    <row r="5974" spans="1:23" x14ac:dyDescent="0.4">
      <c r="A5974" s="4">
        <v>189.47728133915834</v>
      </c>
      <c r="B5974" s="4">
        <v>41.323804455941961</v>
      </c>
      <c r="C5974" s="5">
        <v>381.29867573557993</v>
      </c>
      <c r="D5974" s="5" cm="1">
        <f t="array" ref="D5974">[2]!PropsSI("H","P",(B5974+1)*100*1000,"T",C5974+273.15,"WATER")/1000</f>
        <v>3165.3723102677977</v>
      </c>
      <c r="E5974" s="5" cm="1">
        <f t="array" ref="E5974">[2]!PropsSI("S","P",(B5974+1)*100*1000,"T",C5974+273.15,"WATER")/1000</f>
        <v>6.6728685743967668</v>
      </c>
      <c r="F5974" s="9"/>
      <c r="G5974" s="4">
        <v>77.494420940412539</v>
      </c>
      <c r="H5974" s="6">
        <v>10.368040773179796</v>
      </c>
      <c r="I5974" s="5">
        <v>263.76717800847337</v>
      </c>
      <c r="J5974" s="5" cm="1">
        <f t="array" ref="J5974">[2]!PropsSI("H","P",(H5974+1)*100*1000,"T",I5974+273.15,"WATER")/1000</f>
        <v>2968.7478937457558</v>
      </c>
      <c r="K5974" s="5" cm="1">
        <f t="array" ref="K5974">[2]!PropsSI("S","P",(H5974+1)*100*1000,"T",I5974+273.15,"WATER")/1000</f>
        <v>6.917814479492117</v>
      </c>
      <c r="L5974" s="5" cm="1">
        <f t="array" ref="L5974">[2]!PropsSI("H","P",(H5974+1)*100*1000,"S",E5974*1000,"WATER")/1000</f>
        <v>2844.0752060439399</v>
      </c>
      <c r="O5974">
        <f t="shared" si="651"/>
        <v>10.348849968748551</v>
      </c>
      <c r="Q5974">
        <f t="shared" si="652"/>
        <v>286.40157407458963</v>
      </c>
      <c r="R5974">
        <f t="shared" si="653"/>
        <v>4725.1934360592832</v>
      </c>
      <c r="S5974">
        <f t="shared" si="654"/>
        <v>10.34885979363761</v>
      </c>
      <c r="T5974">
        <f t="shared" si="655"/>
        <v>9.6528445016994325E-11</v>
      </c>
      <c r="V5974">
        <f t="shared" si="656"/>
        <v>0.61197070853476321</v>
      </c>
      <c r="W5974" s="3">
        <f t="shared" si="657"/>
        <v>10.34886220936211</v>
      </c>
    </row>
    <row r="5975" spans="1:23" x14ac:dyDescent="0.4">
      <c r="A5975" s="4">
        <v>190.00793675653543</v>
      </c>
      <c r="B5975" s="4">
        <v>41.293025034504794</v>
      </c>
      <c r="C5975" s="5">
        <v>380.24687762715541</v>
      </c>
      <c r="D5975" s="5" cm="1">
        <f t="array" ref="D5975">[2]!PropsSI("H","P",(B5975+1)*100*1000,"T",C5975+273.15,"WATER")/1000</f>
        <v>3162.87680553667</v>
      </c>
      <c r="E5975" s="5" cm="1">
        <f t="array" ref="E5975">[2]!PropsSI("S","P",(B5975+1)*100*1000,"T",C5975+273.15,"WATER")/1000</f>
        <v>6.6693661875350294</v>
      </c>
      <c r="F5975" s="9"/>
      <c r="G5975" s="4">
        <v>78.124826728274499</v>
      </c>
      <c r="H5975" s="6">
        <v>10.366752966986761</v>
      </c>
      <c r="I5975" s="5">
        <v>262.74317938774823</v>
      </c>
      <c r="J5975" s="5" cm="1">
        <f t="array" ref="J5975">[2]!PropsSI("H","P",(H5975+1)*100*1000,"T",I5975+273.15,"WATER")/1000</f>
        <v>2966.4806635756649</v>
      </c>
      <c r="K5975" s="5" cm="1">
        <f t="array" ref="K5975">[2]!PropsSI("S","P",(H5975+1)*100*1000,"T",I5975+273.15,"WATER")/1000</f>
        <v>6.9136381118276509</v>
      </c>
      <c r="L5975" s="5" cm="1">
        <f t="array" ref="L5975">[2]!PropsSI("H","P",(H5975+1)*100*1000,"S",E5975*1000,"WATER")/1000</f>
        <v>2842.3615954665934</v>
      </c>
      <c r="O5975">
        <f t="shared" si="651"/>
        <v>10.365784922487276</v>
      </c>
      <c r="Q5975">
        <f t="shared" si="652"/>
        <v>285.70459292584354</v>
      </c>
      <c r="R5975">
        <f t="shared" si="653"/>
        <v>4713.6942997163569</v>
      </c>
      <c r="S5975">
        <f t="shared" si="654"/>
        <v>10.365789095757359</v>
      </c>
      <c r="T5975">
        <f t="shared" si="655"/>
        <v>1.741618318804388E-11</v>
      </c>
      <c r="V5975">
        <f t="shared" si="656"/>
        <v>0.61275139460016725</v>
      </c>
      <c r="W5975" s="3">
        <f t="shared" si="657"/>
        <v>10.365791507536525</v>
      </c>
    </row>
    <row r="5976" spans="1:23" x14ac:dyDescent="0.4">
      <c r="A5976" s="4">
        <v>189.98649236139738</v>
      </c>
      <c r="B5976" s="4">
        <v>40.952761406765873</v>
      </c>
      <c r="C5976" s="5">
        <v>379.72583970392884</v>
      </c>
      <c r="D5976" s="5" cm="1">
        <f t="array" ref="D5976">[2]!PropsSI("H","P",(B5976+1)*100*1000,"T",C5976+273.15,"WATER")/1000</f>
        <v>3162.2796524151245</v>
      </c>
      <c r="E5976" s="5" cm="1">
        <f t="array" ref="E5976">[2]!PropsSI("S","P",(B5976+1)*100*1000,"T",C5976+273.15,"WATER")/1000</f>
        <v>6.6719363837353942</v>
      </c>
      <c r="F5976" s="9"/>
      <c r="G5976" s="4">
        <v>76.43592446711034</v>
      </c>
      <c r="H5976" s="6">
        <v>10.369930593419959</v>
      </c>
      <c r="I5976" s="5">
        <v>263.00684907825064</v>
      </c>
      <c r="J5976" s="5" cm="1">
        <f t="array" ref="J5976">[2]!PropsSI("H","P",(H5976+1)*100*1000,"T",I5976+273.15,"WATER")/1000</f>
        <v>2967.0549286729743</v>
      </c>
      <c r="K5976" s="5" cm="1">
        <f t="array" ref="K5976">[2]!PropsSI("S","P",(H5976+1)*100*1000,"T",I5976+273.15,"WATER")/1000</f>
        <v>6.91458524920135</v>
      </c>
      <c r="L5976" s="5" cm="1">
        <f t="array" ref="L5976">[2]!PropsSI("H","P",(H5976+1)*100*1000,"S",E5976*1000,"WATER")/1000</f>
        <v>2843.6600196552722</v>
      </c>
      <c r="O5976">
        <f t="shared" si="651"/>
        <v>10.302794579442759</v>
      </c>
      <c r="Q5976">
        <f t="shared" si="652"/>
        <v>284.01487361431265</v>
      </c>
      <c r="R5976">
        <f t="shared" si="653"/>
        <v>4685.8164829640345</v>
      </c>
      <c r="S5976">
        <f t="shared" si="654"/>
        <v>10.302791743827314</v>
      </c>
      <c r="T5976">
        <f t="shared" si="655"/>
        <v>8.0407149551109806E-12</v>
      </c>
      <c r="V5976">
        <f t="shared" si="656"/>
        <v>0.61272032125306486</v>
      </c>
      <c r="W5976" s="3">
        <f t="shared" si="657"/>
        <v>10.302794170353515</v>
      </c>
    </row>
    <row r="5977" spans="1:23" x14ac:dyDescent="0.4">
      <c r="A5977" s="4">
        <v>193.5702151816734</v>
      </c>
      <c r="B5977" s="4">
        <v>40.792498407899998</v>
      </c>
      <c r="C5977" s="5">
        <v>380.0805561758072</v>
      </c>
      <c r="D5977" s="5" cm="1">
        <f t="array" ref="D5977">[2]!PropsSI("H","P",(B5977+1)*100*1000,"T",C5977+273.15,"WATER")/1000</f>
        <v>3163.4555339662325</v>
      </c>
      <c r="E5977" s="5" cm="1">
        <f t="array" ref="E5977">[2]!PropsSI("S","P",(B5977+1)*100*1000,"T",C5977+273.15,"WATER")/1000</f>
        <v>6.6753886276667096</v>
      </c>
      <c r="F5977" s="9"/>
      <c r="G5977" s="4">
        <v>78.088812075014474</v>
      </c>
      <c r="H5977" s="6">
        <v>10.364933360912183</v>
      </c>
      <c r="I5977" s="5">
        <v>262.89949786381499</v>
      </c>
      <c r="J5977" s="5" cm="1">
        <f t="array" ref="J5977">[2]!PropsSI("H","P",(H5977+1)*100*1000,"T",I5977+273.15,"WATER")/1000</f>
        <v>2966.8338073850564</v>
      </c>
      <c r="K5977" s="5" cm="1">
        <f t="array" ref="K5977">[2]!PropsSI("S","P",(H5977+1)*100*1000,"T",I5977+273.15,"WATER")/1000</f>
        <v>6.9143681348695303</v>
      </c>
      <c r="L5977" s="5" cm="1">
        <f t="array" ref="L5977">[2]!PropsSI("H","P",(H5977+1)*100*1000,"S",E5977*1000,"WATER")/1000</f>
        <v>2845.235243822498</v>
      </c>
      <c r="O5977">
        <f t="shared" si="651"/>
        <v>10.572252756586222</v>
      </c>
      <c r="Q5977">
        <f t="shared" si="652"/>
        <v>283.65889924875557</v>
      </c>
      <c r="R5977">
        <f t="shared" si="653"/>
        <v>4679.9434435403837</v>
      </c>
      <c r="S5977">
        <f t="shared" si="654"/>
        <v>10.572254935842459</v>
      </c>
      <c r="T5977">
        <f t="shared" si="655"/>
        <v>4.7491577456343013E-12</v>
      </c>
      <c r="V5977">
        <f t="shared" si="656"/>
        <v>0.61787928887993127</v>
      </c>
      <c r="W5977" s="3">
        <f t="shared" si="657"/>
        <v>10.572257300521947</v>
      </c>
    </row>
    <row r="5978" spans="1:23" x14ac:dyDescent="0.4">
      <c r="A5978" s="4">
        <v>189.58710160749717</v>
      </c>
      <c r="B5978" s="4">
        <v>41.209499521001504</v>
      </c>
      <c r="C5978" s="5">
        <v>382.13025725952343</v>
      </c>
      <c r="D5978" s="5" cm="1">
        <f t="array" ref="D5978">[2]!PropsSI("H","P",(B5978+1)*100*1000,"T",C5978+273.15,"WATER")/1000</f>
        <v>3167.6132538319207</v>
      </c>
      <c r="E5978" s="5" cm="1">
        <f t="array" ref="E5978">[2]!PropsSI("S","P",(B5978+1)*100*1000,"T",C5978+273.15,"WATER")/1000</f>
        <v>6.6774577335126324</v>
      </c>
      <c r="F5978" s="9"/>
      <c r="G5978" s="4">
        <v>76.912785121372778</v>
      </c>
      <c r="H5978" s="6">
        <v>10.367441371211298</v>
      </c>
      <c r="I5978" s="5">
        <v>264.74455902913223</v>
      </c>
      <c r="J5978" s="5" cm="1">
        <f t="array" ref="J5978">[2]!PropsSI("H","P",(H5978+1)*100*1000,"T",I5978+273.15,"WATER")/1000</f>
        <v>2970.9160843602799</v>
      </c>
      <c r="K5978" s="5" cm="1">
        <f t="array" ref="K5978">[2]!PropsSI("S","P",(H5978+1)*100*1000,"T",I5978+273.15,"WATER")/1000</f>
        <v>6.9218724704247245</v>
      </c>
      <c r="L5978" s="5" cm="1">
        <f t="array" ref="L5978">[2]!PropsSI("H","P",(H5978+1)*100*1000,"S",E5978*1000,"WATER")/1000</f>
        <v>2846.2820711534719</v>
      </c>
      <c r="O5978">
        <f t="shared" si="651"/>
        <v>10.358679515146402</v>
      </c>
      <c r="Q5978">
        <f t="shared" si="652"/>
        <v>286.43195163952407</v>
      </c>
      <c r="R5978">
        <f t="shared" si="653"/>
        <v>4725.6946200031753</v>
      </c>
      <c r="S5978">
        <f t="shared" si="654"/>
        <v>10.358695246417982</v>
      </c>
      <c r="T5978">
        <f t="shared" si="655"/>
        <v>2.4747290551147554E-10</v>
      </c>
      <c r="V5978">
        <f t="shared" si="656"/>
        <v>0.61213221770783632</v>
      </c>
      <c r="W5978" s="3">
        <f t="shared" si="657"/>
        <v>10.358697659848783</v>
      </c>
    </row>
    <row r="5979" spans="1:23" x14ac:dyDescent="0.4">
      <c r="A5979" s="4">
        <v>188.88855795794763</v>
      </c>
      <c r="B5979" s="4">
        <v>40.855037350689535</v>
      </c>
      <c r="C5979" s="5">
        <v>381.95599426200033</v>
      </c>
      <c r="D5979" s="5" cm="1">
        <f t="array" ref="D5979">[2]!PropsSI("H","P",(B5979+1)*100*1000,"T",C5979+273.15,"WATER")/1000</f>
        <v>3167.8793945310072</v>
      </c>
      <c r="E5979" s="5" cm="1">
        <f t="array" ref="E5979">[2]!PropsSI("S","P",(B5979+1)*100*1000,"T",C5979+273.15,"WATER")/1000</f>
        <v>6.6815055602382927</v>
      </c>
      <c r="F5979" s="9"/>
      <c r="G5979" s="4">
        <v>77.071438482873447</v>
      </c>
      <c r="H5979" s="6">
        <v>10.365458897908528</v>
      </c>
      <c r="I5979" s="5">
        <v>265.46879881102052</v>
      </c>
      <c r="J5979" s="5" cm="1">
        <f t="array" ref="J5979">[2]!PropsSI("H","P",(H5979+1)*100*1000,"T",I5979+273.15,"WATER")/1000</f>
        <v>2972.5265897028712</v>
      </c>
      <c r="K5979" s="5" cm="1">
        <f t="array" ref="K5979">[2]!PropsSI("S","P",(H5979+1)*100*1000,"T",I5979+273.15,"WATER")/1000</f>
        <v>6.9249421016608856</v>
      </c>
      <c r="L5979" s="5" cm="1">
        <f t="array" ref="L5979">[2]!PropsSI("H","P",(H5979+1)*100*1000,"S",E5979*1000,"WATER")/1000</f>
        <v>2848.2051077699712</v>
      </c>
      <c r="O5979">
        <f t="shared" si="651"/>
        <v>10.249974888063052</v>
      </c>
      <c r="Q5979">
        <f t="shared" si="652"/>
        <v>284.95499313524772</v>
      </c>
      <c r="R5979">
        <f t="shared" si="653"/>
        <v>4701.3270352498839</v>
      </c>
      <c r="S5979">
        <f t="shared" si="654"/>
        <v>10.249989002592839</v>
      </c>
      <c r="T5979">
        <f t="shared" si="655"/>
        <v>1.9921995110031921E-10</v>
      </c>
      <c r="V5979">
        <f t="shared" si="656"/>
        <v>0.61109952510558585</v>
      </c>
      <c r="W5979" s="3">
        <f t="shared" si="657"/>
        <v>10.249991441619265</v>
      </c>
    </row>
    <row r="5980" spans="1:23" x14ac:dyDescent="0.4">
      <c r="A5980" s="4">
        <v>187.43395004031402</v>
      </c>
      <c r="B5980" s="4">
        <v>41.492093334728288</v>
      </c>
      <c r="C5980" s="5">
        <v>382.41497568642438</v>
      </c>
      <c r="D5980" s="5" cm="1">
        <f t="array" ref="D5980">[2]!PropsSI("H","P",(B5980+1)*100*1000,"T",C5980+273.15,"WATER")/1000</f>
        <v>3167.7552606911827</v>
      </c>
      <c r="E5980" s="5" cm="1">
        <f t="array" ref="E5980">[2]!PropsSI("S","P",(B5980+1)*100*1000,"T",C5980+273.15,"WATER")/1000</f>
        <v>6.6747942804310494</v>
      </c>
      <c r="F5980" s="9"/>
      <c r="G5980" s="4">
        <v>74.781924217614815</v>
      </c>
      <c r="H5980" s="6">
        <v>10.366190485878599</v>
      </c>
      <c r="I5980" s="5">
        <v>264.87274511213514</v>
      </c>
      <c r="J5980" s="5" cm="1">
        <f t="array" ref="J5980">[2]!PropsSI("H","P",(H5980+1)*100*1000,"T",I5980+273.15,"WATER")/1000</f>
        <v>2971.2042528664697</v>
      </c>
      <c r="K5980" s="5" cm="1">
        <f t="array" ref="K5980">[2]!PropsSI("S","P",(H5980+1)*100*1000,"T",I5980+273.15,"WATER")/1000</f>
        <v>6.9224570690427063</v>
      </c>
      <c r="L5980" s="5" cm="1">
        <f t="array" ref="L5980">[2]!PropsSI("H","P",(H5980+1)*100*1000,"S",E5980*1000,"WATER")/1000</f>
        <v>2844.9712334471897</v>
      </c>
      <c r="O5980">
        <f t="shared" si="651"/>
        <v>10.233425494719619</v>
      </c>
      <c r="Q5980">
        <f t="shared" si="652"/>
        <v>287.72701858604825</v>
      </c>
      <c r="R5980">
        <f t="shared" si="653"/>
        <v>4747.0612687541325</v>
      </c>
      <c r="S5980">
        <f t="shared" si="654"/>
        <v>10.233441960941942</v>
      </c>
      <c r="T5980">
        <f t="shared" si="655"/>
        <v>2.7113647760463114E-10</v>
      </c>
      <c r="V5980">
        <f t="shared" si="656"/>
        <v>0.60892420700897854</v>
      </c>
      <c r="W5980" s="3">
        <f t="shared" si="657"/>
        <v>10.23344440391217</v>
      </c>
    </row>
    <row r="5981" spans="1:23" x14ac:dyDescent="0.4">
      <c r="A5981" s="4">
        <v>187.90804667969104</v>
      </c>
      <c r="B5981" s="4">
        <v>40.987990298404263</v>
      </c>
      <c r="C5981" s="5">
        <v>381.13815145697845</v>
      </c>
      <c r="D5981" s="5" cm="1">
        <f t="array" ref="D5981">[2]!PropsSI("H","P",(B5981+1)*100*1000,"T",C5981+273.15,"WATER")/1000</f>
        <v>3165.63834619422</v>
      </c>
      <c r="E5981" s="5" cm="1">
        <f t="array" ref="E5981">[2]!PropsSI("S","P",(B5981+1)*100*1000,"T",C5981+273.15,"WATER")/1000</f>
        <v>6.6767130469868992</v>
      </c>
      <c r="F5981" s="9"/>
      <c r="G5981" s="4">
        <v>76.338177269968</v>
      </c>
      <c r="H5981" s="6">
        <v>10.365677384310928</v>
      </c>
      <c r="I5981" s="5">
        <v>264.64764255341777</v>
      </c>
      <c r="J5981" s="5" cm="1">
        <f t="array" ref="J5981">[2]!PropsSI("H","P",(H5981+1)*100*1000,"T",I5981+273.15,"WATER")/1000</f>
        <v>2970.7073377529259</v>
      </c>
      <c r="K5981" s="5" cm="1">
        <f t="array" ref="K5981">[2]!PropsSI("S","P",(H5981+1)*100*1000,"T",I5981+273.15,"WATER")/1000</f>
        <v>6.9215533520234702</v>
      </c>
      <c r="L5981" s="5" cm="1">
        <f t="array" ref="L5981">[2]!PropsSI("H","P",(H5981+1)*100*1000,"S",E5981*1000,"WATER")/1000</f>
        <v>2845.889282012075</v>
      </c>
      <c r="O5981">
        <f t="shared" si="651"/>
        <v>10.174751398196097</v>
      </c>
      <c r="Q5981">
        <f t="shared" si="652"/>
        <v>285.02164979537599</v>
      </c>
      <c r="R5981">
        <f t="shared" si="653"/>
        <v>4702.4267694741993</v>
      </c>
      <c r="S5981">
        <f t="shared" si="654"/>
        <v>10.174756973434707</v>
      </c>
      <c r="T5981">
        <f t="shared" si="655"/>
        <v>3.1083285562154523E-11</v>
      </c>
      <c r="V5981">
        <f t="shared" si="656"/>
        <v>0.60963746348996883</v>
      </c>
      <c r="W5981" s="3">
        <f t="shared" si="657"/>
        <v>10.174759430495257</v>
      </c>
    </row>
    <row r="5982" spans="1:23" x14ac:dyDescent="0.4">
      <c r="A5982" s="4">
        <v>191.25964213930834</v>
      </c>
      <c r="B5982" s="4">
        <v>40.893176859012002</v>
      </c>
      <c r="C5982" s="5">
        <v>380.06868194247357</v>
      </c>
      <c r="D5982" s="5" cm="1">
        <f t="array" ref="D5982">[2]!PropsSI("H","P",(B5982+1)*100*1000,"T",C5982+273.15,"WATER")/1000</f>
        <v>3163.2291266847978</v>
      </c>
      <c r="E5982" s="5" cm="1">
        <f t="array" ref="E5982">[2]!PropsSI("S","P",(B5982+1)*100*1000,"T",C5982+273.15,"WATER")/1000</f>
        <v>6.6740035747320565</v>
      </c>
      <c r="F5982" s="9"/>
      <c r="G5982" s="4">
        <v>78.286605973353417</v>
      </c>
      <c r="H5982" s="6">
        <v>10.363623286494501</v>
      </c>
      <c r="I5982" s="5">
        <v>263.13996644157669</v>
      </c>
      <c r="J5982" s="5" cm="1">
        <f t="array" ref="J5982">[2]!PropsSI("H","P",(H5982+1)*100*1000,"T",I5982+273.15,"WATER")/1000</f>
        <v>2967.3718402021441</v>
      </c>
      <c r="K5982" s="5" cm="1">
        <f t="array" ref="K5982">[2]!PropsSI("S","P",(H5982+1)*100*1000,"T",I5982+273.15,"WATER")/1000</f>
        <v>6.9154228374306754</v>
      </c>
      <c r="L5982" s="5" cm="1">
        <f t="array" ref="L5982">[2]!PropsSI("H","P",(H5982+1)*100*1000,"S",E5982*1000,"WATER")/1000</f>
        <v>2844.5418353352984</v>
      </c>
      <c r="O5982">
        <f t="shared" si="651"/>
        <v>10.405442923068986</v>
      </c>
      <c r="Q5982">
        <f t="shared" si="652"/>
        <v>284.07518454170201</v>
      </c>
      <c r="R5982">
        <f t="shared" si="653"/>
        <v>4686.8115221817607</v>
      </c>
      <c r="S5982">
        <f t="shared" si="654"/>
        <v>10.40544351562488</v>
      </c>
      <c r="T5982">
        <f t="shared" si="655"/>
        <v>3.5112248766818822E-13</v>
      </c>
      <c r="V5982">
        <f t="shared" si="656"/>
        <v>0.61457513932634389</v>
      </c>
      <c r="W5982" s="3">
        <f t="shared" si="657"/>
        <v>10.405445918212928</v>
      </c>
    </row>
    <row r="5983" spans="1:23" x14ac:dyDescent="0.4">
      <c r="A5983" s="4">
        <v>193.85724986957794</v>
      </c>
      <c r="B5983" s="4">
        <v>40.89493915355682</v>
      </c>
      <c r="C5983" s="5">
        <v>380.22015848226727</v>
      </c>
      <c r="D5983" s="5" cm="1">
        <f t="array" ref="D5983">[2]!PropsSI("H","P",(B5983+1)*100*1000,"T",C5983+273.15,"WATER")/1000</f>
        <v>3163.5932892948094</v>
      </c>
      <c r="E5983" s="5" cm="1">
        <f t="array" ref="E5983">[2]!PropsSI("S","P",(B5983+1)*100*1000,"T",C5983+273.15,"WATER")/1000</f>
        <v>6.6745428457184257</v>
      </c>
      <c r="F5983" s="9"/>
      <c r="G5983" s="4">
        <v>80.698684677733013</v>
      </c>
      <c r="H5983" s="6">
        <v>10.363920921366049</v>
      </c>
      <c r="I5983" s="5">
        <v>262.744499554041</v>
      </c>
      <c r="J5983" s="5" cm="1">
        <f t="array" ref="J5983">[2]!PropsSI("H","P",(H5983+1)*100*1000,"T",I5983+273.15,"WATER")/1000</f>
        <v>2966.4932961687305</v>
      </c>
      <c r="K5983" s="5" cm="1">
        <f t="array" ref="K5983">[2]!PropsSI("S","P",(H5983+1)*100*1000,"T",I5983+273.15,"WATER")/1000</f>
        <v>6.9137724059693833</v>
      </c>
      <c r="L5983" s="5" cm="1">
        <f t="array" ref="L5983">[2]!PropsSI("H","P",(H5983+1)*100*1000,"S",E5983*1000,"WATER")/1000</f>
        <v>2844.807842603826</v>
      </c>
      <c r="O5983">
        <f t="shared" si="651"/>
        <v>10.613684060203996</v>
      </c>
      <c r="Q5983">
        <f t="shared" si="652"/>
        <v>284.16268030098382</v>
      </c>
      <c r="R5983">
        <f t="shared" si="653"/>
        <v>4688.2550700699921</v>
      </c>
      <c r="S5983">
        <f t="shared" si="654"/>
        <v>10.613688185129122</v>
      </c>
      <c r="T5983">
        <f t="shared" si="655"/>
        <v>1.7015007301728571E-11</v>
      </c>
      <c r="V5983">
        <f t="shared" si="656"/>
        <v>0.61828416313226187</v>
      </c>
      <c r="W5983" s="3">
        <f t="shared" si="657"/>
        <v>10.613690540577483</v>
      </c>
    </row>
    <row r="5984" spans="1:23" x14ac:dyDescent="0.4">
      <c r="A5984" s="4">
        <v>190.69352585364507</v>
      </c>
      <c r="B5984" s="4">
        <v>41.067758901266593</v>
      </c>
      <c r="C5984" s="5">
        <v>380.64254388901855</v>
      </c>
      <c r="D5984" s="5" cm="1">
        <f t="array" ref="D5984">[2]!PropsSI("H","P",(B5984+1)*100*1000,"T",C5984+273.15,"WATER")/1000</f>
        <v>3164.2798005361115</v>
      </c>
      <c r="E5984" s="5" cm="1">
        <f t="array" ref="E5984">[2]!PropsSI("S","P",(B5984+1)*100*1000,"T",C5984+273.15,"WATER")/1000</f>
        <v>6.6738167033713474</v>
      </c>
      <c r="F5984" s="9"/>
      <c r="G5984" s="4">
        <v>78.132101239129</v>
      </c>
      <c r="H5984" s="6">
        <v>10.365451719738187</v>
      </c>
      <c r="I5984" s="5">
        <v>263.42818582804489</v>
      </c>
      <c r="J5984" s="5" cm="1">
        <f t="array" ref="J5984">[2]!PropsSI("H","P",(H5984+1)*100*1000,"T",I5984+273.15,"WATER")/1000</f>
        <v>2968.0049442905538</v>
      </c>
      <c r="K5984" s="5" cm="1">
        <f t="array" ref="K5984">[2]!PropsSI("S","P",(H5984+1)*100*1000,"T",I5984+273.15,"WATER")/1000</f>
        <v>6.9165315449166931</v>
      </c>
      <c r="L5984" s="5" cm="1">
        <f t="array" ref="L5984">[2]!PropsSI("H","P",(H5984+1)*100*1000,"S",E5984*1000,"WATER")/1000</f>
        <v>2844.4853199372574</v>
      </c>
      <c r="O5984">
        <f t="shared" si="651"/>
        <v>10.396762326078534</v>
      </c>
      <c r="Q5984">
        <f t="shared" si="652"/>
        <v>285.0621340298938</v>
      </c>
      <c r="R5984">
        <f t="shared" si="653"/>
        <v>4703.0946982026826</v>
      </c>
      <c r="S5984">
        <f t="shared" si="654"/>
        <v>10.396767364443091</v>
      </c>
      <c r="T5984">
        <f t="shared" si="655"/>
        <v>2.538511741491273E-11</v>
      </c>
      <c r="V5984">
        <f t="shared" si="656"/>
        <v>0.61375310755210388</v>
      </c>
      <c r="W5984" s="3">
        <f t="shared" si="657"/>
        <v>10.39676976903611</v>
      </c>
    </row>
    <row r="5985" spans="1:23" x14ac:dyDescent="0.4">
      <c r="A5985" s="4">
        <v>192.83158750450332</v>
      </c>
      <c r="B5985" s="4">
        <v>40.784837546562365</v>
      </c>
      <c r="C5985" s="5">
        <v>381.70110241614663</v>
      </c>
      <c r="D5985" s="5" cm="1">
        <f t="array" ref="D5985">[2]!PropsSI("H","P",(B5985+1)*100*1000,"T",C5985+273.15,"WATER")/1000</f>
        <v>3167.3984825273692</v>
      </c>
      <c r="E5985" s="5" cm="1">
        <f t="array" ref="E5985">[2]!PropsSI("S","P",(B5985+1)*100*1000,"T",C5985+273.15,"WATER")/1000</f>
        <v>6.6814963868731088</v>
      </c>
      <c r="F5985" s="9"/>
      <c r="G5985" s="4">
        <v>80.240555409075057</v>
      </c>
      <c r="H5985" s="6">
        <v>10.362780973081236</v>
      </c>
      <c r="I5985" s="5">
        <v>264.53917557316379</v>
      </c>
      <c r="J5985" s="5" cm="1">
        <f t="array" ref="J5985">[2]!PropsSI("H","P",(H5985+1)*100*1000,"T",I5985+273.15,"WATER")/1000</f>
        <v>2970.4768173751218</v>
      </c>
      <c r="K5985" s="5" cm="1">
        <f t="array" ref="K5985">[2]!PropsSI("S","P",(H5985+1)*100*1000,"T",I5985+273.15,"WATER")/1000</f>
        <v>6.9212379834033824</v>
      </c>
      <c r="L5985" s="5" cm="1">
        <f t="array" ref="L5985">[2]!PropsSI("H","P",(H5985+1)*100*1000,"S",E5985*1000,"WATER")/1000</f>
        <v>2848.1510359574495</v>
      </c>
      <c r="O5985">
        <f t="shared" si="651"/>
        <v>10.547977029260585</v>
      </c>
      <c r="Q5985">
        <f t="shared" si="652"/>
        <v>284.57450740671715</v>
      </c>
      <c r="R5985">
        <f t="shared" si="653"/>
        <v>4695.0495953553018</v>
      </c>
      <c r="S5985">
        <f t="shared" si="654"/>
        <v>10.547993189797282</v>
      </c>
      <c r="T5985">
        <f t="shared" si="655"/>
        <v>2.6116294634429551E-10</v>
      </c>
      <c r="V5985">
        <f t="shared" si="656"/>
        <v>0.6168308228241971</v>
      </c>
      <c r="W5985" s="3">
        <f t="shared" si="657"/>
        <v>10.547995559915837</v>
      </c>
    </row>
    <row r="5986" spans="1:23" x14ac:dyDescent="0.4">
      <c r="A5986" s="4">
        <v>195.26475329345507</v>
      </c>
      <c r="B5986" s="4">
        <v>40.914560679672903</v>
      </c>
      <c r="C5986" s="5">
        <v>381.82761708319106</v>
      </c>
      <c r="D5986" s="5" cm="1">
        <f t="array" ref="D5986">[2]!PropsSI("H","P",(B5986+1)*100*1000,"T",C5986+273.15,"WATER")/1000</f>
        <v>3167.4527632771501</v>
      </c>
      <c r="E5986" s="5" cm="1">
        <f t="array" ref="E5986">[2]!PropsSI("S","P",(B5986+1)*100*1000,"T",C5986+273.15,"WATER")/1000</f>
        <v>6.680240466945186</v>
      </c>
      <c r="F5986" s="9"/>
      <c r="G5986" s="4">
        <v>84.663438913115982</v>
      </c>
      <c r="H5986" s="6">
        <v>10.36342681549579</v>
      </c>
      <c r="I5986" s="5">
        <v>263.88975694680585</v>
      </c>
      <c r="J5986" s="5" cm="1">
        <f t="array" ref="J5986">[2]!PropsSI("H","P",(H5986+1)*100*1000,"T",I5986+273.15,"WATER")/1000</f>
        <v>2969.0353484774801</v>
      </c>
      <c r="K5986" s="5" cm="1">
        <f t="array" ref="K5986">[2]!PropsSI("S","P",(H5986+1)*100*1000,"T",I5986+273.15,"WATER")/1000</f>
        <v>6.9185302377526741</v>
      </c>
      <c r="L5986" s="5" cm="1">
        <f t="array" ref="L5986">[2]!PropsSI("H","P",(H5986+1)*100*1000,"S",E5986*1000,"WATER")/1000</f>
        <v>2847.554649967662</v>
      </c>
      <c r="O5986">
        <f t="shared" si="651"/>
        <v>10.76220209721742</v>
      </c>
      <c r="Q5986">
        <f t="shared" si="652"/>
        <v>285.15451232094</v>
      </c>
      <c r="R5986">
        <f t="shared" si="653"/>
        <v>4704.6188004912146</v>
      </c>
      <c r="S5986">
        <f t="shared" si="654"/>
        <v>10.762221615859852</v>
      </c>
      <c r="T5986">
        <f t="shared" si="655"/>
        <v>3.8097740239231755E-10</v>
      </c>
      <c r="V5986">
        <f t="shared" si="656"/>
        <v>0.62025190691796761</v>
      </c>
      <c r="W5986" s="3">
        <f t="shared" si="657"/>
        <v>10.762223938799808</v>
      </c>
    </row>
    <row r="5987" spans="1:23" x14ac:dyDescent="0.4">
      <c r="A5987" s="4">
        <v>197.54094847293345</v>
      </c>
      <c r="B5987" s="4">
        <v>40.657336418895632</v>
      </c>
      <c r="C5987" s="5">
        <v>381.90426535496954</v>
      </c>
      <c r="D5987" s="5" cm="1">
        <f t="array" ref="D5987">[2]!PropsSI("H","P",(B5987+1)*100*1000,"T",C5987+273.15,"WATER")/1000</f>
        <v>3168.1379936840772</v>
      </c>
      <c r="E5987" s="5" cm="1">
        <f t="array" ref="E5987">[2]!PropsSI("S","P",(B5987+1)*100*1000,"T",C5987+273.15,"WATER")/1000</f>
        <v>6.6839457389091113</v>
      </c>
      <c r="F5987" s="9"/>
      <c r="G5987" s="4">
        <v>85.186535678790179</v>
      </c>
      <c r="H5987" s="6">
        <v>10.365410541636733</v>
      </c>
      <c r="I5987" s="5">
        <v>264.07371908640084</v>
      </c>
      <c r="J5987" s="5" cm="1">
        <f t="array" ref="J5987">[2]!PropsSI("H","P",(H5987+1)*100*1000,"T",I5987+273.15,"WATER")/1000</f>
        <v>2969.436417414212</v>
      </c>
      <c r="K5987" s="5" cm="1">
        <f t="array" ref="K5987">[2]!PropsSI("S","P",(H5987+1)*100*1000,"T",I5987+273.15,"WATER")/1000</f>
        <v>6.919199333057036</v>
      </c>
      <c r="L5987" s="5" cm="1">
        <f t="array" ref="L5987">[2]!PropsSI("H","P",(H5987+1)*100*1000,"S",E5987*1000,"WATER")/1000</f>
        <v>2849.3871631927323</v>
      </c>
      <c r="O5987">
        <f t="shared" si="651"/>
        <v>10.903249399837804</v>
      </c>
      <c r="Q5987">
        <f t="shared" si="652"/>
        <v>284.13182338963253</v>
      </c>
      <c r="R5987">
        <f t="shared" si="653"/>
        <v>4687.745977634152</v>
      </c>
      <c r="S5987">
        <f t="shared" si="654"/>
        <v>10.903273434513634</v>
      </c>
      <c r="T5987">
        <f t="shared" si="655"/>
        <v>5.7766564225362737E-10</v>
      </c>
      <c r="V5987">
        <f t="shared" si="656"/>
        <v>0.62337586999717809</v>
      </c>
      <c r="W5987" s="3">
        <f t="shared" si="657"/>
        <v>10.903275727402544</v>
      </c>
    </row>
    <row r="5988" spans="1:23" x14ac:dyDescent="0.4">
      <c r="A5988" s="4">
        <v>198.67049295885067</v>
      </c>
      <c r="B5988" s="4">
        <v>40.268174100780108</v>
      </c>
      <c r="C5988" s="5">
        <v>380.32709953870994</v>
      </c>
      <c r="D5988" s="5" cm="1">
        <f t="array" ref="D5988">[2]!PropsSI("H","P",(B5988+1)*100*1000,"T",C5988+273.15,"WATER")/1000</f>
        <v>3165.0798426329757</v>
      </c>
      <c r="E5988" s="5" cm="1">
        <f t="array" ref="E5988">[2]!PropsSI("S","P",(B5988+1)*100*1000,"T",C5988+273.15,"WATER")/1000</f>
        <v>6.6833270076011173</v>
      </c>
      <c r="F5988" s="9"/>
      <c r="G5988" s="4">
        <v>84.437803523436727</v>
      </c>
      <c r="H5988" s="6">
        <v>10.363205858018665</v>
      </c>
      <c r="I5988" s="5">
        <v>263.23779486688886</v>
      </c>
      <c r="J5988" s="5" cm="1">
        <f t="array" ref="J5988">[2]!PropsSI("H","P",(H5988+1)*100*1000,"T",I5988+273.15,"WATER")/1000</f>
        <v>2967.5902906719143</v>
      </c>
      <c r="K5988" s="5" cm="1">
        <f t="array" ref="K5988">[2]!PropsSI("S","P",(H5988+1)*100*1000,"T",I5988+273.15,"WATER")/1000</f>
        <v>6.9158464615690711</v>
      </c>
      <c r="L5988" s="5" cm="1">
        <f t="array" ref="L5988">[2]!PropsSI("H","P",(H5988+1)*100*1000,"S",E5988*1000,"WATER")/1000</f>
        <v>2849.0462053833053</v>
      </c>
      <c r="O5988">
        <f t="shared" si="651"/>
        <v>10.898707400646281</v>
      </c>
      <c r="Q5988">
        <f t="shared" si="652"/>
        <v>281.70971490117671</v>
      </c>
      <c r="R5988">
        <f t="shared" si="653"/>
        <v>4647.7848455487028</v>
      </c>
      <c r="S5988">
        <f t="shared" si="654"/>
        <v>10.898717357427424</v>
      </c>
      <c r="T5988">
        <f t="shared" si="655"/>
        <v>9.9137490740988992E-11</v>
      </c>
      <c r="V5988">
        <f t="shared" si="656"/>
        <v>0.62490041781546879</v>
      </c>
      <c r="W5988" s="3">
        <f t="shared" si="657"/>
        <v>10.898719651274849</v>
      </c>
    </row>
    <row r="5989" spans="1:23" x14ac:dyDescent="0.4">
      <c r="A5989" s="4">
        <v>198.88495456753262</v>
      </c>
      <c r="B5989" s="4">
        <v>40.089877475590804</v>
      </c>
      <c r="C5989" s="5">
        <v>382.13320216632968</v>
      </c>
      <c r="D5989" s="5" cm="1">
        <f t="array" ref="D5989">[2]!PropsSI("H","P",(B5989+1)*100*1000,"T",C5989+273.15,"WATER")/1000</f>
        <v>3169.7907164556455</v>
      </c>
      <c r="E5989" s="5" cm="1">
        <f t="array" ref="E5989">[2]!PropsSI("S","P",(B5989+1)*100*1000,"T",C5989+273.15,"WATER")/1000</f>
        <v>6.6923978393165715</v>
      </c>
      <c r="F5989" s="9"/>
      <c r="G5989" s="4">
        <v>83.677776152514454</v>
      </c>
      <c r="H5989" s="6">
        <v>10.36632548014323</v>
      </c>
      <c r="I5989" s="5">
        <v>265.25795990610732</v>
      </c>
      <c r="J5989" s="5" cm="1">
        <f t="array" ref="J5989">[2]!PropsSI("H","P",(H5989+1)*100*1000,"T",I5989+273.15,"WATER")/1000</f>
        <v>2972.0568877035876</v>
      </c>
      <c r="K5989" s="5" cm="1">
        <f t="array" ref="K5989">[2]!PropsSI("S","P",(H5989+1)*100*1000,"T",I5989+273.15,"WATER")/1000</f>
        <v>6.9240359771765769</v>
      </c>
      <c r="L5989" s="5" cm="1">
        <f t="array" ref="L5989">[2]!PropsSI("H","P",(H5989+1)*100*1000,"S",E5989*1000,"WATER")/1000</f>
        <v>2853.5108577983469</v>
      </c>
      <c r="O5989">
        <f t="shared" si="651"/>
        <v>10.923967652171473</v>
      </c>
      <c r="Q5989">
        <f t="shared" si="652"/>
        <v>281.92919688438968</v>
      </c>
      <c r="R5989">
        <f t="shared" si="653"/>
        <v>4651.4059668004365</v>
      </c>
      <c r="S5989">
        <f t="shared" si="654"/>
        <v>10.924003898092007</v>
      </c>
      <c r="T5989">
        <f t="shared" si="655"/>
        <v>1.3137667553148219E-9</v>
      </c>
      <c r="V5989">
        <f t="shared" si="656"/>
        <v>0.62518628151503686</v>
      </c>
      <c r="W5989" s="3">
        <f t="shared" si="657"/>
        <v>10.924006186629708</v>
      </c>
    </row>
    <row r="5990" spans="1:23" x14ac:dyDescent="0.4">
      <c r="A5990" s="4">
        <v>198.82464830873221</v>
      </c>
      <c r="B5990" s="4">
        <v>40.095778366150192</v>
      </c>
      <c r="C5990" s="5">
        <v>380.92774368544173</v>
      </c>
      <c r="D5990" s="5" cm="1">
        <f t="array" ref="D5990">[2]!PropsSI("H","P",(B5990+1)*100*1000,"T",C5990+273.15,"WATER")/1000</f>
        <v>3166.8684902233272</v>
      </c>
      <c r="E5990" s="5" cm="1">
        <f t="array" ref="E5990">[2]!PropsSI("S","P",(B5990+1)*100*1000,"T",C5990+273.15,"WATER")/1000</f>
        <v>6.6878721482548844</v>
      </c>
      <c r="F5990" s="9"/>
      <c r="G5990" s="4">
        <v>84.371986197844095</v>
      </c>
      <c r="H5990" s="6">
        <v>10.361839945475261</v>
      </c>
      <c r="I5990" s="5">
        <v>264.12345425767307</v>
      </c>
      <c r="J5990" s="5" cm="1">
        <f t="array" ref="J5990">[2]!PropsSI("H","P",(H5990+1)*100*1000,"T",I5990+273.15,"WATER")/1000</f>
        <v>2969.5587667133354</v>
      </c>
      <c r="K5990" s="5" cm="1">
        <f t="array" ref="K5990">[2]!PropsSI("S","P",(H5990+1)*100*1000,"T",I5990+273.15,"WATER")/1000</f>
        <v>6.919566740796343</v>
      </c>
      <c r="L5990" s="5" cm="1">
        <f t="array" ref="L5990">[2]!PropsSI("H","P",(H5990+1)*100*1000,"S",E5990*1000,"WATER")/1000</f>
        <v>2851.2267155519962</v>
      </c>
      <c r="O5990">
        <f t="shared" si="651"/>
        <v>10.897232329102026</v>
      </c>
      <c r="Q5990">
        <f t="shared" si="652"/>
        <v>281.3604082479925</v>
      </c>
      <c r="R5990">
        <f t="shared" si="653"/>
        <v>4642.021813309334</v>
      </c>
      <c r="S5990">
        <f t="shared" si="654"/>
        <v>10.897251580554116</v>
      </c>
      <c r="T5990">
        <f t="shared" si="655"/>
        <v>3.7061840754907181E-10</v>
      </c>
      <c r="V5990">
        <f t="shared" si="656"/>
        <v>0.62510649522055473</v>
      </c>
      <c r="W5990" s="3">
        <f t="shared" si="657"/>
        <v>10.897253874710083</v>
      </c>
    </row>
    <row r="5991" spans="1:23" x14ac:dyDescent="0.4">
      <c r="A5991" s="4">
        <v>212.42606155843791</v>
      </c>
      <c r="B5991" s="4">
        <v>38.260625555443411</v>
      </c>
      <c r="C5991" s="5">
        <v>379.0157757836472</v>
      </c>
      <c r="D5991" s="5" cm="1">
        <f t="array" ref="D5991">[2]!PropsSI("H","P",(B5991+1)*100*1000,"T",C5991+273.15,"WATER")/1000</f>
        <v>3165.8434189749905</v>
      </c>
      <c r="E5991" s="5" cm="1">
        <f t="array" ref="E5991">[2]!PropsSI("S","P",(B5991+1)*100*1000,"T",C5991+273.15,"WATER")/1000</f>
        <v>6.7060765274028595</v>
      </c>
      <c r="F5991" s="9"/>
      <c r="G5991" s="4">
        <v>92.593149656253289</v>
      </c>
      <c r="H5991" s="6">
        <v>10.360287323720685</v>
      </c>
      <c r="I5991" s="5">
        <v>264.09110787966813</v>
      </c>
      <c r="J5991" s="5" cm="1">
        <f t="array" ref="J5991">[2]!PropsSI("H","P",(H5991+1)*100*1000,"T",I5991+273.15,"WATER")/1000</f>
        <v>2969.4923388234856</v>
      </c>
      <c r="K5991" s="5" cm="1">
        <f t="array" ref="K5991">[2]!PropsSI("S","P",(H5991+1)*100*1000,"T",I5991+273.15,"WATER")/1000</f>
        <v>6.9195038480685644</v>
      </c>
      <c r="L5991" s="5" cm="1">
        <f t="array" ref="L5991">[2]!PropsSI("H","P",(H5991+1)*100*1000,"S",E5991*1000,"WATER")/1000</f>
        <v>2860.0742912243127</v>
      </c>
      <c r="O5991">
        <f t="shared" si="651"/>
        <v>11.586135177591487</v>
      </c>
      <c r="Q5991">
        <f t="shared" si="652"/>
        <v>272.55992194349079</v>
      </c>
      <c r="R5991">
        <f t="shared" si="653"/>
        <v>4496.8270801640092</v>
      </c>
      <c r="S5991">
        <f t="shared" si="654"/>
        <v>11.586181463483491</v>
      </c>
      <c r="T5991">
        <f t="shared" si="655"/>
        <v>2.1423837986527054E-9</v>
      </c>
      <c r="V5991">
        <f t="shared" si="656"/>
        <v>0.64215469231939037</v>
      </c>
      <c r="W5991" s="3">
        <f t="shared" si="657"/>
        <v>11.586183621225921</v>
      </c>
    </row>
    <row r="5992" spans="1:23" x14ac:dyDescent="0.4">
      <c r="A5992" s="4">
        <v>187.97397049890608</v>
      </c>
      <c r="B5992" s="4">
        <v>41.819438617106961</v>
      </c>
      <c r="C5992" s="5">
        <v>381.02653781230447</v>
      </c>
      <c r="D5992" s="5" cm="1">
        <f t="array" ref="D5992">[2]!PropsSI("H","P",(B5992+1)*100*1000,"T",C5992+273.15,"WATER")/1000</f>
        <v>3163.7409147168601</v>
      </c>
      <c r="E5992" s="5" cm="1">
        <f t="array" ref="E5992">[2]!PropsSI("S","P",(B5992+1)*100*1000,"T",C5992+273.15,"WATER")/1000</f>
        <v>6.6653545169235331</v>
      </c>
      <c r="F5992" s="9"/>
      <c r="G5992" s="4">
        <v>76.233751874453432</v>
      </c>
      <c r="H5992" s="6">
        <v>10.371095299860974</v>
      </c>
      <c r="I5992" s="5">
        <v>262.82827472010717</v>
      </c>
      <c r="J5992" s="5" cm="1">
        <f t="array" ref="J5992">[2]!PropsSI("H","P",(H5992+1)*100*1000,"T",I5992+273.15,"WATER")/1000</f>
        <v>2966.6546536867972</v>
      </c>
      <c r="K5992" s="5" cm="1">
        <f t="array" ref="K5992">[2]!PropsSI("S","P",(H5992+1)*100*1000,"T",I5992+273.15,"WATER")/1000</f>
        <v>6.9137930456051384</v>
      </c>
      <c r="L5992" s="5" cm="1">
        <f t="array" ref="L5992">[2]!PropsSI("H","P",(H5992+1)*100*1000,"S",E5992*1000,"WATER")/1000</f>
        <v>2840.5087405361596</v>
      </c>
      <c r="O5992">
        <f t="shared" si="651"/>
        <v>10.290857504612424</v>
      </c>
      <c r="Q5992">
        <f t="shared" si="652"/>
        <v>288.12649716667562</v>
      </c>
      <c r="R5992">
        <f t="shared" si="653"/>
        <v>4753.6520620244773</v>
      </c>
      <c r="S5992">
        <f t="shared" si="654"/>
        <v>10.290870626409365</v>
      </c>
      <c r="T5992">
        <f t="shared" si="655"/>
        <v>1.7218155497296396E-10</v>
      </c>
      <c r="V5992">
        <f t="shared" si="656"/>
        <v>0.60973590122833277</v>
      </c>
      <c r="W5992" s="3">
        <f t="shared" si="657"/>
        <v>10.290873055746495</v>
      </c>
    </row>
    <row r="5993" spans="1:23" x14ac:dyDescent="0.4">
      <c r="A5993" s="4">
        <v>191.9191978364538</v>
      </c>
      <c r="B5993" s="4">
        <v>40.924026199329731</v>
      </c>
      <c r="C5993" s="5">
        <v>381.38168731689456</v>
      </c>
      <c r="D5993" s="5" cm="1">
        <f t="array" ref="D5993">[2]!PropsSI("H","P",(B5993+1)*100*1000,"T",C5993+273.15,"WATER")/1000</f>
        <v>3166.3536219883849</v>
      </c>
      <c r="E5993" s="5" cm="1">
        <f t="array" ref="E5993">[2]!PropsSI("S","P",(B5993+1)*100*1000,"T",C5993+273.15,"WATER")/1000</f>
        <v>6.6784642522401017</v>
      </c>
      <c r="F5993" s="9"/>
      <c r="G5993" s="4">
        <v>79.412389361856171</v>
      </c>
      <c r="H5993" s="6">
        <v>10.365568166629057</v>
      </c>
      <c r="I5993" s="5">
        <v>264.15667255852236</v>
      </c>
      <c r="J5993" s="5" cm="1">
        <f t="array" ref="J5993">[2]!PropsSI("H","P",(H5993+1)*100*1000,"T",I5993+273.15,"WATER")/1000</f>
        <v>2969.6197513095362</v>
      </c>
      <c r="K5993" s="5" cm="1">
        <f t="array" ref="K5993">[2]!PropsSI("S","P",(H5993+1)*100*1000,"T",I5993+273.15,"WATER")/1000</f>
        <v>6.9195344034873338</v>
      </c>
      <c r="L5993" s="5" cm="1">
        <f t="array" ref="L5993">[2]!PropsSI("H","P",(H5993+1)*100*1000,"S",E5993*1000,"WATER")/1000</f>
        <v>2846.7344236266927</v>
      </c>
      <c r="O5993">
        <f t="shared" si="651"/>
        <v>10.488057402207023</v>
      </c>
      <c r="Q5993">
        <f t="shared" si="652"/>
        <v>284.90588728674959</v>
      </c>
      <c r="R5993">
        <f t="shared" si="653"/>
        <v>4700.5168629114623</v>
      </c>
      <c r="S5993">
        <f t="shared" si="654"/>
        <v>10.488069066798566</v>
      </c>
      <c r="T5993">
        <f t="shared" si="655"/>
        <v>1.3606269587288103E-10</v>
      </c>
      <c r="V5993">
        <f t="shared" si="656"/>
        <v>0.61552582475417439</v>
      </c>
      <c r="W5993" s="3">
        <f t="shared" si="657"/>
        <v>10.488071450458911</v>
      </c>
    </row>
    <row r="5994" spans="1:23" x14ac:dyDescent="0.4">
      <c r="A5994" s="4">
        <v>192.84619760565448</v>
      </c>
      <c r="B5994" s="4">
        <v>41.093909848135198</v>
      </c>
      <c r="C5994" s="5">
        <v>381.28173516698882</v>
      </c>
      <c r="D5994" s="5" cm="1">
        <f t="array" ref="D5994">[2]!PropsSI("H","P",(B5994+1)*100*1000,"T",C5994+273.15,"WATER")/1000</f>
        <v>3165.7799460341212</v>
      </c>
      <c r="E5994" s="5" cm="1">
        <f t="array" ref="E5994">[2]!PropsSI("S","P",(B5994+1)*100*1000,"T",C5994+273.15,"WATER")/1000</f>
        <v>6.6758419079581373</v>
      </c>
      <c r="F5994" s="9"/>
      <c r="G5994" s="4">
        <v>80.634212152308933</v>
      </c>
      <c r="H5994" s="6">
        <v>10.365994430252142</v>
      </c>
      <c r="I5994" s="5">
        <v>263.51632798969797</v>
      </c>
      <c r="J5994" s="5" cm="1">
        <f t="array" ref="J5994">[2]!PropsSI("H","P",(H5994+1)*100*1000,"T",I5994+273.15,"WATER")/1000</f>
        <v>2968.1985839324543</v>
      </c>
      <c r="K5994" s="5" cm="1">
        <f t="array" ref="K5994">[2]!PropsSI("S","P",(H5994+1)*100*1000,"T",I5994+273.15,"WATER")/1000</f>
        <v>6.916871172317081</v>
      </c>
      <c r="L5994" s="5" cm="1">
        <f t="array" ref="L5994">[2]!PropsSI("H","P",(H5994+1)*100*1000,"S",E5994*1000,"WATER")/1000</f>
        <v>2845.4739442900723</v>
      </c>
      <c r="O5994">
        <f t="shared" si="651"/>
        <v>10.584115110847893</v>
      </c>
      <c r="Q5994">
        <f t="shared" si="652"/>
        <v>285.51810443670871</v>
      </c>
      <c r="R5994">
        <f t="shared" si="653"/>
        <v>4710.6175212886974</v>
      </c>
      <c r="S5994">
        <f t="shared" si="654"/>
        <v>10.584127142098366</v>
      </c>
      <c r="T5994">
        <f t="shared" si="655"/>
        <v>1.4475098792801302E-10</v>
      </c>
      <c r="V5994">
        <f t="shared" si="656"/>
        <v>0.6168518885873101</v>
      </c>
      <c r="W5994" s="3">
        <f t="shared" si="657"/>
        <v>10.584129504125396</v>
      </c>
    </row>
    <row r="5995" spans="1:23" x14ac:dyDescent="0.4">
      <c r="A5995" s="4">
        <v>197.80244001671142</v>
      </c>
      <c r="B5995" s="4">
        <v>40.663351031833741</v>
      </c>
      <c r="C5995" s="5">
        <v>380.83812632246065</v>
      </c>
      <c r="D5995" s="5" cm="1">
        <f t="array" ref="D5995">[2]!PropsSI("H","P",(B5995+1)*100*1000,"T",C5995+273.15,"WATER")/1000</f>
        <v>3165.5448897891192</v>
      </c>
      <c r="E5995" s="5" cm="1">
        <f t="array" ref="E5995">[2]!PropsSI("S","P",(B5995+1)*100*1000,"T",C5995+273.15,"WATER")/1000</f>
        <v>6.6799215385031463</v>
      </c>
      <c r="F5995" s="9"/>
      <c r="G5995" s="4">
        <v>83.941353416777829</v>
      </c>
      <c r="H5995" s="6">
        <v>10.367330295623296</v>
      </c>
      <c r="I5995" s="5">
        <v>263.04718884551551</v>
      </c>
      <c r="J5995" s="5" cm="1">
        <f t="array" ref="J5995">[2]!PropsSI("H","P",(H5995+1)*100*1000,"T",I5995+273.15,"WATER")/1000</f>
        <v>2967.1533289803147</v>
      </c>
      <c r="K5995" s="5" cm="1">
        <f t="array" ref="K5995">[2]!PropsSI("S","P",(H5995+1)*100*1000,"T",I5995+273.15,"WATER")/1000</f>
        <v>6.9148704101982332</v>
      </c>
      <c r="L5995" s="5" cm="1">
        <f t="array" ref="L5995">[2]!PropsSI("H","P",(H5995+1)*100*1000,"S",E5995*1000,"WATER")/1000</f>
        <v>2847.4724862770518</v>
      </c>
      <c r="O5995">
        <f t="shared" si="651"/>
        <v>10.900648557418144</v>
      </c>
      <c r="Q5995">
        <f t="shared" si="652"/>
        <v>283.52707297287799</v>
      </c>
      <c r="R5995">
        <f t="shared" si="653"/>
        <v>4677.7685090782043</v>
      </c>
      <c r="S5995">
        <f t="shared" si="654"/>
        <v>10.900661170041648</v>
      </c>
      <c r="T5995">
        <f t="shared" si="655"/>
        <v>1.5907827164929131E-10</v>
      </c>
      <c r="V5995">
        <f t="shared" si="656"/>
        <v>0.62373081920411777</v>
      </c>
      <c r="W5995" s="3">
        <f t="shared" si="657"/>
        <v>10.900663463480033</v>
      </c>
    </row>
    <row r="5996" spans="1:23" x14ac:dyDescent="0.4">
      <c r="A5996" s="4">
        <v>197.99867997113768</v>
      </c>
      <c r="B5996" s="4">
        <v>41.084318653657263</v>
      </c>
      <c r="C5996" s="5">
        <v>379.36564191198784</v>
      </c>
      <c r="D5996" s="5" cm="1">
        <f t="array" ref="D5996">[2]!PropsSI("H","P",(B5996+1)*100*1000,"T",C5996+273.15,"WATER")/1000</f>
        <v>3161.1452671708621</v>
      </c>
      <c r="E5996" s="5" cm="1">
        <f t="array" ref="E5996">[2]!PropsSI("S","P",(B5996+1)*100*1000,"T",C5996+273.15,"WATER")/1000</f>
        <v>6.6688478448900739</v>
      </c>
      <c r="F5996" s="9"/>
      <c r="G5996" s="4">
        <v>85.089569505314188</v>
      </c>
      <c r="H5996" s="6">
        <v>10.367367570665147</v>
      </c>
      <c r="I5996" s="5">
        <v>260.76172279377636</v>
      </c>
      <c r="J5996" s="5" cm="1">
        <f t="array" ref="J5996">[2]!PropsSI("H","P",(H5996+1)*100*1000,"T",I5996+273.15,"WATER")/1000</f>
        <v>2962.0764725687159</v>
      </c>
      <c r="K5996" s="5" cm="1">
        <f t="array" ref="K5996">[2]!PropsSI("S","P",(H5996+1)*100*1000,"T",I5996+273.15,"WATER")/1000</f>
        <v>6.9053804460678858</v>
      </c>
      <c r="L5996" s="5" cm="1">
        <f t="array" ref="L5996">[2]!PropsSI("H","P",(H5996+1)*100*1000,"S",E5996*1000,"WATER")/1000</f>
        <v>2842.1230181147448</v>
      </c>
      <c r="O5996">
        <f t="shared" si="651"/>
        <v>10.948710709630692</v>
      </c>
      <c r="Q5996">
        <f t="shared" si="652"/>
        <v>284.37376614128408</v>
      </c>
      <c r="R5996">
        <f t="shared" si="653"/>
        <v>4691.7376676438871</v>
      </c>
      <c r="S5996">
        <f t="shared" si="654"/>
        <v>10.948715197465905</v>
      </c>
      <c r="T5996">
        <f t="shared" si="655"/>
        <v>2.0140664897115544E-11</v>
      </c>
      <c r="V5996">
        <f t="shared" si="656"/>
        <v>0.62399658704408811</v>
      </c>
      <c r="W5996" s="3">
        <f t="shared" si="657"/>
        <v>10.948717480838368</v>
      </c>
    </row>
    <row r="5997" spans="1:23" x14ac:dyDescent="0.4">
      <c r="A5997" s="4">
        <v>196.26417068761339</v>
      </c>
      <c r="B5997" s="4">
        <v>41.186843565121436</v>
      </c>
      <c r="C5997" s="5">
        <v>381.03791061773666</v>
      </c>
      <c r="D5997" s="5" cm="1">
        <f t="array" ref="D5997">[2]!PropsSI("H","P",(B5997+1)*100*1000,"T",C5997+273.15,"WATER")/1000</f>
        <v>3165.0066739710965</v>
      </c>
      <c r="E5997" s="5" cm="1">
        <f t="array" ref="E5997">[2]!PropsSI("S","P",(B5997+1)*100*1000,"T",C5997+273.15,"WATER")/1000</f>
        <v>6.6737083331244245</v>
      </c>
      <c r="F5997" s="9"/>
      <c r="G5997" s="4">
        <v>82.751312906901035</v>
      </c>
      <c r="H5997" s="6">
        <v>10.369470167371963</v>
      </c>
      <c r="I5997" s="5">
        <v>262.42885506311006</v>
      </c>
      <c r="J5997" s="5" cm="1">
        <f t="array" ref="J5997">[2]!PropsSI("H","P",(H5997+1)*100*1000,"T",I5997+273.15,"WATER")/1000</f>
        <v>2965.7735942926274</v>
      </c>
      <c r="K5997" s="5" cm="1">
        <f t="array" ref="K5997">[2]!PropsSI("S","P",(H5997+1)*100*1000,"T",I5997+273.15,"WATER")/1000</f>
        <v>6.9122121035206812</v>
      </c>
      <c r="L5997" s="5" cm="1">
        <f t="array" ref="L5997">[2]!PropsSI("H","P",(H5997+1)*100*1000,"S",E5997*1000,"WATER")/1000</f>
        <v>2844.5071220919081</v>
      </c>
      <c r="O5997">
        <f t="shared" si="651"/>
        <v>10.861754210176089</v>
      </c>
      <c r="Q5997">
        <f t="shared" si="652"/>
        <v>285.69063520046632</v>
      </c>
      <c r="R5997">
        <f t="shared" si="653"/>
        <v>4713.4640183272004</v>
      </c>
      <c r="S5997">
        <f t="shared" si="654"/>
        <v>10.861768090238636</v>
      </c>
      <c r="T5997">
        <f t="shared" si="655"/>
        <v>1.9265613629292397E-10</v>
      </c>
      <c r="V5997">
        <f t="shared" si="656"/>
        <v>0.62163294304252092</v>
      </c>
      <c r="W5997" s="3">
        <f t="shared" si="657"/>
        <v>10.861770391889205</v>
      </c>
    </row>
    <row r="5998" spans="1:23" x14ac:dyDescent="0.4">
      <c r="A5998" s="4">
        <v>196.01416770271425</v>
      </c>
      <c r="B5998" s="4">
        <v>41.02298733615703</v>
      </c>
      <c r="C5998" s="5">
        <v>380.51688602079719</v>
      </c>
      <c r="D5998" s="5" cm="1">
        <f t="array" ref="D5998">[2]!PropsSI("H","P",(B5998+1)*100*1000,"T",C5998+273.15,"WATER")/1000</f>
        <v>3164.0624572974793</v>
      </c>
      <c r="E5998" s="5" cm="1">
        <f t="array" ref="E5998">[2]!PropsSI("S","P",(B5998+1)*100*1000,"T",C5998+273.15,"WATER")/1000</f>
        <v>6.6739437496798484</v>
      </c>
      <c r="F5998" s="9"/>
      <c r="G5998" s="4">
        <v>82.835785973275065</v>
      </c>
      <c r="H5998" s="6">
        <v>10.367119367811414</v>
      </c>
      <c r="I5998" s="5">
        <v>262.33347438173325</v>
      </c>
      <c r="J5998" s="5" cm="1">
        <f t="array" ref="J5998">[2]!PropsSI("H","P",(H5998+1)*100*1000,"T",I5998+273.15,"WATER")/1000</f>
        <v>2965.5698978557953</v>
      </c>
      <c r="K5998" s="5" cm="1">
        <f t="array" ref="K5998">[2]!PropsSI("S","P",(H5998+1)*100*1000,"T",I5998+273.15,"WATER")/1000</f>
        <v>6.9119236115550651</v>
      </c>
      <c r="L5998" s="5" cm="1">
        <f t="array" ref="L5998">[2]!PropsSI("H","P",(H5998+1)*100*1000,"S",E5998*1000,"WATER")/1000</f>
        <v>2844.577462281206</v>
      </c>
      <c r="O5998">
        <f t="shared" si="651"/>
        <v>10.807598287262012</v>
      </c>
      <c r="Q5998">
        <f t="shared" si="652"/>
        <v>284.78625830448482</v>
      </c>
      <c r="R5998">
        <f t="shared" si="653"/>
        <v>4698.5431653730102</v>
      </c>
      <c r="S5998">
        <f t="shared" si="654"/>
        <v>10.807607222050263</v>
      </c>
      <c r="T5998">
        <f t="shared" si="655"/>
        <v>7.9830441098786574E-11</v>
      </c>
      <c r="V5998">
        <f t="shared" si="656"/>
        <v>0.62128914514928513</v>
      </c>
      <c r="W5998" s="3">
        <f t="shared" si="657"/>
        <v>10.80760953523524</v>
      </c>
    </row>
    <row r="5999" spans="1:23" x14ac:dyDescent="0.4">
      <c r="A5999" s="4">
        <v>194.82316315703534</v>
      </c>
      <c r="B5999" s="4">
        <v>41.499198635361715</v>
      </c>
      <c r="C5999" s="5">
        <v>381.16804939393052</v>
      </c>
      <c r="D5999" s="5" cm="1">
        <f t="array" ref="D5999">[2]!PropsSI("H","P",(B5999+1)*100*1000,"T",C5999+273.15,"WATER")/1000</f>
        <v>3164.7121418361526</v>
      </c>
      <c r="E5999" s="5" cm="1">
        <f t="array" ref="E5999">[2]!PropsSI("S","P",(B5999+1)*100*1000,"T",C5999+273.15,"WATER")/1000</f>
        <v>6.6700757458181501</v>
      </c>
      <c r="F5999" s="9"/>
      <c r="G5999" s="4">
        <v>82.481472528079621</v>
      </c>
      <c r="H5999" s="6">
        <v>10.366354753504684</v>
      </c>
      <c r="I5999" s="5">
        <v>262.15630074218268</v>
      </c>
      <c r="J5999" s="5" cm="1">
        <f t="array" ref="J5999">[2]!PropsSI("H","P",(H5999+1)*100*1000,"T",I5999+273.15,"WATER")/1000</f>
        <v>2965.1791058625272</v>
      </c>
      <c r="K5999" s="5" cm="1">
        <f t="array" ref="K5999">[2]!PropsSI("S","P",(H5999+1)*100*1000,"T",I5999+273.15,"WATER")/1000</f>
        <v>6.9112235828178701</v>
      </c>
      <c r="L5999" s="5" cm="1">
        <f t="array" ref="L5999">[2]!PropsSI("H","P",(H5999+1)*100*1000,"S",E5999*1000,"WATER")/1000</f>
        <v>2842.6964194911357</v>
      </c>
      <c r="O5999">
        <f t="shared" si="651"/>
        <v>10.798238117418949</v>
      </c>
      <c r="Q5999">
        <f t="shared" si="652"/>
        <v>287.0421509112025</v>
      </c>
      <c r="R5999">
        <f t="shared" si="653"/>
        <v>4735.7619864362659</v>
      </c>
      <c r="S5999">
        <f t="shared" si="654"/>
        <v>10.7982546246525</v>
      </c>
      <c r="T5999">
        <f t="shared" si="655"/>
        <v>2.724887595277761E-10</v>
      </c>
      <c r="V5999">
        <f t="shared" si="656"/>
        <v>0.61963755844144752</v>
      </c>
      <c r="W5999" s="3">
        <f t="shared" si="657"/>
        <v>10.798256939840975</v>
      </c>
    </row>
    <row r="6000" spans="1:23" x14ac:dyDescent="0.4">
      <c r="A6000" s="4">
        <v>199.61903910632259</v>
      </c>
      <c r="B6000" s="4">
        <v>40.538774285782758</v>
      </c>
      <c r="C6000" s="5">
        <v>381.22234916135579</v>
      </c>
      <c r="D6000" s="5" cm="1">
        <f t="array" ref="D6000">[2]!PropsSI("H","P",(B6000+1)*100*1000,"T",C6000+273.15,"WATER")/1000</f>
        <v>3166.7182063427967</v>
      </c>
      <c r="E6000" s="5" cm="1">
        <f t="array" ref="E6000">[2]!PropsSI("S","P",(B6000+1)*100*1000,"T",C6000+273.15,"WATER")/1000</f>
        <v>6.6830086270875197</v>
      </c>
      <c r="F6000" s="9"/>
      <c r="G6000" s="4">
        <v>84.818786176379689</v>
      </c>
      <c r="H6000" s="6">
        <v>10.367286998385143</v>
      </c>
      <c r="I6000" s="5">
        <v>263.31762771195531</v>
      </c>
      <c r="J6000" s="5" cm="1">
        <f t="array" ref="J6000">[2]!PropsSI("H","P",(H6000+1)*100*1000,"T",I6000+273.15,"WATER")/1000</f>
        <v>2967.753455804047</v>
      </c>
      <c r="K6000" s="5" cm="1">
        <f t="array" ref="K6000">[2]!PropsSI("S","P",(H6000+1)*100*1000,"T",I6000+273.15,"WATER")/1000</f>
        <v>6.9159910485623577</v>
      </c>
      <c r="L6000" s="5" cm="1">
        <f t="array" ref="L6000">[2]!PropsSI("H","P",(H6000+1)*100*1000,"S",E6000*1000,"WATER")/1000</f>
        <v>2848.967525741195</v>
      </c>
      <c r="O6000">
        <f t="shared" si="651"/>
        <v>11.032542310715112</v>
      </c>
      <c r="Q6000">
        <f t="shared" si="652"/>
        <v>283.24028888243561</v>
      </c>
      <c r="R6000">
        <f t="shared" si="653"/>
        <v>4673.0370046997705</v>
      </c>
      <c r="S6000">
        <f t="shared" si="654"/>
        <v>11.032561412774957</v>
      </c>
      <c r="T6000">
        <f t="shared" si="655"/>
        <v>3.648886903223778E-10</v>
      </c>
      <c r="V6000">
        <f t="shared" si="656"/>
        <v>0.62616624506373075</v>
      </c>
      <c r="W6000" s="3">
        <f t="shared" si="657"/>
        <v>11.032563678794055</v>
      </c>
    </row>
    <row r="6001" spans="1:23" x14ac:dyDescent="0.4">
      <c r="A6001" s="4">
        <v>200.30083439617823</v>
      </c>
      <c r="B6001" s="4">
        <v>40.652888559289032</v>
      </c>
      <c r="C6001" s="5">
        <v>380.4224969788483</v>
      </c>
      <c r="D6001" s="5" cm="1">
        <f t="array" ref="D6001">[2]!PropsSI("H","P",(B6001+1)*100*1000,"T",C6001+273.15,"WATER")/1000</f>
        <v>3164.5582449836575</v>
      </c>
      <c r="E6001" s="5" cm="1">
        <f t="array" ref="E6001">[2]!PropsSI("S","P",(B6001+1)*100*1000,"T",C6001+273.15,"WATER")/1000</f>
        <v>6.6785208566520735</v>
      </c>
      <c r="F6001" s="9"/>
      <c r="G6001" s="4">
        <v>84.96484451644524</v>
      </c>
      <c r="H6001" s="6">
        <v>10.364914010507089</v>
      </c>
      <c r="I6001" s="5">
        <v>262.19509555203922</v>
      </c>
      <c r="J6001" s="5" cm="1">
        <f t="array" ref="J6001">[2]!PropsSI("H","P",(H6001+1)*100*1000,"T",I6001+273.15,"WATER")/1000</f>
        <v>2965.2702129723789</v>
      </c>
      <c r="K6001" s="5" cm="1">
        <f t="array" ref="K6001">[2]!PropsSI("S","P",(H6001+1)*100*1000,"T",I6001+273.15,"WATER")/1000</f>
        <v>6.9114500885997359</v>
      </c>
      <c r="L6001" s="5" cm="1">
        <f t="array" ref="L6001">[2]!PropsSI("H","P",(H6001+1)*100*1000,"S",E6001*1000,"WATER")/1000</f>
        <v>2846.7497140066107</v>
      </c>
      <c r="O6001">
        <f t="shared" si="651"/>
        <v>11.088210860286493</v>
      </c>
      <c r="Q6001">
        <f t="shared" si="652"/>
        <v>283.29185675890341</v>
      </c>
      <c r="R6001">
        <f t="shared" si="653"/>
        <v>4673.8877967814287</v>
      </c>
      <c r="S6001">
        <f t="shared" si="654"/>
        <v>11.088222005010502</v>
      </c>
      <c r="T6001">
        <f t="shared" si="655"/>
        <v>1.2420487324628647E-10</v>
      </c>
      <c r="V6001">
        <f t="shared" si="656"/>
        <v>0.62706948551255803</v>
      </c>
      <c r="W6001" s="3">
        <f t="shared" si="657"/>
        <v>11.088224259654655</v>
      </c>
    </row>
    <row r="6002" spans="1:23" x14ac:dyDescent="0.4">
      <c r="A6002" s="4">
        <v>200.86821882601919</v>
      </c>
      <c r="B6002" s="4">
        <v>40.916425150906477</v>
      </c>
      <c r="C6002" s="5">
        <v>381.13723428805326</v>
      </c>
      <c r="D6002" s="5" cm="1">
        <f t="array" ref="D6002">[2]!PropsSI("H","P",(B6002+1)*100*1000,"T",C6002+273.15,"WATER")/1000</f>
        <v>3165.7757955645043</v>
      </c>
      <c r="E6002" s="5" cm="1">
        <f t="array" ref="E6002">[2]!PropsSI("S","P",(B6002+1)*100*1000,"T",C6002+273.15,"WATER")/1000</f>
        <v>6.6776595655430802</v>
      </c>
      <c r="F6002" s="9"/>
      <c r="G6002" s="4">
        <v>85.860475823181488</v>
      </c>
      <c r="H6002" s="6">
        <v>10.363820255420826</v>
      </c>
      <c r="I6002" s="5">
        <v>262.16712899416586</v>
      </c>
      <c r="J6002" s="5" cm="1">
        <f t="array" ref="J6002">[2]!PropsSI("H","P",(H6002+1)*100*1000,"T",I6002+273.15,"WATER")/1000</f>
        <v>2965.2118727762686</v>
      </c>
      <c r="K6002" s="5" cm="1">
        <f t="array" ref="K6002">[2]!PropsSI("S","P",(H6002+1)*100*1000,"T",I6002+273.15,"WATER")/1000</f>
        <v>6.9113838666579417</v>
      </c>
      <c r="L6002" s="5" cm="1">
        <f t="array" ref="L6002">[2]!PropsSI("H","P",(H6002+1)*100*1000,"S",E6002*1000,"WATER")/1000</f>
        <v>2846.312749171726</v>
      </c>
      <c r="O6002">
        <f t="shared" si="651"/>
        <v>11.190810536453373</v>
      </c>
      <c r="Q6002">
        <f t="shared" si="652"/>
        <v>284.76669328184971</v>
      </c>
      <c r="R6002">
        <f t="shared" si="653"/>
        <v>4698.2203720474818</v>
      </c>
      <c r="S6002">
        <f t="shared" si="654"/>
        <v>11.190829200313761</v>
      </c>
      <c r="T6002">
        <f t="shared" si="655"/>
        <v>3.4833968457702192E-10</v>
      </c>
      <c r="V6002">
        <f t="shared" si="656"/>
        <v>0.62781572095084603</v>
      </c>
      <c r="W6002" s="3">
        <f t="shared" si="657"/>
        <v>11.190831434285396</v>
      </c>
    </row>
    <row r="6003" spans="1:23" x14ac:dyDescent="0.4">
      <c r="A6003" s="4">
        <v>201.04855619262108</v>
      </c>
      <c r="B6003" s="4">
        <v>40.926931599838724</v>
      </c>
      <c r="C6003" s="5">
        <v>380.22689461371169</v>
      </c>
      <c r="D6003" s="5" cm="1">
        <f t="array" ref="D6003">[2]!PropsSI("H","P",(B6003+1)*100*1000,"T",C6003+273.15,"WATER")/1000</f>
        <v>3163.5468837869262</v>
      </c>
      <c r="E6003" s="5" cm="1">
        <f t="array" ref="E6003">[2]!PropsSI("S","P",(B6003+1)*100*1000,"T",C6003+273.15,"WATER")/1000</f>
        <v>6.6741423875928279</v>
      </c>
      <c r="F6003" s="9"/>
      <c r="G6003" s="4">
        <v>87.577629295168151</v>
      </c>
      <c r="H6003" s="6">
        <v>10.362758588437682</v>
      </c>
      <c r="I6003" s="5">
        <v>261.27205451207351</v>
      </c>
      <c r="J6003" s="5" cm="1">
        <f t="array" ref="J6003">[2]!PropsSI("H","P",(H6003+1)*100*1000,"T",I6003+273.15,"WATER")/1000</f>
        <v>2963.2270386133068</v>
      </c>
      <c r="K6003" s="5" cm="1">
        <f t="array" ref="K6003">[2]!PropsSI("S","P",(H6003+1)*100*1000,"T",I6003+273.15,"WATER")/1000</f>
        <v>6.9077144919031808</v>
      </c>
      <c r="L6003" s="5" cm="1">
        <f t="array" ref="L6003">[2]!PropsSI("H","P",(H6003+1)*100*1000,"S",E6003*1000,"WATER")/1000</f>
        <v>2844.5929248025836</v>
      </c>
      <c r="O6003">
        <f t="shared" si="651"/>
        <v>11.187226569134879</v>
      </c>
      <c r="Q6003">
        <f t="shared" si="652"/>
        <v>284.31289231016081</v>
      </c>
      <c r="R6003">
        <f t="shared" si="653"/>
        <v>4690.7333413646729</v>
      </c>
      <c r="S6003">
        <f t="shared" si="654"/>
        <v>11.187237910275879</v>
      </c>
      <c r="T6003">
        <f t="shared" si="655"/>
        <v>1.2862147919418887E-10</v>
      </c>
      <c r="V6003">
        <f t="shared" si="656"/>
        <v>0.62805254341882333</v>
      </c>
      <c r="W6003" s="3">
        <f t="shared" si="657"/>
        <v>11.187240144964656</v>
      </c>
    </row>
    <row r="6004" spans="1:23" x14ac:dyDescent="0.4">
      <c r="A6004" s="4">
        <v>197.06271225393292</v>
      </c>
      <c r="B6004" s="4">
        <v>40.985273922443994</v>
      </c>
      <c r="C6004" s="5">
        <v>381.25518401320198</v>
      </c>
      <c r="D6004" s="5" cm="1">
        <f t="array" ref="D6004">[2]!PropsSI("H","P",(B6004+1)*100*1000,"T",C6004+273.15,"WATER")/1000</f>
        <v>3165.9274832930996</v>
      </c>
      <c r="E6004" s="5" cm="1">
        <f t="array" ref="E6004">[2]!PropsSI("S","P",(B6004+1)*100*1000,"T",C6004+273.15,"WATER")/1000</f>
        <v>6.6771828474973534</v>
      </c>
      <c r="F6004" s="9"/>
      <c r="G6004" s="4">
        <v>84.721975473682093</v>
      </c>
      <c r="H6004" s="6">
        <v>10.36294958940411</v>
      </c>
      <c r="I6004" s="5">
        <v>262.8548328114673</v>
      </c>
      <c r="J6004" s="5" cm="1">
        <f t="array" ref="J6004">[2]!PropsSI("H","P",(H6004+1)*100*1000,"T",I6004+273.15,"WATER")/1000</f>
        <v>2966.7414805025574</v>
      </c>
      <c r="K6004" s="5" cm="1">
        <f t="array" ref="K6004">[2]!PropsSI("S","P",(H6004+1)*100*1000,"T",I6004+273.15,"WATER")/1000</f>
        <v>6.9142734622311499</v>
      </c>
      <c r="L6004" s="5" cm="1">
        <f t="array" ref="L6004">[2]!PropsSI("H","P",(H6004+1)*100*1000,"S",E6004*1000,"WATER")/1000</f>
        <v>2846.0660579708469</v>
      </c>
      <c r="O6004">
        <f t="shared" si="651"/>
        <v>10.903370542478807</v>
      </c>
      <c r="Q6004">
        <f t="shared" si="652"/>
        <v>285.12180861626996</v>
      </c>
      <c r="R6004">
        <f t="shared" si="653"/>
        <v>4704.0792387547226</v>
      </c>
      <c r="S6004">
        <f t="shared" si="654"/>
        <v>10.903386574764426</v>
      </c>
      <c r="T6004">
        <f t="shared" si="655"/>
        <v>2.5703418214337965E-10</v>
      </c>
      <c r="V6004">
        <f t="shared" si="656"/>
        <v>0.62272592761026802</v>
      </c>
      <c r="W6004" s="3">
        <f t="shared" si="657"/>
        <v>10.903388867629545</v>
      </c>
    </row>
    <row r="6005" spans="1:23" x14ac:dyDescent="0.4">
      <c r="A6005" s="4">
        <v>199.94191653921317</v>
      </c>
      <c r="B6005" s="4">
        <v>40.876631499117238</v>
      </c>
      <c r="C6005" s="5">
        <v>381.48167298152077</v>
      </c>
      <c r="D6005" s="5" cm="1">
        <f t="array" ref="D6005">[2]!PropsSI("H","P",(B6005+1)*100*1000,"T",C6005+273.15,"WATER")/1000</f>
        <v>3166.6882886524136</v>
      </c>
      <c r="E6005" s="5" cm="1">
        <f t="array" ref="E6005">[2]!PropsSI("S","P",(B6005+1)*100*1000,"T",C6005+273.15,"WATER")/1000</f>
        <v>6.679463948936478</v>
      </c>
      <c r="F6005" s="9"/>
      <c r="G6005" s="4">
        <v>86.864952767878847</v>
      </c>
      <c r="H6005" s="6">
        <v>10.363181205544894</v>
      </c>
      <c r="I6005" s="5">
        <v>262.73848270065048</v>
      </c>
      <c r="J6005" s="5" cm="1">
        <f t="array" ref="J6005">[2]!PropsSI("H","P",(H6005+1)*100*1000,"T",I6005+273.15,"WATER")/1000</f>
        <v>2966.4824767006453</v>
      </c>
      <c r="K6005" s="5" cm="1">
        <f t="array" ref="K6005">[2]!PropsSI("S","P",(H6005+1)*100*1000,"T",I6005+273.15,"WATER")/1000</f>
        <v>6.9137811408283731</v>
      </c>
      <c r="L6005" s="5" cm="1">
        <f t="array" ref="L6005">[2]!PropsSI("H","P",(H6005+1)*100*1000,"S",E6005*1000,"WATER")/1000</f>
        <v>2847.1741224921502</v>
      </c>
      <c r="O6005">
        <f t="shared" si="651"/>
        <v>11.119314928868294</v>
      </c>
      <c r="Q6005">
        <f t="shared" si="652"/>
        <v>284.81226148835572</v>
      </c>
      <c r="R6005">
        <f t="shared" si="653"/>
        <v>4698.972178635735</v>
      </c>
      <c r="S6005">
        <f t="shared" si="654"/>
        <v>11.119335992433536</v>
      </c>
      <c r="T6005">
        <f t="shared" si="655"/>
        <v>4.4367378071366891E-10</v>
      </c>
      <c r="V6005">
        <f t="shared" si="656"/>
        <v>0.6265944773520562</v>
      </c>
      <c r="W6005" s="3">
        <f t="shared" si="657"/>
        <v>11.119338240768775</v>
      </c>
    </row>
    <row r="6006" spans="1:23" x14ac:dyDescent="0.4">
      <c r="A6006" s="4">
        <v>204.4474456357442</v>
      </c>
      <c r="B6006" s="4">
        <v>40.223686292284185</v>
      </c>
      <c r="C6006" s="5">
        <v>380.60902649910565</v>
      </c>
      <c r="D6006" s="5" cm="1">
        <f t="array" ref="D6006">[2]!PropsSI("H","P",(B6006+1)*100*1000,"T",C6006+273.15,"WATER")/1000</f>
        <v>3165.8487104728729</v>
      </c>
      <c r="E6006" s="5" cm="1">
        <f t="array" ref="E6006">[2]!PropsSI("S","P",(B6006+1)*100*1000,"T",C6006+273.15,"WATER")/1000</f>
        <v>6.6849694185768316</v>
      </c>
      <c r="F6006" s="9"/>
      <c r="G6006" s="4">
        <v>90.077259451080081</v>
      </c>
      <c r="H6006" s="6">
        <v>10.365614588725327</v>
      </c>
      <c r="I6006" s="5">
        <v>262.53632040119601</v>
      </c>
      <c r="J6006" s="5" cm="1">
        <f t="array" ref="J6006">[2]!PropsSI("H","P",(H6006+1)*100*1000,"T",I6006+273.15,"WATER")/1000</f>
        <v>2966.0254075406269</v>
      </c>
      <c r="K6006" s="5" cm="1">
        <f t="array" ref="K6006">[2]!PropsSI("S","P",(H6006+1)*100*1000,"T",I6006+273.15,"WATER")/1000</f>
        <v>6.9128329212280297</v>
      </c>
      <c r="L6006" s="5" cm="1">
        <f t="array" ref="L6006">[2]!PropsSI("H","P",(H6006+1)*100*1000,"S",E6006*1000,"WATER")/1000</f>
        <v>2849.8875658572624</v>
      </c>
      <c r="O6006">
        <f t="shared" si="651"/>
        <v>11.348156628609777</v>
      </c>
      <c r="Q6006">
        <f t="shared" si="652"/>
        <v>281.6450949022697</v>
      </c>
      <c r="R6006">
        <f t="shared" si="653"/>
        <v>4646.7187131586834</v>
      </c>
      <c r="S6006">
        <f t="shared" si="654"/>
        <v>11.348175794787371</v>
      </c>
      <c r="T6006">
        <f t="shared" si="655"/>
        <v>3.673423635778966E-10</v>
      </c>
      <c r="V6006">
        <f t="shared" si="656"/>
        <v>0.63242998810928286</v>
      </c>
      <c r="W6006" s="3">
        <f t="shared" si="657"/>
        <v>11.348177997784187</v>
      </c>
    </row>
    <row r="6007" spans="1:23" x14ac:dyDescent="0.4">
      <c r="A6007" s="4">
        <v>201.46016185816725</v>
      </c>
      <c r="B6007" s="4">
        <v>40.922104186412781</v>
      </c>
      <c r="C6007" s="5">
        <v>380.15045688377035</v>
      </c>
      <c r="D6007" s="5" cm="1">
        <f t="array" ref="D6007">[2]!PropsSI("H","P",(B6007+1)*100*1000,"T",C6007+273.15,"WATER")/1000</f>
        <v>3163.3708299984391</v>
      </c>
      <c r="E6007" s="5" cm="1">
        <f t="array" ref="E6007">[2]!PropsSI("S","P",(B6007+1)*100*1000,"T",C6007+273.15,"WATER")/1000</f>
        <v>6.6739226106332348</v>
      </c>
      <c r="F6007" s="9"/>
      <c r="G6007" s="4">
        <v>88.263953235172622</v>
      </c>
      <c r="H6007" s="6">
        <v>10.363012788820063</v>
      </c>
      <c r="I6007" s="5">
        <v>261.13713097787115</v>
      </c>
      <c r="J6007" s="5" cm="1">
        <f t="array" ref="J6007">[2]!PropsSI("H","P",(H6007+1)*100*1000,"T",I6007+273.15,"WATER")/1000</f>
        <v>2962.9262594078073</v>
      </c>
      <c r="K6007" s="5" cm="1">
        <f t="array" ref="K6007">[2]!PropsSI("S","P",(H6007+1)*100*1000,"T",I6007+273.15,"WATER")/1000</f>
        <v>6.9071416730307345</v>
      </c>
      <c r="L6007" s="5" cm="1">
        <f t="array" ref="L6007">[2]!PropsSI("H","P",(H6007+1)*100*1000,"S",E6007*1000,"WATER")/1000</f>
        <v>2844.4914592593477</v>
      </c>
      <c r="O6007">
        <f t="shared" si="651"/>
        <v>11.21710989854987</v>
      </c>
      <c r="Q6007">
        <f t="shared" si="652"/>
        <v>284.24640428156175</v>
      </c>
      <c r="R6007">
        <f t="shared" si="653"/>
        <v>4689.6363893059133</v>
      </c>
      <c r="S6007">
        <f t="shared" si="654"/>
        <v>11.21712100351783</v>
      </c>
      <c r="T6007">
        <f t="shared" si="655"/>
        <v>1.2332031339944551E-10</v>
      </c>
      <c r="V6007">
        <f t="shared" si="656"/>
        <v>0.62859058623342723</v>
      </c>
      <c r="W6007" s="3">
        <f t="shared" si="657"/>
        <v>11.217123232253263</v>
      </c>
    </row>
    <row r="6008" spans="1:23" x14ac:dyDescent="0.4">
      <c r="A6008" s="4">
        <v>199.8235733672617</v>
      </c>
      <c r="B6008" s="4">
        <v>41.151378467412172</v>
      </c>
      <c r="C6008" s="5">
        <v>379.70718982353748</v>
      </c>
      <c r="D6008" s="5" cm="1">
        <f t="array" ref="D6008">[2]!PropsSI("H","P",(B6008+1)*100*1000,"T",C6008+273.15,"WATER")/1000</f>
        <v>3161.843400020477</v>
      </c>
      <c r="E6008" s="5" cm="1">
        <f t="array" ref="E6008">[2]!PropsSI("S","P",(B6008+1)*100*1000,"T",C6008+273.15,"WATER")/1000</f>
        <v>6.6692308011015466</v>
      </c>
      <c r="F6008" s="9"/>
      <c r="G6008" s="4">
        <v>86.931245727539064</v>
      </c>
      <c r="H6008" s="6">
        <v>10.361326894689489</v>
      </c>
      <c r="I6008" s="5">
        <v>260.53995734443174</v>
      </c>
      <c r="J6008" s="5" cm="1">
        <f t="array" ref="J6008">[2]!PropsSI("H","P",(H6008+1)*100*1000,"T",I6008+273.15,"WATER")/1000</f>
        <v>2961.6042866092284</v>
      </c>
      <c r="K6008" s="5" cm="1">
        <f t="array" ref="K6008">[2]!PropsSI("S","P",(H6008+1)*100*1000,"T",I6008+273.15,"WATER")/1000</f>
        <v>6.9047319068769113</v>
      </c>
      <c r="L6008" s="5" cm="1">
        <f t="array" ref="L6008">[2]!PropsSI("H","P",(H6008+1)*100*1000,"S",E6008*1000,"WATER")/1000</f>
        <v>2842.1964197020511</v>
      </c>
      <c r="O6008">
        <f t="shared" si="651"/>
        <v>11.11458199159113</v>
      </c>
      <c r="Q6008">
        <f t="shared" si="652"/>
        <v>284.93065214785639</v>
      </c>
      <c r="R6008">
        <f t="shared" si="653"/>
        <v>4700.925445718749</v>
      </c>
      <c r="S6008">
        <f t="shared" si="654"/>
        <v>11.114591519294834</v>
      </c>
      <c r="T6008">
        <f t="shared" si="655"/>
        <v>9.0777137858391149E-11</v>
      </c>
      <c r="V6008">
        <f t="shared" si="656"/>
        <v>0.62643830769736786</v>
      </c>
      <c r="W6008" s="3">
        <f t="shared" si="657"/>
        <v>11.114593768589817</v>
      </c>
    </row>
    <row r="6009" spans="1:23" x14ac:dyDescent="0.4">
      <c r="A6009" s="4">
        <v>199.632777460098</v>
      </c>
      <c r="B6009" s="4">
        <v>41.061822267248203</v>
      </c>
      <c r="C6009" s="5">
        <v>381.48705330910406</v>
      </c>
      <c r="D6009" s="5" cm="1">
        <f t="array" ref="D6009">[2]!PropsSI("H","P",(B6009+1)*100*1000,"T",C6009+273.15,"WATER")/1000</f>
        <v>3166.3405789265321</v>
      </c>
      <c r="E6009" s="5" cm="1">
        <f t="array" ref="E6009">[2]!PropsSI("S","P",(B6009+1)*100*1000,"T",C6009+273.15,"WATER")/1000</f>
        <v>6.6770276204016197</v>
      </c>
      <c r="F6009" s="9"/>
      <c r="G6009" s="4">
        <v>87.276447883444035</v>
      </c>
      <c r="H6009" s="6">
        <v>10.359883320607484</v>
      </c>
      <c r="I6009" s="5">
        <v>262.38409195108352</v>
      </c>
      <c r="J6009" s="5" cm="1">
        <f t="array" ref="J6009">[2]!PropsSI("H","P",(H6009+1)*100*1000,"T",I6009+273.15,"WATER")/1000</f>
        <v>2965.7071407274489</v>
      </c>
      <c r="K6009" s="5" cm="1">
        <f t="array" ref="K6009">[2]!PropsSI("S","P",(H6009+1)*100*1000,"T",I6009+273.15,"WATER")/1000</f>
        <v>6.9124628101662786</v>
      </c>
      <c r="L6009" s="5" cm="1">
        <f t="array" ref="L6009">[2]!PropsSI("H","P",(H6009+1)*100*1000,"S",E6009*1000,"WATER")/1000</f>
        <v>2845.9342852464388</v>
      </c>
      <c r="O6009">
        <f t="shared" si="651"/>
        <v>11.125836255292196</v>
      </c>
      <c r="Q6009">
        <f t="shared" si="652"/>
        <v>285.60750475829462</v>
      </c>
      <c r="R6009">
        <f t="shared" si="653"/>
        <v>4712.0924915785936</v>
      </c>
      <c r="S6009">
        <f t="shared" si="654"/>
        <v>11.125857352406546</v>
      </c>
      <c r="T6009">
        <f t="shared" si="655"/>
        <v>4.4508823392271498E-10</v>
      </c>
      <c r="V6009">
        <f t="shared" si="656"/>
        <v>0.62618444817255625</v>
      </c>
      <c r="W6009" s="3">
        <f t="shared" si="657"/>
        <v>11.125859599423936</v>
      </c>
    </row>
    <row r="6010" spans="1:23" x14ac:dyDescent="0.4">
      <c r="A6010" s="4">
        <v>197.94217141084843</v>
      </c>
      <c r="B6010" s="4">
        <v>40.936200281534816</v>
      </c>
      <c r="C6010" s="5">
        <v>381.45824092841525</v>
      </c>
      <c r="D6010" s="5" cm="1">
        <f t="array" ref="D6010">[2]!PropsSI("H","P",(B6010+1)*100*1000,"T",C6010+273.15,"WATER")/1000</f>
        <v>3166.5154751697692</v>
      </c>
      <c r="E6010" s="5" cm="1">
        <f t="array" ref="E6010">[2]!PropsSI("S","P",(B6010+1)*100*1000,"T",C6010+273.15,"WATER")/1000</f>
        <v>6.678586154339059</v>
      </c>
      <c r="F6010" s="9"/>
      <c r="G6010" s="4">
        <v>85.312323535027971</v>
      </c>
      <c r="H6010" s="6">
        <v>10.362539672295688</v>
      </c>
      <c r="I6010" s="5">
        <v>262.97056854892594</v>
      </c>
      <c r="J6010" s="5" cm="1">
        <f t="array" ref="J6010">[2]!PropsSI("H","P",(H6010+1)*100*1000,"T",I6010+273.15,"WATER")/1000</f>
        <v>2966.9997005043583</v>
      </c>
      <c r="K6010" s="5" cm="1">
        <f t="array" ref="K6010">[2]!PropsSI("S","P",(H6010+1)*100*1000,"T",I6010+273.15,"WATER")/1000</f>
        <v>6.9147711903043136</v>
      </c>
      <c r="L6010" s="5" cm="1">
        <f t="array" ref="L6010">[2]!PropsSI("H","P",(H6010+1)*100*1000,"S",E6010*1000,"WATER")/1000</f>
        <v>2846.7373803485211</v>
      </c>
      <c r="O6010">
        <f t="shared" si="651"/>
        <v>10.97016268555249</v>
      </c>
      <c r="Q6010">
        <f t="shared" si="652"/>
        <v>285.04752773306484</v>
      </c>
      <c r="R6010">
        <f t="shared" si="653"/>
        <v>4702.8537163640731</v>
      </c>
      <c r="S6010">
        <f t="shared" si="654"/>
        <v>10.970181448851731</v>
      </c>
      <c r="T6010">
        <f t="shared" si="655"/>
        <v>3.5206139842390376E-10</v>
      </c>
      <c r="V6010">
        <f t="shared" si="656"/>
        <v>0.62391945507379942</v>
      </c>
      <c r="W6010" s="3">
        <f t="shared" si="657"/>
        <v>10.970183727756133</v>
      </c>
    </row>
    <row r="6011" spans="1:23" x14ac:dyDescent="0.4">
      <c r="A6011" s="4">
        <v>192.92067244362659</v>
      </c>
      <c r="B6011" s="4">
        <v>41.201456450539858</v>
      </c>
      <c r="C6011" s="5">
        <v>382.08258328179795</v>
      </c>
      <c r="D6011" s="5" cm="1">
        <f t="array" ref="D6011">[2]!PropsSI("H","P",(B6011+1)*100*1000,"T",C6011+273.15,"WATER")/1000</f>
        <v>3167.513252935023</v>
      </c>
      <c r="E6011" s="5" cm="1">
        <f t="array" ref="E6011">[2]!PropsSI("S","P",(B6011+1)*100*1000,"T",C6011+273.15,"WATER")/1000</f>
        <v>6.6773873896477829</v>
      </c>
      <c r="F6011" s="9"/>
      <c r="G6011" s="4">
        <v>80.650101960586539</v>
      </c>
      <c r="H6011" s="6">
        <v>10.358046033450451</v>
      </c>
      <c r="I6011" s="5">
        <v>263.95537690781896</v>
      </c>
      <c r="J6011" s="5" cm="1">
        <f t="array" ref="J6011">[2]!PropsSI("H","P",(H6011+1)*100*1000,"T",I6011+273.15,"WATER")/1000</f>
        <v>2969.1990888311439</v>
      </c>
      <c r="K6011" s="5" cm="1">
        <f t="array" ref="K6011">[2]!PropsSI("S","P",(H6011+1)*100*1000,"T",I6011+273.15,"WATER")/1000</f>
        <v>6.9190456434410201</v>
      </c>
      <c r="L6011" s="5" cm="1">
        <f t="array" ref="L6011">[2]!PropsSI("H","P",(H6011+1)*100*1000,"S",E6011*1000,"WATER")/1000</f>
        <v>2846.0742933368551</v>
      </c>
      <c r="O6011">
        <f t="shared" si="651"/>
        <v>10.627472748337803</v>
      </c>
      <c r="Q6011">
        <f t="shared" si="652"/>
        <v>286.52802408225926</v>
      </c>
      <c r="R6011">
        <f t="shared" si="653"/>
        <v>4727.2796702155047</v>
      </c>
      <c r="S6011">
        <f t="shared" si="654"/>
        <v>10.627492296421464</v>
      </c>
      <c r="T6011">
        <f t="shared" si="655"/>
        <v>3.821275747871852E-10</v>
      </c>
      <c r="V6011">
        <f t="shared" si="656"/>
        <v>0.61695746014046493</v>
      </c>
      <c r="W6011" s="3">
        <f t="shared" si="657"/>
        <v>10.627494648810321</v>
      </c>
    </row>
    <row r="6012" spans="1:23" x14ac:dyDescent="0.4">
      <c r="A6012" s="4">
        <v>194.51075825284124</v>
      </c>
      <c r="B6012" s="4">
        <v>40.891168232754211</v>
      </c>
      <c r="C6012" s="5">
        <v>381.61447084494228</v>
      </c>
      <c r="D6012" s="5" cm="1">
        <f t="array" ref="D6012">[2]!PropsSI("H","P",(B6012+1)*100*1000,"T",C6012+273.15,"WATER")/1000</f>
        <v>3166.981795722571</v>
      </c>
      <c r="E6012" s="5" cm="1">
        <f t="array" ref="E6012">[2]!PropsSI("S","P",(B6012+1)*100*1000,"T",C6012+273.15,"WATER")/1000</f>
        <v>6.6797623781178981</v>
      </c>
      <c r="F6012" s="9"/>
      <c r="G6012" s="4">
        <v>81.569635532074273</v>
      </c>
      <c r="H6012" s="6">
        <v>10.362692366423431</v>
      </c>
      <c r="I6012" s="5">
        <v>263.89091664553587</v>
      </c>
      <c r="J6012" s="5" cm="1">
        <f t="array" ref="J6012">[2]!PropsSI("H","P",(H6012+1)*100*1000,"T",I6012+273.15,"WATER")/1000</f>
        <v>2969.0404143445453</v>
      </c>
      <c r="K6012" s="5" cm="1">
        <f t="array" ref="K6012">[2]!PropsSI("S","P",(H6012+1)*100*1000,"T",I6012+273.15,"WATER")/1000</f>
        <v>6.9185684005626626</v>
      </c>
      <c r="L6012" s="5" cm="1">
        <f t="array" ref="L6012">[2]!PropsSI("H","P",(H6012+1)*100*1000,"S",E6012*1000,"WATER")/1000</f>
        <v>2847.3095518366417</v>
      </c>
      <c r="O6012">
        <f t="shared" si="651"/>
        <v>10.694924494848498</v>
      </c>
      <c r="Q6012">
        <f t="shared" si="652"/>
        <v>284.95317211454847</v>
      </c>
      <c r="R6012">
        <f t="shared" si="653"/>
        <v>4701.2969911585315</v>
      </c>
      <c r="S6012">
        <f t="shared" si="654"/>
        <v>10.694941223995134</v>
      </c>
      <c r="T6012">
        <f t="shared" si="655"/>
        <v>2.798643471382115E-10</v>
      </c>
      <c r="V6012">
        <f t="shared" si="656"/>
        <v>0.61920102593786142</v>
      </c>
      <c r="W6012" s="3">
        <f t="shared" si="657"/>
        <v>10.694943561548376</v>
      </c>
    </row>
    <row r="6013" spans="1:23" x14ac:dyDescent="0.4">
      <c r="A6013" s="4">
        <v>195.28571280279959</v>
      </c>
      <c r="B6013" s="4">
        <v>40.693799577012513</v>
      </c>
      <c r="C6013" s="5">
        <v>381.11281211952951</v>
      </c>
      <c r="D6013" s="5" cm="1">
        <f t="array" ref="D6013">[2]!PropsSI("H","P",(B6013+1)*100*1000,"T",C6013+273.15,"WATER")/1000</f>
        <v>3166.1508824839393</v>
      </c>
      <c r="E6013" s="5" cm="1">
        <f t="array" ref="E6013">[2]!PropsSI("S","P",(B6013+1)*100*1000,"T",C6013+273.15,"WATER")/1000</f>
        <v>6.6805324368559047</v>
      </c>
      <c r="F6013" s="9"/>
      <c r="G6013" s="4">
        <v>82.296955156504453</v>
      </c>
      <c r="H6013" s="6">
        <v>10.362585444697627</v>
      </c>
      <c r="I6013" s="5">
        <v>263.69645067736235</v>
      </c>
      <c r="J6013" s="5" cm="1">
        <f t="array" ref="J6013">[2]!PropsSI("H","P",(H6013+1)*100*1000,"T",I6013+273.15,"WATER")/1000</f>
        <v>2968.6096220072804</v>
      </c>
      <c r="K6013" s="5" cm="1">
        <f t="array" ref="K6013">[2]!PropsSI("S","P",(H6013+1)*100*1000,"T",I6013+273.15,"WATER")/1000</f>
        <v>6.917770278601763</v>
      </c>
      <c r="L6013" s="5" cm="1">
        <f t="array" ref="L6013">[2]!PropsSI("H","P",(H6013+1)*100*1000,"S",E6013*1000,"WATER")/1000</f>
        <v>2847.6804639446445</v>
      </c>
      <c r="O6013">
        <f t="shared" si="651"/>
        <v>10.715829405596619</v>
      </c>
      <c r="Q6013">
        <f t="shared" si="652"/>
        <v>283.88186392450939</v>
      </c>
      <c r="R6013">
        <f t="shared" si="653"/>
        <v>4683.6220239593258</v>
      </c>
      <c r="S6013">
        <f t="shared" si="654"/>
        <v>10.715842461675443</v>
      </c>
      <c r="T6013">
        <f t="shared" si="655"/>
        <v>1.7046119426611859E-10</v>
      </c>
      <c r="V6013">
        <f t="shared" si="656"/>
        <v>0.62028134789631983</v>
      </c>
      <c r="W6013" s="3">
        <f t="shared" si="657"/>
        <v>10.715844794669293</v>
      </c>
    </row>
    <row r="6014" spans="1:23" x14ac:dyDescent="0.4">
      <c r="A6014" s="4">
        <v>192.27482199748945</v>
      </c>
      <c r="B6014" s="4">
        <v>40.082586492188092</v>
      </c>
      <c r="C6014" s="5">
        <v>380.53954163716924</v>
      </c>
      <c r="D6014" s="5" cm="1">
        <f t="array" ref="D6014">[2]!PropsSI("H","P",(B6014+1)*100*1000,"T",C6014+273.15,"WATER")/1000</f>
        <v>3165.956098656412</v>
      </c>
      <c r="E6014" s="5" cm="1">
        <f t="array" ref="E6014">[2]!PropsSI("S","P",(B6014+1)*100*1000,"T",C6014+273.15,"WATER")/1000</f>
        <v>6.6866155945402683</v>
      </c>
      <c r="F6014" s="9"/>
      <c r="G6014" s="4">
        <v>78.728986875167507</v>
      </c>
      <c r="H6014" s="6">
        <v>10.363431046801477</v>
      </c>
      <c r="I6014" s="5">
        <v>265.09857244430032</v>
      </c>
      <c r="J6014" s="5" cm="1">
        <f t="array" ref="J6014">[2]!PropsSI("H","P",(H6014+1)*100*1000,"T",I6014+273.15,"WATER")/1000</f>
        <v>2971.7136932574422</v>
      </c>
      <c r="K6014" s="5" cm="1">
        <f t="array" ref="K6014">[2]!PropsSI("S","P",(H6014+1)*100*1000,"T",I6014+273.15,"WATER")/1000</f>
        <v>6.9235117062547209</v>
      </c>
      <c r="L6014" s="5" cm="1">
        <f t="array" ref="L6014">[2]!PropsSI("H","P",(H6014+1)*100*1000,"S",E6014*1000,"WATER")/1000</f>
        <v>2850.6460394347978</v>
      </c>
      <c r="O6014">
        <f t="shared" si="651"/>
        <v>10.374423311791974</v>
      </c>
      <c r="Q6014">
        <f t="shared" si="652"/>
        <v>281.06471679911499</v>
      </c>
      <c r="R6014">
        <f t="shared" si="653"/>
        <v>4637.1433509690014</v>
      </c>
      <c r="S6014">
        <f t="shared" si="654"/>
        <v>10.374431202454504</v>
      </c>
      <c r="T6014">
        <f t="shared" si="655"/>
        <v>6.226255517000492E-11</v>
      </c>
      <c r="V6014">
        <f t="shared" si="656"/>
        <v>0.61603618317310793</v>
      </c>
      <c r="W6014" s="3">
        <f t="shared" si="657"/>
        <v>10.374433612224612</v>
      </c>
    </row>
    <row r="6015" spans="1:23" x14ac:dyDescent="0.4">
      <c r="A6015" s="4">
        <v>188.59415981943329</v>
      </c>
      <c r="B6015" s="4">
        <v>41.014812479532459</v>
      </c>
      <c r="C6015" s="5">
        <v>380.85015373468059</v>
      </c>
      <c r="D6015" s="5" cm="1">
        <f t="array" ref="D6015">[2]!PropsSI("H","P",(B6015+1)*100*1000,"T",C6015+273.15,"WATER")/1000</f>
        <v>3164.8872757652439</v>
      </c>
      <c r="E6015" s="5" cm="1">
        <f t="array" ref="E6015">[2]!PropsSI("S","P",(B6015+1)*100*1000,"T",C6015+273.15,"WATER")/1000</f>
        <v>6.6752892244588855</v>
      </c>
      <c r="F6015" s="9"/>
      <c r="G6015" s="4">
        <v>76.668418445836096</v>
      </c>
      <c r="H6015" s="6">
        <v>10.366109633593394</v>
      </c>
      <c r="I6015" s="5">
        <v>264.18092494232928</v>
      </c>
      <c r="J6015" s="5" cm="1">
        <f t="array" ref="J6015">[2]!PropsSI("H","P",(H6015+1)*100*1000,"T",I6015+273.15,"WATER")/1000</f>
        <v>2969.6716692030332</v>
      </c>
      <c r="K6015" s="5" cm="1">
        <f t="array" ref="K6015">[2]!PropsSI("S","P",(H6015+1)*100*1000,"T",I6015+273.15,"WATER")/1000</f>
        <v>6.919609850226295</v>
      </c>
      <c r="L6015" s="5" cm="1">
        <f t="array" ref="L6015">[2]!PropsSI("H","P",(H6015+1)*100*1000,"S",E6015*1000,"WATER")/1000</f>
        <v>2845.2089263465359</v>
      </c>
      <c r="O6015">
        <f t="shared" si="651"/>
        <v>10.226812028678104</v>
      </c>
      <c r="Q6015">
        <f t="shared" si="652"/>
        <v>284.95861459193401</v>
      </c>
      <c r="R6015">
        <f t="shared" si="653"/>
        <v>4701.3867838159258</v>
      </c>
      <c r="S6015">
        <f t="shared" si="654"/>
        <v>10.226816133482824</v>
      </c>
      <c r="T6015">
        <f t="shared" si="655"/>
        <v>1.6849421790390369E-11</v>
      </c>
      <c r="V6015">
        <f t="shared" si="656"/>
        <v>0.6106625829280713</v>
      </c>
      <c r="W6015" s="3">
        <f t="shared" si="657"/>
        <v>10.226818578035822</v>
      </c>
    </row>
    <row r="6016" spans="1:23" x14ac:dyDescent="0.4">
      <c r="A6016" s="4">
        <v>178.76637393684527</v>
      </c>
      <c r="B6016" s="4">
        <v>42.009212895295818</v>
      </c>
      <c r="C6016" s="5">
        <v>379.97388816737038</v>
      </c>
      <c r="D6016" s="5" cm="1">
        <f t="array" ref="D6016">[2]!PropsSI("H","P",(B6016+1)*100*1000,"T",C6016+273.15,"WATER")/1000</f>
        <v>3160.8020110474231</v>
      </c>
      <c r="E6016" s="5" cm="1">
        <f t="array" ref="E6016">[2]!PropsSI("S","P",(B6016+1)*100*1000,"T",C6016+273.15,"WATER")/1000</f>
        <v>6.6589530685711669</v>
      </c>
      <c r="F6016" s="9"/>
      <c r="G6016" s="4">
        <v>68.426144500248014</v>
      </c>
      <c r="H6016" s="6">
        <v>10.366890199927996</v>
      </c>
      <c r="I6016" s="5">
        <v>263.55277988115824</v>
      </c>
      <c r="J6016" s="5" cm="1">
        <f t="array" ref="J6016">[2]!PropsSI("H","P",(H6016+1)*100*1000,"T",I6016+273.15,"WATER")/1000</f>
        <v>2968.2763747859008</v>
      </c>
      <c r="K6016" s="5" cm="1">
        <f t="array" ref="K6016">[2]!PropsSI("S","P",(H6016+1)*100*1000,"T",I6016+273.15,"WATER")/1000</f>
        <v>6.9169810936511809</v>
      </c>
      <c r="L6016" s="5" cm="1">
        <f t="array" ref="L6016">[2]!PropsSI("H","P",(H6016+1)*100*1000,"S",E6016*1000,"WATER")/1000</f>
        <v>2837.3541494129536</v>
      </c>
      <c r="O6016">
        <f t="shared" si="651"/>
        <v>9.5603083012100996</v>
      </c>
      <c r="Q6016">
        <f t="shared" si="652"/>
        <v>288.3187611560802</v>
      </c>
      <c r="R6016">
        <f t="shared" si="653"/>
        <v>4756.8241274841757</v>
      </c>
      <c r="S6016">
        <f t="shared" si="654"/>
        <v>9.5603146141368818</v>
      </c>
      <c r="T6016">
        <f t="shared" si="655"/>
        <v>3.9853044557605478E-11</v>
      </c>
      <c r="V6016">
        <f t="shared" si="656"/>
        <v>0.59522927524899438</v>
      </c>
      <c r="W6016" s="3">
        <f t="shared" si="657"/>
        <v>9.5603172291128704</v>
      </c>
    </row>
    <row r="6017" spans="1:23" x14ac:dyDescent="0.4">
      <c r="A6017" s="4">
        <v>178.14627828126447</v>
      </c>
      <c r="B6017" s="4">
        <v>41.492788874718805</v>
      </c>
      <c r="C6017" s="5">
        <v>379.78008810095542</v>
      </c>
      <c r="D6017" s="5" cm="1">
        <f t="array" ref="D6017">[2]!PropsSI("H","P",(B6017+1)*100*1000,"T",C6017+273.15,"WATER")/1000</f>
        <v>3161.348111827866</v>
      </c>
      <c r="E6017" s="5" cm="1">
        <f t="array" ref="E6017">[2]!PropsSI("S","P",(B6017+1)*100*1000,"T",C6017+273.15,"WATER")/1000</f>
        <v>6.66499404128328</v>
      </c>
      <c r="F6017" s="9"/>
      <c r="G6017" s="4">
        <v>66.883290188259551</v>
      </c>
      <c r="H6017" s="6">
        <v>10.366174296491781</v>
      </c>
      <c r="I6017" s="5">
        <v>264.57685883651754</v>
      </c>
      <c r="J6017" s="5" cm="1">
        <f t="array" ref="J6017">[2]!PropsSI("H","P",(H6017+1)*100*1000,"T",I6017+273.15,"WATER")/1000</f>
        <v>2970.5488370407634</v>
      </c>
      <c r="K6017" s="5" cm="1">
        <f t="array" ref="K6017">[2]!PropsSI("S","P",(H6017+1)*100*1000,"T",I6017+273.15,"WATER")/1000</f>
        <v>6.9212391736706103</v>
      </c>
      <c r="L6017" s="5" cm="1">
        <f t="array" ref="L6017">[2]!PropsSI("H","P",(H6017+1)*100*1000,"S",E6017*1000,"WATER")/1000</f>
        <v>2840.2448509662572</v>
      </c>
      <c r="O6017">
        <f t="shared" si="651"/>
        <v>9.4417168616907308</v>
      </c>
      <c r="Q6017">
        <f t="shared" si="652"/>
        <v>286.22878192792405</v>
      </c>
      <c r="R6017">
        <f t="shared" si="653"/>
        <v>4722.3426265975504</v>
      </c>
      <c r="S6017">
        <f t="shared" si="654"/>
        <v>9.4417107726911489</v>
      </c>
      <c r="T6017">
        <f t="shared" si="655"/>
        <v>3.7075915908097298E-11</v>
      </c>
      <c r="V6017">
        <f t="shared" si="656"/>
        <v>0.59419911923390456</v>
      </c>
      <c r="W6017" s="3">
        <f t="shared" si="657"/>
        <v>9.4417134205156366</v>
      </c>
    </row>
    <row r="6018" spans="1:23" x14ac:dyDescent="0.4">
      <c r="A6018" s="4">
        <v>185.54330002320393</v>
      </c>
      <c r="B6018" s="4">
        <v>41.109137418715477</v>
      </c>
      <c r="C6018" s="5">
        <v>382.05990304277822</v>
      </c>
      <c r="D6018" s="5" cm="1">
        <f t="array" ref="D6018">[2]!PropsSI("H","P",(B6018+1)*100*1000,"T",C6018+273.15,"WATER")/1000</f>
        <v>3167.6376314463787</v>
      </c>
      <c r="E6018" s="5" cm="1">
        <f t="array" ref="E6018">[2]!PropsSI("S","P",(B6018+1)*100*1000,"T",C6018+273.15,"WATER")/1000</f>
        <v>6.6785227055321448</v>
      </c>
      <c r="F6018" s="9"/>
      <c r="G6018" s="4">
        <v>74.090864874546824</v>
      </c>
      <c r="H6018" s="6">
        <v>10.365348895249378</v>
      </c>
      <c r="I6018" s="5">
        <v>265.75937944673967</v>
      </c>
      <c r="J6018" s="5" cm="1">
        <f t="array" ref="J6018">[2]!PropsSI("H","P",(H6018+1)*100*1000,"T",I6018+273.15,"WATER")/1000</f>
        <v>2973.1701427891767</v>
      </c>
      <c r="K6018" s="5" cm="1">
        <f t="array" ref="K6018">[2]!PropsSI("S","P",(H6018+1)*100*1000,"T",I6018+273.15,"WATER")/1000</f>
        <v>6.9261409048839564</v>
      </c>
      <c r="L6018" s="5" cm="1">
        <f t="array" ref="L6018">[2]!PropsSI("H","P",(H6018+1)*100*1000,"S",E6018*1000,"WATER")/1000</f>
        <v>2846.7586546938255</v>
      </c>
      <c r="O6018">
        <f t="shared" si="651"/>
        <v>10.022816553522846</v>
      </c>
      <c r="Q6018">
        <f t="shared" si="652"/>
        <v>286.02885487230009</v>
      </c>
      <c r="R6018">
        <f t="shared" si="653"/>
        <v>4719.0441321183298</v>
      </c>
      <c r="S6018">
        <f t="shared" si="654"/>
        <v>10.022827433121844</v>
      </c>
      <c r="T6018">
        <f t="shared" si="655"/>
        <v>1.1836567435084113E-10</v>
      </c>
      <c r="V6018">
        <f t="shared" si="656"/>
        <v>0.6060462128909313</v>
      </c>
      <c r="W6018" s="3">
        <f t="shared" si="657"/>
        <v>10.022829927427363</v>
      </c>
    </row>
    <row r="6019" spans="1:23" x14ac:dyDescent="0.4">
      <c r="A6019" s="4">
        <v>192.44178256849287</v>
      </c>
      <c r="B6019" s="4">
        <v>41.220879504874546</v>
      </c>
      <c r="C6019" s="5">
        <v>381.85026738079318</v>
      </c>
      <c r="D6019" s="5" cm="1">
        <f t="array" ref="D6019">[2]!PropsSI("H","P",(B6019+1)*100*1000,"T",C6019+273.15,"WATER")/1000</f>
        <v>3166.911927040464</v>
      </c>
      <c r="E6019" s="5" cm="1">
        <f t="array" ref="E6019">[2]!PropsSI("S","P",(B6019+1)*100*1000,"T",C6019+273.15,"WATER")/1000</f>
        <v>6.6762708680002181</v>
      </c>
      <c r="F6019" s="9"/>
      <c r="G6019" s="4">
        <v>80.907488203038696</v>
      </c>
      <c r="H6019" s="6">
        <v>10.36446877790496</v>
      </c>
      <c r="I6019" s="5">
        <v>263.84305223970296</v>
      </c>
      <c r="J6019" s="5" cm="1">
        <f t="array" ref="J6019">[2]!PropsSI("H","P",(H6019+1)*100*1000,"T",I6019+273.15,"WATER")/1000</f>
        <v>2968.9282636359435</v>
      </c>
      <c r="K6019" s="5" cm="1">
        <f t="array" ref="K6019">[2]!PropsSI("S","P",(H6019+1)*100*1000,"T",I6019+273.15,"WATER")/1000</f>
        <v>6.9182900752862935</v>
      </c>
      <c r="L6019" s="5" cm="1">
        <f t="array" ref="L6019">[2]!PropsSI("H","P",(H6019+1)*100*1000,"S",E6019*1000,"WATER")/1000</f>
        <v>2845.6531359376304</v>
      </c>
      <c r="O6019">
        <f t="shared" si="651"/>
        <v>10.583424751390668</v>
      </c>
      <c r="Q6019">
        <f t="shared" si="652"/>
        <v>286.36742172420514</v>
      </c>
      <c r="R6019">
        <f t="shared" si="653"/>
        <v>4724.6299738563112</v>
      </c>
      <c r="S6019">
        <f t="shared" si="654"/>
        <v>10.583441444518517</v>
      </c>
      <c r="T6019">
        <f t="shared" si="655"/>
        <v>2.7866051738006106E-10</v>
      </c>
      <c r="V6019">
        <f t="shared" si="656"/>
        <v>0.61627469469355856</v>
      </c>
      <c r="W6019" s="3">
        <f t="shared" si="657"/>
        <v>10.583443806698583</v>
      </c>
    </row>
    <row r="6020" spans="1:23" x14ac:dyDescent="0.4">
      <c r="A6020" s="4">
        <v>193.39091279720421</v>
      </c>
      <c r="B6020" s="4">
        <v>41.220415385202635</v>
      </c>
      <c r="C6020" s="5">
        <v>380.85224871055584</v>
      </c>
      <c r="D6020" s="5" cm="1">
        <f t="array" ref="D6020">[2]!PropsSI("H","P",(B6020+1)*100*1000,"T",C6020+273.15,"WATER")/1000</f>
        <v>3164.4901683853454</v>
      </c>
      <c r="E6020" s="5" cm="1">
        <f t="array" ref="E6020">[2]!PropsSI("S","P",(B6020+1)*100*1000,"T",C6020+273.15,"WATER")/1000</f>
        <v>6.6725754517752556</v>
      </c>
      <c r="F6020" s="9"/>
      <c r="G6020" s="4">
        <v>80.435261356550768</v>
      </c>
      <c r="H6020" s="6">
        <v>10.36811014144147</v>
      </c>
      <c r="I6020" s="5">
        <v>262.75721461114063</v>
      </c>
      <c r="J6020" s="5" cm="1">
        <f t="array" ref="J6020">[2]!PropsSI("H","P",(H6020+1)*100*1000,"T",I6020+273.15,"WATER")/1000</f>
        <v>2966.5071647062186</v>
      </c>
      <c r="K6020" s="5" cm="1">
        <f t="array" ref="K6020">[2]!PropsSI("S","P",(H6020+1)*100*1000,"T",I6020+273.15,"WATER")/1000</f>
        <v>6.91363451364154</v>
      </c>
      <c r="L6020" s="5" cm="1">
        <f t="array" ref="L6020">[2]!PropsSI("H","P",(H6020+1)*100*1000,"S",E6020*1000,"WATER")/1000</f>
        <v>2843.9349603629989</v>
      </c>
      <c r="O6020">
        <f t="shared" ref="O6020:O6083" si="658">A6020/3.6*(D6020-J6020)/1000</f>
        <v>10.635587166621825</v>
      </c>
      <c r="Q6020">
        <f t="shared" ref="Q6020:Q6083" si="659">(1+$Z$5)/$Z$3*((D6020-L6020)-$Z$4/($AD$3/3.6))</f>
        <v>285.74024713630894</v>
      </c>
      <c r="R6020">
        <f t="shared" ref="R6020:R6083" si="660">$Z$5/$Z$3*($AD$3/3.6*(D6020-L6020)-$Z$4)</f>
        <v>4714.2825403424895</v>
      </c>
      <c r="S6020">
        <f t="shared" ref="S6020:S6083" si="661">(Q6020*A6020/3.6-R6020)/1000</f>
        <v>10.635597242043481</v>
      </c>
      <c r="T6020">
        <f t="shared" ref="T6020:T6083" si="662">IFERROR((O6020-S6020)^2,0)</f>
        <v>1.0151412154815256E-10</v>
      </c>
      <c r="V6020">
        <f t="shared" ref="V6020:V6083" si="663">O6020/(A6020/3.6*(D6020-L6020)/1000)</f>
        <v>0.61762529113339193</v>
      </c>
      <c r="W6020" s="3">
        <f t="shared" ref="W6020:W6083" si="664">0.5*(S6020 + SQRT(S6020^2 + $Z$7^2) )</f>
        <v>10.635599592639682</v>
      </c>
    </row>
    <row r="6021" spans="1:23" x14ac:dyDescent="0.4">
      <c r="A6021" s="4">
        <v>187.47195998975593</v>
      </c>
      <c r="B6021" s="4">
        <v>41.895891115305282</v>
      </c>
      <c r="C6021" s="5">
        <v>381.43886001591096</v>
      </c>
      <c r="D6021" s="5" cm="1">
        <f t="array" ref="D6021">[2]!PropsSI("H","P",(B6021+1)*100*1000,"T",C6021+273.15,"WATER")/1000</f>
        <v>3164.5951794824705</v>
      </c>
      <c r="E6021" s="5" cm="1">
        <f t="array" ref="E6021">[2]!PropsSI("S","P",(B6021+1)*100*1000,"T",C6021+273.15,"WATER")/1000</f>
        <v>6.6658910488835588</v>
      </c>
      <c r="F6021" s="9"/>
      <c r="G6021" s="4">
        <v>76.354039647928261</v>
      </c>
      <c r="H6021" s="6">
        <v>10.371657394659325</v>
      </c>
      <c r="I6021" s="5">
        <v>263.16327268147586</v>
      </c>
      <c r="J6021" s="5" cm="1">
        <f t="array" ref="J6021">[2]!PropsSI("H","P",(H6021+1)*100*1000,"T",I6021+273.15,"WATER")/1000</f>
        <v>2967.3961052363129</v>
      </c>
      <c r="K6021" s="5" cm="1">
        <f t="array" ref="K6021">[2]!PropsSI("S","P",(H6021+1)*100*1000,"T",I6021+273.15,"WATER")/1000</f>
        <v>6.9151540095856836</v>
      </c>
      <c r="L6021" s="5" cm="1">
        <f t="array" ref="L6021">[2]!PropsSI("H","P",(H6021+1)*100*1000,"S",E6021*1000,"WATER")/1000</f>
        <v>2840.7773784965389</v>
      </c>
      <c r="O6021">
        <f t="shared" si="658"/>
        <v>10.269249154747934</v>
      </c>
      <c r="Q6021">
        <f t="shared" si="659"/>
        <v>288.64852542519714</v>
      </c>
      <c r="R6021">
        <f t="shared" si="660"/>
        <v>4762.2647399001962</v>
      </c>
      <c r="S6021">
        <f t="shared" si="661"/>
        <v>10.269264373881638</v>
      </c>
      <c r="T6021">
        <f t="shared" si="662"/>
        <v>2.3162203071214997E-10</v>
      </c>
      <c r="V6021">
        <f t="shared" si="663"/>
        <v>0.60898157434749844</v>
      </c>
      <c r="W6021" s="3">
        <f t="shared" si="664"/>
        <v>10.269266808330023</v>
      </c>
    </row>
    <row r="6022" spans="1:23" x14ac:dyDescent="0.4">
      <c r="A6022" s="4">
        <v>191.17220436441463</v>
      </c>
      <c r="B6022" s="4">
        <v>41.484048408822623</v>
      </c>
      <c r="C6022" s="5">
        <v>380.82831335978102</v>
      </c>
      <c r="D6022" s="5" cm="1">
        <f t="array" ref="D6022">[2]!PropsSI("H","P",(B6022+1)*100*1000,"T",C6022+273.15,"WATER")/1000</f>
        <v>3163.9157714000121</v>
      </c>
      <c r="E6022" s="5" cm="1">
        <f t="array" ref="E6022">[2]!PropsSI("S","P",(B6022+1)*100*1000,"T",C6022+273.15,"WATER")/1000</f>
        <v>6.6690120986079737</v>
      </c>
      <c r="F6022" s="9"/>
      <c r="G6022" s="4">
        <v>79.89355871267685</v>
      </c>
      <c r="H6022" s="6">
        <v>10.367753131544509</v>
      </c>
      <c r="I6022" s="5">
        <v>262.63804022271052</v>
      </c>
      <c r="J6022" s="5" cm="1">
        <f t="array" ref="J6022">[2]!PropsSI("H","P",(H6022+1)*100*1000,"T",I6022+273.15,"WATER")/1000</f>
        <v>2966.2438697428383</v>
      </c>
      <c r="K6022" s="5" cm="1">
        <f t="array" ref="K6022">[2]!PropsSI("S","P",(H6022+1)*100*1000,"T",I6022+273.15,"WATER")/1000</f>
        <v>6.9131571060979757</v>
      </c>
      <c r="L6022" s="5" cm="1">
        <f t="array" ref="L6022">[2]!PropsSI("H","P",(H6022+1)*100*1000,"S",E6022*1000,"WATER")/1000</f>
        <v>2842.2092948943373</v>
      </c>
      <c r="O6022">
        <f t="shared" si="658"/>
        <v>10.497048105752135</v>
      </c>
      <c r="Q6022">
        <f t="shared" si="659"/>
        <v>286.766488893131</v>
      </c>
      <c r="R6022">
        <f t="shared" si="660"/>
        <v>4731.2139794549112</v>
      </c>
      <c r="S6022">
        <f t="shared" si="661"/>
        <v>10.497058748195998</v>
      </c>
      <c r="T6022">
        <f t="shared" si="662"/>
        <v>1.132616113784381E-10</v>
      </c>
      <c r="V6022">
        <f t="shared" si="663"/>
        <v>0.61444800180666193</v>
      </c>
      <c r="W6022" s="3">
        <f t="shared" si="664"/>
        <v>10.497061129814977</v>
      </c>
    </row>
    <row r="6023" spans="1:23" x14ac:dyDescent="0.4">
      <c r="A6023" s="4">
        <v>198.09525098837614</v>
      </c>
      <c r="B6023" s="4">
        <v>40.748909224507081</v>
      </c>
      <c r="C6023" s="5">
        <v>381.22859541474764</v>
      </c>
      <c r="D6023" s="5" cm="1">
        <f t="array" ref="D6023">[2]!PropsSI("H","P",(B6023+1)*100*1000,"T",C6023+273.15,"WATER")/1000</f>
        <v>3166.3239203383901</v>
      </c>
      <c r="E6023" s="5" cm="1">
        <f t="array" ref="E6023">[2]!PropsSI("S","P",(B6023+1)*100*1000,"T",C6023+273.15,"WATER")/1000</f>
        <v>6.6802264053915703</v>
      </c>
      <c r="F6023" s="9"/>
      <c r="G6023" s="4">
        <v>84.302477995911545</v>
      </c>
      <c r="H6023" s="6">
        <v>10.366183490894459</v>
      </c>
      <c r="I6023" s="5">
        <v>263.15627019505723</v>
      </c>
      <c r="J6023" s="5" cm="1">
        <f t="array" ref="J6023">[2]!PropsSI("H","P",(H6023+1)*100*1000,"T",I6023+273.15,"WATER")/1000</f>
        <v>2967.3992659535306</v>
      </c>
      <c r="K6023" s="5" cm="1">
        <f t="array" ref="K6023">[2]!PropsSI("S","P",(H6023+1)*100*1000,"T",I6023+273.15,"WATER")/1000</f>
        <v>6.9153738667988458</v>
      </c>
      <c r="L6023" s="5" cm="1">
        <f t="array" ref="L6023">[2]!PropsSI("H","P",(H6023+1)*100*1000,"S",E6023*1000,"WATER")/1000</f>
        <v>2847.598889982125</v>
      </c>
      <c r="O6023">
        <f t="shared" si="658"/>
        <v>10.946119260595751</v>
      </c>
      <c r="Q6023">
        <f t="shared" si="659"/>
        <v>284.10882512612233</v>
      </c>
      <c r="R6023">
        <f t="shared" si="660"/>
        <v>4687.3665410192152</v>
      </c>
      <c r="S6023">
        <f t="shared" si="661"/>
        <v>10.946135964917413</v>
      </c>
      <c r="T6023">
        <f t="shared" si="662"/>
        <v>2.7903436221382215E-10</v>
      </c>
      <c r="V6023">
        <f t="shared" si="663"/>
        <v>0.62412623872842687</v>
      </c>
      <c r="W6023" s="3">
        <f t="shared" si="664"/>
        <v>10.946138248827907</v>
      </c>
    </row>
    <row r="6024" spans="1:23" x14ac:dyDescent="0.4">
      <c r="A6024" s="4">
        <v>197.68441379279685</v>
      </c>
      <c r="B6024" s="4">
        <v>40.720094341848359</v>
      </c>
      <c r="C6024" s="5">
        <v>378.72134385178822</v>
      </c>
      <c r="D6024" s="5" cm="1">
        <f t="array" ref="D6024">[2]!PropsSI("H","P",(B6024+1)*100*1000,"T",C6024+273.15,"WATER")/1000</f>
        <v>3160.2989472327372</v>
      </c>
      <c r="E6024" s="5" cm="1">
        <f t="array" ref="E6024">[2]!PropsSI("S","P",(B6024+1)*100*1000,"T",C6024+273.15,"WATER")/1000</f>
        <v>6.6712995752347481</v>
      </c>
      <c r="F6024" s="9"/>
      <c r="G6024" s="4">
        <v>83.079969758934737</v>
      </c>
      <c r="H6024" s="6">
        <v>10.366646791385172</v>
      </c>
      <c r="I6024" s="5">
        <v>261.00612444941532</v>
      </c>
      <c r="J6024" s="5" cm="1">
        <f t="array" ref="J6024">[2]!PropsSI("H","P",(H6024+1)*100*1000,"T",I6024+273.15,"WATER")/1000</f>
        <v>2962.6224158719997</v>
      </c>
      <c r="K6024" s="5" cm="1">
        <f t="array" ref="K6024">[2]!PropsSI("S","P",(H6024+1)*100*1000,"T",I6024+273.15,"WATER")/1000</f>
        <v>6.9064309058889126</v>
      </c>
      <c r="L6024" s="5" cm="1">
        <f t="array" ref="L6024">[2]!PropsSI("H","P",(H6024+1)*100*1000,"S",E6024*1000,"WATER")/1000</f>
        <v>2843.2921756591973</v>
      </c>
      <c r="O6024">
        <f t="shared" si="658"/>
        <v>10.854880339622447</v>
      </c>
      <c r="Q6024">
        <f t="shared" si="659"/>
        <v>282.57716770876561</v>
      </c>
      <c r="R6024">
        <f t="shared" si="660"/>
        <v>4662.0965068087871</v>
      </c>
      <c r="S6024">
        <f t="shared" si="661"/>
        <v>10.854876201451262</v>
      </c>
      <c r="T6024">
        <f t="shared" si="662"/>
        <v>1.7124460758640641E-11</v>
      </c>
      <c r="V6024">
        <f t="shared" si="663"/>
        <v>0.62357195204229277</v>
      </c>
      <c r="W6024" s="3">
        <f t="shared" si="664"/>
        <v>10.854878504563175</v>
      </c>
    </row>
    <row r="6025" spans="1:23" x14ac:dyDescent="0.4">
      <c r="A6025" s="4">
        <v>197.11476575380118</v>
      </c>
      <c r="B6025" s="4">
        <v>40.368152241107886</v>
      </c>
      <c r="C6025" s="5">
        <v>379.4632304524369</v>
      </c>
      <c r="D6025" s="5" cm="1">
        <f t="array" ref="D6025">[2]!PropsSI("H","P",(B6025+1)*100*1000,"T",C6025+273.15,"WATER")/1000</f>
        <v>3162.7922915017693</v>
      </c>
      <c r="E6025" s="5" cm="1">
        <f t="array" ref="E6025">[2]!PropsSI("S","P",(B6025+1)*100*1000,"T",C6025+273.15,"WATER")/1000</f>
        <v>6.6787788941261663</v>
      </c>
      <c r="F6025" s="9"/>
      <c r="G6025" s="4">
        <v>82.339166917461014</v>
      </c>
      <c r="H6025" s="6">
        <v>10.369460628766614</v>
      </c>
      <c r="I6025" s="5">
        <v>262.57219121487367</v>
      </c>
      <c r="J6025" s="5" cm="1">
        <f t="array" ref="J6025">[2]!PropsSI("H","P",(H6025+1)*100*1000,"T",I6025+273.15,"WATER")/1000</f>
        <v>2966.0918413966256</v>
      </c>
      <c r="K6025" s="5" cm="1">
        <f t="array" ref="K6025">[2]!PropsSI("S","P",(H6025+1)*100*1000,"T",I6025+273.15,"WATER")/1000</f>
        <v>6.9128066082536446</v>
      </c>
      <c r="L6025" s="5" cm="1">
        <f t="array" ref="L6025">[2]!PropsSI("H","P",(H6025+1)*100*1000,"S",E6025*1000,"WATER")/1000</f>
        <v>2846.9587128160629</v>
      </c>
      <c r="O6025">
        <f t="shared" si="658"/>
        <v>10.770156429484075</v>
      </c>
      <c r="Q6025">
        <f t="shared" si="659"/>
        <v>281.53138251813772</v>
      </c>
      <c r="R6025">
        <f t="shared" si="660"/>
        <v>4644.8426305539169</v>
      </c>
      <c r="S6025">
        <f t="shared" si="661"/>
        <v>10.770155290947892</v>
      </c>
      <c r="T6025">
        <f t="shared" si="662"/>
        <v>1.2962646392384415E-12</v>
      </c>
      <c r="V6025">
        <f t="shared" si="663"/>
        <v>0.62279777509308187</v>
      </c>
      <c r="W6025" s="3">
        <f t="shared" si="664"/>
        <v>10.770157612176689</v>
      </c>
    </row>
    <row r="6026" spans="1:23" x14ac:dyDescent="0.4">
      <c r="A6026" s="4">
        <v>195.36131199169927</v>
      </c>
      <c r="B6026" s="4">
        <v>41.521548988970196</v>
      </c>
      <c r="C6026" s="5">
        <v>379.44454087385213</v>
      </c>
      <c r="D6026" s="5" cm="1">
        <f t="array" ref="D6026">[2]!PropsSI("H","P",(B6026+1)*100*1000,"T",C6026+273.15,"WATER")/1000</f>
        <v>3160.4742507205424</v>
      </c>
      <c r="E6026" s="5" cm="1">
        <f t="array" ref="E6026">[2]!PropsSI("S","P",(B6026+1)*100*1000,"T",C6026+273.15,"WATER")/1000</f>
        <v>6.6633637231243439</v>
      </c>
      <c r="F6026" s="9"/>
      <c r="G6026" s="4">
        <v>82.735563069789421</v>
      </c>
      <c r="H6026" s="6">
        <v>10.368061936453175</v>
      </c>
      <c r="I6026" s="5">
        <v>260.43310725115089</v>
      </c>
      <c r="J6026" s="5" cm="1">
        <f t="array" ref="J6026">[2]!PropsSI("H","P",(H6026+1)*100*1000,"T",I6026+273.15,"WATER")/1000</f>
        <v>2961.3431444924522</v>
      </c>
      <c r="K6026" s="5" cm="1">
        <f t="array" ref="K6026">[2]!PropsSI("S","P",(H6026+1)*100*1000,"T",I6026+273.15,"WATER")/1000</f>
        <v>6.9039793996684189</v>
      </c>
      <c r="L6026" s="5" cm="1">
        <f t="array" ref="L6026">[2]!PropsSI("H","P",(H6026+1)*100*1000,"S",E6026*1000,"WATER")/1000</f>
        <v>2839.4951157871433</v>
      </c>
      <c r="O6026">
        <f t="shared" si="658"/>
        <v>10.806253936410592</v>
      </c>
      <c r="Q6026">
        <f t="shared" si="659"/>
        <v>286.11813596438236</v>
      </c>
      <c r="R6026">
        <f t="shared" si="660"/>
        <v>4720.5171353014803</v>
      </c>
      <c r="S6026">
        <f t="shared" si="661"/>
        <v>10.806264649871057</v>
      </c>
      <c r="T6026">
        <f t="shared" si="662"/>
        <v>1.1477823514452624E-10</v>
      </c>
      <c r="V6026">
        <f t="shared" si="663"/>
        <v>0.62038645056915764</v>
      </c>
      <c r="W6026" s="3">
        <f t="shared" si="664"/>
        <v>10.806266963343422</v>
      </c>
    </row>
    <row r="6027" spans="1:23" x14ac:dyDescent="0.4">
      <c r="A6027" s="4">
        <v>199.38361331136605</v>
      </c>
      <c r="B6027" s="4">
        <v>40.911024641207803</v>
      </c>
      <c r="C6027" s="5">
        <v>380.25676487508196</v>
      </c>
      <c r="D6027" s="5" cm="1">
        <f t="array" ref="D6027">[2]!PropsSI("H","P",(B6027+1)*100*1000,"T",C6027+273.15,"WATER")/1000</f>
        <v>3163.6505766495347</v>
      </c>
      <c r="E6027" s="5" cm="1">
        <f t="array" ref="E6027">[2]!PropsSI("S","P",(B6027+1)*100*1000,"T",C6027+273.15,"WATER")/1000</f>
        <v>6.674464852169792</v>
      </c>
      <c r="F6027" s="9"/>
      <c r="G6027" s="4">
        <v>85.568915732130435</v>
      </c>
      <c r="H6027" s="6">
        <v>10.365550891016932</v>
      </c>
      <c r="I6027" s="5">
        <v>261.66786588721197</v>
      </c>
      <c r="J6027" s="5" cm="1">
        <f t="array" ref="J6027">[2]!PropsSI("H","P",(H6027+1)*100*1000,"T",I6027+273.15,"WATER")/1000</f>
        <v>2964.0969424271248</v>
      </c>
      <c r="K6027" s="5" cm="1">
        <f t="array" ref="K6027">[2]!PropsSI("S","P",(H6027+1)*100*1000,"T",I6027+273.15,"WATER")/1000</f>
        <v>6.9092324998027834</v>
      </c>
      <c r="L6027" s="5" cm="1">
        <f t="array" ref="L6027">[2]!PropsSI("H","P",(H6027+1)*100*1000,"S",E6027*1000,"WATER")/1000</f>
        <v>2844.8002539770841</v>
      </c>
      <c r="O6027">
        <f t="shared" si="658"/>
        <v>11.052145733521883</v>
      </c>
      <c r="Q6027">
        <f t="shared" si="659"/>
        <v>284.22051080895005</v>
      </c>
      <c r="R6027">
        <f t="shared" si="660"/>
        <v>4689.209186113274</v>
      </c>
      <c r="S6027">
        <f t="shared" si="661"/>
        <v>11.052155375634124</v>
      </c>
      <c r="T6027">
        <f t="shared" si="662"/>
        <v>9.297032846961738E-11</v>
      </c>
      <c r="V6027">
        <f t="shared" si="663"/>
        <v>0.62585363737394728</v>
      </c>
      <c r="W6027" s="3">
        <f t="shared" si="664"/>
        <v>11.052157637635881</v>
      </c>
    </row>
    <row r="6028" spans="1:23" x14ac:dyDescent="0.4">
      <c r="A6028" s="4">
        <v>199.67010775062647</v>
      </c>
      <c r="B6028" s="4">
        <v>40.951178897998773</v>
      </c>
      <c r="C6028" s="5">
        <v>381.47124623614496</v>
      </c>
      <c r="D6028" s="5" cm="1">
        <f t="array" ref="D6028">[2]!PropsSI("H","P",(B6028+1)*100*1000,"T",C6028+273.15,"WATER")/1000</f>
        <v>3166.5178230173083</v>
      </c>
      <c r="E6028" s="5" cm="1">
        <f t="array" ref="E6028">[2]!PropsSI("S","P",(B6028+1)*100*1000,"T",C6028+273.15,"WATER")/1000</f>
        <v>6.6784355470768322</v>
      </c>
      <c r="F6028" s="9"/>
      <c r="G6028" s="4">
        <v>84.509829199074517</v>
      </c>
      <c r="H6028" s="6">
        <v>10.36490936547499</v>
      </c>
      <c r="I6028" s="5">
        <v>262.63291225836792</v>
      </c>
      <c r="J6028" s="5" cm="1">
        <f t="array" ref="J6028">[2]!PropsSI("H","P",(H6028+1)*100*1000,"T",I6028+273.15,"WATER")/1000</f>
        <v>2966.2422379738355</v>
      </c>
      <c r="K6028" s="5" cm="1">
        <f t="array" ref="K6028">[2]!PropsSI("S","P",(H6028+1)*100*1000,"T",I6028+273.15,"WATER")/1000</f>
        <v>6.9132652261555601</v>
      </c>
      <c r="L6028" s="5" cm="1">
        <f t="array" ref="L6028">[2]!PropsSI("H","P",(H6028+1)*100*1000,"S",E6028*1000,"WATER")/1000</f>
        <v>2846.7083443048491</v>
      </c>
      <c r="O6028">
        <f t="shared" si="658"/>
        <v>11.108068790402768</v>
      </c>
      <c r="Q6028">
        <f t="shared" si="659"/>
        <v>285.07550336178986</v>
      </c>
      <c r="R6028">
        <f t="shared" si="660"/>
        <v>4703.315271988019</v>
      </c>
      <c r="S6028">
        <f t="shared" si="661"/>
        <v>11.108089303932164</v>
      </c>
      <c r="T6028">
        <f t="shared" si="662"/>
        <v>4.2080488828165553E-10</v>
      </c>
      <c r="V6028">
        <f t="shared" si="663"/>
        <v>0.62623404987799214</v>
      </c>
      <c r="W6028" s="3">
        <f t="shared" si="664"/>
        <v>11.10809155454379</v>
      </c>
    </row>
    <row r="6029" spans="1:23" x14ac:dyDescent="0.4">
      <c r="A6029" s="4">
        <v>198.72448847353334</v>
      </c>
      <c r="B6029" s="4">
        <v>40.962016564697706</v>
      </c>
      <c r="C6029" s="5">
        <v>380.9262523914511</v>
      </c>
      <c r="D6029" s="5" cm="1">
        <f t="array" ref="D6029">[2]!PropsSI("H","P",(B6029+1)*100*1000,"T",C6029+273.15,"WATER")/1000</f>
        <v>3165.1750991523977</v>
      </c>
      <c r="E6029" s="5" cm="1">
        <f t="array" ref="E6029">[2]!PropsSI("S","P",(B6029+1)*100*1000,"T",C6029+273.15,"WATER")/1000</f>
        <v>6.6762720306598391</v>
      </c>
      <c r="F6029" s="9"/>
      <c r="G6029" s="4">
        <v>85.614701576029276</v>
      </c>
      <c r="H6029" s="6">
        <v>10.365450199412162</v>
      </c>
      <c r="I6029" s="5">
        <v>262.29684366072138</v>
      </c>
      <c r="J6029" s="5" cm="1">
        <f t="array" ref="J6029">[2]!PropsSI("H","P",(H6029+1)*100*1000,"T",I6029+273.15,"WATER")/1000</f>
        <v>2965.4943007395846</v>
      </c>
      <c r="K6029" s="5" cm="1">
        <f t="array" ref="K6029">[2]!PropsSI("S","P",(H6029+1)*100*1000,"T",I6029+273.15,"WATER")/1000</f>
        <v>6.9118476746036324</v>
      </c>
      <c r="L6029" s="5" cm="1">
        <f t="array" ref="L6029">[2]!PropsSI("H","P",(H6029+1)*100*1000,"S",E6029*1000,"WATER")/1000</f>
        <v>2845.6718341567462</v>
      </c>
      <c r="O6029">
        <f t="shared" si="658"/>
        <v>11.022629034048061</v>
      </c>
      <c r="Q6029">
        <f t="shared" si="659"/>
        <v>284.80254418046042</v>
      </c>
      <c r="R6029">
        <f t="shared" si="660"/>
        <v>4698.811857730966</v>
      </c>
      <c r="S6029">
        <f t="shared" si="661"/>
        <v>11.022643672330942</v>
      </c>
      <c r="T6029">
        <f t="shared" si="662"/>
        <v>2.1427932570277668E-10</v>
      </c>
      <c r="V6029">
        <f t="shared" si="663"/>
        <v>0.6249726381216506</v>
      </c>
      <c r="W6029" s="3">
        <f t="shared" si="664"/>
        <v>11.022645940388914</v>
      </c>
    </row>
    <row r="6030" spans="1:23" x14ac:dyDescent="0.4">
      <c r="A6030" s="4">
        <v>198.74953619323873</v>
      </c>
      <c r="B6030" s="4">
        <v>40.725571327647963</v>
      </c>
      <c r="C6030" s="5">
        <v>380.50486424428294</v>
      </c>
      <c r="D6030" s="5" cm="1">
        <f t="array" ref="D6030">[2]!PropsSI("H","P",(B6030+1)*100*1000,"T",C6030+273.15,"WATER")/1000</f>
        <v>3164.6156428460413</v>
      </c>
      <c r="E6030" s="5" cm="1">
        <f t="array" ref="E6030">[2]!PropsSI("S","P",(B6030+1)*100*1000,"T",C6030+273.15,"WATER")/1000</f>
        <v>6.6778558855390129</v>
      </c>
      <c r="F6030" s="9"/>
      <c r="G6030" s="4">
        <v>85.233432090593155</v>
      </c>
      <c r="H6030" s="6">
        <v>10.365104505380286</v>
      </c>
      <c r="I6030" s="5">
        <v>262.41079718287494</v>
      </c>
      <c r="J6030" s="5" cm="1">
        <f t="array" ref="J6030">[2]!PropsSI("H","P",(H6030+1)*100*1000,"T",I6030+273.15,"WATER")/1000</f>
        <v>2965.7484957929637</v>
      </c>
      <c r="K6030" s="5" cm="1">
        <f t="array" ref="K6030">[2]!PropsSI("S","P",(H6030+1)*100*1000,"T",I6030+273.15,"WATER")/1000</f>
        <v>6.9123358721880166</v>
      </c>
      <c r="L6030" s="5" cm="1">
        <f t="array" ref="L6030">[2]!PropsSI("H","P",(H6030+1)*100*1000,"S",E6030*1000,"WATER")/1000</f>
        <v>2846.4314768201984</v>
      </c>
      <c r="O6030">
        <f t="shared" si="658"/>
        <v>10.97909812246438</v>
      </c>
      <c r="Q6030">
        <f t="shared" si="659"/>
        <v>283.62669817772343</v>
      </c>
      <c r="R6030">
        <f t="shared" si="660"/>
        <v>4679.4121744998174</v>
      </c>
      <c r="S6030">
        <f t="shared" si="661"/>
        <v>10.979108579623025</v>
      </c>
      <c r="T6030">
        <f t="shared" si="662"/>
        <v>1.0935216692216504E-10</v>
      </c>
      <c r="V6030">
        <f t="shared" si="663"/>
        <v>0.62500642171152421</v>
      </c>
      <c r="W6030" s="3">
        <f t="shared" si="664"/>
        <v>10.979110856674449</v>
      </c>
    </row>
    <row r="6031" spans="1:23" x14ac:dyDescent="0.4">
      <c r="A6031" s="4">
        <v>198.54897554630165</v>
      </c>
      <c r="B6031" s="4">
        <v>41.026763441404164</v>
      </c>
      <c r="C6031" s="5">
        <v>379.06280338567336</v>
      </c>
      <c r="D6031" s="5" cm="1">
        <f t="array" ref="D6031">[2]!PropsSI("H","P",(B6031+1)*100*1000,"T",C6031+273.15,"WATER")/1000</f>
        <v>3160.5226424762163</v>
      </c>
      <c r="E6031" s="5" cm="1">
        <f t="array" ref="E6031">[2]!PropsSI("S","P",(B6031+1)*100*1000,"T",C6031+273.15,"WATER")/1000</f>
        <v>6.6684836341626648</v>
      </c>
      <c r="F6031" s="9"/>
      <c r="G6031" s="4">
        <v>84.305110976385748</v>
      </c>
      <c r="H6031" s="6">
        <v>10.361371783591792</v>
      </c>
      <c r="I6031" s="5">
        <v>260.46066510871128</v>
      </c>
      <c r="J6031" s="5" cm="1">
        <f t="array" ref="J6031">[2]!PropsSI("H","P",(H6031+1)*100*1000,"T",I6031+273.15,"WATER")/1000</f>
        <v>2961.4277633614302</v>
      </c>
      <c r="K6031" s="5" cm="1">
        <f t="array" ref="K6031">[2]!PropsSI("S","P",(H6031+1)*100*1000,"T",I6031+273.15,"WATER")/1000</f>
        <v>6.9043993679888276</v>
      </c>
      <c r="L6031" s="5" cm="1">
        <f t="array" ref="L6031">[2]!PropsSI("H","P",(H6031+1)*100*1000,"S",E6031*1000,"WATER")/1000</f>
        <v>2841.8371197558185</v>
      </c>
      <c r="O6031">
        <f t="shared" si="658"/>
        <v>10.980578967987656</v>
      </c>
      <c r="Q6031">
        <f t="shared" si="659"/>
        <v>284.07360798413725</v>
      </c>
      <c r="R6031">
        <f t="shared" si="660"/>
        <v>4686.7855113629275</v>
      </c>
      <c r="S6031">
        <f t="shared" si="661"/>
        <v>10.980582223357112</v>
      </c>
      <c r="T6031">
        <f t="shared" si="662"/>
        <v>1.0597430299402141E-11</v>
      </c>
      <c r="V6031">
        <f t="shared" si="663"/>
        <v>0.62473775844993207</v>
      </c>
      <c r="W6031" s="3">
        <f t="shared" si="664"/>
        <v>10.980584500102946</v>
      </c>
    </row>
    <row r="6032" spans="1:23" x14ac:dyDescent="0.4">
      <c r="A6032" s="4">
        <v>198.19762531865143</v>
      </c>
      <c r="B6032" s="4">
        <v>40.739114643643227</v>
      </c>
      <c r="C6032" s="5">
        <v>380.16187667827762</v>
      </c>
      <c r="D6032" s="5" cm="1">
        <f t="array" ref="D6032">[2]!PropsSI("H","P",(B6032+1)*100*1000,"T",C6032+273.15,"WATER")/1000</f>
        <v>3163.7574926100524</v>
      </c>
      <c r="E6032" s="5" cm="1">
        <f t="array" ref="E6032">[2]!PropsSI("S","P",(B6032+1)*100*1000,"T",C6032+273.15,"WATER")/1000</f>
        <v>6.6764025851782129</v>
      </c>
      <c r="F6032" s="9"/>
      <c r="G6032" s="4">
        <v>84.540885624288592</v>
      </c>
      <c r="H6032" s="6">
        <v>10.364227283764912</v>
      </c>
      <c r="I6032" s="5">
        <v>262.16831319101652</v>
      </c>
      <c r="J6032" s="5" cm="1">
        <f t="array" ref="J6032">[2]!PropsSI("H","P",(H6032+1)*100*1000,"T",I6032+273.15,"WATER")/1000</f>
        <v>2965.2131020066072</v>
      </c>
      <c r="K6032" s="5" cm="1">
        <f t="array" ref="K6032">[2]!PropsSI("S","P",(H6032+1)*100*1000,"T",I6032+273.15,"WATER")/1000</f>
        <v>6.9113702506986865</v>
      </c>
      <c r="L6032" s="5" cm="1">
        <f t="array" ref="L6032">[2]!PropsSI("H","P",(H6032+1)*100*1000,"S",E6032*1000,"WATER")/1000</f>
        <v>2845.7123578824207</v>
      </c>
      <c r="O6032">
        <f t="shared" si="658"/>
        <v>10.930840760539336</v>
      </c>
      <c r="Q6032">
        <f t="shared" si="659"/>
        <v>283.50276555401689</v>
      </c>
      <c r="R6032">
        <f t="shared" si="660"/>
        <v>4677.3674733771231</v>
      </c>
      <c r="S6032">
        <f t="shared" si="661"/>
        <v>10.930847777755243</v>
      </c>
      <c r="T6032">
        <f t="shared" si="662"/>
        <v>4.9241319085629848E-11</v>
      </c>
      <c r="V6032">
        <f t="shared" si="663"/>
        <v>0.62426482572505071</v>
      </c>
      <c r="W6032" s="3">
        <f t="shared" si="664"/>
        <v>10.930850064860074</v>
      </c>
    </row>
    <row r="6033" spans="1:23" x14ac:dyDescent="0.4">
      <c r="A6033" s="4">
        <v>197.25974762193394</v>
      </c>
      <c r="B6033" s="4">
        <v>41.105573821976705</v>
      </c>
      <c r="C6033" s="5">
        <v>381.17910374125699</v>
      </c>
      <c r="D6033" s="5" cm="1">
        <f t="array" ref="D6033">[2]!PropsSI("H","P",(B6033+1)*100*1000,"T",C6033+273.15,"WATER")/1000</f>
        <v>3165.5081507055802</v>
      </c>
      <c r="E6033" s="5" cm="1">
        <f t="array" ref="E6033">[2]!PropsSI("S","P",(B6033+1)*100*1000,"T",C6033+273.15,"WATER")/1000</f>
        <v>6.6753069786266472</v>
      </c>
      <c r="F6033" s="9"/>
      <c r="G6033" s="4">
        <v>83.887879883484942</v>
      </c>
      <c r="H6033" s="6">
        <v>10.364812606989943</v>
      </c>
      <c r="I6033" s="5">
        <v>262.50290421949535</v>
      </c>
      <c r="J6033" s="5" cm="1">
        <f t="array" ref="J6033">[2]!PropsSI("H","P",(H6033+1)*100*1000,"T",I6033+273.15,"WATER")/1000</f>
        <v>2965.9539788977631</v>
      </c>
      <c r="K6033" s="5" cm="1">
        <f t="array" ref="K6033">[2]!PropsSI("S","P",(H6033+1)*100*1000,"T",I6033+273.15,"WATER")/1000</f>
        <v>6.9127309289972505</v>
      </c>
      <c r="L6033" s="5" cm="1">
        <f t="array" ref="L6033">[2]!PropsSI("H","P",(H6033+1)*100*1000,"S",E6033*1000,"WATER")/1000</f>
        <v>2845.1935519222611</v>
      </c>
      <c r="O6033">
        <f t="shared" si="658"/>
        <v>10.934445991031676</v>
      </c>
      <c r="Q6033">
        <f t="shared" si="659"/>
        <v>285.52576784521142</v>
      </c>
      <c r="R6033">
        <f t="shared" si="660"/>
        <v>4710.7439559553777</v>
      </c>
      <c r="S6033">
        <f t="shared" si="661"/>
        <v>10.934461850907207</v>
      </c>
      <c r="T6033">
        <f t="shared" si="662"/>
        <v>2.5153565183378068E-10</v>
      </c>
      <c r="V6033">
        <f t="shared" si="663"/>
        <v>0.62299430798909061</v>
      </c>
      <c r="W6033" s="3">
        <f t="shared" si="664"/>
        <v>10.934464137256102</v>
      </c>
    </row>
    <row r="6034" spans="1:23" x14ac:dyDescent="0.4">
      <c r="A6034" s="4">
        <v>196.52992350864389</v>
      </c>
      <c r="B6034" s="4">
        <v>41.208891034180169</v>
      </c>
      <c r="C6034" s="5">
        <v>381.49002621811081</v>
      </c>
      <c r="D6034" s="5" cm="1">
        <f t="array" ref="D6034">[2]!PropsSI("H","P",(B6034+1)*100*1000,"T",C6034+273.15,"WATER")/1000</f>
        <v>3166.0611167669972</v>
      </c>
      <c r="E6034" s="5" cm="1">
        <f t="array" ref="E6034">[2]!PropsSI("S","P",(B6034+1)*100*1000,"T",C6034+273.15,"WATER")/1000</f>
        <v>6.675094136654403</v>
      </c>
      <c r="F6034" s="9"/>
      <c r="G6034" s="4">
        <v>83.300781532325388</v>
      </c>
      <c r="H6034" s="6">
        <v>10.362463601265514</v>
      </c>
      <c r="I6034" s="5">
        <v>262.69630914192282</v>
      </c>
      <c r="J6034" s="5" cm="1">
        <f t="array" ref="J6034">[2]!PropsSI("H","P",(H6034+1)*100*1000,"T",I6034+273.15,"WATER")/1000</f>
        <v>2966.391334798248</v>
      </c>
      <c r="K6034" s="5" cm="1">
        <f t="array" ref="K6034">[2]!PropsSI("S","P",(H6034+1)*100*1000,"T",I6034+273.15,"WATER")/1000</f>
        <v>6.9136391194652544</v>
      </c>
      <c r="L6034" s="5" cm="1">
        <f t="array" ref="L6034">[2]!PropsSI("H","P",(H6034+1)*100*1000,"S",E6034*1000,"WATER")/1000</f>
        <v>2845.0473053888509</v>
      </c>
      <c r="O6034">
        <f t="shared" si="658"/>
        <v>10.900301938140524</v>
      </c>
      <c r="Q6034">
        <f t="shared" si="659"/>
        <v>286.14904657827742</v>
      </c>
      <c r="R6034">
        <f t="shared" si="660"/>
        <v>4721.0271137481905</v>
      </c>
      <c r="S6034">
        <f t="shared" si="661"/>
        <v>10.90032017405743</v>
      </c>
      <c r="T6034">
        <f t="shared" si="662"/>
        <v>3.3254866541370487E-10</v>
      </c>
      <c r="V6034">
        <f t="shared" si="663"/>
        <v>0.6219974807674028</v>
      </c>
      <c r="W6034" s="3">
        <f t="shared" si="664"/>
        <v>10.900322467567561</v>
      </c>
    </row>
    <row r="6035" spans="1:23" x14ac:dyDescent="0.4">
      <c r="A6035" s="4">
        <v>201.88374089383893</v>
      </c>
      <c r="B6035" s="4">
        <v>40.895787548685831</v>
      </c>
      <c r="C6035" s="5">
        <v>380.80807932928593</v>
      </c>
      <c r="D6035" s="5" cm="1">
        <f t="array" ref="D6035">[2]!PropsSI("H","P",(B6035+1)*100*1000,"T",C6035+273.15,"WATER")/1000</f>
        <v>3165.0179188254306</v>
      </c>
      <c r="E6035" s="5" cm="1">
        <f t="array" ref="E6035">[2]!PropsSI("S","P",(B6035+1)*100*1000,"T",C6035+273.15,"WATER")/1000</f>
        <v>6.6767135571617215</v>
      </c>
      <c r="F6035" s="9"/>
      <c r="G6035" s="4">
        <v>86.124658836687516</v>
      </c>
      <c r="H6035" s="6">
        <v>10.365316417247373</v>
      </c>
      <c r="I6035" s="5">
        <v>261.73042973888084</v>
      </c>
      <c r="J6035" s="5" cm="1">
        <f t="array" ref="J6035">[2]!PropsSI("H","P",(H6035+1)*100*1000,"T",I6035+273.15,"WATER")/1000</f>
        <v>2964.2367501571098</v>
      </c>
      <c r="K6035" s="5" cm="1">
        <f t="array" ref="K6035">[2]!PropsSI("S","P",(H6035+1)*100*1000,"T",I6035+273.15,"WATER")/1000</f>
        <v>6.9095030602965428</v>
      </c>
      <c r="L6035" s="5" cm="1">
        <f t="array" ref="L6035">[2]!PropsSI("H","P",(H6035+1)*100*1000,"S",E6035*1000,"WATER")/1000</f>
        <v>2845.8828569435818</v>
      </c>
      <c r="O6035">
        <f t="shared" si="658"/>
        <v>11.259570397721513</v>
      </c>
      <c r="Q6035">
        <f t="shared" si="659"/>
        <v>284.47432759514754</v>
      </c>
      <c r="R6035">
        <f t="shared" si="660"/>
        <v>4693.3967797603327</v>
      </c>
      <c r="S6035">
        <f t="shared" si="661"/>
        <v>11.259586954452951</v>
      </c>
      <c r="T6035">
        <f t="shared" si="662"/>
        <v>2.7412535591998237E-10</v>
      </c>
      <c r="V6035">
        <f t="shared" si="663"/>
        <v>0.62914167902571205</v>
      </c>
      <c r="W6035" s="3">
        <f t="shared" si="664"/>
        <v>11.259589174782629</v>
      </c>
    </row>
    <row r="6036" spans="1:23" x14ac:dyDescent="0.4">
      <c r="A6036" s="4">
        <v>193.30635459528628</v>
      </c>
      <c r="B6036" s="4">
        <v>41.166860102283117</v>
      </c>
      <c r="C6036" s="5">
        <v>381.49868660365479</v>
      </c>
      <c r="D6036" s="5" cm="1">
        <f t="array" ref="D6036">[2]!PropsSI("H","P",(B6036+1)*100*1000,"T",C6036+273.15,"WATER")/1000</f>
        <v>3166.1640769821693</v>
      </c>
      <c r="E6036" s="5" cm="1">
        <f t="array" ref="E6036">[2]!PropsSI("S","P",(B6036+1)*100*1000,"T",C6036+273.15,"WATER")/1000</f>
        <v>6.675681407613582</v>
      </c>
      <c r="F6036" s="9"/>
      <c r="G6036" s="4">
        <v>80.842664667554487</v>
      </c>
      <c r="H6036" s="6">
        <v>10.362127315667159</v>
      </c>
      <c r="I6036" s="5">
        <v>263.44077780423129</v>
      </c>
      <c r="J6036" s="5" cm="1">
        <f t="array" ref="J6036">[2]!PropsSI("H","P",(H6036+1)*100*1000,"T",I6036+273.15,"WATER")/1000</f>
        <v>2968.0442032503956</v>
      </c>
      <c r="K6036" s="5" cm="1">
        <f t="array" ref="K6036">[2]!PropsSI("S","P",(H6036+1)*100*1000,"T",I6036+273.15,"WATER")/1000</f>
        <v>6.9167347255374843</v>
      </c>
      <c r="L6036" s="5" cm="1">
        <f t="array" ref="L6036">[2]!PropsSI("H","P",(H6036+1)*100*1000,"S",E6036*1000,"WATER")/1000</f>
        <v>2845.3249145651962</v>
      </c>
      <c r="O6036">
        <f t="shared" si="658"/>
        <v>10.63828626776877</v>
      </c>
      <c r="Q6036">
        <f t="shared" si="659"/>
        <v>285.99336433791638</v>
      </c>
      <c r="R6036">
        <f t="shared" si="660"/>
        <v>4718.4585919003548</v>
      </c>
      <c r="S6036">
        <f t="shared" si="661"/>
        <v>10.638301046600802</v>
      </c>
      <c r="T6036">
        <f t="shared" si="662"/>
        <v>2.1841387622818991E-10</v>
      </c>
      <c r="V6036">
        <f t="shared" si="663"/>
        <v>0.61750527036437819</v>
      </c>
      <c r="W6036" s="3">
        <f t="shared" si="664"/>
        <v>10.638303396599582</v>
      </c>
    </row>
    <row r="6037" spans="1:23" x14ac:dyDescent="0.4">
      <c r="A6037" s="4">
        <v>194.07861305398825</v>
      </c>
      <c r="B6037" s="4">
        <v>41.002966846933617</v>
      </c>
      <c r="C6037" s="5">
        <v>380.58191587996998</v>
      </c>
      <c r="D6037" s="5" cm="1">
        <f t="array" ref="D6037">[2]!PropsSI("H","P",(B6037+1)*100*1000,"T",C6037+273.15,"WATER")/1000</f>
        <v>3164.2595121868744</v>
      </c>
      <c r="E6037" s="5" cm="1">
        <f t="array" ref="E6037">[2]!PropsSI("S","P",(B6037+1)*100*1000,"T",C6037+273.15,"WATER")/1000</f>
        <v>6.6744508430644043</v>
      </c>
      <c r="F6037" s="9"/>
      <c r="G6037" s="4">
        <v>81.616684371008986</v>
      </c>
      <c r="H6037" s="6">
        <v>10.363817308213976</v>
      </c>
      <c r="I6037" s="5">
        <v>262.80119430688376</v>
      </c>
      <c r="J6037" s="5" cm="1">
        <f t="array" ref="J6037">[2]!PropsSI("H","P",(H6037+1)*100*1000,"T",I6037+273.15,"WATER")/1000</f>
        <v>2966.6194752603187</v>
      </c>
      <c r="K6037" s="5" cm="1">
        <f t="array" ref="K6037">[2]!PropsSI("S","P",(H6037+1)*100*1000,"T",I6037+273.15,"WATER")/1000</f>
        <v>6.9140119000364644</v>
      </c>
      <c r="L6037" s="5" cm="1">
        <f t="array" ref="L6037">[2]!PropsSI("H","P",(H6037+1)*100*1000,"S",E6037*1000,"WATER")/1000</f>
        <v>2844.7614804934256</v>
      </c>
      <c r="O6037">
        <f t="shared" si="658"/>
        <v>10.654917847401375</v>
      </c>
      <c r="Q6037">
        <f t="shared" si="659"/>
        <v>284.79787921019135</v>
      </c>
      <c r="R6037">
        <f t="shared" si="660"/>
        <v>4698.7348927667681</v>
      </c>
      <c r="S6037">
        <f t="shared" si="661"/>
        <v>10.654925495519679</v>
      </c>
      <c r="T6037">
        <f t="shared" si="662"/>
        <v>5.8493713592048204E-11</v>
      </c>
      <c r="V6037">
        <f t="shared" si="663"/>
        <v>0.61859547578116791</v>
      </c>
      <c r="W6037" s="3">
        <f t="shared" si="664"/>
        <v>10.654927841851851</v>
      </c>
    </row>
    <row r="6038" spans="1:23" x14ac:dyDescent="0.4">
      <c r="A6038" s="4">
        <v>191.6341889814048</v>
      </c>
      <c r="B6038" s="4">
        <v>39.851174580137993</v>
      </c>
      <c r="C6038" s="5">
        <v>380.19643416459422</v>
      </c>
      <c r="D6038" s="5" cm="1">
        <f t="array" ref="D6038">[2]!PropsSI("H","P",(B6038+1)*100*1000,"T",C6038+273.15,"WATER")/1000</f>
        <v>3165.5789422289949</v>
      </c>
      <c r="E6038" s="5" cm="1">
        <f t="array" ref="E6038">[2]!PropsSI("S","P",(B6038+1)*100*1000,"T",C6038+273.15,"WATER")/1000</f>
        <v>6.6884805241436922</v>
      </c>
      <c r="F6038" s="9"/>
      <c r="G6038" s="4">
        <v>77.199461430379387</v>
      </c>
      <c r="H6038" s="6">
        <v>10.365236764932156</v>
      </c>
      <c r="I6038" s="5">
        <v>265.42781545369883</v>
      </c>
      <c r="J6038" s="5" cm="1">
        <f t="array" ref="J6038">[2]!PropsSI("H","P",(H6038+1)*100*1000,"T",I6038+273.15,"WATER")/1000</f>
        <v>2972.4366076330298</v>
      </c>
      <c r="K6038" s="5" cm="1">
        <f t="array" ref="K6038">[2]!PropsSI("S","P",(H6038+1)*100*1000,"T",I6038+273.15,"WATER")/1000</f>
        <v>6.9247837260640974</v>
      </c>
      <c r="L6038" s="5" cm="1">
        <f t="array" ref="L6038">[2]!PropsSI("H","P",(H6038+1)*100*1000,"S",E6038*1000,"WATER")/1000</f>
        <v>2851.5854735112071</v>
      </c>
      <c r="O6038">
        <f t="shared" si="658"/>
        <v>10.281298513409141</v>
      </c>
      <c r="Q6038">
        <f t="shared" si="659"/>
        <v>279.89110684520062</v>
      </c>
      <c r="R6038">
        <f t="shared" si="660"/>
        <v>4617.7805591664473</v>
      </c>
      <c r="S6038">
        <f t="shared" si="661"/>
        <v>10.281304236219036</v>
      </c>
      <c r="T6038">
        <f t="shared" si="662"/>
        <v>3.2750553097781039E-11</v>
      </c>
      <c r="V6038">
        <f t="shared" si="663"/>
        <v>0.61511577098935866</v>
      </c>
      <c r="W6038" s="3">
        <f t="shared" si="664"/>
        <v>10.281306667816576</v>
      </c>
    </row>
    <row r="6039" spans="1:23" x14ac:dyDescent="0.4">
      <c r="A6039" s="4">
        <v>188.28493721720309</v>
      </c>
      <c r="B6039" s="4">
        <v>41.210825039363122</v>
      </c>
      <c r="C6039" s="5">
        <v>380.51707052780228</v>
      </c>
      <c r="D6039" s="5" cm="1">
        <f t="array" ref="D6039">[2]!PropsSI("H","P",(B6039+1)*100*1000,"T",C6039+273.15,"WATER")/1000</f>
        <v>3163.6947675566312</v>
      </c>
      <c r="E6039" s="5" cm="1">
        <f t="array" ref="E6039">[2]!PropsSI("S","P",(B6039+1)*100*1000,"T",C6039+273.15,"WATER")/1000</f>
        <v>6.6714569435712407</v>
      </c>
      <c r="F6039" s="9"/>
      <c r="G6039" s="4">
        <v>76.216596379860917</v>
      </c>
      <c r="H6039" s="6">
        <v>10.368904996500206</v>
      </c>
      <c r="I6039" s="5">
        <v>263.54682842081627</v>
      </c>
      <c r="J6039" s="5" cm="1">
        <f t="array" ref="J6039">[2]!PropsSI("H","P",(H6039+1)*100*1000,"T",I6039+273.15,"WATER")/1000</f>
        <v>2968.2563139916333</v>
      </c>
      <c r="K6039" s="5" cm="1">
        <f t="array" ref="K6039">[2]!PropsSI("S","P",(H6039+1)*100*1000,"T",I6039+273.15,"WATER")/1000</f>
        <v>6.9168649446147965</v>
      </c>
      <c r="L6039" s="5" cm="1">
        <f t="array" ref="L6039">[2]!PropsSI("H","P",(H6039+1)*100*1000,"S",E6039*1000,"WATER")/1000</f>
        <v>2843.4097275422855</v>
      </c>
      <c r="O6039">
        <f t="shared" si="658"/>
        <v>10.221699155364691</v>
      </c>
      <c r="Q6039">
        <f t="shared" si="659"/>
        <v>285.49941913208323</v>
      </c>
      <c r="R6039">
        <f t="shared" si="660"/>
        <v>4710.3092419817403</v>
      </c>
      <c r="S6039">
        <f t="shared" si="661"/>
        <v>10.221701926582771</v>
      </c>
      <c r="T6039">
        <f t="shared" si="662"/>
        <v>7.6796496463646164E-12</v>
      </c>
      <c r="V6039">
        <f t="shared" si="663"/>
        <v>0.61020163026110774</v>
      </c>
      <c r="W6039" s="3">
        <f t="shared" si="664"/>
        <v>10.221704372358847</v>
      </c>
    </row>
    <row r="6040" spans="1:23" x14ac:dyDescent="0.4">
      <c r="A6040" s="4">
        <v>191.59343457251478</v>
      </c>
      <c r="B6040" s="4">
        <v>40.311536754445072</v>
      </c>
      <c r="C6040" s="5">
        <v>380.84804575158535</v>
      </c>
      <c r="D6040" s="5" cm="1">
        <f t="array" ref="D6040">[2]!PropsSI("H","P",(B6040+1)*100*1000,"T",C6040+273.15,"WATER")/1000</f>
        <v>3166.2553999685319</v>
      </c>
      <c r="E6040" s="5" cm="1">
        <f t="array" ref="E6040">[2]!PropsSI("S","P",(B6040+1)*100*1000,"T",C6040+273.15,"WATER")/1000</f>
        <v>6.6846714151637663</v>
      </c>
      <c r="F6040" s="9"/>
      <c r="G6040" s="4">
        <v>76.33785514389632</v>
      </c>
      <c r="H6040" s="6">
        <v>10.36391003254912</v>
      </c>
      <c r="I6040" s="5">
        <v>265.03115904472077</v>
      </c>
      <c r="J6040" s="5" cm="1">
        <f t="array" ref="J6040">[2]!PropsSI("H","P",(H6040+1)*100*1000,"T",I6040+273.15,"WATER")/1000</f>
        <v>2971.5627919469803</v>
      </c>
      <c r="K6040" s="5" cm="1">
        <f t="array" ref="K6040">[2]!PropsSI("S","P",(H6040+1)*100*1000,"T",I6040+273.15,"WATER")/1000</f>
        <v>6.9232125902213077</v>
      </c>
      <c r="L6040" s="5" cm="1">
        <f t="array" ref="L6040">[2]!PropsSI("H","P",(H6040+1)*100*1000,"S",E6040*1000,"WATER")/1000</f>
        <v>2849.7113334715855</v>
      </c>
      <c r="O6040">
        <f t="shared" si="658"/>
        <v>10.36161818242484</v>
      </c>
      <c r="Q6040">
        <f t="shared" si="659"/>
        <v>282.1647119892092</v>
      </c>
      <c r="R6040">
        <f t="shared" si="660"/>
        <v>4655.291610344756</v>
      </c>
      <c r="S6040">
        <f t="shared" si="661"/>
        <v>10.361626802204416</v>
      </c>
      <c r="T6040">
        <f t="shared" si="662"/>
        <v>7.4300599944609196E-11</v>
      </c>
      <c r="V6040">
        <f t="shared" si="663"/>
        <v>0.61505688663233793</v>
      </c>
      <c r="W6040" s="3">
        <f t="shared" si="664"/>
        <v>10.3616292149524</v>
      </c>
    </row>
    <row r="6041" spans="1:23" x14ac:dyDescent="0.4">
      <c r="A6041" s="4">
        <v>189.16073450198138</v>
      </c>
      <c r="B6041" s="4">
        <v>41.583764393029398</v>
      </c>
      <c r="C6041" s="5">
        <v>379.9704433678229</v>
      </c>
      <c r="D6041" s="5" cm="1">
        <f t="array" ref="D6041">[2]!PropsSI("H","P",(B6041+1)*100*1000,"T",C6041+273.15,"WATER")/1000</f>
        <v>3161.6323351596261</v>
      </c>
      <c r="E6041" s="5" cm="1">
        <f t="array" ref="E6041">[2]!PropsSI("S","P",(B6041+1)*100*1000,"T",C6041+273.15,"WATER")/1000</f>
        <v>6.6645074748724245</v>
      </c>
      <c r="F6041" s="9"/>
      <c r="G6041" s="4">
        <v>76.560429209894636</v>
      </c>
      <c r="H6041" s="6">
        <v>10.366693198875144</v>
      </c>
      <c r="I6041" s="5">
        <v>262.06063276090902</v>
      </c>
      <c r="J6041" s="5" cm="1">
        <f t="array" ref="J6041">[2]!PropsSI("H","P",(H6041+1)*100*1000,"T",I6041+273.15,"WATER")/1000</f>
        <v>2964.9654782751527</v>
      </c>
      <c r="K6041" s="5" cm="1">
        <f t="array" ref="K6041">[2]!PropsSI("S","P",(H6041+1)*100*1000,"T",I6041+273.15,"WATER")/1000</f>
        <v>6.9108112439381122</v>
      </c>
      <c r="L6041" s="5" cm="1">
        <f t="array" ref="L6041">[2]!PropsSI("H","P",(H6041+1)*100*1000,"S",E6041*1000,"WATER")/1000</f>
        <v>2840.020229243888</v>
      </c>
      <c r="O6041">
        <f t="shared" si="658"/>
        <v>10.333790861239734</v>
      </c>
      <c r="Q6041">
        <f t="shared" si="659"/>
        <v>286.68236686476712</v>
      </c>
      <c r="R6041">
        <f t="shared" si="660"/>
        <v>4729.8260930316701</v>
      </c>
      <c r="S6041">
        <f t="shared" si="661"/>
        <v>10.333798097219951</v>
      </c>
      <c r="T6041">
        <f t="shared" si="662"/>
        <v>5.2359409697789992E-11</v>
      </c>
      <c r="V6041">
        <f t="shared" si="663"/>
        <v>0.61150327760361056</v>
      </c>
      <c r="W6041" s="3">
        <f t="shared" si="664"/>
        <v>10.333800516465413</v>
      </c>
    </row>
    <row r="6042" spans="1:23" x14ac:dyDescent="0.4">
      <c r="A6042" s="4">
        <v>194.45878470110125</v>
      </c>
      <c r="B6042" s="4">
        <v>38.868303567360215</v>
      </c>
      <c r="C6042" s="5">
        <v>379.62546288364763</v>
      </c>
      <c r="D6042" s="5" cm="1">
        <f t="array" ref="D6042">[2]!PropsSI("H","P",(B6042+1)*100*1000,"T",C6042+273.15,"WATER")/1000</f>
        <v>3166.1218652232697</v>
      </c>
      <c r="E6042" s="5" cm="1">
        <f t="array" ref="E6042">[2]!PropsSI("S","P",(B6042+1)*100*1000,"T",C6042+273.15,"WATER")/1000</f>
        <v>6.6998496825216955</v>
      </c>
      <c r="F6042" s="9"/>
      <c r="G6042" s="4">
        <v>88.133080729545568</v>
      </c>
      <c r="H6042" s="6">
        <v>10.359106146177234</v>
      </c>
      <c r="I6042" s="5">
        <v>266.46003467898424</v>
      </c>
      <c r="J6042" s="5" cm="1">
        <f t="array" ref="J6042">[2]!PropsSI("H","P",(H6042+1)*100*1000,"T",I6042+273.15,"WATER")/1000</f>
        <v>2974.7411164111945</v>
      </c>
      <c r="K6042" s="5" cm="1">
        <f t="array" ref="K6042">[2]!PropsSI("S","P",(H6042+1)*100*1000,"T",I6042+273.15,"WATER")/1000</f>
        <v>6.9292984907541877</v>
      </c>
      <c r="L6042" s="5" cm="1">
        <f t="array" ref="L6042">[2]!PropsSI("H","P",(H6042+1)*100*1000,"S",E6042*1000,"WATER")/1000</f>
        <v>2857.0084087733239</v>
      </c>
      <c r="O6042">
        <f t="shared" si="658"/>
        <v>10.337685508106349</v>
      </c>
      <c r="Q6042">
        <f t="shared" si="659"/>
        <v>275.54105954034833</v>
      </c>
      <c r="R6042">
        <f t="shared" si="660"/>
        <v>4546.0113482678989</v>
      </c>
      <c r="S6042">
        <f t="shared" si="661"/>
        <v>10.337705199918188</v>
      </c>
      <c r="T6042">
        <f t="shared" si="662"/>
        <v>3.8776745353432181E-10</v>
      </c>
      <c r="V6042">
        <f t="shared" si="663"/>
        <v>0.61912784713422897</v>
      </c>
      <c r="W6042" s="3">
        <f t="shared" si="664"/>
        <v>10.337707618249304</v>
      </c>
    </row>
    <row r="6043" spans="1:23" x14ac:dyDescent="0.4">
      <c r="A6043" s="4">
        <v>190.52345953563443</v>
      </c>
      <c r="B6043" s="4">
        <v>38.855017880167324</v>
      </c>
      <c r="C6043" s="5">
        <v>382.0920292608626</v>
      </c>
      <c r="D6043" s="5" cm="1">
        <f t="array" ref="D6043">[2]!PropsSI("H","P",(B6043+1)*100*1000,"T",C6043+273.15,"WATER")/1000</f>
        <v>3172.074474475412</v>
      </c>
      <c r="E6043" s="5" cm="1">
        <f t="array" ref="E6043">[2]!PropsSI("S","P",(B6043+1)*100*1000,"T",C6043+273.15,"WATER")/1000</f>
        <v>6.7090958254156536</v>
      </c>
      <c r="F6043" s="9"/>
      <c r="G6043" s="4">
        <v>94.108758910353302</v>
      </c>
      <c r="H6043" s="6">
        <v>10.368516193105005</v>
      </c>
      <c r="I6043" s="5">
        <v>269.60848002356795</v>
      </c>
      <c r="J6043" s="5" cm="1">
        <f t="array" ref="J6043">[2]!PropsSI("H","P",(H6043+1)*100*1000,"T",I6043+273.15,"WATER")/1000</f>
        <v>2981.6639359879878</v>
      </c>
      <c r="K6043" s="5" cm="1">
        <f t="array" ref="K6043">[2]!PropsSI("S","P",(H6043+1)*100*1000,"T",I6043+273.15,"WATER")/1000</f>
        <v>6.9417220036872243</v>
      </c>
      <c r="L6043" s="5" cm="1">
        <f t="array" ref="L6043">[2]!PropsSI("H","P",(H6043+1)*100*1000,"S",E6043*1000,"WATER")/1000</f>
        <v>2861.7077657704212</v>
      </c>
      <c r="O6043">
        <f t="shared" si="658"/>
        <v>10.077131812407536</v>
      </c>
      <c r="Q6043">
        <f t="shared" si="659"/>
        <v>276.65820972258945</v>
      </c>
      <c r="R6043">
        <f t="shared" si="660"/>
        <v>4564.4426391058587</v>
      </c>
      <c r="S6043">
        <f t="shared" si="661"/>
        <v>10.077190479028262</v>
      </c>
      <c r="T6043">
        <f t="shared" si="662"/>
        <v>3.4417723873901003E-9</v>
      </c>
      <c r="V6043">
        <f t="shared" si="663"/>
        <v>0.61350181300666795</v>
      </c>
      <c r="W6043" s="3">
        <f t="shared" si="664"/>
        <v>10.07719295987785</v>
      </c>
    </row>
    <row r="6044" spans="1:23" x14ac:dyDescent="0.4">
      <c r="A6044" s="4">
        <v>183.21183198126641</v>
      </c>
      <c r="B6044" s="4">
        <v>41.022325675261897</v>
      </c>
      <c r="C6044" s="5">
        <v>380.54699156969468</v>
      </c>
      <c r="D6044" s="5" cm="1">
        <f t="array" ref="D6044">[2]!PropsSI("H","P",(B6044+1)*100*1000,"T",C6044+273.15,"WATER")/1000</f>
        <v>3164.1368304500629</v>
      </c>
      <c r="E6044" s="5" cm="1">
        <f t="array" ref="E6044">[2]!PropsSI("S","P",(B6044+1)*100*1000,"T",C6044+273.15,"WATER")/1000</f>
        <v>6.6740643201825334</v>
      </c>
      <c r="F6044" s="9"/>
      <c r="G6044" s="4">
        <v>98.305264441443398</v>
      </c>
      <c r="H6044" s="6">
        <v>10.366950733622568</v>
      </c>
      <c r="I6044" s="5">
        <v>265.08076301353515</v>
      </c>
      <c r="J6044" s="5" cm="1">
        <f t="array" ref="J6044">[2]!PropsSI("H","P",(H6044+1)*100*1000,"T",I6044+273.15,"WATER")/1000</f>
        <v>2971.6624026399304</v>
      </c>
      <c r="K6044" s="5" cm="1">
        <f t="array" ref="K6044">[2]!PropsSI("S","P",(H6044+1)*100*1000,"T",I6044+273.15,"WATER")/1000</f>
        <v>6.9232787088073211</v>
      </c>
      <c r="L6044" s="5" cm="1">
        <f t="array" ref="L6044">[2]!PropsSI("H","P",(H6044+1)*100*1000,"S",E6044*1000,"WATER")/1000</f>
        <v>2844.6325931883421</v>
      </c>
      <c r="O6044">
        <f t="shared" si="658"/>
        <v>9.7954423690667731</v>
      </c>
      <c r="Q6044">
        <f t="shared" si="659"/>
        <v>284.80341085930513</v>
      </c>
      <c r="R6044">
        <f t="shared" si="660"/>
        <v>4698.8261566230076</v>
      </c>
      <c r="S6044">
        <f t="shared" si="661"/>
        <v>9.7954390261677151</v>
      </c>
      <c r="T6044">
        <f t="shared" si="662"/>
        <v>1.117497411205748E-11</v>
      </c>
      <c r="V6044">
        <f t="shared" si="663"/>
        <v>0.6024158848712472</v>
      </c>
      <c r="W6044" s="3">
        <f t="shared" si="664"/>
        <v>9.7954415783752697</v>
      </c>
    </row>
    <row r="6045" spans="1:23" x14ac:dyDescent="0.4">
      <c r="A6045" s="4">
        <v>189.92890791953917</v>
      </c>
      <c r="B6045" s="4">
        <v>41.029898683446909</v>
      </c>
      <c r="C6045" s="5">
        <v>380.36852994045461</v>
      </c>
      <c r="D6045" s="5" cm="1">
        <f t="array" ref="D6045">[2]!PropsSI("H","P",(B6045+1)*100*1000,"T",C6045+273.15,"WATER")/1000</f>
        <v>3163.6887576819713</v>
      </c>
      <c r="E6045" s="5" cm="1">
        <f t="array" ref="E6045">[2]!PropsSI("S","P",(B6045+1)*100*1000,"T",C6045+273.15,"WATER")/1000</f>
        <v>6.6733010228884417</v>
      </c>
      <c r="F6045" s="9"/>
      <c r="G6045" s="4">
        <v>81.346552922522022</v>
      </c>
      <c r="H6045" s="6">
        <v>10.3730485843179</v>
      </c>
      <c r="I6045" s="5">
        <v>263.46767524432903</v>
      </c>
      <c r="J6045" s="5" cm="1">
        <f t="array" ref="J6045">[2]!PropsSI("H","P",(H6045+1)*100*1000,"T",I6045+273.15,"WATER")/1000</f>
        <v>2968.0666401205781</v>
      </c>
      <c r="K6045" s="5" cm="1">
        <f t="array" ref="K6045">[2]!PropsSI("S","P",(H6045+1)*100*1000,"T",I6045+273.15,"WATER")/1000</f>
        <v>6.9163495578422527</v>
      </c>
      <c r="L6045" s="5" cm="1">
        <f t="array" ref="L6045">[2]!PropsSI("H","P",(H6045+1)*100*1000,"S",E6045*1000,"WATER")/1000</f>
        <v>2844.376391172148</v>
      </c>
      <c r="O6045">
        <f t="shared" si="658"/>
        <v>10.320637542595312</v>
      </c>
      <c r="Q6045">
        <f t="shared" si="659"/>
        <v>284.63237709927296</v>
      </c>
      <c r="R6045">
        <f t="shared" si="660"/>
        <v>4696.0043578851346</v>
      </c>
      <c r="S6045">
        <f t="shared" si="661"/>
        <v>10.320639125728022</v>
      </c>
      <c r="T6045">
        <f t="shared" si="662"/>
        <v>2.5063091754794638E-12</v>
      </c>
      <c r="V6045">
        <f t="shared" si="663"/>
        <v>0.61263558220309378</v>
      </c>
      <c r="W6045" s="3">
        <f t="shared" si="664"/>
        <v>10.320641548058056</v>
      </c>
    </row>
    <row r="6046" spans="1:23" x14ac:dyDescent="0.4">
      <c r="A6046" s="4">
        <v>190.76830431387091</v>
      </c>
      <c r="B6046" s="4">
        <v>40.875655933901918</v>
      </c>
      <c r="C6046" s="5">
        <v>380.42528587885005</v>
      </c>
      <c r="D6046" s="5" cm="1">
        <f t="array" ref="D6046">[2]!PropsSI("H","P",(B6046+1)*100*1000,"T",C6046+273.15,"WATER")/1000</f>
        <v>3164.1288020411657</v>
      </c>
      <c r="E6046" s="5" cm="1">
        <f t="array" ref="E6046">[2]!PropsSI("S","P",(B6046+1)*100*1000,"T",C6046+273.15,"WATER")/1000</f>
        <v>6.6755610364012883</v>
      </c>
      <c r="F6046" s="9"/>
      <c r="G6046" s="4">
        <v>82.194921116614097</v>
      </c>
      <c r="H6046" s="6">
        <v>10.367929083263071</v>
      </c>
      <c r="I6046" s="5">
        <v>263.63594036843006</v>
      </c>
      <c r="J6046" s="5" cm="1">
        <f t="array" ref="J6046">[2]!PropsSI("H","P",(H6046+1)*100*1000,"T",I6046+273.15,"WATER")/1000</f>
        <v>2968.4572601024397</v>
      </c>
      <c r="K6046" s="5" cm="1">
        <f t="array" ref="K6046">[2]!PropsSI("S","P",(H6046+1)*100*1000,"T",I6046+273.15,"WATER")/1000</f>
        <v>6.9172774794490302</v>
      </c>
      <c r="L6046" s="5" cm="1">
        <f t="array" ref="L6046">[2]!PropsSI("H","P",(H6046+1)*100*1000,"S",E6046*1000,"WATER")/1000</f>
        <v>2845.3739072844364</v>
      </c>
      <c r="O6046">
        <f t="shared" si="658"/>
        <v>10.368868960592012</v>
      </c>
      <c r="Q6046">
        <f t="shared" si="659"/>
        <v>284.13544627943509</v>
      </c>
      <c r="R6046">
        <f t="shared" si="660"/>
        <v>4687.8057498444477</v>
      </c>
      <c r="S6046">
        <f t="shared" si="661"/>
        <v>10.368871272986885</v>
      </c>
      <c r="T6046">
        <f t="shared" si="662"/>
        <v>5.3471700482903164E-12</v>
      </c>
      <c r="V6046">
        <f t="shared" si="663"/>
        <v>0.61386207759432421</v>
      </c>
      <c r="W6046" s="3">
        <f t="shared" si="664"/>
        <v>10.368873684049143</v>
      </c>
    </row>
    <row r="6047" spans="1:23" x14ac:dyDescent="0.4">
      <c r="A6047" s="4">
        <v>191.12508219103455</v>
      </c>
      <c r="B6047" s="4">
        <v>40.756134430106556</v>
      </c>
      <c r="C6047" s="5">
        <v>381.06238494665541</v>
      </c>
      <c r="D6047" s="5" cm="1">
        <f t="array" ref="D6047">[2]!PropsSI("H","P",(B6047+1)*100*1000,"T",C6047+273.15,"WATER")/1000</f>
        <v>3165.9071317457087</v>
      </c>
      <c r="E6047" s="5" cm="1">
        <f t="array" ref="E6047">[2]!PropsSI("S","P",(B6047+1)*100*1000,"T",C6047+273.15,"WATER")/1000</f>
        <v>6.6795146684448596</v>
      </c>
      <c r="F6047" s="9"/>
      <c r="G6047" s="4">
        <v>80.3837338664257</v>
      </c>
      <c r="H6047" s="6">
        <v>10.367433734335851</v>
      </c>
      <c r="I6047" s="5">
        <v>264.39763398533398</v>
      </c>
      <c r="J6047" s="5" cm="1">
        <f t="array" ref="J6047">[2]!PropsSI("H","P",(H6047+1)*100*1000,"T",I6047+273.15,"WATER")/1000</f>
        <v>2970.1474537140798</v>
      </c>
      <c r="K6047" s="5" cm="1">
        <f t="array" ref="K6047">[2]!PropsSI("S","P",(H6047+1)*100*1000,"T",I6047+273.15,"WATER")/1000</f>
        <v>6.9204433465051416</v>
      </c>
      <c r="L6047" s="5" cm="1">
        <f t="array" ref="L6047">[2]!PropsSI("H","P",(H6047+1)*100*1000,"S",E6047*1000,"WATER")/1000</f>
        <v>2847.277394474122</v>
      </c>
      <c r="O6047">
        <f t="shared" si="658"/>
        <v>10.392940153745984</v>
      </c>
      <c r="Q6047">
        <f t="shared" si="659"/>
        <v>284.02388078511979</v>
      </c>
      <c r="R6047">
        <f t="shared" si="660"/>
        <v>4685.9650876793285</v>
      </c>
      <c r="S6047">
        <f t="shared" si="661"/>
        <v>10.392948123229729</v>
      </c>
      <c r="T6047">
        <f t="shared" si="662"/>
        <v>6.3512671160696513E-11</v>
      </c>
      <c r="V6047">
        <f t="shared" si="663"/>
        <v>0.61437981184026003</v>
      </c>
      <c r="W6047" s="3">
        <f t="shared" si="664"/>
        <v>10.392950528706397</v>
      </c>
    </row>
    <row r="6048" spans="1:23" x14ac:dyDescent="0.4">
      <c r="A6048" s="4">
        <v>189.58477209944749</v>
      </c>
      <c r="B6048" s="4">
        <v>40.555032417371613</v>
      </c>
      <c r="C6048" s="5">
        <v>380.04868375740222</v>
      </c>
      <c r="D6048" s="5" cm="1">
        <f t="array" ref="D6048">[2]!PropsSI("H","P",(B6048+1)*100*1000,"T",C6048+273.15,"WATER")/1000</f>
        <v>3163.8440188580494</v>
      </c>
      <c r="E6048" s="5" cm="1">
        <f t="array" ref="E6048">[2]!PropsSI("S","P",(B6048+1)*100*1000,"T",C6048+273.15,"WATER")/1000</f>
        <v>6.6784433810149109</v>
      </c>
      <c r="F6048" s="9"/>
      <c r="G6048" s="4">
        <v>80.628429583209197</v>
      </c>
      <c r="H6048" s="6">
        <v>10.366884727259986</v>
      </c>
      <c r="I6048" s="5">
        <v>264.21317368009045</v>
      </c>
      <c r="J6048" s="5" cm="1">
        <f t="array" ref="J6048">[2]!PropsSI("H","P",(H6048+1)*100*1000,"T",I6048+273.15,"WATER")/1000</f>
        <v>2969.7405175316153</v>
      </c>
      <c r="K6048" s="5" cm="1">
        <f t="array" ref="K6048">[2]!PropsSI("S","P",(H6048+1)*100*1000,"T",I6048+273.15,"WATER")/1000</f>
        <v>6.919707663551895</v>
      </c>
      <c r="L6048" s="5" cm="1">
        <f t="array" ref="L6048">[2]!PropsSI("H","P",(H6048+1)*100*1000,"S",E6048*1000,"WATER")/1000</f>
        <v>2846.7486786893624</v>
      </c>
      <c r="O6048">
        <f t="shared" si="658"/>
        <v>10.221963350743557</v>
      </c>
      <c r="Q6048">
        <f t="shared" si="659"/>
        <v>282.65611783377921</v>
      </c>
      <c r="R6048">
        <f t="shared" si="660"/>
        <v>4663.3990646375833</v>
      </c>
      <c r="S6048">
        <f t="shared" si="661"/>
        <v>10.221960847037863</v>
      </c>
      <c r="T6048">
        <f t="shared" si="662"/>
        <v>6.2685422037871373E-12</v>
      </c>
      <c r="V6048">
        <f t="shared" si="663"/>
        <v>0.61212978160819298</v>
      </c>
      <c r="W6048" s="3">
        <f t="shared" si="664"/>
        <v>10.221963292751987</v>
      </c>
    </row>
    <row r="6049" spans="1:23" x14ac:dyDescent="0.4">
      <c r="A6049" s="4">
        <v>186.52324458631</v>
      </c>
      <c r="B6049" s="4">
        <v>41.483759211231202</v>
      </c>
      <c r="C6049" s="5">
        <v>381.27959741826152</v>
      </c>
      <c r="D6049" s="5" cm="1">
        <f t="array" ref="D6049">[2]!PropsSI("H","P",(B6049+1)*100*1000,"T",C6049+273.15,"WATER")/1000</f>
        <v>3165.013475804571</v>
      </c>
      <c r="E6049" s="5" cm="1">
        <f t="array" ref="E6049">[2]!PropsSI("S","P",(B6049+1)*100*1000,"T",C6049+273.15,"WATER")/1000</f>
        <v>6.6706929584359367</v>
      </c>
      <c r="F6049" s="9"/>
      <c r="G6049" s="4">
        <v>78.300288161182678</v>
      </c>
      <c r="H6049" s="6">
        <v>10.368070626185391</v>
      </c>
      <c r="I6049" s="5">
        <v>264.05741932508568</v>
      </c>
      <c r="J6049" s="5" cm="1">
        <f t="array" ref="J6049">[2]!PropsSI("H","P",(H6049+1)*100*1000,"T",I6049+273.15,"WATER")/1000</f>
        <v>2969.39126146633</v>
      </c>
      <c r="K6049" s="5" cm="1">
        <f t="array" ref="K6049">[2]!PropsSI("S","P",(H6049+1)*100*1000,"T",I6049+273.15,"WATER")/1000</f>
        <v>6.9190112510010024</v>
      </c>
      <c r="L6049" s="5" cm="1">
        <f t="array" ref="L6049">[2]!PropsSI("H","P",(H6049+1)*100*1000,"S",E6049*1000,"WATER")/1000</f>
        <v>2843.0257349337148</v>
      </c>
      <c r="O6049">
        <f t="shared" si="658"/>
        <v>10.135580592090916</v>
      </c>
      <c r="Q6049">
        <f t="shared" si="659"/>
        <v>287.01720820008256</v>
      </c>
      <c r="R6049">
        <f t="shared" si="660"/>
        <v>4735.3504693723589</v>
      </c>
      <c r="S6049">
        <f t="shared" si="661"/>
        <v>10.135588676623156</v>
      </c>
      <c r="T6049">
        <f t="shared" si="662"/>
        <v>6.5359661541291289E-11</v>
      </c>
      <c r="V6049">
        <f t="shared" si="663"/>
        <v>0.60754553514725829</v>
      </c>
      <c r="W6049" s="3">
        <f t="shared" si="664"/>
        <v>10.135591143178846</v>
      </c>
    </row>
    <row r="6050" spans="1:23" x14ac:dyDescent="0.4">
      <c r="A6050" s="4">
        <v>186.53786326993469</v>
      </c>
      <c r="B6050" s="4">
        <v>41.144683173426195</v>
      </c>
      <c r="C6050" s="5">
        <v>381.77720051261656</v>
      </c>
      <c r="D6050" s="5" cm="1">
        <f t="array" ref="D6050">[2]!PropsSI("H","P",(B6050+1)*100*1000,"T",C6050+273.15,"WATER")/1000</f>
        <v>3166.8829566755226</v>
      </c>
      <c r="E6050" s="5" cm="1">
        <f t="array" ref="E6050">[2]!PropsSI("S","P",(B6050+1)*100*1000,"T",C6050+273.15,"WATER")/1000</f>
        <v>6.6770063688496908</v>
      </c>
      <c r="F6050" s="9"/>
      <c r="G6050" s="4">
        <v>77.70703213355155</v>
      </c>
      <c r="H6050" s="6">
        <v>10.366706440687615</v>
      </c>
      <c r="I6050" s="5">
        <v>265.2126691055762</v>
      </c>
      <c r="J6050" s="5" cm="1">
        <f t="array" ref="J6050">[2]!PropsSI("H","P",(H6050+1)*100*1000,"T",I6050+273.15,"WATER")/1000</f>
        <v>2971.9553215556984</v>
      </c>
      <c r="K6050" s="5" cm="1">
        <f t="array" ref="K6050">[2]!PropsSI("S","P",(H6050+1)*100*1000,"T",I6050+273.15,"WATER")/1000</f>
        <v>6.9238324240930336</v>
      </c>
      <c r="L6050" s="5" cm="1">
        <f t="array" ref="L6050">[2]!PropsSI("H","P",(H6050+1)*100*1000,"S",E6050*1000,"WATER")/1000</f>
        <v>2846.0501589461196</v>
      </c>
      <c r="O6050">
        <f t="shared" si="658"/>
        <v>10.100384596531519</v>
      </c>
      <c r="Q6050">
        <f t="shared" si="659"/>
        <v>285.98769084971781</v>
      </c>
      <c r="R6050">
        <f t="shared" si="660"/>
        <v>4718.3649879134273</v>
      </c>
      <c r="S6050">
        <f t="shared" si="661"/>
        <v>10.100394115589076</v>
      </c>
      <c r="T6050">
        <f t="shared" si="662"/>
        <v>9.0612456762388441E-11</v>
      </c>
      <c r="V6050">
        <f t="shared" si="663"/>
        <v>0.60756766920142036</v>
      </c>
      <c r="W6050" s="3">
        <f t="shared" si="664"/>
        <v>10.100396590739411</v>
      </c>
    </row>
    <row r="6051" spans="1:23" x14ac:dyDescent="0.4">
      <c r="A6051" s="4">
        <v>185.45182108990477</v>
      </c>
      <c r="B6051" s="4">
        <v>40.982965187016489</v>
      </c>
      <c r="C6051" s="5">
        <v>381.58190716595135</v>
      </c>
      <c r="D6051" s="5" cm="1">
        <f t="array" ref="D6051">[2]!PropsSI("H","P",(B6051+1)*100*1000,"T",C6051+273.15,"WATER")/1000</f>
        <v>3166.7241865630112</v>
      </c>
      <c r="E6051" s="5" cm="1">
        <f t="array" ref="E6051">[2]!PropsSI("S","P",(B6051+1)*100*1000,"T",C6051+273.15,"WATER")/1000</f>
        <v>6.6784237318329689</v>
      </c>
      <c r="F6051" s="9"/>
      <c r="G6051" s="4">
        <v>74.482702637836908</v>
      </c>
      <c r="H6051" s="6">
        <v>10.365663913970002</v>
      </c>
      <c r="I6051" s="5">
        <v>265.60606733795828</v>
      </c>
      <c r="J6051" s="5" cm="1">
        <f t="array" ref="J6051">[2]!PropsSI("H","P",(H6051+1)*100*1000,"T",I6051+273.15,"WATER")/1000</f>
        <v>2972.8297596856596</v>
      </c>
      <c r="K6051" s="5" cm="1">
        <f t="array" ref="K6051">[2]!PropsSI("S","P",(H6051+1)*100*1000,"T",I6051+273.15,"WATER")/1000</f>
        <v>6.9254968736930769</v>
      </c>
      <c r="L6051" s="5" cm="1">
        <f t="array" ref="L6051">[2]!PropsSI("H","P",(H6051+1)*100*1000,"S",E6051*1000,"WATER")/1000</f>
        <v>2846.716585948825</v>
      </c>
      <c r="O6051">
        <f t="shared" si="658"/>
        <v>9.9883540454411754</v>
      </c>
      <c r="Q6051">
        <f t="shared" si="659"/>
        <v>285.25210940237696</v>
      </c>
      <c r="R6051">
        <f t="shared" si="660"/>
        <v>4706.2290049395469</v>
      </c>
      <c r="S6051">
        <f t="shared" si="661"/>
        <v>9.9883607612847722</v>
      </c>
      <c r="T6051">
        <f t="shared" si="662"/>
        <v>4.5102555216599001E-11</v>
      </c>
      <c r="V6051">
        <f t="shared" si="663"/>
        <v>0.60590569256859106</v>
      </c>
      <c r="W6051" s="3">
        <f t="shared" si="664"/>
        <v>9.9883632641973463</v>
      </c>
    </row>
    <row r="6052" spans="1:23" x14ac:dyDescent="0.4">
      <c r="A6052" s="4">
        <v>184.31944193191151</v>
      </c>
      <c r="B6052" s="4">
        <v>41.16448840049739</v>
      </c>
      <c r="C6052" s="5">
        <v>382.4702670530022</v>
      </c>
      <c r="D6052" s="5" cm="1">
        <f t="array" ref="D6052">[2]!PropsSI("H","P",(B6052+1)*100*1000,"T",C6052+273.15,"WATER")/1000</f>
        <v>3168.5250371690113</v>
      </c>
      <c r="E6052" s="5" cm="1">
        <f t="array" ref="E6052">[2]!PropsSI("S","P",(B6052+1)*100*1000,"T",C6052+273.15,"WATER")/1000</f>
        <v>6.6793094707292386</v>
      </c>
      <c r="F6052" s="9"/>
      <c r="G6052" s="4">
        <v>73.54479122508053</v>
      </c>
      <c r="H6052" s="6">
        <v>10.363583486038149</v>
      </c>
      <c r="I6052" s="5">
        <v>266.28531986740211</v>
      </c>
      <c r="J6052" s="5" cm="1">
        <f t="array" ref="J6052">[2]!PropsSI("H","P",(H6052+1)*100*1000,"T",I6052+273.15,"WATER")/1000</f>
        <v>2974.3397428850762</v>
      </c>
      <c r="K6052" s="5" cm="1">
        <f t="array" ref="K6052">[2]!PropsSI("S","P",(H6052+1)*100*1000,"T",I6052+273.15,"WATER")/1000</f>
        <v>6.9283792494928313</v>
      </c>
      <c r="L6052" s="5" cm="1">
        <f t="array" ref="L6052">[2]!PropsSI("H","P",(H6052+1)*100*1000,"S",E6052*1000,"WATER")/1000</f>
        <v>2847.1067874502423</v>
      </c>
      <c r="O6052">
        <f t="shared" si="658"/>
        <v>9.942256964944141</v>
      </c>
      <c r="Q6052">
        <f t="shared" si="659"/>
        <v>286.50956327722054</v>
      </c>
      <c r="R6052">
        <f t="shared" si="660"/>
        <v>4726.9750948126803</v>
      </c>
      <c r="S6052">
        <f t="shared" si="661"/>
        <v>9.9422701305798142</v>
      </c>
      <c r="T6052">
        <f t="shared" si="662"/>
        <v>1.7333396267990866E-10</v>
      </c>
      <c r="V6052">
        <f t="shared" si="663"/>
        <v>0.6041514271633337</v>
      </c>
      <c r="W6052" s="3">
        <f t="shared" si="664"/>
        <v>9.9422726450954482</v>
      </c>
    </row>
    <row r="6053" spans="1:23" x14ac:dyDescent="0.4">
      <c r="A6053" s="4">
        <v>184.65260224698699</v>
      </c>
      <c r="B6053" s="4">
        <v>41.237158964560003</v>
      </c>
      <c r="C6053" s="5">
        <v>381.46917351760209</v>
      </c>
      <c r="D6053" s="5" cm="1">
        <f t="array" ref="D6053">[2]!PropsSI("H","P",(B6053+1)*100*1000,"T",C6053+273.15,"WATER")/1000</f>
        <v>3165.955380052781</v>
      </c>
      <c r="E6053" s="5" cm="1">
        <f t="array" ref="E6053">[2]!PropsSI("S","P",(B6053+1)*100*1000,"T",C6053+273.15,"WATER")/1000</f>
        <v>6.6746436827222251</v>
      </c>
      <c r="F6053" s="9"/>
      <c r="G6053" s="4">
        <v>74.875709201624886</v>
      </c>
      <c r="H6053" s="6">
        <v>10.364201206796777</v>
      </c>
      <c r="I6053" s="5">
        <v>265.13855840885913</v>
      </c>
      <c r="J6053" s="5" cm="1">
        <f t="array" ref="J6053">[2]!PropsSI("H","P",(H6053+1)*100*1000,"T",I6053+273.15,"WATER")/1000</f>
        <v>2971.799645954211</v>
      </c>
      <c r="K6053" s="5" cm="1">
        <f t="array" ref="K6053">[2]!PropsSI("S","P",(H6053+1)*100*1000,"T",I6053+273.15,"WATER")/1000</f>
        <v>6.9236412541404802</v>
      </c>
      <c r="L6053" s="5" cm="1">
        <f t="array" ref="L6053">[2]!PropsSI("H","P",(H6053+1)*100*1000,"S",E6053*1000,"WATER")/1000</f>
        <v>2844.8617371108207</v>
      </c>
      <c r="O6053">
        <f t="shared" si="658"/>
        <v>9.9587115395763952</v>
      </c>
      <c r="Q6053">
        <f t="shared" si="659"/>
        <v>286.22020850573801</v>
      </c>
      <c r="R6053">
        <f t="shared" si="660"/>
        <v>4722.2011780794383</v>
      </c>
      <c r="S6053">
        <f t="shared" si="661"/>
        <v>9.958717243103818</v>
      </c>
      <c r="T6053">
        <f t="shared" si="662"/>
        <v>3.2530225062582253E-11</v>
      </c>
      <c r="V6053">
        <f t="shared" si="663"/>
        <v>0.60467012775355677</v>
      </c>
      <c r="W6053" s="3">
        <f t="shared" si="664"/>
        <v>9.9587197534666565</v>
      </c>
    </row>
    <row r="6054" spans="1:23" x14ac:dyDescent="0.4">
      <c r="A6054" s="4">
        <v>185.0164691233546</v>
      </c>
      <c r="B6054" s="4">
        <v>41.241409383355617</v>
      </c>
      <c r="C6054" s="5">
        <v>381.93013842674662</v>
      </c>
      <c r="D6054" s="5" cm="1">
        <f t="array" ref="D6054">[2]!PropsSI("H","P",(B6054+1)*100*1000,"T",C6054+273.15,"WATER")/1000</f>
        <v>3167.0657698357409</v>
      </c>
      <c r="E6054" s="5" cm="1">
        <f t="array" ref="E6054">[2]!PropsSI("S","P",(B6054+1)*100*1000,"T",C6054+273.15,"WATER")/1000</f>
        <v>6.6762958929050003</v>
      </c>
      <c r="F6054" s="9"/>
      <c r="G6054" s="4">
        <v>73.928024744545652</v>
      </c>
      <c r="H6054" s="6">
        <v>10.364630815859194</v>
      </c>
      <c r="I6054" s="5">
        <v>265.47591198070268</v>
      </c>
      <c r="J6054" s="5" cm="1">
        <f t="array" ref="J6054">[2]!PropsSI("H","P",(H6054+1)*100*1000,"T",I6054+273.15,"WATER")/1000</f>
        <v>2972.5451168112613</v>
      </c>
      <c r="K6054" s="5" cm="1">
        <f t="array" ref="K6054">[2]!PropsSI("S","P",(H6054+1)*100*1000,"T",I6054+273.15,"WATER")/1000</f>
        <v>6.9250089008536264</v>
      </c>
      <c r="L6054" s="5" cm="1">
        <f t="array" ref="L6054">[2]!PropsSI("H","P",(H6054+1)*100*1000,"S",E6054*1000,"WATER")/1000</f>
        <v>2845.6682296729427</v>
      </c>
      <c r="O6054">
        <f t="shared" si="658"/>
        <v>9.9970901094884415</v>
      </c>
      <c r="Q6054">
        <f t="shared" si="659"/>
        <v>286.49110276048594</v>
      </c>
      <c r="R6054">
        <f t="shared" si="660"/>
        <v>4726.6705241664376</v>
      </c>
      <c r="S6054">
        <f t="shared" si="661"/>
        <v>9.9970995502783548</v>
      </c>
      <c r="T6054">
        <f t="shared" si="662"/>
        <v>8.9128514188655924E-11</v>
      </c>
      <c r="V6054">
        <f t="shared" si="663"/>
        <v>0.60523379527406651</v>
      </c>
      <c r="W6054" s="3">
        <f t="shared" si="664"/>
        <v>9.9971020510030524</v>
      </c>
    </row>
    <row r="6055" spans="1:23" x14ac:dyDescent="0.4">
      <c r="A6055" s="4">
        <v>185.70314350813214</v>
      </c>
      <c r="B6055" s="4">
        <v>41.332231943851369</v>
      </c>
      <c r="C6055" s="5">
        <v>382.00255824329929</v>
      </c>
      <c r="D6055" s="5" cm="1">
        <f t="array" ref="D6055">[2]!PropsSI("H","P",(B6055+1)*100*1000,"T",C6055+273.15,"WATER")/1000</f>
        <v>3167.0648412528931</v>
      </c>
      <c r="E6055" s="5" cm="1">
        <f t="array" ref="E6055">[2]!PropsSI("S","P",(B6055+1)*100*1000,"T",C6055+273.15,"WATER")/1000</f>
        <v>6.6753674622396906</v>
      </c>
      <c r="F6055" s="9"/>
      <c r="G6055" s="4">
        <v>72.626309811113757</v>
      </c>
      <c r="H6055" s="6">
        <v>10.362727822416572</v>
      </c>
      <c r="I6055" s="5">
        <v>265.18673538260077</v>
      </c>
      <c r="J6055" s="5" cm="1">
        <f t="array" ref="J6055">[2]!PropsSI("H","P",(H6055+1)*100*1000,"T",I6055+273.15,"WATER")/1000</f>
        <v>2971.9112833212866</v>
      </c>
      <c r="K6055" s="5" cm="1">
        <f t="array" ref="K6055">[2]!PropsSI("S","P",(H6055+1)*100*1000,"T",I6055+273.15,"WATER")/1000</f>
        <v>6.9239062930505799</v>
      </c>
      <c r="L6055" s="5" cm="1">
        <f t="array" ref="L6055">[2]!PropsSI("H","P",(H6055+1)*100*1000,"S",E6055*1000,"WATER")/1000</f>
        <v>2845.1842737301567</v>
      </c>
      <c r="O6055">
        <f t="shared" si="658"/>
        <v>10.066841437415469</v>
      </c>
      <c r="Q6055">
        <f t="shared" si="659"/>
        <v>286.92167378161128</v>
      </c>
      <c r="R6055">
        <f t="shared" si="660"/>
        <v>4733.7742957478367</v>
      </c>
      <c r="S6055">
        <f t="shared" si="661"/>
        <v>10.066852582546616</v>
      </c>
      <c r="T6055">
        <f t="shared" si="662"/>
        <v>1.2421394828073857E-10</v>
      </c>
      <c r="V6055">
        <f t="shared" si="663"/>
        <v>0.606291828778454</v>
      </c>
      <c r="W6055" s="3">
        <f t="shared" si="664"/>
        <v>10.066855065943848</v>
      </c>
    </row>
    <row r="6056" spans="1:23" x14ac:dyDescent="0.4">
      <c r="A6056" s="4">
        <v>184.9306405663898</v>
      </c>
      <c r="B6056" s="4">
        <v>41.416486387042546</v>
      </c>
      <c r="C6056" s="5">
        <v>380.94770258474153</v>
      </c>
      <c r="D6056" s="5" cm="1">
        <f t="array" ref="D6056">[2]!PropsSI("H","P",(B6056+1)*100*1000,"T",C6056+273.15,"WATER")/1000</f>
        <v>3164.3383424360431</v>
      </c>
      <c r="E6056" s="5" cm="1">
        <f t="array" ref="E6056">[2]!PropsSI("S","P",(B6056+1)*100*1000,"T",C6056+273.15,"WATER")/1000</f>
        <v>6.6703446061836145</v>
      </c>
      <c r="F6056" s="9"/>
      <c r="G6056" s="4">
        <v>73.3728907080868</v>
      </c>
      <c r="H6056" s="6">
        <v>10.363498092836275</v>
      </c>
      <c r="I6056" s="5">
        <v>264.21634358897143</v>
      </c>
      <c r="J6056" s="5" cm="1">
        <f t="array" ref="J6056">[2]!PropsSI("H","P",(H6056+1)*100*1000,"T",I6056+273.15,"WATER")/1000</f>
        <v>2969.7590200928489</v>
      </c>
      <c r="K6056" s="5" cm="1">
        <f t="array" ref="K6056">[2]!PropsSI("S","P",(H6056+1)*100*1000,"T",I6056+273.15,"WATER")/1000</f>
        <v>6.9198745596107063</v>
      </c>
      <c r="L6056" s="5" cm="1">
        <f t="array" ref="L6056">[2]!PropsSI("H","P",(H6056+1)*100*1000,"S",E6056*1000,"WATER")/1000</f>
        <v>2842.7734688137252</v>
      </c>
      <c r="O6056">
        <f t="shared" si="658"/>
        <v>9.9954663116391522</v>
      </c>
      <c r="Q6056">
        <f t="shared" si="659"/>
        <v>286.64026395612314</v>
      </c>
      <c r="R6056">
        <f t="shared" si="660"/>
        <v>4729.1314586246972</v>
      </c>
      <c r="S6056">
        <f t="shared" si="661"/>
        <v>9.9954706595766663</v>
      </c>
      <c r="T6056">
        <f t="shared" si="662"/>
        <v>1.8904560625879043E-11</v>
      </c>
      <c r="V6056">
        <f t="shared" si="663"/>
        <v>0.60510129776093058</v>
      </c>
      <c r="W6056" s="3">
        <f t="shared" si="664"/>
        <v>9.9954731607088885</v>
      </c>
    </row>
    <row r="6057" spans="1:23" x14ac:dyDescent="0.4">
      <c r="A6057" s="4">
        <v>185.8884642821225</v>
      </c>
      <c r="B6057" s="4">
        <v>41.302228655133931</v>
      </c>
      <c r="C6057" s="5">
        <v>381.81445043352346</v>
      </c>
      <c r="D6057" s="5" cm="1">
        <f t="array" ref="D6057">[2]!PropsSI("H","P",(B6057+1)*100*1000,"T",C6057+273.15,"WATER")/1000</f>
        <v>3166.6666673674908</v>
      </c>
      <c r="E6057" s="5" cm="1">
        <f t="array" ref="E6057">[2]!PropsSI("S","P",(B6057+1)*100*1000,"T",C6057+273.15,"WATER")/1000</f>
        <v>6.675065612497205</v>
      </c>
      <c r="F6057" s="9"/>
      <c r="G6057" s="4">
        <v>73.49906280832576</v>
      </c>
      <c r="H6057" s="6">
        <v>10.360921948629711</v>
      </c>
      <c r="I6057" s="5">
        <v>265.02282766122062</v>
      </c>
      <c r="J6057" s="5" cm="1">
        <f t="array" ref="J6057">[2]!PropsSI("H","P",(H6057+1)*100*1000,"T",I6057+273.15,"WATER")/1000</f>
        <v>2971.5544073762699</v>
      </c>
      <c r="K6057" s="5" cm="1">
        <f t="array" ref="K6057">[2]!PropsSI("S","P",(H6057+1)*100*1000,"T",I6057+273.15,"WATER")/1000</f>
        <v>6.9233139439111326</v>
      </c>
      <c r="L6057" s="5" cm="1">
        <f t="array" ref="L6057">[2]!PropsSI("H","P",(H6057+1)*100*1000,"S",E6057*1000,"WATER")/1000</f>
        <v>2845.0050448046718</v>
      </c>
      <c r="O6057">
        <f t="shared" si="658"/>
        <v>10.074755103439522</v>
      </c>
      <c r="Q6057">
        <f t="shared" si="659"/>
        <v>286.7265060483096</v>
      </c>
      <c r="R6057">
        <f t="shared" si="660"/>
        <v>4730.5543228991983</v>
      </c>
      <c r="S6057">
        <f t="shared" si="661"/>
        <v>10.074765087739408</v>
      </c>
      <c r="T6057">
        <f t="shared" si="662"/>
        <v>9.968624422180504E-11</v>
      </c>
      <c r="V6057">
        <f t="shared" si="663"/>
        <v>0.60657612318397247</v>
      </c>
      <c r="W6057" s="3">
        <f t="shared" si="664"/>
        <v>10.074767569186232</v>
      </c>
    </row>
    <row r="6058" spans="1:23" x14ac:dyDescent="0.4">
      <c r="A6058" s="4">
        <v>186.65946539440043</v>
      </c>
      <c r="B6058" s="4">
        <v>40.871843976387105</v>
      </c>
      <c r="C6058" s="5">
        <v>380.97811855908446</v>
      </c>
      <c r="D6058" s="5" cm="1">
        <f t="array" ref="D6058">[2]!PropsSI("H","P",(B6058+1)*100*1000,"T",C6058+273.15,"WATER")/1000</f>
        <v>3165.4770305580646</v>
      </c>
      <c r="E6058" s="5" cm="1">
        <f t="array" ref="E6058">[2]!PropsSI("S","P",(B6058+1)*100*1000,"T",C6058+273.15,"WATER")/1000</f>
        <v>6.6776623140821449</v>
      </c>
      <c r="F6058" s="9"/>
      <c r="G6058" s="4">
        <v>74.688305857123112</v>
      </c>
      <c r="H6058" s="6">
        <v>10.361594348611227</v>
      </c>
      <c r="I6058" s="5">
        <v>264.9901577915806</v>
      </c>
      <c r="J6058" s="5" cm="1">
        <f t="array" ref="J6058">[2]!PropsSI("H","P",(H6058+1)*100*1000,"T",I6058+273.15,"WATER")/1000</f>
        <v>2971.4797920104975</v>
      </c>
      <c r="K6058" s="5" cm="1">
        <f t="array" ref="K6058">[2]!PropsSI("S","P",(H6058+1)*100*1000,"T",I6058+273.15,"WATER")/1000</f>
        <v>6.9231489781829625</v>
      </c>
      <c r="L6058" s="5" cm="1">
        <f t="array" ref="L6058">[2]!PropsSI("H","P",(H6058+1)*100*1000,"S",E6058*1000,"WATER")/1000</f>
        <v>2846.2729086406607</v>
      </c>
      <c r="O6058">
        <f t="shared" si="658"/>
        <v>10.058728009799681</v>
      </c>
      <c r="Q6058">
        <f t="shared" si="659"/>
        <v>284.53588777267402</v>
      </c>
      <c r="R6058">
        <f t="shared" si="660"/>
        <v>4694.412429718649</v>
      </c>
      <c r="S6058">
        <f t="shared" si="661"/>
        <v>10.058731097272586</v>
      </c>
      <c r="T6058">
        <f t="shared" si="662"/>
        <v>9.5324889384585417E-12</v>
      </c>
      <c r="V6058">
        <f t="shared" si="663"/>
        <v>0.60775292431143835</v>
      </c>
      <c r="W6058" s="3">
        <f t="shared" si="664"/>
        <v>10.058733582674929</v>
      </c>
    </row>
    <row r="6059" spans="1:23" x14ac:dyDescent="0.4">
      <c r="A6059" s="4">
        <v>186.75190090905474</v>
      </c>
      <c r="B6059" s="4">
        <v>40.817263068481196</v>
      </c>
      <c r="C6059" s="5">
        <v>382.02612060368023</v>
      </c>
      <c r="D6059" s="5" cm="1">
        <f t="array" ref="D6059">[2]!PropsSI("H","P",(B6059+1)*100*1000,"T",C6059+273.15,"WATER")/1000</f>
        <v>3168.1225518192855</v>
      </c>
      <c r="E6059" s="5" cm="1">
        <f t="array" ref="E6059">[2]!PropsSI("S","P",(B6059+1)*100*1000,"T",C6059+273.15,"WATER")/1000</f>
        <v>6.6822667346763573</v>
      </c>
      <c r="F6059" s="9"/>
      <c r="G6059" s="4">
        <v>77.829148645004764</v>
      </c>
      <c r="H6059" s="6">
        <v>10.362036003429221</v>
      </c>
      <c r="I6059" s="5">
        <v>266.05379679025395</v>
      </c>
      <c r="J6059" s="5" cm="1">
        <f t="array" ref="J6059">[2]!PropsSI("H","P",(H6059+1)*100*1000,"T",I6059+273.15,"WATER")/1000</f>
        <v>2973.8327220280844</v>
      </c>
      <c r="K6059" s="5" cm="1">
        <f t="array" ref="K6059">[2]!PropsSI("S","P",(H6059+1)*100*1000,"T",I6059+273.15,"WATER")/1000</f>
        <v>6.9274997135352896</v>
      </c>
      <c r="L6059" s="5" cm="1">
        <f t="array" ref="L6059">[2]!PropsSI("H","P",(H6059+1)*100*1000,"S",E6059*1000,"WATER")/1000</f>
        <v>2848.5105228669549</v>
      </c>
      <c r="O6059">
        <f t="shared" si="658"/>
        <v>10.078887511334306</v>
      </c>
      <c r="Q6059">
        <f t="shared" si="659"/>
        <v>284.89949646882542</v>
      </c>
      <c r="R6059">
        <f t="shared" si="660"/>
        <v>4700.4114240674071</v>
      </c>
      <c r="S6059">
        <f t="shared" si="661"/>
        <v>10.078900390817504</v>
      </c>
      <c r="T6059">
        <f t="shared" si="662"/>
        <v>1.6588108742904774E-10</v>
      </c>
      <c r="V6059">
        <f t="shared" si="663"/>
        <v>0.60789273303658742</v>
      </c>
      <c r="W6059" s="3">
        <f t="shared" si="664"/>
        <v>10.078902871246209</v>
      </c>
    </row>
    <row r="6060" spans="1:23" x14ac:dyDescent="0.4">
      <c r="A6060" s="4">
        <v>186.2852546756915</v>
      </c>
      <c r="B6060" s="4">
        <v>41.137182746970566</v>
      </c>
      <c r="C6060" s="5">
        <v>381.89722748198392</v>
      </c>
      <c r="D6060" s="5" cm="1">
        <f t="array" ref="D6060">[2]!PropsSI("H","P",(B6060+1)*100*1000,"T",C6060+273.15,"WATER")/1000</f>
        <v>3167.1886583325854</v>
      </c>
      <c r="E6060" s="5" cm="1">
        <f t="array" ref="E6060">[2]!PropsSI("S","P",(B6060+1)*100*1000,"T",C6060+273.15,"WATER")/1000</f>
        <v>6.6775499341052811</v>
      </c>
      <c r="F6060" s="9"/>
      <c r="G6060" s="4">
        <v>75.537908231208519</v>
      </c>
      <c r="H6060" s="6">
        <v>10.36573541300133</v>
      </c>
      <c r="I6060" s="5">
        <v>265.38838728789256</v>
      </c>
      <c r="J6060" s="5" cm="1">
        <f t="array" ref="J6060">[2]!PropsSI("H","P",(H6060+1)*100*1000,"T",I6060+273.15,"WATER")/1000</f>
        <v>2972.3476439013821</v>
      </c>
      <c r="K6060" s="5" cm="1">
        <f t="array" ref="K6060">[2]!PropsSI("S","P",(H6060+1)*100*1000,"T",I6060+273.15,"WATER")/1000</f>
        <v>6.9245990269133539</v>
      </c>
      <c r="L6060" s="5" cm="1">
        <f t="array" ref="L6060">[2]!PropsSI("H","P",(H6060+1)*100*1000,"S",E6060*1000,"WATER")/1000</f>
        <v>2846.2951310560843</v>
      </c>
      <c r="O6060">
        <f t="shared" si="658"/>
        <v>10.082224442940776</v>
      </c>
      <c r="Q6060">
        <f t="shared" si="659"/>
        <v>286.04182522237505</v>
      </c>
      <c r="R6060">
        <f t="shared" si="660"/>
        <v>4719.2581233061774</v>
      </c>
      <c r="S6060">
        <f t="shared" si="661"/>
        <v>10.082234726540982</v>
      </c>
      <c r="T6060">
        <f t="shared" si="662"/>
        <v>1.0575243319789929E-10</v>
      </c>
      <c r="V6060">
        <f t="shared" si="663"/>
        <v>0.6071827502563385</v>
      </c>
      <c r="W6060" s="3">
        <f t="shared" si="664"/>
        <v>10.082237206149376</v>
      </c>
    </row>
    <row r="6061" spans="1:23" x14ac:dyDescent="0.4">
      <c r="A6061" s="4">
        <v>185.23282689219491</v>
      </c>
      <c r="B6061" s="4">
        <v>41.347936688719848</v>
      </c>
      <c r="C6061" s="5">
        <v>381.37741072955686</v>
      </c>
      <c r="D6061" s="5" cm="1">
        <f t="array" ref="D6061">[2]!PropsSI("H","P",(B6061+1)*100*1000,"T",C6061+273.15,"WATER")/1000</f>
        <v>3165.5164223894685</v>
      </c>
      <c r="E6061" s="5" cm="1">
        <f t="array" ref="E6061">[2]!PropsSI("S","P",(B6061+1)*100*1000,"T",C6061+273.15,"WATER")/1000</f>
        <v>6.6728428262144108</v>
      </c>
      <c r="F6061" s="9"/>
      <c r="G6061" s="4">
        <v>73.707739640651951</v>
      </c>
      <c r="H6061" s="6">
        <v>10.362664797424641</v>
      </c>
      <c r="I6061" s="5">
        <v>264.68228597477548</v>
      </c>
      <c r="J6061" s="5" cm="1">
        <f t="array" ref="J6061">[2]!PropsSI("H","P",(H6061+1)*100*1000,"T",I6061+273.15,"WATER")/1000</f>
        <v>2970.7942606828829</v>
      </c>
      <c r="K6061" s="5" cm="1">
        <f t="array" ref="K6061">[2]!PropsSI("S","P",(H6061+1)*100*1000,"T",I6061+273.15,"WATER")/1000</f>
        <v>6.9218328348962999</v>
      </c>
      <c r="L6061" s="5" cm="1">
        <f t="array" ref="L6061">[2]!PropsSI("H","P",(H6061+1)*100*1000,"S",E6061*1000,"WATER")/1000</f>
        <v>2843.9636124970502</v>
      </c>
      <c r="O6061">
        <f t="shared" si="658"/>
        <v>10.019149019852769</v>
      </c>
      <c r="Q6061">
        <f t="shared" si="659"/>
        <v>286.62951033648943</v>
      </c>
      <c r="R6061">
        <f t="shared" si="660"/>
        <v>4728.9540401413269</v>
      </c>
      <c r="S6061">
        <f t="shared" si="661"/>
        <v>10.019155534956878</v>
      </c>
      <c r="T6061">
        <f t="shared" si="662"/>
        <v>4.2446581558132464E-11</v>
      </c>
      <c r="V6061">
        <f t="shared" si="663"/>
        <v>0.60556821684044304</v>
      </c>
      <c r="W6061" s="3">
        <f t="shared" si="664"/>
        <v>10.019158030176529</v>
      </c>
    </row>
    <row r="6062" spans="1:23" x14ac:dyDescent="0.4">
      <c r="A6062" s="4">
        <v>185.24816594200703</v>
      </c>
      <c r="B6062" s="4">
        <v>41.203381294573084</v>
      </c>
      <c r="C6062" s="5">
        <v>381.67142006929413</v>
      </c>
      <c r="D6062" s="5" cm="1">
        <f t="array" ref="D6062">[2]!PropsSI("H","P",(B6062+1)*100*1000,"T",C6062+273.15,"WATER")/1000</f>
        <v>3166.5120484002641</v>
      </c>
      <c r="E6062" s="5" cm="1">
        <f t="array" ref="E6062">[2]!PropsSI("S","P",(B6062+1)*100*1000,"T",C6062+273.15,"WATER")/1000</f>
        <v>6.6758392080005517</v>
      </c>
      <c r="F6062" s="9"/>
      <c r="G6062" s="4">
        <v>73.369809733823459</v>
      </c>
      <c r="H6062" s="6">
        <v>10.365804834759423</v>
      </c>
      <c r="I6062" s="5">
        <v>265.27261609067352</v>
      </c>
      <c r="J6062" s="5" cm="1">
        <f t="array" ref="J6062">[2]!PropsSI("H","P",(H6062+1)*100*1000,"T",I6062+273.15,"WATER")/1000</f>
        <v>2972.0910898510851</v>
      </c>
      <c r="K6062" s="5" cm="1">
        <f t="array" ref="K6062">[2]!PropsSI("S","P",(H6062+1)*100*1000,"T",I6062+273.15,"WATER")/1000</f>
        <v>6.9241198700616486</v>
      </c>
      <c r="L6062" s="5" cm="1">
        <f t="array" ref="L6062">[2]!PropsSI("H","P",(H6062+1)*100*1000,"S",E6062*1000,"WATER")/1000</f>
        <v>2845.469136505892</v>
      </c>
      <c r="O6062">
        <f t="shared" si="658"/>
        <v>10.00447944220066</v>
      </c>
      <c r="Q6062">
        <f t="shared" si="659"/>
        <v>286.17498680449609</v>
      </c>
      <c r="R6062">
        <f t="shared" si="660"/>
        <v>4721.455088304735</v>
      </c>
      <c r="S6062">
        <f t="shared" si="661"/>
        <v>10.00448697947609</v>
      </c>
      <c r="T6062">
        <f t="shared" si="662"/>
        <v>5.68105209011988E-11</v>
      </c>
      <c r="V6062">
        <f t="shared" si="663"/>
        <v>0.60559181139356955</v>
      </c>
      <c r="W6062" s="3">
        <f t="shared" si="664"/>
        <v>10.004489478354223</v>
      </c>
    </row>
    <row r="6063" spans="1:23" x14ac:dyDescent="0.4">
      <c r="A6063" s="4">
        <v>185.9934512194209</v>
      </c>
      <c r="B6063" s="4">
        <v>41.154039102618405</v>
      </c>
      <c r="C6063" s="5">
        <v>380.97625888006201</v>
      </c>
      <c r="D6063" s="5" cm="1">
        <f t="array" ref="D6063">[2]!PropsSI("H","P",(B6063+1)*100*1000,"T",C6063+273.15,"WATER")/1000</f>
        <v>3164.9211243375594</v>
      </c>
      <c r="E6063" s="5" cm="1">
        <f t="array" ref="E6063">[2]!PropsSI("S","P",(B6063+1)*100*1000,"T",C6063+273.15,"WATER")/1000</f>
        <v>6.6739132345272418</v>
      </c>
      <c r="F6063" s="9"/>
      <c r="G6063" s="4">
        <v>75.621252274946727</v>
      </c>
      <c r="H6063" s="6">
        <v>10.364364994755498</v>
      </c>
      <c r="I6063" s="5">
        <v>264.55968339834283</v>
      </c>
      <c r="J6063" s="5" cm="1">
        <f t="array" ref="J6063">[2]!PropsSI("H","P",(H6063+1)*100*1000,"T",I6063+273.15,"WATER")/1000</f>
        <v>2970.5168991787245</v>
      </c>
      <c r="K6063" s="5" cm="1">
        <f t="array" ref="K6063">[2]!PropsSI("S","P",(H6063+1)*100*1000,"T",I6063+273.15,"WATER")/1000</f>
        <v>6.9212505541009177</v>
      </c>
      <c r="L6063" s="5" cm="1">
        <f t="array" ref="L6063">[2]!PropsSI("H","P",(H6063+1)*100*1000,"S",E6063*1000,"WATER")/1000</f>
        <v>2844.5118893403223</v>
      </c>
      <c r="O6063">
        <f t="shared" si="658"/>
        <v>10.043864658035851</v>
      </c>
      <c r="Q6063">
        <f t="shared" si="659"/>
        <v>285.61012665103004</v>
      </c>
      <c r="R6063">
        <f t="shared" si="660"/>
        <v>4712.1357488490303</v>
      </c>
      <c r="S6063">
        <f t="shared" si="661"/>
        <v>10.043867906440131</v>
      </c>
      <c r="T6063">
        <f t="shared" si="662"/>
        <v>1.0552130364942165E-11</v>
      </c>
      <c r="V6063">
        <f t="shared" si="663"/>
        <v>0.6067372719781664</v>
      </c>
      <c r="W6063" s="3">
        <f t="shared" si="664"/>
        <v>10.043870395520436</v>
      </c>
    </row>
    <row r="6064" spans="1:23" x14ac:dyDescent="0.4">
      <c r="A6064" s="4">
        <v>185.87277479464515</v>
      </c>
      <c r="B6064" s="4">
        <v>41.204489301905504</v>
      </c>
      <c r="C6064" s="5">
        <v>381.91599962983855</v>
      </c>
      <c r="D6064" s="5" cm="1">
        <f t="array" ref="D6064">[2]!PropsSI("H","P",(B6064+1)*100*1000,"T",C6064+273.15,"WATER")/1000</f>
        <v>3167.1032837330126</v>
      </c>
      <c r="E6064" s="5" cm="1">
        <f t="array" ref="E6064">[2]!PropsSI("S","P",(B6064+1)*100*1000,"T",C6064+273.15,"WATER")/1000</f>
        <v>6.6767306026993856</v>
      </c>
      <c r="F6064" s="9"/>
      <c r="G6064" s="4">
        <v>75.444570040656288</v>
      </c>
      <c r="H6064" s="6">
        <v>10.367117182322584</v>
      </c>
      <c r="I6064" s="5">
        <v>265.3651505742713</v>
      </c>
      <c r="J6064" s="5" cm="1">
        <f t="array" ref="J6064">[2]!PropsSI("H","P",(H6064+1)*100*1000,"T",I6064+273.15,"WATER")/1000</f>
        <v>2972.2915559602625</v>
      </c>
      <c r="K6064" s="5" cm="1">
        <f t="array" ref="K6064">[2]!PropsSI("S","P",(H6064+1)*100*1000,"T",I6064+273.15,"WATER")/1000</f>
        <v>6.9244408173948822</v>
      </c>
      <c r="L6064" s="5" cm="1">
        <f t="array" ref="L6064">[2]!PropsSI("H","P",(H6064+1)*100*1000,"S",E6064*1000,"WATER")/1000</f>
        <v>2845.9243822442509</v>
      </c>
      <c r="O6064">
        <f t="shared" si="658"/>
        <v>10.058387889905585</v>
      </c>
      <c r="Q6064">
        <f t="shared" si="659"/>
        <v>286.29620805069271</v>
      </c>
      <c r="R6064">
        <f t="shared" si="660"/>
        <v>4723.4550557933571</v>
      </c>
      <c r="S6064">
        <f t="shared" si="661"/>
        <v>10.058397889641997</v>
      </c>
      <c r="T6064">
        <f t="shared" si="662"/>
        <v>9.9994728296660867E-11</v>
      </c>
      <c r="V6064">
        <f t="shared" si="663"/>
        <v>0.60655207072985995</v>
      </c>
      <c r="W6064" s="3">
        <f t="shared" si="664"/>
        <v>10.058400375126674</v>
      </c>
    </row>
    <row r="6065" spans="1:23" x14ac:dyDescent="0.4">
      <c r="A6065" s="4">
        <v>188.08940320153764</v>
      </c>
      <c r="B6065" s="4">
        <v>41.295939506980439</v>
      </c>
      <c r="C6065" s="5">
        <v>380.19135628526931</v>
      </c>
      <c r="D6065" s="5" cm="1">
        <f t="array" ref="D6065">[2]!PropsSI("H","P",(B6065+1)*100*1000,"T",C6065+273.15,"WATER")/1000</f>
        <v>3162.7360966659089</v>
      </c>
      <c r="E6065" s="5" cm="1">
        <f t="array" ref="E6065">[2]!PropsSI("S","P",(B6065+1)*100*1000,"T",C6065+273.15,"WATER")/1000</f>
        <v>6.6691211100523624</v>
      </c>
      <c r="F6065" s="9"/>
      <c r="G6065" s="4">
        <v>79.683804959260499</v>
      </c>
      <c r="H6065" s="6">
        <v>10.36726132832918</v>
      </c>
      <c r="I6065" s="5">
        <v>263.0998159171744</v>
      </c>
      <c r="J6065" s="5" cm="1">
        <f t="array" ref="J6065">[2]!PropsSI("H","P",(H6065+1)*100*1000,"T",I6065+273.15,"WATER")/1000</f>
        <v>2967.2703320612768</v>
      </c>
      <c r="K6065" s="5" cm="1">
        <f t="array" ref="K6065">[2]!PropsSI("S","P",(H6065+1)*100*1000,"T",I6065+273.15,"WATER")/1000</f>
        <v>6.9150913046652605</v>
      </c>
      <c r="L6065" s="5" cm="1">
        <f t="array" ref="L6065">[2]!PropsSI("H","P",(H6065+1)*100*1000,"S",E6065*1000,"WATER")/1000</f>
        <v>2842.2527963955649</v>
      </c>
      <c r="O6065">
        <f t="shared" si="658"/>
        <v>10.212510836338192</v>
      </c>
      <c r="Q6065">
        <f t="shared" si="659"/>
        <v>285.6761485017916</v>
      </c>
      <c r="R6065">
        <f t="shared" si="660"/>
        <v>4713.2250096775124</v>
      </c>
      <c r="S6065">
        <f t="shared" si="661"/>
        <v>10.212512846049107</v>
      </c>
      <c r="T6065">
        <f t="shared" si="662"/>
        <v>4.0389379619447326E-12</v>
      </c>
      <c r="V6065">
        <f t="shared" si="663"/>
        <v>0.60990936014371677</v>
      </c>
      <c r="W6065" s="3">
        <f t="shared" si="664"/>
        <v>10.212515294025856</v>
      </c>
    </row>
    <row r="6066" spans="1:23" x14ac:dyDescent="0.4">
      <c r="A6066" s="4">
        <v>191.33708492158928</v>
      </c>
      <c r="B6066" s="4">
        <v>40.940558858879584</v>
      </c>
      <c r="C6066" s="5">
        <v>380.46939160904742</v>
      </c>
      <c r="D6066" s="5" cm="1">
        <f t="array" ref="D6066">[2]!PropsSI("H","P",(B6066+1)*100*1000,"T",C6066+273.15,"WATER")/1000</f>
        <v>3164.1086712631472</v>
      </c>
      <c r="E6066" s="5" cm="1">
        <f t="array" ref="E6066">[2]!PropsSI("S","P",(B6066+1)*100*1000,"T",C6066+273.15,"WATER")/1000</f>
        <v>6.6748618006905431</v>
      </c>
      <c r="F6066" s="9"/>
      <c r="G6066" s="4">
        <v>83.369663465795014</v>
      </c>
      <c r="H6066" s="6">
        <v>10.369573384602864</v>
      </c>
      <c r="I6066" s="5">
        <v>263.4311526696406</v>
      </c>
      <c r="J6066" s="5" cm="1">
        <f t="array" ref="J6066">[2]!PropsSI("H","P",(H6066+1)*100*1000,"T",I6066+273.15,"WATER")/1000</f>
        <v>2967.9974752097978</v>
      </c>
      <c r="K6066" s="5" cm="1">
        <f t="array" ref="K6066">[2]!PropsSI("S","P",(H6066+1)*100*1000,"T",I6066+273.15,"WATER")/1000</f>
        <v>6.9163564836723985</v>
      </c>
      <c r="L6066" s="5" cm="1">
        <f t="array" ref="L6066">[2]!PropsSI("H","P",(H6066+1)*100*1000,"S",E6066*1000,"WATER")/1000</f>
        <v>2845.0663150831851</v>
      </c>
      <c r="O6066">
        <f t="shared" si="658"/>
        <v>10.423151270370601</v>
      </c>
      <c r="Q6066">
        <f t="shared" si="659"/>
        <v>284.39168964948215</v>
      </c>
      <c r="R6066">
        <f t="shared" si="660"/>
        <v>4692.0333784602899</v>
      </c>
      <c r="S6066">
        <f t="shared" si="661"/>
        <v>10.423154641944494</v>
      </c>
      <c r="T6066">
        <f t="shared" si="662"/>
        <v>1.136751051570929E-11</v>
      </c>
      <c r="V6066">
        <f t="shared" si="663"/>
        <v>0.61468702275609166</v>
      </c>
      <c r="W6066" s="3">
        <f t="shared" si="664"/>
        <v>10.423157040450043</v>
      </c>
    </row>
    <row r="6067" spans="1:23" x14ac:dyDescent="0.4">
      <c r="A6067" s="4">
        <v>189.66876979534371</v>
      </c>
      <c r="B6067" s="4">
        <v>41.087621297062093</v>
      </c>
      <c r="C6067" s="5">
        <v>381.41183137970705</v>
      </c>
      <c r="D6067" s="5" cm="1">
        <f t="array" ref="D6067">[2]!PropsSI("H","P",(B6067+1)*100*1000,"T",C6067+273.15,"WATER")/1000</f>
        <v>3166.107831603621</v>
      </c>
      <c r="E6067" s="5" cm="1">
        <f t="array" ref="E6067">[2]!PropsSI("S","P",(B6067+1)*100*1000,"T",C6067+273.15,"WATER")/1000</f>
        <v>6.6764073712731946</v>
      </c>
      <c r="F6067" s="9"/>
      <c r="G6067" s="4">
        <v>80.422391018337677</v>
      </c>
      <c r="H6067" s="6">
        <v>10.372090709544993</v>
      </c>
      <c r="I6067" s="5">
        <v>264.35408107058709</v>
      </c>
      <c r="J6067" s="5" cm="1">
        <f t="array" ref="J6067">[2]!PropsSI("H","P",(H6067+1)*100*1000,"T",I6067+273.15,"WATER")/1000</f>
        <v>2970.0351722679784</v>
      </c>
      <c r="K6067" s="5" cm="1">
        <f t="array" ref="K6067">[2]!PropsSI("S","P",(H6067+1)*100*1000,"T",I6067+273.15,"WATER")/1000</f>
        <v>6.9200523763829018</v>
      </c>
      <c r="L6067" s="5" cm="1">
        <f t="array" ref="L6067">[2]!PropsSI("H","P",(H6067+1)*100*1000,"S",E6067*1000,"WATER")/1000</f>
        <v>2845.8599624336362</v>
      </c>
      <c r="O6067">
        <f t="shared" si="658"/>
        <v>10.330238912970234</v>
      </c>
      <c r="Q6067">
        <f t="shared" si="659"/>
        <v>285.46628500813921</v>
      </c>
      <c r="R6067">
        <f t="shared" si="660"/>
        <v>4709.7625789772665</v>
      </c>
      <c r="S6067">
        <f t="shared" si="661"/>
        <v>10.330248280895159</v>
      </c>
      <c r="T6067">
        <f t="shared" si="662"/>
        <v>8.7758017394342474E-11</v>
      </c>
      <c r="V6067">
        <f t="shared" si="663"/>
        <v>0.61225281480817262</v>
      </c>
      <c r="W6067" s="3">
        <f t="shared" si="664"/>
        <v>10.330250700971952</v>
      </c>
    </row>
    <row r="6068" spans="1:23" x14ac:dyDescent="0.4">
      <c r="A6068" s="4">
        <v>188.13411602448807</v>
      </c>
      <c r="B6068" s="4">
        <v>40.984028898649484</v>
      </c>
      <c r="C6068" s="5">
        <v>379.66099530253911</v>
      </c>
      <c r="D6068" s="5" cm="1">
        <f t="array" ref="D6068">[2]!PropsSI("H","P",(B6068+1)*100*1000,"T",C6068+273.15,"WATER")/1000</f>
        <v>3162.0606209448761</v>
      </c>
      <c r="E6068" s="5" cm="1">
        <f t="array" ref="E6068">[2]!PropsSI("S","P",(B6068+1)*100*1000,"T",C6068+273.15,"WATER")/1000</f>
        <v>6.6712794611820456</v>
      </c>
      <c r="F6068" s="9"/>
      <c r="G6068" s="4">
        <v>78.299012974330353</v>
      </c>
      <c r="H6068" s="6">
        <v>10.366229354147416</v>
      </c>
      <c r="I6068" s="5">
        <v>263.25075237936312</v>
      </c>
      <c r="J6068" s="5" cm="1">
        <f t="array" ref="J6068">[2]!PropsSI("H","P",(H6068+1)*100*1000,"T",I6068+273.15,"WATER")/1000</f>
        <v>2967.6087148058032</v>
      </c>
      <c r="K6068" s="5" cm="1">
        <f t="array" ref="K6068">[2]!PropsSI("S","P",(H6068+1)*100*1000,"T",I6068+273.15,"WATER")/1000</f>
        <v>6.9157625788617247</v>
      </c>
      <c r="L6068" s="5" cm="1">
        <f t="array" ref="L6068">[2]!PropsSI("H","P",(H6068+1)*100*1000,"S",E6068*1000,"WATER")/1000</f>
        <v>2843.2747774428362</v>
      </c>
      <c r="O6068">
        <f t="shared" si="658"/>
        <v>10.161954852986444</v>
      </c>
      <c r="Q6068">
        <f t="shared" si="659"/>
        <v>284.16303401871471</v>
      </c>
      <c r="R6068">
        <f t="shared" si="660"/>
        <v>4688.2609058783519</v>
      </c>
      <c r="S6068">
        <f t="shared" si="661"/>
        <v>10.161950541884821</v>
      </c>
      <c r="T6068">
        <f t="shared" si="662"/>
        <v>1.8585597205940845E-11</v>
      </c>
      <c r="V6068">
        <f t="shared" si="663"/>
        <v>0.60997660373782769</v>
      </c>
      <c r="W6068" s="3">
        <f t="shared" si="664"/>
        <v>10.161953002041839</v>
      </c>
    </row>
    <row r="6069" spans="1:23" x14ac:dyDescent="0.4">
      <c r="A6069" s="4">
        <v>188.98953418930012</v>
      </c>
      <c r="B6069" s="4">
        <v>39.882981086587264</v>
      </c>
      <c r="C6069" s="5">
        <v>381.47986012963071</v>
      </c>
      <c r="D6069" s="5" cm="1">
        <f t="array" ref="D6069">[2]!PropsSI("H","P",(B6069+1)*100*1000,"T",C6069+273.15,"WATER")/1000</f>
        <v>3168.6150405401554</v>
      </c>
      <c r="E6069" s="5" cm="1">
        <f t="array" ref="E6069">[2]!PropsSI("S","P",(B6069+1)*100*1000,"T",C6069+273.15,"WATER")/1000</f>
        <v>6.6927863685499176</v>
      </c>
      <c r="F6069" s="9"/>
      <c r="G6069" s="4">
        <v>75.433604005532885</v>
      </c>
      <c r="H6069" s="6">
        <v>10.369007906459139</v>
      </c>
      <c r="I6069" s="5">
        <v>267.11399367163779</v>
      </c>
      <c r="J6069" s="5" cm="1">
        <f t="array" ref="J6069">[2]!PropsSI("H","P",(H6069+1)*100*1000,"T",I6069+273.15,"WATER")/1000</f>
        <v>2976.1541357503547</v>
      </c>
      <c r="K6069" s="5" cm="1">
        <f t="array" ref="K6069">[2]!PropsSI("S","P",(H6069+1)*100*1000,"T",I6069+273.15,"WATER")/1000</f>
        <v>6.9315278688440092</v>
      </c>
      <c r="L6069" s="5" cm="1">
        <f t="array" ref="L6069">[2]!PropsSI("H","P",(H6069+1)*100*1000,"S",E6069*1000,"WATER")/1000</f>
        <v>2853.7499802641914</v>
      </c>
      <c r="O6069">
        <f t="shared" si="658"/>
        <v>10.103637984965465</v>
      </c>
      <c r="Q6069">
        <f t="shared" si="659"/>
        <v>280.66804434053449</v>
      </c>
      <c r="R6069">
        <f t="shared" si="660"/>
        <v>4630.5988544745023</v>
      </c>
      <c r="S6069">
        <f t="shared" si="661"/>
        <v>10.103657523786456</v>
      </c>
      <c r="T6069">
        <f t="shared" si="662"/>
        <v>3.8176552573286381E-10</v>
      </c>
      <c r="V6069">
        <f t="shared" si="663"/>
        <v>0.61124884616005992</v>
      </c>
      <c r="W6069" s="3">
        <f t="shared" si="664"/>
        <v>10.103659998137335</v>
      </c>
    </row>
    <row r="6070" spans="1:23" x14ac:dyDescent="0.4">
      <c r="A6070" s="4">
        <v>188.48480518015322</v>
      </c>
      <c r="B6070" s="4">
        <v>40.773178206114977</v>
      </c>
      <c r="C6070" s="5">
        <v>380.26994441375018</v>
      </c>
      <c r="D6070" s="5" cm="1">
        <f t="array" ref="D6070">[2]!PropsSI("H","P",(B6070+1)*100*1000,"T",C6070+273.15,"WATER")/1000</f>
        <v>3163.9528012604396</v>
      </c>
      <c r="E6070" s="5" cm="1">
        <f t="array" ref="E6070">[2]!PropsSI("S","P",(B6070+1)*100*1000,"T",C6070+273.15,"WATER")/1000</f>
        <v>6.676349356036563</v>
      </c>
      <c r="F6070" s="9"/>
      <c r="G6070" s="4">
        <v>76.49772062469799</v>
      </c>
      <c r="H6070" s="6">
        <v>10.372328960385062</v>
      </c>
      <c r="I6070" s="5">
        <v>264.22247087354356</v>
      </c>
      <c r="J6070" s="5" cm="1">
        <f t="array" ref="J6070">[2]!PropsSI("H","P",(H6070+1)*100*1000,"T",I6070+273.15,"WATER")/1000</f>
        <v>2969.7426732948211</v>
      </c>
      <c r="K6070" s="5" cm="1">
        <f t="array" ref="K6070">[2]!PropsSI("S","P",(H6070+1)*100*1000,"T",I6070+273.15,"WATER")/1000</f>
        <v>6.9194988166339098</v>
      </c>
      <c r="L6070" s="5" cm="1">
        <f t="array" ref="L6070">[2]!PropsSI("H","P",(H6070+1)*100*1000,"S",E6070*1000,"WATER")/1000</f>
        <v>2845.8363080604531</v>
      </c>
      <c r="O6070">
        <f t="shared" si="658"/>
        <v>10.168238370447844</v>
      </c>
      <c r="Q6070">
        <f t="shared" si="659"/>
        <v>283.56637456016449</v>
      </c>
      <c r="R6070">
        <f t="shared" si="660"/>
        <v>4678.4169259134578</v>
      </c>
      <c r="S6070">
        <f t="shared" si="661"/>
        <v>10.168236647590696</v>
      </c>
      <c r="T6070">
        <f t="shared" si="662"/>
        <v>2.9682367510792878E-12</v>
      </c>
      <c r="V6070">
        <f t="shared" si="663"/>
        <v>0.61050002787352098</v>
      </c>
      <c r="W6070" s="3">
        <f t="shared" si="664"/>
        <v>10.168239106226821</v>
      </c>
    </row>
    <row r="6071" spans="1:23" x14ac:dyDescent="0.4">
      <c r="A6071" s="4">
        <v>186.94334619328399</v>
      </c>
      <c r="B6071" s="4">
        <v>40.234174276588369</v>
      </c>
      <c r="C6071" s="5">
        <v>381.2995544778704</v>
      </c>
      <c r="D6071" s="5" cm="1">
        <f t="array" ref="D6071">[2]!PropsSI("H","P",(B6071+1)*100*1000,"T",C6071+273.15,"WATER")/1000</f>
        <v>3167.4976597010254</v>
      </c>
      <c r="E6071" s="5" cm="1">
        <f t="array" ref="E6071">[2]!PropsSI("S","P",(B6071+1)*100*1000,"T",C6071+273.15,"WATER")/1000</f>
        <v>6.6873803948098063</v>
      </c>
      <c r="F6071" s="9"/>
      <c r="G6071" s="4">
        <v>74.959916939740154</v>
      </c>
      <c r="H6071" s="6">
        <v>10.367516672053924</v>
      </c>
      <c r="I6071" s="5">
        <v>266.61956475529269</v>
      </c>
      <c r="J6071" s="5" cm="1">
        <f t="array" ref="J6071">[2]!PropsSI("H","P",(H6071+1)*100*1000,"T",I6071+273.15,"WATER")/1000</f>
        <v>2975.0659024813676</v>
      </c>
      <c r="K6071" s="5" cm="1">
        <f t="array" ref="K6071">[2]!PropsSI("S","P",(H6071+1)*100*1000,"T",I6071+273.15,"WATER")/1000</f>
        <v>6.9295710416052207</v>
      </c>
      <c r="L6071" s="5" cm="1">
        <f t="array" ref="L6071">[2]!PropsSI("H","P",(H6071+1)*100*1000,"S",E6071*1000,"WATER")/1000</f>
        <v>2851.0933837713114</v>
      </c>
      <c r="O6071">
        <f t="shared" si="658"/>
        <v>9.9927323912490174</v>
      </c>
      <c r="Q6071">
        <f t="shared" si="659"/>
        <v>282.0401025524173</v>
      </c>
      <c r="R6071">
        <f t="shared" si="660"/>
        <v>4653.2357428283058</v>
      </c>
      <c r="S6071">
        <f t="shared" si="661"/>
        <v>9.9927421826844363</v>
      </c>
      <c r="T6071">
        <f t="shared" si="662"/>
        <v>9.587220756257501E-11</v>
      </c>
      <c r="V6071">
        <f t="shared" si="663"/>
        <v>0.60818317531968047</v>
      </c>
      <c r="W6071" s="3">
        <f t="shared" si="664"/>
        <v>9.9927446844995824</v>
      </c>
    </row>
    <row r="6072" spans="1:23" x14ac:dyDescent="0.4">
      <c r="A6072" s="4">
        <v>188.00214881794915</v>
      </c>
      <c r="B6072" s="4">
        <v>39.369708341538498</v>
      </c>
      <c r="C6072" s="5">
        <v>380.66330195861525</v>
      </c>
      <c r="D6072" s="5" cm="1">
        <f t="array" ref="D6072">[2]!PropsSI("H","P",(B6072+1)*100*1000,"T",C6072+273.15,"WATER")/1000</f>
        <v>3167.643412222912</v>
      </c>
      <c r="E6072" s="5" cm="1">
        <f t="array" ref="E6072">[2]!PropsSI("S","P",(B6072+1)*100*1000,"T",C6072+273.15,"WATER")/1000</f>
        <v>6.6967680557623854</v>
      </c>
      <c r="F6072" s="9"/>
      <c r="G6072" s="4">
        <v>84.718495801140634</v>
      </c>
      <c r="H6072" s="6">
        <v>10.369168831762765</v>
      </c>
      <c r="I6072" s="5">
        <v>267.68840385590033</v>
      </c>
      <c r="J6072" s="5" cm="1">
        <f t="array" ref="J6072">[2]!PropsSI("H","P",(H6072+1)*100*1000,"T",I6072+273.15,"WATER")/1000</f>
        <v>2977.4230435842137</v>
      </c>
      <c r="K6072" s="5" cm="1">
        <f t="array" ref="K6072">[2]!PropsSI("S","P",(H6072+1)*100*1000,"T",I6072+273.15,"WATER")/1000</f>
        <v>6.9338690043124291</v>
      </c>
      <c r="L6072" s="5" cm="1">
        <f t="array" ref="L6072">[2]!PropsSI("H","P",(H6072+1)*100*1000,"S",E6072*1000,"WATER")/1000</f>
        <v>2855.6930193631902</v>
      </c>
      <c r="O6072">
        <f t="shared" si="658"/>
        <v>9.9338439036160313</v>
      </c>
      <c r="Q6072">
        <f t="shared" si="659"/>
        <v>278.06990719606148</v>
      </c>
      <c r="R6072">
        <f t="shared" si="660"/>
        <v>4587.7335154109396</v>
      </c>
      <c r="S6072">
        <f t="shared" si="661"/>
        <v>9.9338609497188521</v>
      </c>
      <c r="T6072">
        <f t="shared" si="662"/>
        <v>2.9056962137823921E-10</v>
      </c>
      <c r="V6072">
        <f t="shared" si="663"/>
        <v>0.60977762167536931</v>
      </c>
      <c r="W6072" s="3">
        <f t="shared" si="664"/>
        <v>9.9338634663630643</v>
      </c>
    </row>
    <row r="6073" spans="1:23" x14ac:dyDescent="0.4">
      <c r="A6073" s="4">
        <v>187.45330573224533</v>
      </c>
      <c r="B6073" s="4">
        <v>40.136235754548508</v>
      </c>
      <c r="C6073" s="5">
        <v>381.16137989335039</v>
      </c>
      <c r="D6073" s="5" cm="1">
        <f t="array" ref="D6073">[2]!PropsSI("H","P",(B6073+1)*100*1000,"T",C6073+273.15,"WATER")/1000</f>
        <v>3167.3542369527099</v>
      </c>
      <c r="E6073" s="5" cm="1">
        <f t="array" ref="E6073">[2]!PropsSI("S","P",(B6073+1)*100*1000,"T",C6073+273.15,"WATER")/1000</f>
        <v>6.6881892567216354</v>
      </c>
      <c r="F6073" s="9"/>
      <c r="G6073" s="4">
        <v>73.535188183075064</v>
      </c>
      <c r="H6073" s="6">
        <v>10.368300497032303</v>
      </c>
      <c r="I6073" s="5">
        <v>266.59737232774887</v>
      </c>
      <c r="J6073" s="5" cm="1">
        <f t="array" ref="J6073">[2]!PropsSI("H","P",(H6073+1)*100*1000,"T",I6073+273.15,"WATER")/1000</f>
        <v>2975.0142132623932</v>
      </c>
      <c r="K6073" s="5" cm="1">
        <f t="array" ref="K6073">[2]!PropsSI("S","P",(H6073+1)*100*1000,"T",I6073+273.15,"WATER")/1000</f>
        <v>6.9294446055411507</v>
      </c>
      <c r="L6073" s="5" cm="1">
        <f t="array" ref="L6073">[2]!PropsSI("H","P",(H6073+1)*100*1000,"S",E6073*1000,"WATER")/1000</f>
        <v>2851.5009147660344</v>
      </c>
      <c r="O6073">
        <f t="shared" si="658"/>
        <v>10.015214795935622</v>
      </c>
      <c r="Q6073">
        <f t="shared" si="659"/>
        <v>281.54898189257881</v>
      </c>
      <c r="R6073">
        <f t="shared" si="660"/>
        <v>4645.13299365285</v>
      </c>
      <c r="S6073">
        <f t="shared" si="661"/>
        <v>10.015224612267145</v>
      </c>
      <c r="T6073">
        <f t="shared" si="662"/>
        <v>9.636036458196325E-11</v>
      </c>
      <c r="V6073">
        <f t="shared" si="663"/>
        <v>0.60895361922658497</v>
      </c>
      <c r="W6073" s="3">
        <f t="shared" si="664"/>
        <v>10.015227108466156</v>
      </c>
    </row>
    <row r="6074" spans="1:23" x14ac:dyDescent="0.4">
      <c r="A6074" s="4">
        <v>189.18630970586634</v>
      </c>
      <c r="B6074" s="4">
        <v>40.222354409352555</v>
      </c>
      <c r="C6074" s="5">
        <v>380.40867416412766</v>
      </c>
      <c r="D6074" s="5" cm="1">
        <f t="array" ref="D6074">[2]!PropsSI("H","P",(B6074+1)*100*1000,"T",C6074+273.15,"WATER")/1000</f>
        <v>3165.3667460181255</v>
      </c>
      <c r="E6074" s="5" cm="1">
        <f t="array" ref="E6074">[2]!PropsSI("S","P",(B6074+1)*100*1000,"T",C6074+273.15,"WATER")/1000</f>
        <v>6.6842460475332146</v>
      </c>
      <c r="F6074" s="9"/>
      <c r="G6074" s="4">
        <v>76.486807101991729</v>
      </c>
      <c r="H6074" s="6">
        <v>10.370021907617218</v>
      </c>
      <c r="I6074" s="5">
        <v>265.36144107379266</v>
      </c>
      <c r="J6074" s="5" cm="1">
        <f t="array" ref="J6074">[2]!PropsSI("H","P",(H6074+1)*100*1000,"T",I6074+273.15,"WATER")/1000</f>
        <v>2972.2735813683071</v>
      </c>
      <c r="K6074" s="5" cm="1">
        <f t="array" ref="K6074">[2]!PropsSI("S","P",(H6074+1)*100*1000,"T",I6074+273.15,"WATER")/1000</f>
        <v>6.9242938206869384</v>
      </c>
      <c r="L6074" s="5" cm="1">
        <f t="array" ref="L6074">[2]!PropsSI("H","P",(H6074+1)*100*1000,"S",E6074*1000,"WATER")/1000</f>
        <v>2849.6183907661125</v>
      </c>
      <c r="O6074">
        <f t="shared" si="658"/>
        <v>10.147384235979551</v>
      </c>
      <c r="Q6074">
        <f t="shared" si="659"/>
        <v>281.45541427303891</v>
      </c>
      <c r="R6074">
        <f t="shared" si="660"/>
        <v>4643.5892692403495</v>
      </c>
      <c r="S6074">
        <f t="shared" si="661"/>
        <v>10.147386056607443</v>
      </c>
      <c r="T6074">
        <f t="shared" si="662"/>
        <v>3.3146859211352106E-12</v>
      </c>
      <c r="V6074">
        <f t="shared" si="663"/>
        <v>0.61154131585484284</v>
      </c>
      <c r="W6074" s="3">
        <f t="shared" si="664"/>
        <v>10.147388520295509</v>
      </c>
    </row>
    <row r="6075" spans="1:23" x14ac:dyDescent="0.4">
      <c r="A6075" s="4">
        <v>188.63244149592796</v>
      </c>
      <c r="B6075" s="4">
        <v>39.283139593883035</v>
      </c>
      <c r="C6075" s="5">
        <v>380.1892206179491</v>
      </c>
      <c r="D6075" s="5" cm="1">
        <f t="array" ref="D6075">[2]!PropsSI("H","P",(B6075+1)*100*1000,"T",C6075+273.15,"WATER")/1000</f>
        <v>3166.6699170043235</v>
      </c>
      <c r="E6075" s="5" cm="1">
        <f t="array" ref="E6075">[2]!PropsSI("S","P",(B6075+1)*100*1000,"T",C6075+273.15,"WATER")/1000</f>
        <v>6.6962076851775629</v>
      </c>
      <c r="F6075" s="9"/>
      <c r="G6075" s="4">
        <v>76.582067683293261</v>
      </c>
      <c r="H6075" s="6">
        <v>10.368006685610172</v>
      </c>
      <c r="I6075" s="5">
        <v>267.30079029480567</v>
      </c>
      <c r="J6075" s="5" cm="1">
        <f t="array" ref="J6075">[2]!PropsSI("H","P",(H6075+1)*100*1000,"T",I6075+273.15,"WATER")/1000</f>
        <v>2976.5703421222638</v>
      </c>
      <c r="K6075" s="5" cm="1">
        <f t="array" ref="K6075">[2]!PropsSI("S","P",(H6075+1)*100*1000,"T",I6075+273.15,"WATER")/1000</f>
        <v>6.932337295847395</v>
      </c>
      <c r="L6075" s="5" cm="1">
        <f t="array" ref="L6075">[2]!PropsSI("H","P",(H6075+1)*100*1000,"S",E6075*1000,"WATER")/1000</f>
        <v>2855.3980907491896</v>
      </c>
      <c r="O6075">
        <f t="shared" si="658"/>
        <v>9.9608185937058042</v>
      </c>
      <c r="Q6075">
        <f t="shared" si="659"/>
        <v>277.46503231718009</v>
      </c>
      <c r="R6075">
        <f t="shared" si="660"/>
        <v>4577.7539934178676</v>
      </c>
      <c r="S6075">
        <f t="shared" si="661"/>
        <v>9.9608311387310859</v>
      </c>
      <c r="T6075">
        <f t="shared" si="662"/>
        <v>1.5737765931839428E-10</v>
      </c>
      <c r="V6075">
        <f t="shared" si="663"/>
        <v>0.61071886000451769</v>
      </c>
      <c r="W6075" s="3">
        <f t="shared" si="664"/>
        <v>9.9608336485611737</v>
      </c>
    </row>
    <row r="6076" spans="1:23" x14ac:dyDescent="0.4">
      <c r="A6076" s="4">
        <v>188.27612697682972</v>
      </c>
      <c r="B6076" s="4">
        <v>40.111962602603249</v>
      </c>
      <c r="C6076" s="5">
        <v>380.45359908417873</v>
      </c>
      <c r="D6076" s="5" cm="1">
        <f t="array" ref="D6076">[2]!PropsSI("H","P",(B6076+1)*100*1000,"T",C6076+273.15,"WATER")/1000</f>
        <v>3165.6910131791287</v>
      </c>
      <c r="E6076" s="5" cm="1">
        <f t="array" ref="E6076">[2]!PropsSI("S","P",(B6076+1)*100*1000,"T",C6076+273.15,"WATER")/1000</f>
        <v>6.6859010834667441</v>
      </c>
      <c r="F6076" s="9"/>
      <c r="G6076" s="4">
        <v>74.882140523155769</v>
      </c>
      <c r="H6076" s="6">
        <v>10.367948337696216</v>
      </c>
      <c r="I6076" s="5">
        <v>265.81917405163517</v>
      </c>
      <c r="J6076" s="5" cm="1">
        <f t="array" ref="J6076">[2]!PropsSI("H","P",(H6076+1)*100*1000,"T",I6076+273.15,"WATER")/1000</f>
        <v>2973.293767149657</v>
      </c>
      <c r="K6076" s="5" cm="1">
        <f t="array" ref="K6076">[2]!PropsSI("S","P",(H6076+1)*100*1000,"T",I6076+273.15,"WATER")/1000</f>
        <v>6.9262685814237832</v>
      </c>
      <c r="L6076" s="5" cm="1">
        <f t="array" ref="L6076">[2]!PropsSI("H","P",(H6076+1)*100*1000,"S",E6076*1000,"WATER")/1000</f>
        <v>2850.3830683116958</v>
      </c>
      <c r="O6076">
        <f t="shared" si="658"/>
        <v>10.062168978732545</v>
      </c>
      <c r="Q6076">
        <f t="shared" si="659"/>
        <v>281.06283206190477</v>
      </c>
      <c r="R6076">
        <f t="shared" si="660"/>
        <v>4637.1122556514456</v>
      </c>
      <c r="S6076">
        <f t="shared" si="661"/>
        <v>10.062171482613707</v>
      </c>
      <c r="T6076">
        <f t="shared" si="662"/>
        <v>6.2694208687892087E-12</v>
      </c>
      <c r="V6076">
        <f t="shared" si="663"/>
        <v>0.61018838618342641</v>
      </c>
      <c r="W6076" s="3">
        <f t="shared" si="664"/>
        <v>10.062173967166258</v>
      </c>
    </row>
    <row r="6077" spans="1:23" x14ac:dyDescent="0.4">
      <c r="A6077" s="4">
        <v>187.39653942023537</v>
      </c>
      <c r="B6077" s="4">
        <v>40.432453826776374</v>
      </c>
      <c r="C6077" s="5">
        <v>380.90521305860824</v>
      </c>
      <c r="D6077" s="5" cm="1">
        <f t="array" ref="D6077">[2]!PropsSI("H","P",(B6077+1)*100*1000,"T",C6077+273.15,"WATER")/1000</f>
        <v>3166.1579122721764</v>
      </c>
      <c r="E6077" s="5" cm="1">
        <f t="array" ref="E6077">[2]!PropsSI("S","P",(B6077+1)*100*1000,"T",C6077+273.15,"WATER")/1000</f>
        <v>6.6832594609893965</v>
      </c>
      <c r="F6077" s="9"/>
      <c r="G6077" s="4">
        <v>75.706721213000549</v>
      </c>
      <c r="H6077" s="6">
        <v>10.367382947530226</v>
      </c>
      <c r="I6077" s="5">
        <v>265.73340190497447</v>
      </c>
      <c r="J6077" s="5" cm="1">
        <f t="array" ref="J6077">[2]!PropsSI("H","P",(H6077+1)*100*1000,"T",I6077+273.15,"WATER")/1000</f>
        <v>2973.1058329096827</v>
      </c>
      <c r="K6077" s="5" cm="1">
        <f t="array" ref="K6077">[2]!PropsSI("S","P",(H6077+1)*100*1000,"T",I6077+273.15,"WATER")/1000</f>
        <v>6.9259419814773677</v>
      </c>
      <c r="L6077" s="5" cm="1">
        <f t="array" ref="L6077">[2]!PropsSI("H","P",(H6077+1)*100*1000,"S",E6077*1000,"WATER")/1000</f>
        <v>2849.0909296725026</v>
      </c>
      <c r="O6077">
        <f t="shared" si="658"/>
        <v>10.049247666781101</v>
      </c>
      <c r="Q6077">
        <f t="shared" si="659"/>
        <v>282.63083987137099</v>
      </c>
      <c r="R6077">
        <f t="shared" si="660"/>
        <v>4662.9820164337307</v>
      </c>
      <c r="S6077">
        <f t="shared" si="661"/>
        <v>10.049251685046714</v>
      </c>
      <c r="T6077">
        <f t="shared" si="662"/>
        <v>1.6146458541289151E-11</v>
      </c>
      <c r="V6077">
        <f t="shared" si="663"/>
        <v>0.60886844091943715</v>
      </c>
      <c r="W6077" s="3">
        <f t="shared" si="664"/>
        <v>10.049254172793523</v>
      </c>
    </row>
    <row r="6078" spans="1:23" x14ac:dyDescent="0.4">
      <c r="A6078" s="4">
        <v>188.22928846911677</v>
      </c>
      <c r="B6078" s="4">
        <v>40.793758354088688</v>
      </c>
      <c r="C6078" s="5">
        <v>380.65631105063846</v>
      </c>
      <c r="D6078" s="5" cm="1">
        <f t="array" ref="D6078">[2]!PropsSI("H","P",(B6078+1)*100*1000,"T",C6078+273.15,"WATER")/1000</f>
        <v>3164.8494006087471</v>
      </c>
      <c r="E6078" s="5" cm="1">
        <f t="array" ref="E6078">[2]!PropsSI("S","P",(B6078+1)*100*1000,"T",C6078+273.15,"WATER")/1000</f>
        <v>6.6775084788888543</v>
      </c>
      <c r="F6078" s="9"/>
      <c r="G6078" s="4">
        <v>76.974065206485804</v>
      </c>
      <c r="H6078" s="6">
        <v>10.368849109139594</v>
      </c>
      <c r="I6078" s="5">
        <v>264.56630925957745</v>
      </c>
      <c r="J6078" s="5" cm="1">
        <f t="array" ref="J6078">[2]!PropsSI("H","P",(H6078+1)*100*1000,"T",I6078+273.15,"WATER")/1000</f>
        <v>2970.5164218772857</v>
      </c>
      <c r="K6078" s="5" cm="1">
        <f t="array" ref="K6078">[2]!PropsSI("S","P",(H6078+1)*100*1000,"T",I6078+273.15,"WATER")/1000</f>
        <v>6.9210742802821299</v>
      </c>
      <c r="L6078" s="5" cm="1">
        <f t="array" ref="L6078">[2]!PropsSI("H","P",(H6078+1)*100*1000,"S",E6078*1000,"WATER")/1000</f>
        <v>2846.3326451846242</v>
      </c>
      <c r="O6078">
        <f t="shared" si="658"/>
        <v>10.160877309085278</v>
      </c>
      <c r="Q6078">
        <f t="shared" si="659"/>
        <v>283.92316866513278</v>
      </c>
      <c r="R6078">
        <f t="shared" si="660"/>
        <v>4684.3034897993875</v>
      </c>
      <c r="S6078">
        <f t="shared" si="661"/>
        <v>10.160878737349217</v>
      </c>
      <c r="T6078">
        <f t="shared" si="662"/>
        <v>2.039937879785791E-12</v>
      </c>
      <c r="V6078">
        <f t="shared" si="663"/>
        <v>0.61011854297177004</v>
      </c>
      <c r="W6078" s="3">
        <f t="shared" si="664"/>
        <v>10.160881197765741</v>
      </c>
    </row>
    <row r="6079" spans="1:23" x14ac:dyDescent="0.4">
      <c r="A6079" s="4">
        <v>192.80755080222676</v>
      </c>
      <c r="B6079" s="4">
        <v>40.476210503320061</v>
      </c>
      <c r="C6079" s="5">
        <v>381.22619610056466</v>
      </c>
      <c r="D6079" s="5" cm="1">
        <f t="array" ref="D6079">[2]!PropsSI("H","P",(B6079+1)*100*1000,"T",C6079+273.15,"WATER")/1000</f>
        <v>3166.849344563333</v>
      </c>
      <c r="E6079" s="5" cm="1">
        <f t="array" ref="E6079">[2]!PropsSI("S","P",(B6079+1)*100*1000,"T",C6079+273.15,"WATER")/1000</f>
        <v>6.6838602760320347</v>
      </c>
      <c r="F6079" s="9"/>
      <c r="G6079" s="4">
        <v>81.624200398169151</v>
      </c>
      <c r="H6079" s="6">
        <v>10.365888258881938</v>
      </c>
      <c r="I6079" s="5">
        <v>264.78892259551117</v>
      </c>
      <c r="J6079" s="5" cm="1">
        <f t="array" ref="J6079">[2]!PropsSI("H","P",(H6079+1)*100*1000,"T",I6079+273.15,"WATER")/1000</f>
        <v>2971.0196008615089</v>
      </c>
      <c r="K6079" s="5" cm="1">
        <f t="array" ref="K6079">[2]!PropsSI("S","P",(H6079+1)*100*1000,"T",I6079+273.15,"WATER")/1000</f>
        <v>6.9221256599702281</v>
      </c>
      <c r="L6079" s="5" cm="1">
        <f t="array" ref="L6079">[2]!PropsSI("H","P",(H6079+1)*100*1000,"S",E6079*1000,"WATER")/1000</f>
        <v>2849.3545755444015</v>
      </c>
      <c r="O6079">
        <f t="shared" si="658"/>
        <v>10.488181460382361</v>
      </c>
      <c r="Q6079">
        <f t="shared" si="659"/>
        <v>283.01216906851403</v>
      </c>
      <c r="R6079">
        <f t="shared" si="660"/>
        <v>4669.2733722865751</v>
      </c>
      <c r="S6079">
        <f t="shared" si="661"/>
        <v>10.488194173637286</v>
      </c>
      <c r="T6079">
        <f t="shared" si="662"/>
        <v>1.6162685079426905E-10</v>
      </c>
      <c r="V6079">
        <f t="shared" si="663"/>
        <v>0.61679675639048792</v>
      </c>
      <c r="W6079" s="3">
        <f t="shared" si="664"/>
        <v>10.488196557269196</v>
      </c>
    </row>
    <row r="6080" spans="1:23" x14ac:dyDescent="0.4">
      <c r="A6080" s="4">
        <v>192.34175810722635</v>
      </c>
      <c r="B6080" s="4">
        <v>39.187808328692917</v>
      </c>
      <c r="C6080" s="5">
        <v>380.37067977045194</v>
      </c>
      <c r="D6080" s="5" cm="1">
        <f t="array" ref="D6080">[2]!PropsSI("H","P",(B6080+1)*100*1000,"T",C6080+273.15,"WATER")/1000</f>
        <v>3167.2925967142319</v>
      </c>
      <c r="E6080" s="5" cm="1">
        <f t="array" ref="E6080">[2]!PropsSI("S","P",(B6080+1)*100*1000,"T",C6080+273.15,"WATER")/1000</f>
        <v>6.6981862035725452</v>
      </c>
      <c r="F6080" s="9"/>
      <c r="G6080" s="4">
        <v>77.275916436269881</v>
      </c>
      <c r="H6080" s="6">
        <v>10.36815210865162</v>
      </c>
      <c r="I6080" s="5">
        <v>266.91674355076725</v>
      </c>
      <c r="J6080" s="5" cm="1">
        <f t="array" ref="J6080">[2]!PropsSI("H","P",(H6080+1)*100*1000,"T",I6080+273.15,"WATER")/1000</f>
        <v>2975.7209103861092</v>
      </c>
      <c r="K6080" s="5" cm="1">
        <f t="array" ref="K6080">[2]!PropsSI("S","P",(H6080+1)*100*1000,"T",I6080+273.15,"WATER")/1000</f>
        <v>6.9307593360427706</v>
      </c>
      <c r="L6080" s="5" cm="1">
        <f t="array" ref="L6080">[2]!PropsSI("H","P",(H6080+1)*100*1000,"S",E6080*1000,"WATER")/1000</f>
        <v>2856.3657699322757</v>
      </c>
      <c r="O6080">
        <f t="shared" si="658"/>
        <v>10.235343042199228</v>
      </c>
      <c r="Q6080">
        <f t="shared" si="659"/>
        <v>277.15749947789567</v>
      </c>
      <c r="R6080">
        <f t="shared" si="660"/>
        <v>4572.6801660192068</v>
      </c>
      <c r="S6080">
        <f t="shared" si="661"/>
        <v>10.235364479031105</v>
      </c>
      <c r="T6080">
        <f t="shared" si="662"/>
        <v>4.5953776094883665E-10</v>
      </c>
      <c r="V6080">
        <f t="shared" si="663"/>
        <v>0.61613109525112264</v>
      </c>
      <c r="W6080" s="3">
        <f t="shared" si="664"/>
        <v>10.235366921542468</v>
      </c>
    </row>
    <row r="6081" spans="1:23" x14ac:dyDescent="0.4">
      <c r="A6081" s="4">
        <v>186.91900709845973</v>
      </c>
      <c r="B6081" s="4">
        <v>40.841256409475733</v>
      </c>
      <c r="C6081" s="5">
        <v>382.46007565029754</v>
      </c>
      <c r="D6081" s="5" cm="1">
        <f t="array" ref="D6081">[2]!PropsSI("H","P",(B6081+1)*100*1000,"T",C6081+273.15,"WATER")/1000</f>
        <v>3169.126623143809</v>
      </c>
      <c r="E6081" s="5" cm="1">
        <f t="array" ref="E6081">[2]!PropsSI("S","P",(B6081+1)*100*1000,"T",C6081+273.15,"WATER")/1000</f>
        <v>6.683550944764554</v>
      </c>
      <c r="F6081" s="9"/>
      <c r="G6081" s="4">
        <v>73.806250786969429</v>
      </c>
      <c r="H6081" s="6">
        <v>10.368845281476487</v>
      </c>
      <c r="I6081" s="5">
        <v>266.41121843524036</v>
      </c>
      <c r="J6081" s="5" cm="1">
        <f t="array" ref="J6081">[2]!PropsSI("H","P",(H6081+1)*100*1000,"T",I6081+273.15,"WATER")/1000</f>
        <v>2974.6006737837929</v>
      </c>
      <c r="K6081" s="5" cm="1">
        <f t="array" ref="K6081">[2]!PropsSI("S","P",(H6081+1)*100*1000,"T",I6081+273.15,"WATER")/1000</f>
        <v>6.9286569846642196</v>
      </c>
      <c r="L6081" s="5" cm="1">
        <f t="array" ref="L6081">[2]!PropsSI("H","P",(H6081+1)*100*1000,"S",E6081*1000,"WATER")/1000</f>
        <v>2849.2594027088826</v>
      </c>
      <c r="O6081">
        <f t="shared" si="658"/>
        <v>10.100165919238737</v>
      </c>
      <c r="Q6081">
        <f t="shared" si="659"/>
        <v>285.1269743848959</v>
      </c>
      <c r="R6081">
        <f t="shared" si="660"/>
        <v>4704.1644661354812</v>
      </c>
      <c r="S6081">
        <f t="shared" si="661"/>
        <v>10.100183019701381</v>
      </c>
      <c r="T6081">
        <f t="shared" si="662"/>
        <v>2.9242582264353656E-10</v>
      </c>
      <c r="V6081">
        <f t="shared" si="663"/>
        <v>0.60814593347676371</v>
      </c>
      <c r="W6081" s="3">
        <f t="shared" si="664"/>
        <v>10.100185494903446</v>
      </c>
    </row>
    <row r="6082" spans="1:23" x14ac:dyDescent="0.4">
      <c r="A6082" s="4">
        <v>187.92852984817733</v>
      </c>
      <c r="B6082" s="4">
        <v>41.446735560688253</v>
      </c>
      <c r="C6082" s="5">
        <v>381.18762242786158</v>
      </c>
      <c r="D6082" s="5" cm="1">
        <f t="array" ref="D6082">[2]!PropsSI("H","P",(B6082+1)*100*1000,"T",C6082+273.15,"WATER")/1000</f>
        <v>3164.8623009278895</v>
      </c>
      <c r="E6082" s="5" cm="1">
        <f t="array" ref="E6082">[2]!PropsSI("S","P",(B6082+1)*100*1000,"T",C6082+273.15,"WATER")/1000</f>
        <v>6.670838005848255</v>
      </c>
      <c r="F6082" s="9"/>
      <c r="G6082" s="4">
        <v>92.486463883841054</v>
      </c>
      <c r="H6082" s="6">
        <v>10.359910294198064</v>
      </c>
      <c r="I6082" s="5">
        <v>263.68793123018156</v>
      </c>
      <c r="J6082" s="5" cm="1">
        <f t="array" ref="J6082">[2]!PropsSI("H","P",(H6082+1)*100*1000,"T",I6082+273.15,"WATER")/1000</f>
        <v>2968.5998322578725</v>
      </c>
      <c r="K6082" s="5" cm="1">
        <f t="array" ref="K6082">[2]!PropsSI("S","P",(H6082+1)*100*1000,"T",I6082+273.15,"WATER")/1000</f>
        <v>6.9178566993363901</v>
      </c>
      <c r="L6082" s="5" cm="1">
        <f t="array" ref="L6082">[2]!PropsSI("H","P",(H6082+1)*100*1000,"S",E6082*1000,"WATER")/1000</f>
        <v>2842.9453375557709</v>
      </c>
      <c r="O6082">
        <f t="shared" si="658"/>
        <v>10.245365889313957</v>
      </c>
      <c r="Q6082">
        <f t="shared" si="659"/>
        <v>286.95411707433743</v>
      </c>
      <c r="R6082">
        <f t="shared" si="660"/>
        <v>4734.3095610805394</v>
      </c>
      <c r="S6082">
        <f t="shared" si="661"/>
        <v>10.245375259936681</v>
      </c>
      <c r="T6082">
        <f t="shared" si="662"/>
        <v>8.7808570235395782E-11</v>
      </c>
      <c r="V6082">
        <f t="shared" si="663"/>
        <v>0.6096679920627488</v>
      </c>
      <c r="W6082" s="3">
        <f t="shared" si="664"/>
        <v>10.245377700061461</v>
      </c>
    </row>
    <row r="6083" spans="1:23" x14ac:dyDescent="0.4">
      <c r="A6083" s="4">
        <v>184.98311228551583</v>
      </c>
      <c r="B6083" s="4">
        <v>41.291648700002227</v>
      </c>
      <c r="C6083" s="5">
        <v>380.85943067984999</v>
      </c>
      <c r="D6083" s="5" cm="1">
        <f t="array" ref="D6083">[2]!PropsSI("H","P",(B6083+1)*100*1000,"T",C6083+273.15,"WATER")/1000</f>
        <v>3164.3681962946562</v>
      </c>
      <c r="E6083" s="5" cm="1">
        <f t="array" ref="E6083">[2]!PropsSI("S","P",(B6083+1)*100*1000,"T",C6083+273.15,"WATER")/1000</f>
        <v>6.6716616745657573</v>
      </c>
      <c r="F6083" s="9"/>
      <c r="G6083" s="4">
        <v>104.76809449304844</v>
      </c>
      <c r="H6083" s="6">
        <v>10.367406474184685</v>
      </c>
      <c r="I6083" s="5">
        <v>264.40902602854226</v>
      </c>
      <c r="J6083" s="5" cm="1">
        <f t="array" ref="J6083">[2]!PropsSI("H","P",(H6083+1)*100*1000,"T",I6083+273.15,"WATER")/1000</f>
        <v>2970.1727904398335</v>
      </c>
      <c r="K6083" s="5" cm="1">
        <f t="array" ref="K6083">[2]!PropsSI("S","P",(H6083+1)*100*1000,"T",I6083+273.15,"WATER")/1000</f>
        <v>6.9204915460130101</v>
      </c>
      <c r="L6083" s="5" cm="1">
        <f t="array" ref="L6083">[2]!PropsSI("H","P",(H6083+1)*100*1000,"S",E6083*1000,"WATER")/1000</f>
        <v>2843.480911952634</v>
      </c>
      <c r="O6083">
        <f t="shared" si="658"/>
        <v>9.978575157381659</v>
      </c>
      <c r="Q6083">
        <f t="shared" si="659"/>
        <v>286.03626026499097</v>
      </c>
      <c r="R6083">
        <f t="shared" si="660"/>
        <v>4719.1663099137813</v>
      </c>
      <c r="S6083">
        <f t="shared" si="661"/>
        <v>9.9785774818439563</v>
      </c>
      <c r="T6083">
        <f t="shared" si="662"/>
        <v>5.4031249716135328E-12</v>
      </c>
      <c r="V6083">
        <f t="shared" si="663"/>
        <v>0.60518261498899639</v>
      </c>
      <c r="W6083" s="3">
        <f t="shared" si="664"/>
        <v>9.9785799872104555</v>
      </c>
    </row>
    <row r="6084" spans="1:23" x14ac:dyDescent="0.4">
      <c r="A6084" s="4">
        <v>184.37577872257296</v>
      </c>
      <c r="B6084" s="4">
        <v>40.911913391607406</v>
      </c>
      <c r="C6084" s="5">
        <v>381.10759432308197</v>
      </c>
      <c r="D6084" s="5" cm="1">
        <f t="array" ref="D6084">[2]!PropsSI("H","P",(B6084+1)*100*1000,"T",C6084+273.15,"WATER")/1000</f>
        <v>3165.7127335665541</v>
      </c>
      <c r="E6084" s="5" cm="1">
        <f t="array" ref="E6084">[2]!PropsSI("S","P",(B6084+1)*100*1000,"T",C6084+273.15,"WATER")/1000</f>
        <v>6.6776096539605305</v>
      </c>
      <c r="F6084" s="9"/>
      <c r="G6084" s="4">
        <v>100.71529357443691</v>
      </c>
      <c r="H6084" s="6">
        <v>10.363654506662504</v>
      </c>
      <c r="I6084" s="5">
        <v>265.54534573101387</v>
      </c>
      <c r="J6084" s="5" cm="1">
        <f t="array" ref="J6084">[2]!PropsSI("H","P",(H6084+1)*100*1000,"T",I6084+273.15,"WATER")/1000</f>
        <v>2972.7020942267527</v>
      </c>
      <c r="K6084" s="5" cm="1">
        <f t="array" ref="K6084">[2]!PropsSI("S","P",(H6084+1)*100*1000,"T",I6084+273.15,"WATER")/1000</f>
        <v>6.9253385281272584</v>
      </c>
      <c r="L6084" s="5" cm="1">
        <f t="array" ref="L6084">[2]!PropsSI("H","P",(H6084+1)*100*1000,"S",E6084*1000,"WATER")/1000</f>
        <v>2846.2855390543059</v>
      </c>
      <c r="O6084">
        <f t="shared" ref="O6084:O6147" si="665">A6084/3.6*(D6084-J6084)/1000</f>
        <v>9.8851352583382113</v>
      </c>
      <c r="Q6084">
        <f t="shared" ref="Q6084:Q6147" si="666">(1+$Z$5)/$Z$3*((D6084-L6084)-$Z$4/($AD$3/3.6))</f>
        <v>284.7347348834453</v>
      </c>
      <c r="R6084">
        <f t="shared" ref="R6084:R6147" si="667">$Z$5/$Z$3*($AD$3/3.6*(D6084-L6084)-$Z$4)</f>
        <v>4697.6931067387804</v>
      </c>
      <c r="S6084">
        <f t="shared" ref="S6084:S6147" si="668">(Q6084*A6084/3.6-R6084)/1000</f>
        <v>9.8851370247891612</v>
      </c>
      <c r="T6084">
        <f t="shared" ref="T6084:T6147" si="669">IFERROR((O6084-S6084)^2,0)</f>
        <v>3.1203489586082206E-12</v>
      </c>
      <c r="V6084">
        <f t="shared" ref="V6084:V6147" si="670">O6084/(A6084/3.6*(D6084-L6084)/1000)</f>
        <v>0.60423984762637539</v>
      </c>
      <c r="W6084" s="3">
        <f t="shared" ref="W6084:W6147" si="671">0.5*(S6084 + SQRT(S6084^2 + $Z$7^2) )</f>
        <v>9.8851395538379272</v>
      </c>
    </row>
    <row r="6085" spans="1:23" x14ac:dyDescent="0.4">
      <c r="A6085" s="4">
        <v>186.37844004934604</v>
      </c>
      <c r="B6085" s="4">
        <v>41.013274836297811</v>
      </c>
      <c r="C6085" s="5">
        <v>379.92154294835689</v>
      </c>
      <c r="D6085" s="5" cm="1">
        <f t="array" ref="D6085">[2]!PropsSI("H","P",(B6085+1)*100*1000,"T",C6085+273.15,"WATER")/1000</f>
        <v>3162.6359601966924</v>
      </c>
      <c r="E6085" s="5" cm="1">
        <f t="array" ref="E6085">[2]!PropsSI("S","P",(B6085+1)*100*1000,"T",C6085+273.15,"WATER")/1000</f>
        <v>6.6718601929778218</v>
      </c>
      <c r="F6085" s="9"/>
      <c r="G6085" s="4">
        <v>100.87172656139278</v>
      </c>
      <c r="H6085" s="6">
        <v>10.368141935804406</v>
      </c>
      <c r="I6085" s="5">
        <v>263.82299898615599</v>
      </c>
      <c r="J6085" s="5" cm="1">
        <f t="array" ref="J6085">[2]!PropsSI("H","P",(H6085+1)*100*1000,"T",I6085+273.15,"WATER")/1000</f>
        <v>2968.8713195200853</v>
      </c>
      <c r="K6085" s="5" cm="1">
        <f t="array" ref="K6085">[2]!PropsSI("S","P",(H6085+1)*100*1000,"T",I6085+273.15,"WATER")/1000</f>
        <v>6.9180403908511767</v>
      </c>
      <c r="L6085" s="5" cm="1">
        <f t="array" ref="L6085">[2]!PropsSI("H","P",(H6085+1)*100*1000,"S",E6085*1000,"WATER")/1000</f>
        <v>2843.5902776493681</v>
      </c>
      <c r="O6085">
        <f t="shared" si="665"/>
        <v>10.031542073896691</v>
      </c>
      <c r="Q6085">
        <f t="shared" si="666"/>
        <v>284.39465477632706</v>
      </c>
      <c r="R6085">
        <f t="shared" si="667"/>
        <v>4692.0822985751665</v>
      </c>
      <c r="S6085">
        <f t="shared" si="668"/>
        <v>10.03153773353154</v>
      </c>
      <c r="T6085">
        <f t="shared" si="669"/>
        <v>1.8838769650384735E-11</v>
      </c>
      <c r="V6085">
        <f t="shared" si="670"/>
        <v>0.60732569433176964</v>
      </c>
      <c r="W6085" s="3">
        <f t="shared" si="671"/>
        <v>10.031540225671275</v>
      </c>
    </row>
    <row r="6086" spans="1:23" x14ac:dyDescent="0.4">
      <c r="A6086" s="4">
        <v>184.94515612971512</v>
      </c>
      <c r="B6086" s="4">
        <v>41.335206648044839</v>
      </c>
      <c r="C6086" s="5">
        <v>381.0794445812553</v>
      </c>
      <c r="D6086" s="5" cm="1">
        <f t="array" ref="D6086">[2]!PropsSI("H","P",(B6086+1)*100*1000,"T",C6086+273.15,"WATER")/1000</f>
        <v>3164.8174974624912</v>
      </c>
      <c r="E6086" s="5" cm="1">
        <f t="array" ref="E6086">[2]!PropsSI("S","P",(B6086+1)*100*1000,"T",C6086+273.15,"WATER")/1000</f>
        <v>6.6719044621726269</v>
      </c>
      <c r="F6086" s="9"/>
      <c r="G6086" s="4">
        <v>100.02504487502603</v>
      </c>
      <c r="H6086" s="6">
        <v>10.365932575743873</v>
      </c>
      <c r="I6086" s="5">
        <v>264.51994468965881</v>
      </c>
      <c r="J6086" s="5" cm="1">
        <f t="array" ref="J6086">[2]!PropsSI("H","P",(H6086+1)*100*1000,"T",I6086+273.15,"WATER")/1000</f>
        <v>2970.4235529986922</v>
      </c>
      <c r="K6086" s="5" cm="1">
        <f t="array" ref="K6086">[2]!PropsSI("S","P",(H6086+1)*100*1000,"T",I6086+273.15,"WATER")/1000</f>
        <v>6.9210156278929098</v>
      </c>
      <c r="L6086" s="5" cm="1">
        <f t="array" ref="L6086">[2]!PropsSI("H","P",(H6086+1)*100*1000,"S",E6086*1000,"WATER")/1000</f>
        <v>2843.5709170885038</v>
      </c>
      <c r="O6086">
        <f t="shared" si="665"/>
        <v>9.9867273359801327</v>
      </c>
      <c r="Q6086">
        <f t="shared" si="666"/>
        <v>286.35653706957885</v>
      </c>
      <c r="R6086">
        <f t="shared" si="667"/>
        <v>4724.4503934934573</v>
      </c>
      <c r="S6086">
        <f t="shared" si="668"/>
        <v>9.9867314001448246</v>
      </c>
      <c r="T6086">
        <f t="shared" si="669"/>
        <v>1.6517434642862858E-11</v>
      </c>
      <c r="V6086">
        <f t="shared" si="670"/>
        <v>0.60512377824377261</v>
      </c>
      <c r="W6086" s="3">
        <f t="shared" si="671"/>
        <v>9.9867339034657547</v>
      </c>
    </row>
    <row r="6087" spans="1:23" x14ac:dyDescent="0.4">
      <c r="A6087" s="4">
        <v>187.83041338970017</v>
      </c>
      <c r="B6087" s="4">
        <v>41.326221886412227</v>
      </c>
      <c r="C6087" s="5">
        <v>381.44452591076936</v>
      </c>
      <c r="D6087" s="5" cm="1">
        <f t="array" ref="D6087">[2]!PropsSI("H","P",(B6087+1)*100*1000,"T",C6087+273.15,"WATER")/1000</f>
        <v>3165.7217993030231</v>
      </c>
      <c r="E6087" s="5" cm="1">
        <f t="array" ref="E6087">[2]!PropsSI("S","P",(B6087+1)*100*1000,"T",C6087+273.15,"WATER")/1000</f>
        <v>6.6733778915249777</v>
      </c>
      <c r="F6087" s="9"/>
      <c r="G6087" s="4">
        <v>90.229575084747879</v>
      </c>
      <c r="H6087" s="6">
        <v>10.369495889734338</v>
      </c>
      <c r="I6087" s="5">
        <v>264.26104467193056</v>
      </c>
      <c r="J6087" s="5" cm="1">
        <f t="array" ref="J6087">[2]!PropsSI("H","P",(H6087+1)*100*1000,"T",I6087+273.15,"WATER")/1000</f>
        <v>2969.8377679540376</v>
      </c>
      <c r="K6087" s="5" cm="1">
        <f t="array" ref="K6087">[2]!PropsSI("S","P",(H6087+1)*100*1000,"T",I6087+273.15,"WATER")/1000</f>
        <v>6.9197865275254626</v>
      </c>
      <c r="L6087" s="5" cm="1">
        <f t="array" ref="L6087">[2]!PropsSI("H","P",(H6087+1)*100*1000,"S",E6087*1000,"WATER")/1000</f>
        <v>2844.3479951841932</v>
      </c>
      <c r="O6087">
        <f t="shared" si="665"/>
        <v>10.220271829089144</v>
      </c>
      <c r="Q6087">
        <f t="shared" si="666"/>
        <v>286.46994442964063</v>
      </c>
      <c r="R6087">
        <f t="shared" si="667"/>
        <v>4726.3214436617263</v>
      </c>
      <c r="S6087">
        <f t="shared" si="668"/>
        <v>10.220280802433782</v>
      </c>
      <c r="T6087">
        <f t="shared" si="669"/>
        <v>8.0520913992467455E-11</v>
      </c>
      <c r="V6087">
        <f t="shared" si="670"/>
        <v>0.60952084095988146</v>
      </c>
      <c r="W6087" s="3">
        <f t="shared" si="671"/>
        <v>10.22028324854994</v>
      </c>
    </row>
    <row r="6088" spans="1:23" x14ac:dyDescent="0.4">
      <c r="A6088" s="4">
        <v>186.83052306675833</v>
      </c>
      <c r="B6088" s="4">
        <v>41.244804120143904</v>
      </c>
      <c r="C6088" s="5">
        <v>381.21275460313967</v>
      </c>
      <c r="D6088" s="5" cm="1">
        <f t="array" ref="D6088">[2]!PropsSI("H","P",(B6088+1)*100*1000,"T",C6088+273.15,"WATER")/1000</f>
        <v>3165.3179447932762</v>
      </c>
      <c r="E6088" s="5" cm="1">
        <f t="array" ref="E6088">[2]!PropsSI("S","P",(B6088+1)*100*1000,"T",C6088+273.15,"WATER")/1000</f>
        <v>6.6735916399580208</v>
      </c>
      <c r="F6088" s="9"/>
      <c r="G6088" s="4">
        <v>75.240848915905872</v>
      </c>
      <c r="H6088" s="6">
        <v>10.367343060875168</v>
      </c>
      <c r="I6088" s="5">
        <v>264.42248621662623</v>
      </c>
      <c r="J6088" s="5" cm="1">
        <f t="array" ref="J6088">[2]!PropsSI("H","P",(H6088+1)*100*1000,"T",I6088+273.15,"WATER")/1000</f>
        <v>2970.2028320921422</v>
      </c>
      <c r="K6088" s="5" cm="1">
        <f t="array" ref="K6088">[2]!PropsSI("S","P",(H6088+1)*100*1000,"T",I6088+273.15,"WATER")/1000</f>
        <v>6.9205499106095534</v>
      </c>
      <c r="L6088" s="5" cm="1">
        <f t="array" ref="L6088">[2]!PropsSI("H","P",(H6088+1)*100*1000,"S",E6088*1000,"WATER")/1000</f>
        <v>2844.4115149960862</v>
      </c>
      <c r="O6088">
        <f t="shared" si="665"/>
        <v>10.125960712272878</v>
      </c>
      <c r="Q6088">
        <f t="shared" si="666"/>
        <v>286.05332654086925</v>
      </c>
      <c r="R6088">
        <f t="shared" si="667"/>
        <v>4719.4478776915385</v>
      </c>
      <c r="S6088">
        <f t="shared" si="668"/>
        <v>10.125966739702024</v>
      </c>
      <c r="T6088">
        <f t="shared" si="669"/>
        <v>3.6329902110243905E-11</v>
      </c>
      <c r="V6088">
        <f t="shared" si="670"/>
        <v>0.6080124752391064</v>
      </c>
      <c r="W6088" s="3">
        <f t="shared" si="671"/>
        <v>10.125969208601493</v>
      </c>
    </row>
    <row r="6089" spans="1:23" x14ac:dyDescent="0.4">
      <c r="A6089" s="4">
        <v>187.15442838017714</v>
      </c>
      <c r="B6089" s="4">
        <v>41.30626928597195</v>
      </c>
      <c r="C6089" s="5">
        <v>381.22045562159917</v>
      </c>
      <c r="D6089" s="5" cm="1">
        <f t="array" ref="D6089">[2]!PropsSI("H","P",(B6089+1)*100*1000,"T",C6089+273.15,"WATER")/1000</f>
        <v>3165.2165827710414</v>
      </c>
      <c r="E6089" s="5" cm="1">
        <f t="array" ref="E6089">[2]!PropsSI("S","P",(B6089+1)*100*1000,"T",C6089+273.15,"WATER")/1000</f>
        <v>6.6728094024089923</v>
      </c>
      <c r="F6089" s="9"/>
      <c r="G6089" s="4">
        <v>74.951679975641369</v>
      </c>
      <c r="H6089" s="6">
        <v>10.367614741829705</v>
      </c>
      <c r="I6089" s="5">
        <v>264.23163760355555</v>
      </c>
      <c r="J6089" s="5" cm="1">
        <f t="array" ref="J6089">[2]!PropsSI("H","P",(H6089+1)*100*1000,"T",I6089+273.15,"WATER")/1000</f>
        <v>2969.7789660805333</v>
      </c>
      <c r="K6089" s="5" cm="1">
        <f t="array" ref="K6089">[2]!PropsSI("S","P",(H6089+1)*100*1000,"T",I6089+273.15,"WATER")/1000</f>
        <v>6.9197506644151598</v>
      </c>
      <c r="L6089" s="5" cm="1">
        <f t="array" ref="L6089">[2]!PropsSI("H","P",(H6089+1)*100*1000,"S",E6089*1000,"WATER")/1000</f>
        <v>2844.0387785991861</v>
      </c>
      <c r="O6089">
        <f t="shared" si="665"/>
        <v>10.160282065471169</v>
      </c>
      <c r="Q6089">
        <f t="shared" si="666"/>
        <v>286.29522990141982</v>
      </c>
      <c r="R6089">
        <f t="shared" si="667"/>
        <v>4723.438917807598</v>
      </c>
      <c r="S6089">
        <f t="shared" si="668"/>
        <v>10.16028888779563</v>
      </c>
      <c r="T6089">
        <f t="shared" si="669"/>
        <v>4.6544111062186459E-11</v>
      </c>
      <c r="V6089">
        <f t="shared" si="670"/>
        <v>0.60850287333658226</v>
      </c>
      <c r="W6089" s="3">
        <f t="shared" si="671"/>
        <v>10.160291348354992</v>
      </c>
    </row>
    <row r="6090" spans="1:23" x14ac:dyDescent="0.4">
      <c r="A6090" s="4">
        <v>188.70858520409391</v>
      </c>
      <c r="B6090" s="4">
        <v>41.035652809641213</v>
      </c>
      <c r="C6090" s="5">
        <v>380.65511165254554</v>
      </c>
      <c r="D6090" s="5" cm="1">
        <f t="array" ref="D6090">[2]!PropsSI("H","P",(B6090+1)*100*1000,"T",C6090+273.15,"WATER")/1000</f>
        <v>3164.3731675713834</v>
      </c>
      <c r="E6090" s="5" cm="1">
        <f t="array" ref="E6090">[2]!PropsSI("S","P",(B6090+1)*100*1000,"T",C6090+273.15,"WATER")/1000</f>
        <v>6.6742889879591747</v>
      </c>
      <c r="F6090" s="9"/>
      <c r="G6090" s="4">
        <v>76.454475065549346</v>
      </c>
      <c r="H6090" s="6">
        <v>10.36646602824583</v>
      </c>
      <c r="I6090" s="5">
        <v>263.93527880750185</v>
      </c>
      <c r="J6090" s="5" cm="1">
        <f t="array" ref="J6090">[2]!PropsSI("H","P",(H6090+1)*100*1000,"T",I6090+273.15,"WATER")/1000</f>
        <v>2969.1259449016352</v>
      </c>
      <c r="K6090" s="5" cm="1">
        <f t="array" ref="K6090">[2]!PropsSI("S","P",(H6090+1)*100*1000,"T",I6090+273.15,"WATER")/1000</f>
        <v>6.9185800596161036</v>
      </c>
      <c r="L6090" s="5" cm="1">
        <f t="array" ref="L6090">[2]!PropsSI("H","P",(H6090+1)*100*1000,"S",E6090*1000,"WATER")/1000</f>
        <v>2844.7321824800592</v>
      </c>
      <c r="O6090">
        <f t="shared" si="665"/>
        <v>10.234674209732466</v>
      </c>
      <c r="Q6090">
        <f t="shared" si="666"/>
        <v>284.92530799705008</v>
      </c>
      <c r="R6090">
        <f t="shared" si="667"/>
        <v>4700.8372753014164</v>
      </c>
      <c r="S6090">
        <f t="shared" si="668"/>
        <v>10.234677102744147</v>
      </c>
      <c r="T6090">
        <f t="shared" si="669"/>
        <v>8.3695165857214067E-12</v>
      </c>
      <c r="V6090">
        <f t="shared" si="670"/>
        <v>0.61083287743580328</v>
      </c>
      <c r="W6090" s="3">
        <f t="shared" si="671"/>
        <v>10.234679545419553</v>
      </c>
    </row>
    <row r="6091" spans="1:23" x14ac:dyDescent="0.4">
      <c r="A6091" s="4">
        <v>188.88852129223969</v>
      </c>
      <c r="B6091" s="4">
        <v>41.13505292573155</v>
      </c>
      <c r="C6091" s="5">
        <v>380.94420642691324</v>
      </c>
      <c r="D6091" s="5" cm="1">
        <f t="array" ref="D6091">[2]!PropsSI("H","P",(B6091+1)*100*1000,"T",C6091+273.15,"WATER")/1000</f>
        <v>3164.8804342361418</v>
      </c>
      <c r="E6091" s="5" cm="1">
        <f t="array" ref="E6091">[2]!PropsSI("S","P",(B6091+1)*100*1000,"T",C6091+273.15,"WATER")/1000</f>
        <v>6.6740454326970298</v>
      </c>
      <c r="F6091" s="9"/>
      <c r="G6091" s="4">
        <v>77.000554075570491</v>
      </c>
      <c r="H6091" s="6">
        <v>10.367400546603733</v>
      </c>
      <c r="I6091" s="5">
        <v>263.95950501409618</v>
      </c>
      <c r="J6091" s="5" cm="1">
        <f t="array" ref="J6091">[2]!PropsSI("H","P",(H6091+1)*100*1000,"T",I6091+273.15,"WATER")/1000</f>
        <v>2969.1764789503063</v>
      </c>
      <c r="K6091" s="5" cm="1">
        <f t="array" ref="K6091">[2]!PropsSI("S","P",(H6091+1)*100*1000,"T",I6091+273.15,"WATER")/1000</f>
        <v>6.918637603157836</v>
      </c>
      <c r="L6091" s="5" cm="1">
        <f t="array" ref="L6091">[2]!PropsSI("H","P",(H6091+1)*100*1000,"S",E6091*1000,"WATER")/1000</f>
        <v>2844.631770389547</v>
      </c>
      <c r="O6091">
        <f t="shared" si="665"/>
        <v>10.268397423606684</v>
      </c>
      <c r="Q6091">
        <f t="shared" si="666"/>
        <v>285.46699338358087</v>
      </c>
      <c r="R6091">
        <f t="shared" si="667"/>
        <v>4709.7742661022339</v>
      </c>
      <c r="S6091">
        <f t="shared" si="668"/>
        <v>10.268403027777255</v>
      </c>
      <c r="T6091">
        <f t="shared" si="669"/>
        <v>3.1406727790663576E-11</v>
      </c>
      <c r="V6091">
        <f t="shared" si="670"/>
        <v>0.61109999003643434</v>
      </c>
      <c r="W6091" s="3">
        <f t="shared" si="671"/>
        <v>10.26840546242985</v>
      </c>
    </row>
    <row r="6092" spans="1:23" x14ac:dyDescent="0.4">
      <c r="A6092" s="4">
        <v>190.52197406565722</v>
      </c>
      <c r="B6092" s="4">
        <v>41.121111325928013</v>
      </c>
      <c r="C6092" s="5">
        <v>381.58301691631465</v>
      </c>
      <c r="D6092" s="5" cm="1">
        <f t="array" ref="D6092">[2]!PropsSI("H","P",(B6092+1)*100*1000,"T",C6092+273.15,"WATER")/1000</f>
        <v>3166.4578276782913</v>
      </c>
      <c r="E6092" s="5" cm="1">
        <f t="array" ref="E6092">[2]!PropsSI("S","P",(B6092+1)*100*1000,"T",C6092+273.15,"WATER")/1000</f>
        <v>6.6765986565125557</v>
      </c>
      <c r="F6092" s="9"/>
      <c r="G6092" s="4">
        <v>77.440205869125705</v>
      </c>
      <c r="H6092" s="6">
        <v>10.366482261739751</v>
      </c>
      <c r="I6092" s="5">
        <v>264.22285748665161</v>
      </c>
      <c r="J6092" s="5" cm="1">
        <f t="array" ref="J6092">[2]!PropsSI("H","P",(H6092+1)*100*1000,"T",I6092+273.15,"WATER")/1000</f>
        <v>2969.7633440642612</v>
      </c>
      <c r="K6092" s="5" cm="1">
        <f t="array" ref="K6092">[2]!PropsSI("S","P",(H6092+1)*100*1000,"T",I6092+273.15,"WATER")/1000</f>
        <v>6.9197658817579377</v>
      </c>
      <c r="L6092" s="5" cm="1">
        <f t="array" ref="L6092">[2]!PropsSI("H","P",(H6092+1)*100*1000,"S",E6092*1000,"WATER")/1000</f>
        <v>2845.8488408521803</v>
      </c>
      <c r="O6092">
        <f t="shared" si="665"/>
        <v>10.409617029436134</v>
      </c>
      <c r="Q6092">
        <f t="shared" si="666"/>
        <v>285.78818561013526</v>
      </c>
      <c r="R6092">
        <f t="shared" si="667"/>
        <v>4715.0734527618461</v>
      </c>
      <c r="S6092">
        <f t="shared" si="668"/>
        <v>10.409629126984104</v>
      </c>
      <c r="T6092">
        <f t="shared" si="669"/>
        <v>1.4635066687684151E-10</v>
      </c>
      <c r="V6092">
        <f t="shared" si="670"/>
        <v>0.61350271419781333</v>
      </c>
      <c r="W6092" s="3">
        <f t="shared" si="671"/>
        <v>10.409631528606095</v>
      </c>
    </row>
    <row r="6093" spans="1:23" x14ac:dyDescent="0.4">
      <c r="A6093" s="4">
        <v>189.89811139007512</v>
      </c>
      <c r="B6093" s="4">
        <v>41.1152842727438</v>
      </c>
      <c r="C6093" s="5">
        <v>381.21948598492179</v>
      </c>
      <c r="D6093" s="5" cm="1">
        <f t="array" ref="D6093">[2]!PropsSI("H","P",(B6093+1)*100*1000,"T",C6093+273.15,"WATER")/1000</f>
        <v>3165.5871865649665</v>
      </c>
      <c r="E6093" s="5" cm="1">
        <f t="array" ref="E6093">[2]!PropsSI("S","P",(B6093+1)*100*1000,"T",C6093+273.15,"WATER")/1000</f>
        <v>6.6753282387965696</v>
      </c>
      <c r="F6093" s="9"/>
      <c r="G6093" s="4">
        <v>77.227495503069818</v>
      </c>
      <c r="H6093" s="6">
        <v>10.366838280336928</v>
      </c>
      <c r="I6093" s="5">
        <v>264.03532584037555</v>
      </c>
      <c r="J6093" s="5" cm="1">
        <f t="array" ref="J6093">[2]!PropsSI("H","P",(H6093+1)*100*1000,"T",I6093+273.15,"WATER")/1000</f>
        <v>2969.3464680652955</v>
      </c>
      <c r="K6093" s="5" cm="1">
        <f t="array" ref="K6093">[2]!PropsSI("S","P",(H6093+1)*100*1000,"T",I6093+273.15,"WATER")/1000</f>
        <v>6.9189760566045324</v>
      </c>
      <c r="L6093" s="5" cm="1">
        <f t="array" ref="L6093">[2]!PropsSI("H","P",(H6093+1)*100*1000,"S",E6093*1000,"WATER")/1000</f>
        <v>2845.2412392294204</v>
      </c>
      <c r="O6093">
        <f t="shared" si="665"/>
        <v>10.351594950255247</v>
      </c>
      <c r="Q6093">
        <f t="shared" si="666"/>
        <v>285.55371197273433</v>
      </c>
      <c r="R6093">
        <f t="shared" si="667"/>
        <v>4711.2049918570647</v>
      </c>
      <c r="S6093">
        <f t="shared" si="668"/>
        <v>10.351603509267305</v>
      </c>
      <c r="T6093">
        <f t="shared" si="669"/>
        <v>7.3256687397326586E-11</v>
      </c>
      <c r="V6093">
        <f t="shared" si="670"/>
        <v>0.61258998320999147</v>
      </c>
      <c r="W6093" s="3">
        <f t="shared" si="671"/>
        <v>10.351605924351514</v>
      </c>
    </row>
    <row r="6094" spans="1:23" x14ac:dyDescent="0.4">
      <c r="A6094" s="4">
        <v>188.26794114354195</v>
      </c>
      <c r="B6094" s="4">
        <v>41.161364477341301</v>
      </c>
      <c r="C6094" s="5">
        <v>379.75578063121145</v>
      </c>
      <c r="D6094" s="5" cm="1">
        <f t="array" ref="D6094">[2]!PropsSI("H","P",(B6094+1)*100*1000,"T",C6094+273.15,"WATER")/1000</f>
        <v>3161.9418578054115</v>
      </c>
      <c r="E6094" s="5" cm="1">
        <f t="array" ref="E6094">[2]!PropsSI("S","P",(B6094+1)*100*1000,"T",C6094+273.15,"WATER")/1000</f>
        <v>6.6692794436343146</v>
      </c>
      <c r="F6094" s="9"/>
      <c r="G6094" s="4">
        <v>76.224449788411448</v>
      </c>
      <c r="H6094" s="6">
        <v>10.366018349902877</v>
      </c>
      <c r="I6094" s="5">
        <v>262.93448070675095</v>
      </c>
      <c r="J6094" s="5" cm="1">
        <f t="array" ref="J6094">[2]!PropsSI("H","P",(H6094+1)*100*1000,"T",I6094+273.15,"WATER")/1000</f>
        <v>2966.907723962865</v>
      </c>
      <c r="K6094" s="5" cm="1">
        <f t="array" ref="K6094">[2]!PropsSI("S","P",(H6094+1)*100*1000,"T",I6094+273.15,"WATER")/1000</f>
        <v>6.9144636014444716</v>
      </c>
      <c r="L6094" s="5" cm="1">
        <f t="array" ref="L6094">[2]!PropsSI("H","P",(H6094+1)*100*1000,"S",E6094*1000,"WATER")/1000</f>
        <v>2842.3062497064657</v>
      </c>
      <c r="O6094">
        <f t="shared" si="665"/>
        <v>10.199631897569505</v>
      </c>
      <c r="Q6094">
        <f t="shared" si="666"/>
        <v>284.92051494122973</v>
      </c>
      <c r="R6094">
        <f t="shared" si="667"/>
        <v>4700.7581971190621</v>
      </c>
      <c r="S6094">
        <f t="shared" si="668"/>
        <v>10.199630341087355</v>
      </c>
      <c r="T6094">
        <f t="shared" si="669"/>
        <v>2.4226366841334536E-12</v>
      </c>
      <c r="V6094">
        <f t="shared" si="670"/>
        <v>0.61017649129433682</v>
      </c>
      <c r="W6094" s="3">
        <f t="shared" si="671"/>
        <v>10.199632792155988</v>
      </c>
    </row>
    <row r="6095" spans="1:23" x14ac:dyDescent="0.4">
      <c r="A6095" s="4">
        <v>188.14034104702205</v>
      </c>
      <c r="B6095" s="4">
        <v>41.175092712921781</v>
      </c>
      <c r="C6095" s="5">
        <v>381.57739561356755</v>
      </c>
      <c r="D6095" s="5" cm="1">
        <f t="array" ref="D6095">[2]!PropsSI("H","P",(B6095+1)*100*1000,"T",C6095+273.15,"WATER")/1000</f>
        <v>3166.339015365028</v>
      </c>
      <c r="E6095" s="5" cm="1">
        <f t="array" ref="E6095">[2]!PropsSI("S","P",(B6095+1)*100*1000,"T",C6095+273.15,"WATER")/1000</f>
        <v>6.6758643553715498</v>
      </c>
      <c r="F6095" s="9"/>
      <c r="G6095" s="4">
        <v>75.825088807830966</v>
      </c>
      <c r="H6095" s="6">
        <v>10.365195051005294</v>
      </c>
      <c r="I6095" s="5">
        <v>264.60464582822931</v>
      </c>
      <c r="J6095" s="5" cm="1">
        <f t="array" ref="J6095">[2]!PropsSI("H","P",(H6095+1)*100*1000,"T",I6095+273.15,"WATER")/1000</f>
        <v>2970.6137097471496</v>
      </c>
      <c r="K6095" s="5" cm="1">
        <f t="array" ref="K6095">[2]!PropsSI("S","P",(H6095+1)*100*1000,"T",I6095+273.15,"WATER")/1000</f>
        <v>6.9213981176033386</v>
      </c>
      <c r="L6095" s="5" cm="1">
        <f t="array" ref="L6095">[2]!PropsSI("H","P",(H6095+1)*100*1000,"S",E6095*1000,"WATER")/1000</f>
        <v>2845.470027553592</v>
      </c>
      <c r="O6095">
        <f t="shared" si="665"/>
        <v>10.228840486244515</v>
      </c>
      <c r="Q6095">
        <f t="shared" si="666"/>
        <v>286.0199507212447</v>
      </c>
      <c r="R6095">
        <f t="shared" si="667"/>
        <v>4718.8972270733539</v>
      </c>
      <c r="S6095">
        <f t="shared" si="668"/>
        <v>10.228850293745372</v>
      </c>
      <c r="T6095">
        <f t="shared" si="669"/>
        <v>9.6187073073030396E-11</v>
      </c>
      <c r="V6095">
        <f t="shared" si="670"/>
        <v>0.60998511246870502</v>
      </c>
      <c r="W6095" s="3">
        <f t="shared" si="671"/>
        <v>10.228852737812232</v>
      </c>
    </row>
    <row r="6096" spans="1:23" x14ac:dyDescent="0.4">
      <c r="A6096" s="4">
        <v>190.12080513467131</v>
      </c>
      <c r="B6096" s="4">
        <v>41.213809803893611</v>
      </c>
      <c r="C6096" s="5">
        <v>379.9523786560755</v>
      </c>
      <c r="D6096" s="5" cm="1">
        <f t="array" ref="D6096">[2]!PropsSI("H","P",(B6096+1)*100*1000,"T",C6096+273.15,"WATER")/1000</f>
        <v>3162.3165723035477</v>
      </c>
      <c r="E6096" s="5" cm="1">
        <f t="array" ref="E6096">[2]!PropsSI("S","P",(B6096+1)*100*1000,"T",C6096+273.15,"WATER")/1000</f>
        <v>6.6693171275132874</v>
      </c>
      <c r="F6096" s="9"/>
      <c r="G6096" s="4">
        <v>77.21440875795966</v>
      </c>
      <c r="H6096" s="6">
        <v>10.365745279291625</v>
      </c>
      <c r="I6096" s="5">
        <v>262.60836285980827</v>
      </c>
      <c r="J6096" s="5" cm="1">
        <f t="array" ref="J6096">[2]!PropsSI("H","P",(H6096+1)*100*1000,"T",I6096+273.15,"WATER")/1000</f>
        <v>2966.1848794185657</v>
      </c>
      <c r="K6096" s="5" cm="1">
        <f t="array" ref="K6096">[2]!PropsSI("S","P",(H6096+1)*100*1000,"T",I6096+273.15,"WATER")/1000</f>
        <v>6.9131254885618532</v>
      </c>
      <c r="L6096" s="5" cm="1">
        <f t="array" ref="L6096">[2]!PropsSI("H","P",(H6096+1)*100*1000,"S",E6096*1000,"WATER")/1000</f>
        <v>2842.3193906894853</v>
      </c>
      <c r="O6096">
        <f t="shared" si="665"/>
        <v>10.357976489921903</v>
      </c>
      <c r="Q6096">
        <f t="shared" si="666"/>
        <v>285.24282189633794</v>
      </c>
      <c r="R6096">
        <f t="shared" si="667"/>
        <v>4706.075775116301</v>
      </c>
      <c r="S6096">
        <f t="shared" si="668"/>
        <v>10.35797837983298</v>
      </c>
      <c r="T6096">
        <f t="shared" si="669"/>
        <v>3.5717638805278969E-12</v>
      </c>
      <c r="V6096">
        <f t="shared" si="670"/>
        <v>0.61291693850456985</v>
      </c>
      <c r="W6096" s="3">
        <f t="shared" si="671"/>
        <v>10.357980793430814</v>
      </c>
    </row>
    <row r="6097" spans="1:23" x14ac:dyDescent="0.4">
      <c r="A6097" s="4">
        <v>186.04910965483674</v>
      </c>
      <c r="B6097" s="4">
        <v>41.063985477193405</v>
      </c>
      <c r="C6097" s="5">
        <v>379.64615853529369</v>
      </c>
      <c r="D6097" s="5" cm="1">
        <f t="array" ref="D6097">[2]!PropsSI("H","P",(B6097+1)*100*1000,"T",C6097+273.15,"WATER")/1000</f>
        <v>3161.8671564006154</v>
      </c>
      <c r="E6097" s="5" cm="1">
        <f t="array" ref="E6097">[2]!PropsSI("S","P",(B6097+1)*100*1000,"T",C6097+273.15,"WATER")/1000</f>
        <v>6.6701623598645829</v>
      </c>
      <c r="F6097" s="9"/>
      <c r="G6097" s="4">
        <v>74.328101650749048</v>
      </c>
      <c r="H6097" s="6">
        <v>10.365939406876139</v>
      </c>
      <c r="I6097" s="5">
        <v>263.52037271289964</v>
      </c>
      <c r="J6097" s="5" cm="1">
        <f t="array" ref="J6097">[2]!PropsSI("H","P",(H6097+1)*100*1000,"T",I6097+273.15,"WATER")/1000</f>
        <v>2968.2077417166756</v>
      </c>
      <c r="K6097" s="5" cm="1">
        <f t="array" ref="K6097">[2]!PropsSI("S","P",(H6097+1)*100*1000,"T",I6097+273.15,"WATER")/1000</f>
        <v>6.9168903880249495</v>
      </c>
      <c r="L6097" s="5" cm="1">
        <f t="array" ref="L6097">[2]!PropsSI("H","P",(H6097+1)*100*1000,"S",E6097*1000,"WATER")/1000</f>
        <v>2842.7305424724218</v>
      </c>
      <c r="O6097">
        <f t="shared" si="665"/>
        <v>10.008378243951057</v>
      </c>
      <c r="Q6097">
        <f t="shared" si="666"/>
        <v>284.47571109064899</v>
      </c>
      <c r="R6097">
        <f t="shared" si="667"/>
        <v>4693.4196053466903</v>
      </c>
      <c r="S6097">
        <f t="shared" si="668"/>
        <v>10.008372829887147</v>
      </c>
      <c r="T6097">
        <f t="shared" si="669"/>
        <v>2.9312088022439539E-11</v>
      </c>
      <c r="V6097">
        <f t="shared" si="670"/>
        <v>0.60682292858917641</v>
      </c>
      <c r="W6097" s="3">
        <f t="shared" si="671"/>
        <v>10.008375327795068</v>
      </c>
    </row>
    <row r="6098" spans="1:23" x14ac:dyDescent="0.4">
      <c r="A6098" s="4">
        <v>188.02717351866247</v>
      </c>
      <c r="B6098" s="4">
        <v>41.106592955207951</v>
      </c>
      <c r="C6098" s="5">
        <v>381.02196030202992</v>
      </c>
      <c r="D6098" s="5" cm="1">
        <f t="array" ref="D6098">[2]!PropsSI("H","P",(B6098+1)*100*1000,"T",C6098+273.15,"WATER")/1000</f>
        <v>3165.1247978709271</v>
      </c>
      <c r="E6098" s="5" cm="1">
        <f t="array" ref="E6098">[2]!PropsSI("S","P",(B6098+1)*100*1000,"T",C6098+273.15,"WATER")/1000</f>
        <v>6.6747105905743922</v>
      </c>
      <c r="F6098" s="9"/>
      <c r="G6098" s="4">
        <v>76.019144679455934</v>
      </c>
      <c r="H6098" s="6">
        <v>10.366384714262081</v>
      </c>
      <c r="I6098" s="5">
        <v>264.26973001064027</v>
      </c>
      <c r="J6098" s="5" cm="1">
        <f t="array" ref="J6098">[2]!PropsSI("H","P",(H6098+1)*100*1000,"T",I6098+273.15,"WATER")/1000</f>
        <v>2969.8675570033934</v>
      </c>
      <c r="K6098" s="5" cm="1">
        <f t="array" ref="K6098">[2]!PropsSI("S","P",(H6098+1)*100*1000,"T",I6098+273.15,"WATER")/1000</f>
        <v>6.9199636187632247</v>
      </c>
      <c r="L6098" s="5" cm="1">
        <f t="array" ref="L6098">[2]!PropsSI("H","P",(H6098+1)*100*1000,"S",E6098*1000,"WATER")/1000</f>
        <v>2844.9343803037259</v>
      </c>
      <c r="O6098">
        <f t="shared" si="665"/>
        <v>10.198240863715286</v>
      </c>
      <c r="Q6098">
        <f t="shared" si="666"/>
        <v>285.41507259797885</v>
      </c>
      <c r="R6098">
        <f t="shared" si="667"/>
        <v>4708.9176515528397</v>
      </c>
      <c r="S6098">
        <f t="shared" si="668"/>
        <v>10.198246065175443</v>
      </c>
      <c r="T6098">
        <f t="shared" si="669"/>
        <v>2.7055187762900393E-11</v>
      </c>
      <c r="V6098">
        <f t="shared" si="670"/>
        <v>0.60981600371145817</v>
      </c>
      <c r="W6098" s="3">
        <f t="shared" si="671"/>
        <v>10.198248516576776</v>
      </c>
    </row>
    <row r="6099" spans="1:23" x14ac:dyDescent="0.4">
      <c r="A6099" s="4">
        <v>188.02074387290227</v>
      </c>
      <c r="B6099" s="4">
        <v>40.851970258325359</v>
      </c>
      <c r="C6099" s="5">
        <v>380.10607159314316</v>
      </c>
      <c r="D6099" s="5" cm="1">
        <f t="array" ref="D6099">[2]!PropsSI("H","P",(B6099+1)*100*1000,"T",C6099+273.15,"WATER")/1000</f>
        <v>3163.4007417036423</v>
      </c>
      <c r="E6099" s="5" cm="1">
        <f t="array" ref="E6099">[2]!PropsSI("S","P",(B6099+1)*100*1000,"T",C6099+273.15,"WATER")/1000</f>
        <v>6.6746909951493292</v>
      </c>
      <c r="F6099" s="9"/>
      <c r="G6099" s="4">
        <v>75.1803368602978</v>
      </c>
      <c r="H6099" s="6">
        <v>10.366514611545881</v>
      </c>
      <c r="I6099" s="5">
        <v>263.96581417745153</v>
      </c>
      <c r="J6099" s="5" cm="1">
        <f t="array" ref="J6099">[2]!PropsSI("H","P",(H6099+1)*100*1000,"T",I6099+273.15,"WATER")/1000</f>
        <v>2969.1934736311096</v>
      </c>
      <c r="K6099" s="5" cm="1">
        <f t="array" ref="K6099">[2]!PropsSI("S","P",(H6099+1)*100*1000,"T",I6099+273.15,"WATER")/1000</f>
        <v>6.9187038880000635</v>
      </c>
      <c r="L6099" s="5" cm="1">
        <f t="array" ref="L6099">[2]!PropsSI("H","P",(H6099+1)*100*1000,"S",E6099*1000,"WATER")/1000</f>
        <v>2844.9273100927558</v>
      </c>
      <c r="O6099">
        <f t="shared" si="665"/>
        <v>10.143054169033819</v>
      </c>
      <c r="Q6099">
        <f t="shared" si="666"/>
        <v>283.88454977922407</v>
      </c>
      <c r="R6099">
        <f t="shared" si="667"/>
        <v>4683.6663365058221</v>
      </c>
      <c r="S6099">
        <f t="shared" si="668"/>
        <v>10.143051503359086</v>
      </c>
      <c r="T6099">
        <f t="shared" si="669"/>
        <v>7.1058217842502432E-12</v>
      </c>
      <c r="V6099">
        <f t="shared" si="670"/>
        <v>0.6098068121105209</v>
      </c>
      <c r="W6099" s="3">
        <f t="shared" si="671"/>
        <v>10.14305396809999</v>
      </c>
    </row>
    <row r="6100" spans="1:23" x14ac:dyDescent="0.4">
      <c r="A6100" s="4">
        <v>189.2337332096096</v>
      </c>
      <c r="B6100" s="4">
        <v>40.984845023162471</v>
      </c>
      <c r="C6100" s="5">
        <v>382.91700152211104</v>
      </c>
      <c r="D6100" s="5" cm="1">
        <f t="array" ref="D6100">[2]!PropsSI("H","P",(B6100+1)*100*1000,"T",C6100+273.15,"WATER")/1000</f>
        <v>3169.954977582398</v>
      </c>
      <c r="E6100" s="5" cm="1">
        <f t="array" ref="E6100">[2]!PropsSI("S","P",(B6100+1)*100*1000,"T",C6100+273.15,"WATER")/1000</f>
        <v>6.6833338954516188</v>
      </c>
      <c r="F6100" s="9"/>
      <c r="G6100" s="4">
        <v>76.344625443262402</v>
      </c>
      <c r="H6100" s="6">
        <v>10.366607719138816</v>
      </c>
      <c r="I6100" s="5">
        <v>266.01180198227473</v>
      </c>
      <c r="J6100" s="5" cm="1">
        <f t="array" ref="J6100">[2]!PropsSI("H","P",(H6100+1)*100*1000,"T",I6100+273.15,"WATER")/1000</f>
        <v>2973.7245173028259</v>
      </c>
      <c r="K6100" s="5" cm="1">
        <f t="array" ref="K6100">[2]!PropsSI("S","P",(H6100+1)*100*1000,"T",I6100+273.15,"WATER")/1000</f>
        <v>6.9271201028912612</v>
      </c>
      <c r="L6100" s="5" cm="1">
        <f t="array" ref="L6100">[2]!PropsSI("H","P",(H6100+1)*100*1000,"S",E6100*1000,"WATER")/1000</f>
        <v>2849.1126463174392</v>
      </c>
      <c r="O6100">
        <f t="shared" si="665"/>
        <v>10.314839602262063</v>
      </c>
      <c r="Q6100">
        <f t="shared" si="666"/>
        <v>285.99618905184809</v>
      </c>
      <c r="R6100">
        <f t="shared" si="667"/>
        <v>4718.5051954142227</v>
      </c>
      <c r="S6100">
        <f t="shared" si="668"/>
        <v>10.314863287364245</v>
      </c>
      <c r="T6100">
        <f t="shared" si="669"/>
        <v>5.6098406536034435E-10</v>
      </c>
      <c r="V6100">
        <f t="shared" si="670"/>
        <v>0.61161025574745775</v>
      </c>
      <c r="W6100" s="3">
        <f t="shared" si="671"/>
        <v>10.31486571105067</v>
      </c>
    </row>
    <row r="6101" spans="1:23" x14ac:dyDescent="0.4">
      <c r="A6101" s="4">
        <v>188.6275130186329</v>
      </c>
      <c r="B6101" s="4">
        <v>41.280784687405976</v>
      </c>
      <c r="C6101" s="5">
        <v>381.52043633306778</v>
      </c>
      <c r="D6101" s="5" cm="1">
        <f t="array" ref="D6101">[2]!PropsSI("H","P",(B6101+1)*100*1000,"T",C6101+273.15,"WATER")/1000</f>
        <v>3165.99474536358</v>
      </c>
      <c r="E6101" s="5" cm="1">
        <f t="array" ref="E6101">[2]!PropsSI("S","P",(B6101+1)*100*1000,"T",C6101+273.15,"WATER")/1000</f>
        <v>6.6742583117289902</v>
      </c>
      <c r="F6101" s="9"/>
      <c r="G6101" s="4">
        <v>75.584628450931277</v>
      </c>
      <c r="H6101" s="6">
        <v>10.365707354940856</v>
      </c>
      <c r="I6101" s="5">
        <v>264.22841049592728</v>
      </c>
      <c r="J6101" s="5" cm="1">
        <f t="array" ref="J6101">[2]!PropsSI("H","P",(H6101+1)*100*1000,"T",I6101+273.15,"WATER")/1000</f>
        <v>2969.7782771761417</v>
      </c>
      <c r="K6101" s="5" cm="1">
        <f t="array" ref="K6101">[2]!PropsSI("S","P",(H6101+1)*100*1000,"T",I6101+273.15,"WATER")/1000</f>
        <v>6.9198239778369901</v>
      </c>
      <c r="L6101" s="5" cm="1">
        <f t="array" ref="L6101">[2]!PropsSI("H","P",(H6101+1)*100*1000,"S",E6101*1000,"WATER")/1000</f>
        <v>2844.7033587486608</v>
      </c>
      <c r="O6101">
        <f t="shared" si="665"/>
        <v>10.281062335415607</v>
      </c>
      <c r="Q6101">
        <f t="shared" si="666"/>
        <v>286.39647739286255</v>
      </c>
      <c r="R6101">
        <f t="shared" si="667"/>
        <v>4725.1093485080173</v>
      </c>
      <c r="S6101">
        <f t="shared" si="668"/>
        <v>10.281072670356643</v>
      </c>
      <c r="T6101">
        <f t="shared" si="669"/>
        <v>1.0681100622390453E-10</v>
      </c>
      <c r="V6101">
        <f t="shared" si="670"/>
        <v>0.61071188448201907</v>
      </c>
      <c r="W6101" s="3">
        <f t="shared" si="671"/>
        <v>10.281075102008952</v>
      </c>
    </row>
    <row r="6102" spans="1:23" x14ac:dyDescent="0.4">
      <c r="A6102" s="4">
        <v>190.68911991130088</v>
      </c>
      <c r="B6102" s="4">
        <v>41.05995374070406</v>
      </c>
      <c r="C6102" s="5">
        <v>381.15825134935142</v>
      </c>
      <c r="D6102" s="5" cm="1">
        <f t="array" ref="D6102">[2]!PropsSI("H","P",(B6102+1)*100*1000,"T",C6102+273.15,"WATER")/1000</f>
        <v>3165.5466218311708</v>
      </c>
      <c r="E6102" s="5" cm="1">
        <f t="array" ref="E6102">[2]!PropsSI("S","P",(B6102+1)*100*1000,"T",C6102+273.15,"WATER")/1000</f>
        <v>6.6758336717782507</v>
      </c>
      <c r="F6102" s="9"/>
      <c r="G6102" s="4">
        <v>79.030298384177456</v>
      </c>
      <c r="H6102" s="6">
        <v>10.365561902854143</v>
      </c>
      <c r="I6102" s="5">
        <v>263.92029406827498</v>
      </c>
      <c r="J6102" s="5" cm="1">
        <f t="array" ref="J6102">[2]!PropsSI("H","P",(H6102+1)*100*1000,"T",I6102+273.15,"WATER")/1000</f>
        <v>2969.0957953108932</v>
      </c>
      <c r="K6102" s="5" cm="1">
        <f t="array" ref="K6102">[2]!PropsSI("S","P",(H6102+1)*100*1000,"T",I6102+273.15,"WATER")/1000</f>
        <v>6.9185592812945913</v>
      </c>
      <c r="L6102" s="5" cm="1">
        <f t="array" ref="L6102">[2]!PropsSI("H","P",(H6102+1)*100*1000,"S",E6102*1000,"WATER")/1000</f>
        <v>2845.4619722542011</v>
      </c>
      <c r="O6102">
        <f t="shared" si="665"/>
        <v>10.405843115277605</v>
      </c>
      <c r="Q6102">
        <f t="shared" si="666"/>
        <v>285.32079091678759</v>
      </c>
      <c r="R6102">
        <f t="shared" si="667"/>
        <v>4707.3621462014989</v>
      </c>
      <c r="S6102">
        <f t="shared" si="668"/>
        <v>10.405851884998089</v>
      </c>
      <c r="T6102">
        <f t="shared" si="669"/>
        <v>7.6907997367933927E-11</v>
      </c>
      <c r="V6102">
        <f t="shared" si="670"/>
        <v>0.61374647856406406</v>
      </c>
      <c r="W6102" s="3">
        <f t="shared" si="671"/>
        <v>10.405854287491849</v>
      </c>
    </row>
    <row r="6103" spans="1:23" x14ac:dyDescent="0.4">
      <c r="A6103" s="4">
        <v>194.77173585490598</v>
      </c>
      <c r="B6103" s="4">
        <v>40.745037286972803</v>
      </c>
      <c r="C6103" s="5">
        <v>380.53270541946483</v>
      </c>
      <c r="D6103" s="5" cm="1">
        <f t="array" ref="D6103">[2]!PropsSI("H","P",(B6103+1)*100*1000,"T",C6103+273.15,"WATER")/1000</f>
        <v>3164.6450437622452</v>
      </c>
      <c r="E6103" s="5" cm="1">
        <f t="array" ref="E6103">[2]!PropsSI("S","P",(B6103+1)*100*1000,"T",C6103+273.15,"WATER")/1000</f>
        <v>6.6776994858358014</v>
      </c>
      <c r="F6103" s="9"/>
      <c r="G6103" s="4">
        <v>80.939263412083065</v>
      </c>
      <c r="H6103" s="6">
        <v>10.364924535385429</v>
      </c>
      <c r="I6103" s="5">
        <v>263.17346253140727</v>
      </c>
      <c r="J6103" s="5" cm="1">
        <f t="array" ref="J6103">[2]!PropsSI("H","P",(H6103+1)*100*1000,"T",I6103+273.15,"WATER")/1000</f>
        <v>2967.4417074279841</v>
      </c>
      <c r="K6103" s="5" cm="1">
        <f t="array" ref="K6103">[2]!PropsSI("S","P",(H6103+1)*100*1000,"T",I6103+273.15,"WATER")/1000</f>
        <v>6.9155022274201077</v>
      </c>
      <c r="L6103" s="5" cm="1">
        <f t="array" ref="L6103">[2]!PropsSI("H","P",(H6103+1)*100*1000,"S",E6103*1000,"WATER")/1000</f>
        <v>2846.3524837350174</v>
      </c>
      <c r="O6103">
        <f t="shared" si="665"/>
        <v>10.669343370611916</v>
      </c>
      <c r="Q6103">
        <f t="shared" si="666"/>
        <v>283.72332068760812</v>
      </c>
      <c r="R6103">
        <f t="shared" si="667"/>
        <v>4681.0062999893789</v>
      </c>
      <c r="S6103">
        <f t="shared" si="668"/>
        <v>10.669350275800509</v>
      </c>
      <c r="T6103">
        <f t="shared" si="669"/>
        <v>4.7681629509933157E-11</v>
      </c>
      <c r="V6103">
        <f t="shared" si="670"/>
        <v>0.619566276753034</v>
      </c>
      <c r="W6103" s="3">
        <f t="shared" si="671"/>
        <v>10.669352618960483</v>
      </c>
    </row>
    <row r="6104" spans="1:23" x14ac:dyDescent="0.4">
      <c r="A6104" s="4">
        <v>193.78306427864163</v>
      </c>
      <c r="B6104" s="4">
        <v>40.825720981410889</v>
      </c>
      <c r="C6104" s="5">
        <v>381.50800966467489</v>
      </c>
      <c r="D6104" s="5" cm="1">
        <f t="array" ref="D6104">[2]!PropsSI("H","P",(B6104+1)*100*1000,"T",C6104+273.15,"WATER")/1000</f>
        <v>3166.8512251730285</v>
      </c>
      <c r="E6104" s="5" cm="1">
        <f t="array" ref="E6104">[2]!PropsSI("S","P",(B6104+1)*100*1000,"T",C6104+273.15,"WATER")/1000</f>
        <v>6.6802381792466035</v>
      </c>
      <c r="F6104" s="9"/>
      <c r="G6104" s="4">
        <v>80.012743539630222</v>
      </c>
      <c r="H6104" s="6">
        <v>10.364992698997748</v>
      </c>
      <c r="I6104" s="5">
        <v>264.09546324752796</v>
      </c>
      <c r="J6104" s="5" cm="1">
        <f t="array" ref="J6104">[2]!PropsSI("H","P",(H6104+1)*100*1000,"T",I6104+273.15,"WATER")/1000</f>
        <v>2969.4860325274813</v>
      </c>
      <c r="K6104" s="5" cm="1">
        <f t="array" ref="K6104">[2]!PropsSI("S","P",(H6104+1)*100*1000,"T",I6104+273.15,"WATER")/1000</f>
        <v>6.9193080285917787</v>
      </c>
      <c r="L6104" s="5" cm="1">
        <f t="array" ref="L6104">[2]!PropsSI("H","P",(H6104+1)*100*1000,"S",E6104*1000,"WATER")/1000</f>
        <v>2847.5825412928848</v>
      </c>
      <c r="O6104">
        <f t="shared" si="665"/>
        <v>10.623897725777383</v>
      </c>
      <c r="Q6104">
        <f t="shared" si="666"/>
        <v>284.59343836406561</v>
      </c>
      <c r="R6104">
        <f t="shared" si="667"/>
        <v>4695.3619275611918</v>
      </c>
      <c r="S6104">
        <f t="shared" si="668"/>
        <v>10.623912672378628</v>
      </c>
      <c r="T6104">
        <f t="shared" si="669"/>
        <v>2.2340088879404517E-10</v>
      </c>
      <c r="V6104">
        <f t="shared" si="670"/>
        <v>0.61817899033166657</v>
      </c>
      <c r="W6104" s="3">
        <f t="shared" si="671"/>
        <v>10.6239150255601</v>
      </c>
    </row>
    <row r="6105" spans="1:23" x14ac:dyDescent="0.4">
      <c r="A6105" s="4">
        <v>190.91256808357275</v>
      </c>
      <c r="B6105" s="4">
        <v>41.16597364673639</v>
      </c>
      <c r="C6105" s="5">
        <v>381.66214939807793</v>
      </c>
      <c r="D6105" s="5" cm="1">
        <f t="array" ref="D6105">[2]!PropsSI("H","P",(B6105+1)*100*1000,"T",C6105+273.15,"WATER")/1000</f>
        <v>3166.5624132508601</v>
      </c>
      <c r="E6105" s="5" cm="1">
        <f t="array" ref="E6105">[2]!PropsSI("S","P",(B6105+1)*100*1000,"T",C6105+273.15,"WATER")/1000</f>
        <v>6.676298879118157</v>
      </c>
      <c r="F6105" s="9"/>
      <c r="G6105" s="4">
        <v>78.904256999127952</v>
      </c>
      <c r="H6105" s="6">
        <v>10.365413903872172</v>
      </c>
      <c r="I6105" s="5">
        <v>264.11157362485164</v>
      </c>
      <c r="J6105" s="5" cm="1">
        <f t="array" ref="J6105">[2]!PropsSI("H","P",(H6105+1)*100*1000,"T",I6105+273.15,"WATER")/1000</f>
        <v>2969.5203132602796</v>
      </c>
      <c r="K6105" s="5" cm="1">
        <f t="array" ref="K6105">[2]!PropsSI("S","P",(H6105+1)*100*1000,"T",I6105+273.15,"WATER")/1000</f>
        <v>6.9193553616189787</v>
      </c>
      <c r="L6105" s="5" cm="1">
        <f t="array" ref="L6105">[2]!PropsSI("H","P",(H6105+1)*100*1000,"S",E6105*1000,"WATER")/1000</f>
        <v>2845.6841446338585</v>
      </c>
      <c r="O6105">
        <f t="shared" si="665"/>
        <v>10.449392591606069</v>
      </c>
      <c r="Q6105">
        <f t="shared" si="666"/>
        <v>286.02822363963537</v>
      </c>
      <c r="R6105">
        <f t="shared" si="667"/>
        <v>4719.0337177326783</v>
      </c>
      <c r="S6105">
        <f t="shared" si="668"/>
        <v>10.449405926552116</v>
      </c>
      <c r="T6105">
        <f t="shared" si="669"/>
        <v>1.7782078607477319E-10</v>
      </c>
      <c r="V6105">
        <f t="shared" si="670"/>
        <v>0.61407118917663051</v>
      </c>
      <c r="W6105" s="3">
        <f t="shared" si="671"/>
        <v>10.449408319032077</v>
      </c>
    </row>
    <row r="6106" spans="1:23" x14ac:dyDescent="0.4">
      <c r="A6106" s="4">
        <v>191.88284446370122</v>
      </c>
      <c r="B6106" s="4">
        <v>41.026224449285237</v>
      </c>
      <c r="C6106" s="5">
        <v>380.11274335305217</v>
      </c>
      <c r="D6106" s="5" cm="1">
        <f t="array" ref="D6106">[2]!PropsSI("H","P",(B6106+1)*100*1000,"T",C6106+273.15,"WATER")/1000</f>
        <v>3163.074875917393</v>
      </c>
      <c r="E6106" s="5" cm="1">
        <f t="array" ref="E6106">[2]!PropsSI("S","P",(B6106+1)*100*1000,"T",C6106+273.15,"WATER")/1000</f>
        <v>6.6723992117862947</v>
      </c>
      <c r="F6106" s="9"/>
      <c r="G6106" s="4">
        <v>78.233890706296236</v>
      </c>
      <c r="H6106" s="6">
        <v>10.363663262261285</v>
      </c>
      <c r="I6106" s="5">
        <v>262.76951186721067</v>
      </c>
      <c r="J6106" s="5" cm="1">
        <f t="array" ref="J6106">[2]!PropsSI("H","P",(H6106+1)*100*1000,"T",I6106+273.15,"WATER")/1000</f>
        <v>2966.5496901095207</v>
      </c>
      <c r="K6106" s="5" cm="1">
        <f t="array" ref="K6106">[2]!PropsSI("S","P",(H6106+1)*100*1000,"T",I6106+273.15,"WATER")/1000</f>
        <v>6.9138877116675905</v>
      </c>
      <c r="L6106" s="5" cm="1">
        <f t="array" ref="L6106">[2]!PropsSI("H","P",(H6106+1)*100*1000,"S",E6106*1000,"WATER")/1000</f>
        <v>2843.7678751874764</v>
      </c>
      <c r="O6106">
        <f t="shared" si="665"/>
        <v>10.474947683769981</v>
      </c>
      <c r="Q6106">
        <f t="shared" si="666"/>
        <v>284.62759403825993</v>
      </c>
      <c r="R6106">
        <f t="shared" si="667"/>
        <v>4695.9254446020077</v>
      </c>
      <c r="S6106">
        <f t="shared" si="668"/>
        <v>10.474950210098248</v>
      </c>
      <c r="T6106">
        <f t="shared" si="669"/>
        <v>6.382334510537668E-12</v>
      </c>
      <c r="V6106">
        <f t="shared" si="670"/>
        <v>0.61547409032256573</v>
      </c>
      <c r="W6106" s="3">
        <f t="shared" si="671"/>
        <v>10.474952596743893</v>
      </c>
    </row>
    <row r="6107" spans="1:23" x14ac:dyDescent="0.4">
      <c r="A6107" s="4">
        <v>189.83031583118427</v>
      </c>
      <c r="B6107" s="4">
        <v>41.069435470493374</v>
      </c>
      <c r="C6107" s="5">
        <v>380.84299280485567</v>
      </c>
      <c r="D6107" s="5" cm="1">
        <f t="array" ref="D6107">[2]!PropsSI("H","P",(B6107+1)*100*1000,"T",C6107+273.15,"WATER")/1000</f>
        <v>3164.7630758455093</v>
      </c>
      <c r="E6107" s="5" cm="1">
        <f t="array" ref="E6107">[2]!PropsSI("S","P",(B6107+1)*100*1000,"T",C6107+273.15,"WATER")/1000</f>
        <v>6.6745385791265281</v>
      </c>
      <c r="F6107" s="9"/>
      <c r="G6107" s="4">
        <v>76.545158769063178</v>
      </c>
      <c r="H6107" s="6">
        <v>10.36054314311974</v>
      </c>
      <c r="I6107" s="5">
        <v>263.75845689242294</v>
      </c>
      <c r="J6107" s="5" cm="1">
        <f t="array" ref="J6107">[2]!PropsSI("H","P",(H6107+1)*100*1000,"T",I6107+273.15,"WATER")/1000</f>
        <v>2968.7540504631916</v>
      </c>
      <c r="K6107" s="5" cm="1">
        <f t="array" ref="K6107">[2]!PropsSI("S","P",(H6107+1)*100*1000,"T",I6107+273.15,"WATER")/1000</f>
        <v>6.9181191912107671</v>
      </c>
      <c r="L6107" s="5" cm="1">
        <f t="array" ref="L6107">[2]!PropsSI("H","P",(H6107+1)*100*1000,"S",E6107*1000,"WATER")/1000</f>
        <v>2844.7434078995752</v>
      </c>
      <c r="O6107">
        <f t="shared" si="665"/>
        <v>10.335681998357774</v>
      </c>
      <c r="Q6107">
        <f t="shared" si="666"/>
        <v>285.26286623270141</v>
      </c>
      <c r="R6107">
        <f t="shared" si="667"/>
        <v>4706.4064763944652</v>
      </c>
      <c r="S6107">
        <f t="shared" si="668"/>
        <v>10.335687965789583</v>
      </c>
      <c r="T6107">
        <f t="shared" si="669"/>
        <v>3.5610242396731258E-11</v>
      </c>
      <c r="V6107">
        <f t="shared" si="670"/>
        <v>0.61249055922223072</v>
      </c>
      <c r="W6107" s="3">
        <f t="shared" si="671"/>
        <v>10.335690384592688</v>
      </c>
    </row>
    <row r="6108" spans="1:23" x14ac:dyDescent="0.4">
      <c r="A6108" s="4">
        <v>187.6281872586915</v>
      </c>
      <c r="B6108" s="4">
        <v>41.215335320673702</v>
      </c>
      <c r="C6108" s="5">
        <v>381.69987350574172</v>
      </c>
      <c r="D6108" s="5" cm="1">
        <f t="array" ref="D6108">[2]!PropsSI("H","P",(B6108+1)*100*1000,"T",C6108+273.15,"WATER")/1000</f>
        <v>3166.5578083365394</v>
      </c>
      <c r="E6108" s="5" cm="1">
        <f t="array" ref="E6108">[2]!PropsSI("S","P",(B6108+1)*100*1000,"T",C6108+273.15,"WATER")/1000</f>
        <v>6.675786849712062</v>
      </c>
      <c r="F6108" s="9"/>
      <c r="G6108" s="4">
        <v>75.511784186524324</v>
      </c>
      <c r="H6108" s="6">
        <v>10.364866312921384</v>
      </c>
      <c r="I6108" s="5">
        <v>264.74202512714226</v>
      </c>
      <c r="J6108" s="5" cm="1">
        <f t="array" ref="J6108">[2]!PropsSI("H","P",(H6108+1)*100*1000,"T",I6108+273.15,"WATER")/1000</f>
        <v>2970.9191640953209</v>
      </c>
      <c r="K6108" s="5" cm="1">
        <f t="array" ref="K6108">[2]!PropsSI("S","P",(H6108+1)*100*1000,"T",I6108+273.15,"WATER")/1000</f>
        <v>6.921978923255538</v>
      </c>
      <c r="L6108" s="5" cm="1">
        <f t="array" ref="L6108">[2]!PropsSI("H","P",(H6108+1)*100*1000,"S",E6108*1000,"WATER")/1000</f>
        <v>2845.426487674064</v>
      </c>
      <c r="O6108">
        <f t="shared" si="665"/>
        <v>10.196478937979968</v>
      </c>
      <c r="Q6108">
        <f t="shared" si="666"/>
        <v>286.25379445953979</v>
      </c>
      <c r="R6108">
        <f t="shared" si="667"/>
        <v>4722.7552955941928</v>
      </c>
      <c r="S6108">
        <f t="shared" si="668"/>
        <v>10.196489301729562</v>
      </c>
      <c r="T6108">
        <f t="shared" si="669"/>
        <v>1.074073056393132E-10</v>
      </c>
      <c r="V6108">
        <f t="shared" si="670"/>
        <v>0.60921695161227896</v>
      </c>
      <c r="W6108" s="3">
        <f t="shared" si="671"/>
        <v>10.196491753553248</v>
      </c>
    </row>
    <row r="6109" spans="1:23" x14ac:dyDescent="0.4">
      <c r="A6109" s="4">
        <v>191.33254272731142</v>
      </c>
      <c r="B6109" s="4">
        <v>40.61846609067031</v>
      </c>
      <c r="C6109" s="5">
        <v>380.90401827280857</v>
      </c>
      <c r="D6109" s="5" cm="1">
        <f t="array" ref="D6109">[2]!PropsSI("H","P",(B6109+1)*100*1000,"T",C6109+273.15,"WATER")/1000</f>
        <v>3165.7921229939907</v>
      </c>
      <c r="E6109" s="5" cm="1">
        <f t="array" ref="E6109">[2]!PropsSI("S","P",(B6109+1)*100*1000,"T",C6109+273.15,"WATER")/1000</f>
        <v>6.6807651021386496</v>
      </c>
      <c r="F6109" s="9"/>
      <c r="G6109" s="4">
        <v>78.227465042361416</v>
      </c>
      <c r="H6109" s="6">
        <v>10.363656250565141</v>
      </c>
      <c r="I6109" s="5">
        <v>264.47724653021066</v>
      </c>
      <c r="J6109" s="5" cm="1">
        <f t="array" ref="J6109">[2]!PropsSI("H","P",(H6109+1)*100*1000,"T",I6109+273.15,"WATER")/1000</f>
        <v>2970.3366443882123</v>
      </c>
      <c r="K6109" s="5" cm="1">
        <f t="array" ref="K6109">[2]!PropsSI("S","P",(H6109+1)*100*1000,"T",I6109+273.15,"WATER")/1000</f>
        <v>6.9209430285986278</v>
      </c>
      <c r="L6109" s="5" cm="1">
        <f t="array" ref="L6109">[2]!PropsSI("H","P",(H6109+1)*100*1000,"S",E6109*1000,"WATER")/1000</f>
        <v>2847.81299031145</v>
      </c>
      <c r="O6109">
        <f t="shared" si="665"/>
        <v>10.38805380878533</v>
      </c>
      <c r="Q6109">
        <f t="shared" si="666"/>
        <v>283.44393127192819</v>
      </c>
      <c r="R6109">
        <f t="shared" si="667"/>
        <v>4676.3967965767633</v>
      </c>
      <c r="S6109">
        <f t="shared" si="668"/>
        <v>10.38806100644638</v>
      </c>
      <c r="T6109">
        <f t="shared" si="669"/>
        <v>5.180632459478127E-11</v>
      </c>
      <c r="V6109">
        <f t="shared" si="670"/>
        <v>0.61468020544893531</v>
      </c>
      <c r="W6109" s="3">
        <f t="shared" si="671"/>
        <v>10.388063413054716</v>
      </c>
    </row>
    <row r="6110" spans="1:23" x14ac:dyDescent="0.4">
      <c r="A6110" s="4">
        <v>192.51585646862267</v>
      </c>
      <c r="B6110" s="4">
        <v>40.875068287617061</v>
      </c>
      <c r="C6110" s="5">
        <v>381.15124021005698</v>
      </c>
      <c r="D6110" s="5" cm="1">
        <f t="array" ref="D6110">[2]!PropsSI("H","P",(B6110+1)*100*1000,"T",C6110+273.15,"WATER")/1000</f>
        <v>3165.8904464906841</v>
      </c>
      <c r="E6110" s="5" cm="1">
        <f t="array" ref="E6110">[2]!PropsSI("S","P",(B6110+1)*100*1000,"T",C6110+273.15,"WATER")/1000</f>
        <v>6.6782609952885421</v>
      </c>
      <c r="F6110" s="9"/>
      <c r="G6110" s="4">
        <v>79.559940073535174</v>
      </c>
      <c r="H6110" s="6">
        <v>10.362201561821832</v>
      </c>
      <c r="I6110" s="5">
        <v>263.90340265430677</v>
      </c>
      <c r="J6110" s="5" cm="1">
        <f t="array" ref="J6110">[2]!PropsSI("H","P",(H6110+1)*100*1000,"T",I6110+273.15,"WATER")/1000</f>
        <v>2969.0697617878595</v>
      </c>
      <c r="K6110" s="5" cm="1">
        <f t="array" ref="K6110">[2]!PropsSI("S","P",(H6110+1)*100*1000,"T",I6110+273.15,"WATER")/1000</f>
        <v>6.9186422467032536</v>
      </c>
      <c r="L6110" s="5" cm="1">
        <f t="array" ref="L6110">[2]!PropsSI("H","P",(H6110+1)*100*1000,"S",E6110*1000,"WATER")/1000</f>
        <v>2846.5737818394305</v>
      </c>
      <c r="O6110">
        <f t="shared" si="665"/>
        <v>10.525306301751392</v>
      </c>
      <c r="Q6110">
        <f t="shared" si="666"/>
        <v>284.6362084663923</v>
      </c>
      <c r="R6110">
        <f t="shared" si="667"/>
        <v>4696.0675696563067</v>
      </c>
      <c r="S6110">
        <f t="shared" si="668"/>
        <v>10.525316723368398</v>
      </c>
      <c r="T6110">
        <f t="shared" si="669"/>
        <v>1.0861010101595507E-10</v>
      </c>
      <c r="V6110">
        <f t="shared" si="670"/>
        <v>0.61638087356882898</v>
      </c>
      <c r="W6110" s="3">
        <f t="shared" si="671"/>
        <v>10.525319098593297</v>
      </c>
    </row>
    <row r="6111" spans="1:23" x14ac:dyDescent="0.4">
      <c r="A6111" s="4">
        <v>192.07717066729572</v>
      </c>
      <c r="B6111" s="4">
        <v>41.041674313534116</v>
      </c>
      <c r="C6111" s="5">
        <v>381.45522891049097</v>
      </c>
      <c r="D6111" s="5" cm="1">
        <f t="array" ref="D6111">[2]!PropsSI("H","P",(B6111+1)*100*1000,"T",C6111+273.15,"WATER")/1000</f>
        <v>3166.3026592846322</v>
      </c>
      <c r="E6111" s="5" cm="1">
        <f t="array" ref="E6111">[2]!PropsSI("S","P",(B6111+1)*100*1000,"T",C6111+273.15,"WATER")/1000</f>
        <v>6.6771765310725879</v>
      </c>
      <c r="F6111" s="9"/>
      <c r="G6111" s="4">
        <v>79.769652590043535</v>
      </c>
      <c r="H6111" s="6">
        <v>10.36376165589181</v>
      </c>
      <c r="I6111" s="5">
        <v>263.9300259398492</v>
      </c>
      <c r="J6111" s="5" cm="1">
        <f t="array" ref="J6111">[2]!PropsSI("H","P",(H6111+1)*100*1000,"T",I6111+273.15,"WATER")/1000</f>
        <v>2969.1234838211899</v>
      </c>
      <c r="K6111" s="5" cm="1">
        <f t="array" ref="K6111">[2]!PropsSI("S","P",(H6111+1)*100*1000,"T",I6111+273.15,"WATER")/1000</f>
        <v>6.9186812472736072</v>
      </c>
      <c r="L6111" s="5" cm="1">
        <f t="array" ref="L6111">[2]!PropsSI("H","P",(H6111+1)*100*1000,"S",E6111*1000,"WATER")/1000</f>
        <v>2846.0780183849538</v>
      </c>
      <c r="O6111">
        <f t="shared" si="665"/>
        <v>10.52044948264674</v>
      </c>
      <c r="Q6111">
        <f t="shared" si="666"/>
        <v>285.44557930719077</v>
      </c>
      <c r="R6111">
        <f t="shared" si="667"/>
        <v>4709.4209661822715</v>
      </c>
      <c r="S6111">
        <f t="shared" si="668"/>
        <v>10.520462159598944</v>
      </c>
      <c r="T6111">
        <f t="shared" si="669"/>
        <v>1.6070511719303932E-10</v>
      </c>
      <c r="V6111">
        <f t="shared" si="670"/>
        <v>0.61575266322248956</v>
      </c>
      <c r="W6111" s="3">
        <f t="shared" si="671"/>
        <v>10.520464535919867</v>
      </c>
    </row>
    <row r="6112" spans="1:23" x14ac:dyDescent="0.4">
      <c r="A6112" s="4">
        <v>190.89505781850607</v>
      </c>
      <c r="B6112" s="4">
        <v>41.118518630223889</v>
      </c>
      <c r="C6112" s="5">
        <v>380.86179436897174</v>
      </c>
      <c r="D6112" s="5" cm="1">
        <f t="array" ref="D6112">[2]!PropsSI("H","P",(B6112+1)*100*1000,"T",C6112+273.15,"WATER")/1000</f>
        <v>3164.7127085935094</v>
      </c>
      <c r="E6112" s="5" cm="1">
        <f t="array" ref="E6112">[2]!PropsSI("S","P",(B6112+1)*100*1000,"T",C6112+273.15,"WATER")/1000</f>
        <v>6.6739583640503035</v>
      </c>
      <c r="F6112" s="9"/>
      <c r="G6112" s="4">
        <v>77.782909006771263</v>
      </c>
      <c r="H6112" s="6">
        <v>10.365013413733479</v>
      </c>
      <c r="I6112" s="5">
        <v>263.47730409018209</v>
      </c>
      <c r="J6112" s="5" cm="1">
        <f t="array" ref="J6112">[2]!PropsSI("H","P",(H6112+1)*100*1000,"T",I6112+273.15,"WATER")/1000</f>
        <v>2968.1153780155792</v>
      </c>
      <c r="K6112" s="5" cm="1">
        <f t="array" ref="K6112">[2]!PropsSI("S","P",(H6112+1)*100*1000,"T",I6112+273.15,"WATER")/1000</f>
        <v>6.9167544863543355</v>
      </c>
      <c r="L6112" s="5" cm="1">
        <f t="array" ref="L6112">[2]!PropsSI("H","P",(H6112+1)*100*1000,"S",E6112*1000,"WATER")/1000</f>
        <v>2844.5456557676848</v>
      </c>
      <c r="O6112">
        <f t="shared" si="665"/>
        <v>10.424849663232765</v>
      </c>
      <c r="Q6112">
        <f t="shared" si="666"/>
        <v>285.39424524659626</v>
      </c>
      <c r="R6112">
        <f t="shared" si="667"/>
        <v>4708.5740317094023</v>
      </c>
      <c r="S6112">
        <f t="shared" si="668"/>
        <v>10.42485678701779</v>
      </c>
      <c r="T6112">
        <f t="shared" si="669"/>
        <v>5.0748313082232281E-11</v>
      </c>
      <c r="V6112">
        <f t="shared" si="670"/>
        <v>0.61404610137971327</v>
      </c>
      <c r="W6112" s="3">
        <f t="shared" si="671"/>
        <v>10.424859185131716</v>
      </c>
    </row>
    <row r="6113" spans="1:23" x14ac:dyDescent="0.4">
      <c r="A6113" s="4">
        <v>189.84191558071262</v>
      </c>
      <c r="B6113" s="4">
        <v>40.932679638709573</v>
      </c>
      <c r="C6113" s="5">
        <v>379.40730953091071</v>
      </c>
      <c r="D6113" s="5" cm="1">
        <f t="array" ref="D6113">[2]!PropsSI("H","P",(B6113+1)*100*1000,"T",C6113+273.15,"WATER")/1000</f>
        <v>3161.5455049811089</v>
      </c>
      <c r="E6113" s="5" cm="1">
        <f t="array" ref="E6113">[2]!PropsSI("S","P",(B6113+1)*100*1000,"T",C6113+273.15,"WATER")/1000</f>
        <v>6.67101818433781</v>
      </c>
      <c r="F6113" s="9"/>
      <c r="G6113" s="4">
        <v>77.756634963283204</v>
      </c>
      <c r="H6113" s="6">
        <v>10.364497837955378</v>
      </c>
      <c r="I6113" s="5">
        <v>262.75080697361</v>
      </c>
      <c r="J6113" s="5" cm="1">
        <f t="array" ref="J6113">[2]!PropsSI("H","P",(H6113+1)*100*1000,"T",I6113+273.15,"WATER")/1000</f>
        <v>2966.5053183595624</v>
      </c>
      <c r="K6113" s="5" cm="1">
        <f t="array" ref="K6113">[2]!PropsSI("S","P",(H6113+1)*100*1000,"T",I6113+273.15,"WATER")/1000</f>
        <v>6.9137722823194681</v>
      </c>
      <c r="L6113" s="5" cm="1">
        <f t="array" ref="L6113">[2]!PropsSI("H","P",(H6113+1)*100*1000,"S",E6113*1000,"WATER")/1000</f>
        <v>2843.1168070093349</v>
      </c>
      <c r="O6113">
        <f t="shared" si="665"/>
        <v>10.285222956515023</v>
      </c>
      <c r="Q6113">
        <f t="shared" si="666"/>
        <v>283.84467417326709</v>
      </c>
      <c r="R6113">
        <f t="shared" si="667"/>
        <v>4683.0084492294145</v>
      </c>
      <c r="S6113">
        <f t="shared" si="668"/>
        <v>10.2852184042251</v>
      </c>
      <c r="T6113">
        <f t="shared" si="669"/>
        <v>2.0723343541217245E-11</v>
      </c>
      <c r="V6113">
        <f t="shared" si="670"/>
        <v>0.61250819371448495</v>
      </c>
      <c r="W6113" s="3">
        <f t="shared" si="671"/>
        <v>10.285220834897267</v>
      </c>
    </row>
    <row r="6114" spans="1:23" x14ac:dyDescent="0.4">
      <c r="A6114" s="4">
        <v>191.40459082668161</v>
      </c>
      <c r="B6114" s="4">
        <v>40.686991731724639</v>
      </c>
      <c r="C6114" s="5">
        <v>381.9424212207357</v>
      </c>
      <c r="D6114" s="5" cm="1">
        <f t="array" ref="D6114">[2]!PropsSI("H","P",(B6114+1)*100*1000,"T",C6114+273.15,"WATER")/1000</f>
        <v>3168.1727738464369</v>
      </c>
      <c r="E6114" s="5" cm="1">
        <f t="array" ref="E6114">[2]!PropsSI("S","P",(B6114+1)*100*1000,"T",C6114+273.15,"WATER")/1000</f>
        <v>6.6836913555181789</v>
      </c>
      <c r="F6114" s="9"/>
      <c r="G6114" s="4">
        <v>77.604570135132889</v>
      </c>
      <c r="H6114" s="6">
        <v>10.366445145647619</v>
      </c>
      <c r="I6114" s="5">
        <v>265.28868006606547</v>
      </c>
      <c r="J6114" s="5" cm="1">
        <f t="array" ref="J6114">[2]!PropsSI("H","P",(H6114+1)*100*1000,"T",I6114+273.15,"WATER")/1000</f>
        <v>2972.1245046414524</v>
      </c>
      <c r="K6114" s="5" cm="1">
        <f t="array" ref="K6114">[2]!PropsSI("S","P",(H6114+1)*100*1000,"T",I6114+273.15,"WATER")/1000</f>
        <v>6.9241568788683292</v>
      </c>
      <c r="L6114" s="5" cm="1">
        <f t="array" ref="L6114">[2]!PropsSI("H","P",(H6114+1)*100*1000,"S",E6114*1000,"WATER")/1000</f>
        <v>2849.2829806696695</v>
      </c>
      <c r="O6114">
        <f t="shared" si="665"/>
        <v>10.423482985960886</v>
      </c>
      <c r="Q6114">
        <f t="shared" si="666"/>
        <v>284.2556948518378</v>
      </c>
      <c r="R6114">
        <f t="shared" si="667"/>
        <v>4689.7896696844427</v>
      </c>
      <c r="S6114">
        <f t="shared" si="668"/>
        <v>10.423500597890579</v>
      </c>
      <c r="T6114">
        <f t="shared" si="669"/>
        <v>3.1018006749029091E-10</v>
      </c>
      <c r="V6114">
        <f t="shared" si="670"/>
        <v>0.61478376981577088</v>
      </c>
      <c r="W6114" s="3">
        <f t="shared" si="671"/>
        <v>10.423502996316522</v>
      </c>
    </row>
    <row r="6115" spans="1:23" x14ac:dyDescent="0.4">
      <c r="A6115" s="4">
        <v>190.5766286693929</v>
      </c>
      <c r="B6115" s="4">
        <v>40.728792890436132</v>
      </c>
      <c r="C6115" s="5">
        <v>380.81739265812996</v>
      </c>
      <c r="D6115" s="5" cm="1">
        <f t="array" ref="D6115">[2]!PropsSI("H","P",(B6115+1)*100*1000,"T",C6115+273.15,"WATER")/1000</f>
        <v>3165.3668368352805</v>
      </c>
      <c r="E6115" s="5" cm="1">
        <f t="array" ref="E6115">[2]!PropsSI("S","P",(B6115+1)*100*1000,"T",C6115+273.15,"WATER")/1000</f>
        <v>6.678971495475416</v>
      </c>
      <c r="F6115" s="9"/>
      <c r="G6115" s="4">
        <v>76.787991634830007</v>
      </c>
      <c r="H6115" s="6">
        <v>10.366314767861844</v>
      </c>
      <c r="I6115" s="5">
        <v>264.33777394323829</v>
      </c>
      <c r="J6115" s="5" cm="1">
        <f t="array" ref="J6115">[2]!PropsSI("H","P",(H6115+1)*100*1000,"T",I6115+273.15,"WATER")/1000</f>
        <v>2970.0185897238935</v>
      </c>
      <c r="K6115" s="5" cm="1">
        <f t="array" ref="K6115">[2]!PropsSI("S","P",(H6115+1)*100*1000,"T",I6115+273.15,"WATER")/1000</f>
        <v>6.9202473697011202</v>
      </c>
      <c r="L6115" s="5" cm="1">
        <f t="array" ref="L6115">[2]!PropsSI("H","P",(H6115+1)*100*1000,"S",E6115*1000,"WATER")/1000</f>
        <v>2846.9937363749964</v>
      </c>
      <c r="O6115">
        <f t="shared" si="665"/>
        <v>10.341336208601005</v>
      </c>
      <c r="Q6115">
        <f t="shared" si="666"/>
        <v>283.79511450174601</v>
      </c>
      <c r="R6115">
        <f t="shared" si="667"/>
        <v>4682.1907894964988</v>
      </c>
      <c r="S6115">
        <f t="shared" si="668"/>
        <v>10.341341475666583</v>
      </c>
      <c r="T6115">
        <f t="shared" si="669"/>
        <v>2.7741979806655733E-11</v>
      </c>
      <c r="V6115">
        <f t="shared" si="670"/>
        <v>0.6135827644639722</v>
      </c>
      <c r="W6115" s="3">
        <f t="shared" si="671"/>
        <v>10.341343893147354</v>
      </c>
    </row>
    <row r="6116" spans="1:23" x14ac:dyDescent="0.4">
      <c r="A6116" s="4">
        <v>188.57632183284747</v>
      </c>
      <c r="B6116" s="4">
        <v>41.080710730008335</v>
      </c>
      <c r="C6116" s="5">
        <v>380.95759803038578</v>
      </c>
      <c r="D6116" s="5" cm="1">
        <f t="array" ref="D6116">[2]!PropsSI("H","P",(B6116+1)*100*1000,"T",C6116+273.15,"WATER")/1000</f>
        <v>3165.0191769509065</v>
      </c>
      <c r="E6116" s="5" cm="1">
        <f t="array" ref="E6116">[2]!PropsSI("S","P",(B6116+1)*100*1000,"T",C6116+273.15,"WATER")/1000</f>
        <v>6.6748144885565237</v>
      </c>
      <c r="F6116" s="9"/>
      <c r="G6116" s="4">
        <v>75.492388197819992</v>
      </c>
      <c r="H6116" s="6">
        <v>10.367527332447192</v>
      </c>
      <c r="I6116" s="5">
        <v>264.15410716074609</v>
      </c>
      <c r="J6116" s="5" cm="1">
        <f t="array" ref="J6116">[2]!PropsSI("H","P",(H6116+1)*100*1000,"T",I6116+273.15,"WATER")/1000</f>
        <v>2969.6074227049003</v>
      </c>
      <c r="K6116" s="5" cm="1">
        <f t="array" ref="K6116">[2]!PropsSI("S","P",(H6116+1)*100*1000,"T",I6116+273.15,"WATER")/1000</f>
        <v>6.9194348387664455</v>
      </c>
      <c r="L6116" s="5" cm="1">
        <f t="array" ref="L6116">[2]!PropsSI("H","P",(H6116+1)*100*1000,"S",E6116*1000,"WATER")/1000</f>
        <v>2845.0056800670304</v>
      </c>
      <c r="O6116">
        <f t="shared" si="665"/>
        <v>10.236119405171157</v>
      </c>
      <c r="Q6116">
        <f t="shared" si="666"/>
        <v>285.25736534245766</v>
      </c>
      <c r="R6116">
        <f t="shared" si="667"/>
        <v>4706.3157200131291</v>
      </c>
      <c r="S6116">
        <f t="shared" si="668"/>
        <v>10.236124483322827</v>
      </c>
      <c r="T6116">
        <f t="shared" si="669"/>
        <v>2.5787624381848521E-11</v>
      </c>
      <c r="V6116">
        <f t="shared" si="670"/>
        <v>0.61063597675980419</v>
      </c>
      <c r="W6116" s="3">
        <f t="shared" si="671"/>
        <v>10.23612692565284</v>
      </c>
    </row>
    <row r="6117" spans="1:23" x14ac:dyDescent="0.4">
      <c r="A6117" s="4">
        <v>187.72398626818014</v>
      </c>
      <c r="B6117" s="4">
        <v>41.269598492627203</v>
      </c>
      <c r="C6117" s="5">
        <v>380.54087790953139</v>
      </c>
      <c r="D6117" s="5" cm="1">
        <f t="array" ref="D6117">[2]!PropsSI("H","P",(B6117+1)*100*1000,"T",C6117+273.15,"WATER")/1000</f>
        <v>3163.6373765670769</v>
      </c>
      <c r="E6117" s="5" cm="1">
        <f t="array" ref="E6117">[2]!PropsSI("S","P",(B6117+1)*100*1000,"T",C6117+273.15,"WATER")/1000</f>
        <v>6.670768928585912</v>
      </c>
      <c r="F6117" s="9"/>
      <c r="G6117" s="4">
        <v>76.580982712850727</v>
      </c>
      <c r="H6117" s="6">
        <v>10.366231599030671</v>
      </c>
      <c r="I6117" s="5">
        <v>263.54921679331028</v>
      </c>
      <c r="J6117" s="5" cm="1">
        <f t="array" ref="J6117">[2]!PropsSI("H","P",(H6117+1)*100*1000,"T",I6117+273.15,"WATER")/1000</f>
        <v>2968.2707157386967</v>
      </c>
      <c r="K6117" s="5" cm="1">
        <f t="array" ref="K6117">[2]!PropsSI("S","P",(H6117+1)*100*1000,"T",I6117+273.15,"WATER")/1000</f>
        <v>6.9169963014999949</v>
      </c>
      <c r="L6117" s="5" cm="1">
        <f t="array" ref="L6117">[2]!PropsSI("H","P",(H6117+1)*100*1000,"S",E6117*1000,"WATER")/1000</f>
        <v>2843.0285050154125</v>
      </c>
      <c r="O6117">
        <f t="shared" si="665"/>
        <v>10.187502320724182</v>
      </c>
      <c r="Q6117">
        <f t="shared" si="666"/>
        <v>285.78808285439027</v>
      </c>
      <c r="R6117">
        <f t="shared" si="667"/>
        <v>4715.0717574472401</v>
      </c>
      <c r="S6117">
        <f t="shared" si="668"/>
        <v>10.187505504043617</v>
      </c>
      <c r="T6117">
        <f t="shared" si="669"/>
        <v>1.0133522629111936E-11</v>
      </c>
      <c r="V6117">
        <f t="shared" si="670"/>
        <v>0.6093613688319226</v>
      </c>
      <c r="W6117" s="3">
        <f t="shared" si="671"/>
        <v>10.187507958029432</v>
      </c>
    </row>
    <row r="6118" spans="1:23" x14ac:dyDescent="0.4">
      <c r="A6118" s="4">
        <v>190.19213678120957</v>
      </c>
      <c r="B6118" s="4">
        <v>41.25937967645536</v>
      </c>
      <c r="C6118" s="5">
        <v>380.95049214830959</v>
      </c>
      <c r="D6118" s="5" cm="1">
        <f t="array" ref="D6118">[2]!PropsSI("H","P",(B6118+1)*100*1000,"T",C6118+273.15,"WATER")/1000</f>
        <v>3164.6525486383134</v>
      </c>
      <c r="E6118" s="5" cm="1">
        <f t="array" ref="E6118">[2]!PropsSI("S","P",(B6118+1)*100*1000,"T",C6118+273.15,"WATER")/1000</f>
        <v>6.6724257315327113</v>
      </c>
      <c r="F6118" s="9"/>
      <c r="G6118" s="4">
        <v>78.15684003317061</v>
      </c>
      <c r="H6118" s="6">
        <v>10.365147640122309</v>
      </c>
      <c r="I6118" s="5">
        <v>263.41111745584658</v>
      </c>
      <c r="J6118" s="5" cm="1">
        <f t="array" ref="J6118">[2]!PropsSI("H","P",(H6118+1)*100*1000,"T",I6118+273.15,"WATER")/1000</f>
        <v>2967.968123496441</v>
      </c>
      <c r="K6118" s="5" cm="1">
        <f t="array" ref="K6118">[2]!PropsSI("S","P",(H6118+1)*100*1000,"T",I6118+273.15,"WATER")/1000</f>
        <v>6.9164748130670306</v>
      </c>
      <c r="L6118" s="5" cm="1">
        <f t="array" ref="L6118">[2]!PropsSI("H","P",(H6118+1)*100*1000,"S",E6118*1000,"WATER")/1000</f>
        <v>2843.8080520242202</v>
      </c>
      <c r="O6118">
        <f t="shared" si="665"/>
        <v>10.391064191476827</v>
      </c>
      <c r="Q6118">
        <f t="shared" si="666"/>
        <v>285.99811924600527</v>
      </c>
      <c r="R6118">
        <f t="shared" si="667"/>
        <v>4718.5370407027513</v>
      </c>
      <c r="S6118">
        <f t="shared" si="668"/>
        <v>10.391072241187503</v>
      </c>
      <c r="T6118">
        <f t="shared" si="669"/>
        <v>6.4797841964184353E-11</v>
      </c>
      <c r="V6118">
        <f t="shared" si="670"/>
        <v>0.61302103423154986</v>
      </c>
      <c r="W6118" s="3">
        <f t="shared" si="671"/>
        <v>10.391074647098428</v>
      </c>
    </row>
    <row r="6119" spans="1:23" x14ac:dyDescent="0.4">
      <c r="A6119" s="4">
        <v>193.4101310669765</v>
      </c>
      <c r="B6119" s="4">
        <v>40.961443699632561</v>
      </c>
      <c r="C6119" s="5">
        <v>381.34250839788626</v>
      </c>
      <c r="D6119" s="5" cm="1">
        <f t="array" ref="D6119">[2]!PropsSI("H","P",(B6119+1)*100*1000,"T",C6119+273.15,"WATER")/1000</f>
        <v>3166.1857050723893</v>
      </c>
      <c r="E6119" s="5" cm="1">
        <f t="array" ref="E6119">[2]!PropsSI("S","P",(B6119+1)*100*1000,"T",C6119+273.15,"WATER")/1000</f>
        <v>6.6778225217391913</v>
      </c>
      <c r="F6119" s="9"/>
      <c r="G6119" s="4">
        <v>79.669501595545299</v>
      </c>
      <c r="H6119" s="6">
        <v>10.365889211548698</v>
      </c>
      <c r="I6119" s="5">
        <v>263.73675793789607</v>
      </c>
      <c r="J6119" s="5" cm="1">
        <f t="array" ref="J6119">[2]!PropsSI("H","P",(H6119+1)*100*1000,"T",I6119+273.15,"WATER")/1000</f>
        <v>2968.6877591759439</v>
      </c>
      <c r="K6119" s="5" cm="1">
        <f t="array" ref="K6119">[2]!PropsSI("S","P",(H6119+1)*100*1000,"T",I6119+273.15,"WATER")/1000</f>
        <v>6.9177866069073799</v>
      </c>
      <c r="L6119" s="5" cm="1">
        <f t="array" ref="L6119">[2]!PropsSI("H","P",(H6119+1)*100*1000,"S",E6119*1000,"WATER")/1000</f>
        <v>2846.4298476330678</v>
      </c>
      <c r="O6119">
        <f t="shared" si="665"/>
        <v>10.610584333691703</v>
      </c>
      <c r="Q6119">
        <f t="shared" si="666"/>
        <v>285.02770531090539</v>
      </c>
      <c r="R6119">
        <f t="shared" si="667"/>
        <v>4702.5266763351301</v>
      </c>
      <c r="S6119">
        <f t="shared" si="668"/>
        <v>10.610597168637581</v>
      </c>
      <c r="T6119">
        <f t="shared" si="669"/>
        <v>1.6473583568274609E-10</v>
      </c>
      <c r="V6119">
        <f t="shared" si="670"/>
        <v>0.61765231598274495</v>
      </c>
      <c r="W6119" s="3">
        <f t="shared" si="671"/>
        <v>10.610599524772118</v>
      </c>
    </row>
    <row r="6120" spans="1:23" x14ac:dyDescent="0.4">
      <c r="A6120" s="4">
        <v>191.47062529065934</v>
      </c>
      <c r="B6120" s="4">
        <v>41.165478525922751</v>
      </c>
      <c r="C6120" s="5">
        <v>380.80182447587293</v>
      </c>
      <c r="D6120" s="5" cm="1">
        <f t="array" ref="D6120">[2]!PropsSI("H","P",(B6120+1)*100*1000,"T",C6120+273.15,"WATER")/1000</f>
        <v>3164.4752260274754</v>
      </c>
      <c r="E6120" s="5" cm="1">
        <f t="array" ref="E6120">[2]!PropsSI("S","P",(B6120+1)*100*1000,"T",C6120+273.15,"WATER")/1000</f>
        <v>6.6731143910851518</v>
      </c>
      <c r="F6120" s="9"/>
      <c r="G6120" s="4">
        <v>78.7919448725916</v>
      </c>
      <c r="H6120" s="6">
        <v>10.363449687998783</v>
      </c>
      <c r="I6120" s="5">
        <v>263.19234821292719</v>
      </c>
      <c r="J6120" s="5" cm="1">
        <f t="array" ref="J6120">[2]!PropsSI("H","P",(H6120+1)*100*1000,"T",I6120+273.15,"WATER")/1000</f>
        <v>2967.4886408475263</v>
      </c>
      <c r="K6120" s="5" cm="1">
        <f t="array" ref="K6120">[2]!PropsSI("S","P",(H6120+1)*100*1000,"T",I6120+273.15,"WATER")/1000</f>
        <v>6.9156474095950244</v>
      </c>
      <c r="L6120" s="5" cm="1">
        <f t="array" ref="L6120">[2]!PropsSI("H","P",(H6120+1)*100*1000,"S",E6120*1000,"WATER")/1000</f>
        <v>2844.1092101163031</v>
      </c>
      <c r="O6120">
        <f t="shared" si="665"/>
        <v>10.476984621743496</v>
      </c>
      <c r="Q6120">
        <f t="shared" si="666"/>
        <v>285.57160111901595</v>
      </c>
      <c r="R6120">
        <f t="shared" si="667"/>
        <v>4711.5001357537394</v>
      </c>
      <c r="S6120">
        <f t="shared" si="668"/>
        <v>10.476992372999797</v>
      </c>
      <c r="T6120">
        <f t="shared" si="669"/>
        <v>6.0081974254680694E-11</v>
      </c>
      <c r="V6120">
        <f t="shared" si="670"/>
        <v>0.61487977936638405</v>
      </c>
      <c r="W6120" s="3">
        <f t="shared" si="671"/>
        <v>10.47699475918024</v>
      </c>
    </row>
    <row r="6121" spans="1:23" x14ac:dyDescent="0.4">
      <c r="A6121" s="4">
        <v>189.59604329195636</v>
      </c>
      <c r="B6121" s="4">
        <v>41.356978915837423</v>
      </c>
      <c r="C6121" s="5">
        <v>381.08854184463127</v>
      </c>
      <c r="D6121" s="5" cm="1">
        <f t="array" ref="D6121">[2]!PropsSI("H","P",(B6121+1)*100*1000,"T",C6121+273.15,"WATER")/1000</f>
        <v>3164.7970266247694</v>
      </c>
      <c r="E6121" s="5" cm="1">
        <f t="array" ref="E6121">[2]!PropsSI("S","P",(B6121+1)*100*1000,"T",C6121+273.15,"WATER")/1000</f>
        <v>6.6716513675074829</v>
      </c>
      <c r="F6121" s="9"/>
      <c r="G6121" s="4">
        <v>78.228309095310067</v>
      </c>
      <c r="H6121" s="6">
        <v>10.364568651612453</v>
      </c>
      <c r="I6121" s="5">
        <v>263.45600697132966</v>
      </c>
      <c r="J6121" s="5" cm="1">
        <f t="array" ref="J6121">[2]!PropsSI("H","P",(H6121+1)*100*1000,"T",I6121+273.15,"WATER")/1000</f>
        <v>2968.0696593582925</v>
      </c>
      <c r="K6121" s="5" cm="1">
        <f t="array" ref="K6121">[2]!PropsSI("S","P",(H6121+1)*100*1000,"T",I6121+273.15,"WATER")/1000</f>
        <v>6.9166866814079091</v>
      </c>
      <c r="L6121" s="5" cm="1">
        <f t="array" ref="L6121">[2]!PropsSI("H","P",(H6121+1)*100*1000,"S",E6121*1000,"WATER")/1000</f>
        <v>2843.4236288365018</v>
      </c>
      <c r="O6121">
        <f t="shared" si="665"/>
        <v>10.360758455824321</v>
      </c>
      <c r="Q6121">
        <f t="shared" si="666"/>
        <v>286.46958222621362</v>
      </c>
      <c r="R6121">
        <f t="shared" si="667"/>
        <v>4726.315467852196</v>
      </c>
      <c r="S6121">
        <f t="shared" si="668"/>
        <v>10.360767674811649</v>
      </c>
      <c r="T6121">
        <f t="shared" si="669"/>
        <v>8.4989727357451406E-11</v>
      </c>
      <c r="V6121">
        <f t="shared" si="670"/>
        <v>0.61214577379577639</v>
      </c>
      <c r="W6121" s="3">
        <f t="shared" si="671"/>
        <v>10.3607700877597</v>
      </c>
    </row>
    <row r="6122" spans="1:23" x14ac:dyDescent="0.4">
      <c r="A6122" s="4">
        <v>190.21984173417533</v>
      </c>
      <c r="B6122" s="4">
        <v>41.256752492406456</v>
      </c>
      <c r="C6122" s="5">
        <v>381.38040836418821</v>
      </c>
      <c r="D6122" s="5" cm="1">
        <f t="array" ref="D6122">[2]!PropsSI("H","P",(B6122+1)*100*1000,"T",C6122+273.15,"WATER")/1000</f>
        <v>3165.7016721849009</v>
      </c>
      <c r="E6122" s="5" cm="1">
        <f t="array" ref="E6122">[2]!PropsSI("S","P",(B6122+1)*100*1000,"T",C6122+273.15,"WATER")/1000</f>
        <v>6.674055948016969</v>
      </c>
      <c r="F6122" s="9"/>
      <c r="G6122" s="4">
        <v>77.68062010390868</v>
      </c>
      <c r="H6122" s="6">
        <v>10.360270180138752</v>
      </c>
      <c r="I6122" s="5">
        <v>263.77359135569907</v>
      </c>
      <c r="J6122" s="5" cm="1">
        <f t="array" ref="J6122">[2]!PropsSI("H","P",(H6122+1)*100*1000,"T",I6122+273.15,"WATER")/1000</f>
        <v>2968.7885335898732</v>
      </c>
      <c r="K6122" s="5" cm="1">
        <f t="array" ref="K6122">[2]!PropsSI("S","P",(H6122+1)*100*1000,"T",I6122+273.15,"WATER")/1000</f>
        <v>6.9181940954897305</v>
      </c>
      <c r="L6122" s="5" cm="1">
        <f t="array" ref="L6122">[2]!PropsSI("H","P",(H6122+1)*100*1000,"S",E6122*1000,"WATER")/1000</f>
        <v>2844.5052302937534</v>
      </c>
      <c r="O6122">
        <f t="shared" si="665"/>
        <v>10.404662794146084</v>
      </c>
      <c r="Q6122">
        <f t="shared" si="666"/>
        <v>286.31184358108413</v>
      </c>
      <c r="R6122">
        <f t="shared" si="667"/>
        <v>4723.7130184313537</v>
      </c>
      <c r="S6122">
        <f t="shared" si="668"/>
        <v>10.404674085072477</v>
      </c>
      <c r="T6122">
        <f t="shared" si="669"/>
        <v>1.2748501881122892E-10</v>
      </c>
      <c r="V6122">
        <f t="shared" si="670"/>
        <v>0.61306139456476594</v>
      </c>
      <c r="W6122" s="3">
        <f t="shared" si="671"/>
        <v>10.404676487838199</v>
      </c>
    </row>
    <row r="6123" spans="1:23" x14ac:dyDescent="0.4">
      <c r="A6123" s="4">
        <v>192.43595339421992</v>
      </c>
      <c r="B6123" s="4">
        <v>40.966725063917259</v>
      </c>
      <c r="C6123" s="5">
        <v>381.36101073124843</v>
      </c>
      <c r="D6123" s="5" cm="1">
        <f t="array" ref="D6123">[2]!PropsSI("H","P",(B6123+1)*100*1000,"T",C6123+273.15,"WATER")/1000</f>
        <v>3166.2202709391331</v>
      </c>
      <c r="E6123" s="5" cm="1">
        <f t="array" ref="E6123">[2]!PropsSI("S","P",(B6123+1)*100*1000,"T",C6123+273.15,"WATER")/1000</f>
        <v>6.6778209975398966</v>
      </c>
      <c r="F6123" s="9"/>
      <c r="G6123" s="4">
        <v>80.03255842767085</v>
      </c>
      <c r="H6123" s="6">
        <v>10.361881517960551</v>
      </c>
      <c r="I6123" s="5">
        <v>263.91564203036978</v>
      </c>
      <c r="J6123" s="5" cm="1">
        <f t="array" ref="J6123">[2]!PropsSI("H","P",(H6123+1)*100*1000,"T",I6123+273.15,"WATER")/1000</f>
        <v>2969.0979818908445</v>
      </c>
      <c r="K6123" s="5" cm="1">
        <f t="array" ref="K6123">[2]!PropsSI("S","P",(H6123+1)*100*1000,"T",I6123+273.15,"WATER")/1000</f>
        <v>6.918707312863555</v>
      </c>
      <c r="L6123" s="5" cm="1">
        <f t="array" ref="L6123">[2]!PropsSI("H","P",(H6123+1)*100*1000,"S",E6123*1000,"WATER")/1000</f>
        <v>2846.3549839713787</v>
      </c>
      <c r="O6123">
        <f t="shared" si="665"/>
        <v>10.537059896738448</v>
      </c>
      <c r="Q6123">
        <f t="shared" si="666"/>
        <v>285.1252508905277</v>
      </c>
      <c r="R6123">
        <f t="shared" si="667"/>
        <v>4704.1360310813025</v>
      </c>
      <c r="S6123">
        <f t="shared" si="668"/>
        <v>10.537072161108933</v>
      </c>
      <c r="T6123">
        <f t="shared" si="669"/>
        <v>1.504147833814674E-10</v>
      </c>
      <c r="V6123">
        <f t="shared" si="670"/>
        <v>0.61626658809075618</v>
      </c>
      <c r="W6123" s="3">
        <f t="shared" si="671"/>
        <v>10.53707453368397</v>
      </c>
    </row>
    <row r="6124" spans="1:23" x14ac:dyDescent="0.4">
      <c r="A6124" s="4">
        <v>192.37812126940909</v>
      </c>
      <c r="B6124" s="4">
        <v>40.863355107597229</v>
      </c>
      <c r="C6124" s="5">
        <v>381.22369310055564</v>
      </c>
      <c r="D6124" s="5" cm="1">
        <f t="array" ref="D6124">[2]!PropsSI("H","P",(B6124+1)*100*1000,"T",C6124+273.15,"WATER")/1000</f>
        <v>3166.0889193655844</v>
      </c>
      <c r="E6124" s="5" cm="1">
        <f t="array" ref="E6124">[2]!PropsSI("S","P",(B6124+1)*100*1000,"T",C6124+273.15,"WATER")/1000</f>
        <v>6.6786851082254781</v>
      </c>
      <c r="F6124" s="9"/>
      <c r="G6124" s="4">
        <v>79.573589193602842</v>
      </c>
      <c r="H6124" s="6">
        <v>10.363036297286568</v>
      </c>
      <c r="I6124" s="5">
        <v>264.02875174197345</v>
      </c>
      <c r="J6124" s="5" cm="1">
        <f t="array" ref="J6124">[2]!PropsSI("H","P",(H6124+1)*100*1000,"T",I6124+273.15,"WATER")/1000</f>
        <v>2969.3447973240895</v>
      </c>
      <c r="K6124" s="5" cm="1">
        <f t="array" ref="K6124">[2]!PropsSI("S","P",(H6124+1)*100*1000,"T",I6124+273.15,"WATER")/1000</f>
        <v>6.9191216515815972</v>
      </c>
      <c r="L6124" s="5" cm="1">
        <f t="array" ref="L6124">[2]!PropsSI("H","P",(H6124+1)*100*1000,"S",E6124*1000,"WATER")/1000</f>
        <v>2846.7944582514501</v>
      </c>
      <c r="O6124">
        <f t="shared" si="665"/>
        <v>10.513684602539477</v>
      </c>
      <c r="Q6124">
        <f t="shared" si="666"/>
        <v>284.6164162135243</v>
      </c>
      <c r="R6124">
        <f t="shared" si="667"/>
        <v>4695.7410273751084</v>
      </c>
      <c r="S6124">
        <f t="shared" si="668"/>
        <v>10.513695481955445</v>
      </c>
      <c r="T6124">
        <f t="shared" si="669"/>
        <v>1.1836169178789514E-10</v>
      </c>
      <c r="V6124">
        <f t="shared" si="670"/>
        <v>0.6161839493080562</v>
      </c>
      <c r="W6124" s="3">
        <f t="shared" si="671"/>
        <v>10.513697859805781</v>
      </c>
    </row>
    <row r="6125" spans="1:23" x14ac:dyDescent="0.4">
      <c r="A6125" s="4">
        <v>193.21462619793061</v>
      </c>
      <c r="B6125" s="4">
        <v>40.529591180603745</v>
      </c>
      <c r="C6125" s="5">
        <v>380.2220374970662</v>
      </c>
      <c r="D6125" s="5" cm="1">
        <f t="array" ref="D6125">[2]!PropsSI("H","P",(B6125+1)*100*1000,"T",C6125+273.15,"WATER")/1000</f>
        <v>3164.3139132596975</v>
      </c>
      <c r="E6125" s="5" cm="1">
        <f t="array" ref="E6125">[2]!PropsSI("S","P",(B6125+1)*100*1000,"T",C6125+273.15,"WATER")/1000</f>
        <v>6.6794271211697671</v>
      </c>
      <c r="F6125" s="9"/>
      <c r="G6125" s="4">
        <v>79.391512272742389</v>
      </c>
      <c r="H6125" s="6">
        <v>10.36144920123065</v>
      </c>
      <c r="I6125" s="5">
        <v>263.64015406669876</v>
      </c>
      <c r="J6125" s="5" cm="1">
        <f t="array" ref="J6125">[2]!PropsSI("H","P",(H6125+1)*100*1000,"T",I6125+273.15,"WATER")/1000</f>
        <v>2968.4886573406957</v>
      </c>
      <c r="K6125" s="5" cm="1">
        <f t="array" ref="K6125">[2]!PropsSI("S","P",(H6125+1)*100*1000,"T",I6125+273.15,"WATER")/1000</f>
        <v>6.9175893906381205</v>
      </c>
      <c r="L6125" s="5" cm="1">
        <f t="array" ref="L6125">[2]!PropsSI("H","P",(H6125+1)*100*1000,"S",E6125*1000,"WATER")/1000</f>
        <v>2847.1242280956967</v>
      </c>
      <c r="O6125">
        <f t="shared" si="665"/>
        <v>10.510084339584457</v>
      </c>
      <c r="Q6125">
        <f t="shared" si="666"/>
        <v>282.74021704707332</v>
      </c>
      <c r="R6125">
        <f t="shared" si="667"/>
        <v>4664.7865746466287</v>
      </c>
      <c r="S6125">
        <f t="shared" si="668"/>
        <v>10.510087133095602</v>
      </c>
      <c r="T6125">
        <f t="shared" si="669"/>
        <v>7.8037045176395079E-12</v>
      </c>
      <c r="V6125">
        <f t="shared" si="670"/>
        <v>0.61737586396528532</v>
      </c>
      <c r="W6125" s="3">
        <f t="shared" si="671"/>
        <v>10.51008951176231</v>
      </c>
    </row>
    <row r="6126" spans="1:23" x14ac:dyDescent="0.4">
      <c r="A6126" s="4">
        <v>191.55432679931386</v>
      </c>
      <c r="B6126" s="4">
        <v>41.437839463511516</v>
      </c>
      <c r="C6126" s="5">
        <v>382.57144123217392</v>
      </c>
      <c r="D6126" s="5" cm="1">
        <f t="array" ref="D6126">[2]!PropsSI("H","P",(B6126+1)*100*1000,"T",C6126+273.15,"WATER")/1000</f>
        <v>3168.2403404562829</v>
      </c>
      <c r="E6126" s="5" cm="1">
        <f t="array" ref="E6126">[2]!PropsSI("S","P",(B6126+1)*100*1000,"T",C6126+273.15,"WATER")/1000</f>
        <v>6.6760855292770191</v>
      </c>
      <c r="F6126" s="9"/>
      <c r="G6126" s="4">
        <v>79.310124842500883</v>
      </c>
      <c r="H6126" s="6">
        <v>10.360989616968299</v>
      </c>
      <c r="I6126" s="5">
        <v>264.21052473129066</v>
      </c>
      <c r="J6126" s="5" cm="1">
        <f t="array" ref="J6126">[2]!PropsSI("H","P",(H6126+1)*100*1000,"T",I6126+273.15,"WATER")/1000</f>
        <v>2969.7546249392904</v>
      </c>
      <c r="K6126" s="5" cm="1">
        <f t="array" ref="K6126">[2]!PropsSI("S","P",(H6126+1)*100*1000,"T",I6126+273.15,"WATER")/1000</f>
        <v>6.919964522879587</v>
      </c>
      <c r="L6126" s="5" cm="1">
        <f t="array" ref="L6126">[2]!PropsSI("H","P",(H6126+1)*100*1000,"S",E6126*1000,"WATER")/1000</f>
        <v>2845.4992345246692</v>
      </c>
      <c r="O6126">
        <f t="shared" si="665"/>
        <v>10.561332670871563</v>
      </c>
      <c r="Q6126">
        <f t="shared" si="666"/>
        <v>287.68875848976387</v>
      </c>
      <c r="R6126">
        <f t="shared" si="667"/>
        <v>4746.4300349475106</v>
      </c>
      <c r="S6126">
        <f t="shared" si="668"/>
        <v>10.561355092896131</v>
      </c>
      <c r="T6126">
        <f t="shared" si="669"/>
        <v>5.0274718571468355E-10</v>
      </c>
      <c r="V6126">
        <f t="shared" si="670"/>
        <v>0.61499979974366858</v>
      </c>
      <c r="W6126" s="3">
        <f t="shared" si="671"/>
        <v>10.561357460016087</v>
      </c>
    </row>
    <row r="6127" spans="1:23" x14ac:dyDescent="0.4">
      <c r="A6127" s="4">
        <v>192.56710092927182</v>
      </c>
      <c r="B6127" s="4">
        <v>40.890206261379774</v>
      </c>
      <c r="C6127" s="5">
        <v>381.5710804242712</v>
      </c>
      <c r="D6127" s="5" cm="1">
        <f t="array" ref="D6127">[2]!PropsSI("H","P",(B6127+1)*100*1000,"T",C6127+273.15,"WATER")/1000</f>
        <v>3166.8785228447987</v>
      </c>
      <c r="E6127" s="5" cm="1">
        <f t="array" ref="E6127">[2]!PropsSI("S","P",(B6127+1)*100*1000,"T",C6127+273.15,"WATER")/1000</f>
        <v>6.6796145644615796</v>
      </c>
      <c r="F6127" s="9"/>
      <c r="G6127" s="4">
        <v>78.482729829844772</v>
      </c>
      <c r="H6127" s="6">
        <v>10.360724037161294</v>
      </c>
      <c r="I6127" s="5">
        <v>264.23619858178779</v>
      </c>
      <c r="J6127" s="5" cm="1">
        <f t="array" ref="J6127">[2]!PropsSI("H","P",(H6127+1)*100*1000,"T",I6127+273.15,"WATER")/1000</f>
        <v>2969.8124228474258</v>
      </c>
      <c r="K6127" s="5" cm="1">
        <f t="array" ref="K6127">[2]!PropsSI("S","P",(H6127+1)*100*1000,"T",I6127+273.15,"WATER")/1000</f>
        <v>6.9200824711885964</v>
      </c>
      <c r="L6127" s="5" cm="1">
        <f t="array" ref="L6127">[2]!PropsSI("H","P",(H6127+1)*100*1000,"S",E6127*1000,"WATER")/1000</f>
        <v>2847.2015418518449</v>
      </c>
      <c r="O6127">
        <f t="shared" si="665"/>
        <v>10.54123543553669</v>
      </c>
      <c r="Q6127">
        <f t="shared" si="666"/>
        <v>284.95739477599147</v>
      </c>
      <c r="R6127">
        <f t="shared" si="667"/>
        <v>4701.3666586950931</v>
      </c>
      <c r="S6127">
        <f t="shared" si="668"/>
        <v>10.541249841407881</v>
      </c>
      <c r="T6127">
        <f t="shared" si="669"/>
        <v>2.0752912477337933E-10</v>
      </c>
      <c r="V6127">
        <f t="shared" si="670"/>
        <v>0.61645383219418182</v>
      </c>
      <c r="W6127" s="3">
        <f t="shared" si="671"/>
        <v>10.541252213042625</v>
      </c>
    </row>
    <row r="6128" spans="1:23" x14ac:dyDescent="0.4">
      <c r="A6128" s="4">
        <v>191.8320977414738</v>
      </c>
      <c r="B6128" s="4">
        <v>40.963129658368373</v>
      </c>
      <c r="C6128" s="5">
        <v>381.32466608630659</v>
      </c>
      <c r="D6128" s="5" cm="1">
        <f t="array" ref="D6128">[2]!PropsSI("H","P",(B6128+1)*100*1000,"T",C6128+273.15,"WATER")/1000</f>
        <v>3166.1391564381565</v>
      </c>
      <c r="E6128" s="5" cm="1">
        <f t="array" ref="E6128">[2]!PropsSI("S","P",(B6128+1)*100*1000,"T",C6128+273.15,"WATER")/1000</f>
        <v>6.6777340526034488</v>
      </c>
      <c r="F6128" s="9"/>
      <c r="G6128" s="4">
        <v>78.829898327745852</v>
      </c>
      <c r="H6128" s="6">
        <v>10.361086955773503</v>
      </c>
      <c r="I6128" s="5">
        <v>264.00955406605226</v>
      </c>
      <c r="J6128" s="5" cm="1">
        <f t="array" ref="J6128">[2]!PropsSI("H","P",(H6128+1)*100*1000,"T",I6128+273.15,"WATER")/1000</f>
        <v>2969.3088584427755</v>
      </c>
      <c r="K6128" s="5" cm="1">
        <f t="array" ref="K6128">[2]!PropsSI("S","P",(H6128+1)*100*1000,"T",I6128+273.15,"WATER")/1000</f>
        <v>6.9191310108214248</v>
      </c>
      <c r="L6128" s="5" cm="1">
        <f t="array" ref="L6128">[2]!PropsSI("H","P",(H6128+1)*100*1000,"S",E6128*1000,"WATER")/1000</f>
        <v>2846.29822559481</v>
      </c>
      <c r="O6128">
        <f t="shared" si="665"/>
        <v>10.488435823203707</v>
      </c>
      <c r="Q6128">
        <f t="shared" si="666"/>
        <v>285.10353981942342</v>
      </c>
      <c r="R6128">
        <f t="shared" si="667"/>
        <v>4703.7778311970897</v>
      </c>
      <c r="S6128">
        <f t="shared" si="668"/>
        <v>10.488447201325078</v>
      </c>
      <c r="T6128">
        <f t="shared" si="669"/>
        <v>1.2946164594022097E-10</v>
      </c>
      <c r="V6128">
        <f t="shared" si="670"/>
        <v>0.61540059140143522</v>
      </c>
      <c r="W6128" s="3">
        <f t="shared" si="671"/>
        <v>10.488449584899485</v>
      </c>
    </row>
    <row r="6129" spans="1:23" x14ac:dyDescent="0.4">
      <c r="A6129" s="4">
        <v>190.46078173049253</v>
      </c>
      <c r="B6129" s="4">
        <v>41.462229739991578</v>
      </c>
      <c r="C6129" s="5">
        <v>381.37838090598547</v>
      </c>
      <c r="D6129" s="5" cm="1">
        <f t="array" ref="D6129">[2]!PropsSI("H","P",(B6129+1)*100*1000,"T",C6129+273.15,"WATER")/1000</f>
        <v>3165.2956125301375</v>
      </c>
      <c r="E6129" s="5" cm="1">
        <f t="array" ref="E6129">[2]!PropsSI("S","P",(B6129+1)*100*1000,"T",C6129+273.15,"WATER")/1000</f>
        <v>6.6713426956015738</v>
      </c>
      <c r="F6129" s="9"/>
      <c r="G6129" s="4">
        <v>78.510479095575917</v>
      </c>
      <c r="H6129" s="6">
        <v>10.364098340179186</v>
      </c>
      <c r="I6129" s="5">
        <v>263.31492367557064</v>
      </c>
      <c r="J6129" s="5" cm="1">
        <f t="array" ref="J6129">[2]!PropsSI("H","P",(H6129+1)*100*1000,"T",I6129+273.15,"WATER")/1000</f>
        <v>2967.7583357952321</v>
      </c>
      <c r="K6129" s="5" cm="1">
        <f t="array" ref="K6129">[2]!PropsSI("S","P",(H6129+1)*100*1000,"T",I6129+273.15,"WATER")/1000</f>
        <v>6.9161248260262767</v>
      </c>
      <c r="L6129" s="5" cm="1">
        <f t="array" ref="L6129">[2]!PropsSI("H","P",(H6129+1)*100*1000,"S",E6129*1000,"WATER")/1000</f>
        <v>2843.2660131518824</v>
      </c>
      <c r="O6129">
        <f t="shared" si="665"/>
        <v>10.450862263289642</v>
      </c>
      <c r="Q6129">
        <f t="shared" si="666"/>
        <v>287.05452091105582</v>
      </c>
      <c r="R6129">
        <f t="shared" si="667"/>
        <v>4735.9660727521314</v>
      </c>
      <c r="S6129">
        <f t="shared" si="668"/>
        <v>10.450875163912229</v>
      </c>
      <c r="T6129">
        <f t="shared" si="669"/>
        <v>1.6642606315707508E-10</v>
      </c>
      <c r="V6129">
        <f t="shared" si="670"/>
        <v>0.61341341639492764</v>
      </c>
      <c r="W6129" s="3">
        <f t="shared" si="671"/>
        <v>10.450877556055843</v>
      </c>
    </row>
    <row r="6130" spans="1:23" x14ac:dyDescent="0.4">
      <c r="A6130" s="4">
        <v>191.20810721458565</v>
      </c>
      <c r="B6130" s="4">
        <v>41.318711209952731</v>
      </c>
      <c r="C6130" s="5">
        <v>380.92191226473273</v>
      </c>
      <c r="D6130" s="5" cm="1">
        <f t="array" ref="D6130">[2]!PropsSI("H","P",(B6130+1)*100*1000,"T",C6130+273.15,"WATER")/1000</f>
        <v>3164.4670336374002</v>
      </c>
      <c r="E6130" s="5" cm="1">
        <f t="array" ref="E6130">[2]!PropsSI("S","P",(B6130+1)*100*1000,"T",C6130+273.15,"WATER")/1000</f>
        <v>6.6715368307617986</v>
      </c>
      <c r="F6130" s="9"/>
      <c r="G6130" s="4">
        <v>80.067961958030949</v>
      </c>
      <c r="H6130" s="6">
        <v>10.36438952038764</v>
      </c>
      <c r="I6130" s="5">
        <v>263.04109039894138</v>
      </c>
      <c r="J6130" s="5" cm="1">
        <f t="array" ref="J6130">[2]!PropsSI("H","P",(H6130+1)*100*1000,"T",I6130+273.15,"WATER")/1000</f>
        <v>2967.1498504982833</v>
      </c>
      <c r="K6130" s="5" cm="1">
        <f t="array" ref="K6130">[2]!PropsSI("S","P",(H6130+1)*100*1000,"T",I6130+273.15,"WATER")/1000</f>
        <v>6.9149788999322572</v>
      </c>
      <c r="L6130" s="5" cm="1">
        <f t="array" ref="L6130">[2]!PropsSI("H","P",(H6130+1)*100*1000,"S",E6130*1000,"WATER")/1000</f>
        <v>2843.3650558902409</v>
      </c>
      <c r="O6130">
        <f t="shared" si="665"/>
        <v>10.480179196928971</v>
      </c>
      <c r="Q6130">
        <f t="shared" si="666"/>
        <v>286.2276381585549</v>
      </c>
      <c r="R6130">
        <f t="shared" si="667"/>
        <v>4722.3237561303295</v>
      </c>
      <c r="S6130">
        <f t="shared" si="668"/>
        <v>10.48018872298039</v>
      </c>
      <c r="T6130">
        <f t="shared" si="669"/>
        <v>9.0745655650459125E-11</v>
      </c>
      <c r="V6130">
        <f t="shared" si="670"/>
        <v>0.61450005547610653</v>
      </c>
      <c r="W6130" s="3">
        <f t="shared" si="671"/>
        <v>10.480191108433074</v>
      </c>
    </row>
    <row r="6131" spans="1:23" x14ac:dyDescent="0.4">
      <c r="A6131" s="4">
        <v>192.23966154484626</v>
      </c>
      <c r="B6131" s="4">
        <v>40.960101620919851</v>
      </c>
      <c r="C6131" s="5">
        <v>380.82525576058322</v>
      </c>
      <c r="D6131" s="5" cm="1">
        <f t="array" ref="D6131">[2]!PropsSI("H","P",(B6131+1)*100*1000,"T",C6131+273.15,"WATER")/1000</f>
        <v>3164.9338441237492</v>
      </c>
      <c r="E6131" s="5" cm="1">
        <f t="array" ref="E6131">[2]!PropsSI("S","P",(B6131+1)*100*1000,"T",C6131+273.15,"WATER")/1000</f>
        <v>6.6759228527433292</v>
      </c>
      <c r="F6131" s="9"/>
      <c r="G6131" s="4">
        <v>80.577188713012603</v>
      </c>
      <c r="H6131" s="6">
        <v>10.363453877610668</v>
      </c>
      <c r="I6131" s="5">
        <v>263.48881862749874</v>
      </c>
      <c r="J6131" s="5" cm="1">
        <f t="array" ref="J6131">[2]!PropsSI("H","P",(H6131+1)*100*1000,"T",I6131+273.15,"WATER")/1000</f>
        <v>2968.1462289208771</v>
      </c>
      <c r="K6131" s="5" cm="1">
        <f t="array" ref="K6131">[2]!PropsSI("S","P",(H6131+1)*100*1000,"T",I6131+273.15,"WATER")/1000</f>
        <v>6.9168729673450491</v>
      </c>
      <c r="L6131" s="5" cm="1">
        <f t="array" ref="L6131">[2]!PropsSI("H","P",(H6131+1)*100*1000,"S",E6131*1000,"WATER")/1000</f>
        <v>2845.4661349751746</v>
      </c>
      <c r="O6131">
        <f t="shared" si="665"/>
        <v>10.508440150782658</v>
      </c>
      <c r="Q6131">
        <f t="shared" si="666"/>
        <v>284.77084966654127</v>
      </c>
      <c r="R6131">
        <f t="shared" si="667"/>
        <v>4698.2889461177401</v>
      </c>
      <c r="S6131">
        <f t="shared" si="668"/>
        <v>10.508447653252865</v>
      </c>
      <c r="T6131">
        <f t="shared" si="669"/>
        <v>5.6287059218239141E-11</v>
      </c>
      <c r="V6131">
        <f t="shared" si="670"/>
        <v>0.61598593400045998</v>
      </c>
      <c r="W6131" s="3">
        <f t="shared" si="671"/>
        <v>10.50845003229068</v>
      </c>
    </row>
    <row r="6132" spans="1:23" x14ac:dyDescent="0.4">
      <c r="A6132" s="4">
        <v>191.81637007340549</v>
      </c>
      <c r="B6132" s="4">
        <v>41.092009897097824</v>
      </c>
      <c r="C6132" s="5">
        <v>380.6505645515071</v>
      </c>
      <c r="D6132" s="5" cm="1">
        <f t="array" ref="D6132">[2]!PropsSI("H","P",(B6132+1)*100*1000,"T",C6132+273.15,"WATER")/1000</f>
        <v>3164.2517855093911</v>
      </c>
      <c r="E6132" s="5" cm="1">
        <f t="array" ref="E6132">[2]!PropsSI("S","P",(B6132+1)*100*1000,"T",C6132+273.15,"WATER")/1000</f>
        <v>6.6735251654925367</v>
      </c>
      <c r="F6132" s="9"/>
      <c r="G6132" s="4">
        <v>80.243094883562577</v>
      </c>
      <c r="H6132" s="6">
        <v>10.363887068491135</v>
      </c>
      <c r="I6132" s="5">
        <v>263.13956135702801</v>
      </c>
      <c r="J6132" s="5" cm="1">
        <f t="array" ref="J6132">[2]!PropsSI("H","P",(H6132+1)*100*1000,"T",I6132+273.15,"WATER")/1000</f>
        <v>2967.3700404570568</v>
      </c>
      <c r="K6132" s="5" cm="1">
        <f t="array" ref="K6132">[2]!PropsSI("S","P",(H6132+1)*100*1000,"T",I6132+273.15,"WATER")/1000</f>
        <v>6.9154091659956505</v>
      </c>
      <c r="L6132" s="5" cm="1">
        <f t="array" ref="L6132">[2]!PropsSI("H","P",(H6132+1)*100*1000,"S",E6132*1000,"WATER")/1000</f>
        <v>2844.3156407729798</v>
      </c>
      <c r="O6132">
        <f t="shared" si="665"/>
        <v>10.490317130460118</v>
      </c>
      <c r="Q6132">
        <f t="shared" si="666"/>
        <v>285.18841356895064</v>
      </c>
      <c r="R6132">
        <f t="shared" si="667"/>
        <v>4705.1781198842436</v>
      </c>
      <c r="S6132">
        <f t="shared" si="668"/>
        <v>10.490323623946104</v>
      </c>
      <c r="T6132">
        <f t="shared" si="669"/>
        <v>4.2165360242058559E-11</v>
      </c>
      <c r="V6132">
        <f t="shared" si="670"/>
        <v>0.61537825060229145</v>
      </c>
      <c r="W6132" s="3">
        <f t="shared" si="671"/>
        <v>10.490326007094158</v>
      </c>
    </row>
    <row r="6133" spans="1:23" x14ac:dyDescent="0.4">
      <c r="A6133" s="4">
        <v>190.06898312355813</v>
      </c>
      <c r="B6133" s="4">
        <v>41.264399063548645</v>
      </c>
      <c r="C6133" s="5">
        <v>380.37945740773904</v>
      </c>
      <c r="D6133" s="5" cm="1">
        <f t="array" ref="D6133">[2]!PropsSI("H","P",(B6133+1)*100*1000,"T",C6133+273.15,"WATER")/1000</f>
        <v>3163.2552819080061</v>
      </c>
      <c r="E6133" s="5" cm="1">
        <f t="array" ref="E6133">[2]!PropsSI("S","P",(B6133+1)*100*1000,"T",C6133+273.15,"WATER")/1000</f>
        <v>6.6702373983583909</v>
      </c>
      <c r="F6133" s="9"/>
      <c r="G6133" s="4">
        <v>78.999733500556161</v>
      </c>
      <c r="H6133" s="6">
        <v>10.363462843153211</v>
      </c>
      <c r="I6133" s="5">
        <v>262.89048981320593</v>
      </c>
      <c r="J6133" s="5" cm="1">
        <f t="array" ref="J6133">[2]!PropsSI("H","P",(H6133+1)*100*1000,"T",I6133+273.15,"WATER")/1000</f>
        <v>2966.8188501318791</v>
      </c>
      <c r="K6133" s="5" cm="1">
        <f t="array" ref="K6133">[2]!PropsSI("S","P",(H6133+1)*100*1000,"T",I6133+273.15,"WATER")/1000</f>
        <v>6.9143977316613707</v>
      </c>
      <c r="L6133" s="5" cm="1">
        <f t="array" ref="L6133">[2]!PropsSI("H","P",(H6133+1)*100*1000,"S",E6133*1000,"WATER")/1000</f>
        <v>2842.7211138701709</v>
      </c>
      <c r="O6133">
        <f t="shared" si="665"/>
        <v>10.371242454474624</v>
      </c>
      <c r="Q6133">
        <f t="shared" si="666"/>
        <v>285.72149207527741</v>
      </c>
      <c r="R6133">
        <f t="shared" si="667"/>
        <v>4713.9731101601819</v>
      </c>
      <c r="S6133">
        <f t="shared" si="668"/>
        <v>10.371247294088084</v>
      </c>
      <c r="T6133">
        <f t="shared" si="669"/>
        <v>2.3421858444204989E-11</v>
      </c>
      <c r="V6133">
        <f t="shared" si="670"/>
        <v>0.61284084931919036</v>
      </c>
      <c r="W6133" s="3">
        <f t="shared" si="671"/>
        <v>10.371249704597975</v>
      </c>
    </row>
    <row r="6134" spans="1:23" x14ac:dyDescent="0.4">
      <c r="A6134" s="4">
        <v>188.84158948651839</v>
      </c>
      <c r="B6134" s="4">
        <v>41.443640948649303</v>
      </c>
      <c r="C6134" s="5">
        <v>381.21934150192345</v>
      </c>
      <c r="D6134" s="5" cm="1">
        <f t="array" ref="D6134">[2]!PropsSI("H","P",(B6134+1)*100*1000,"T",C6134+273.15,"WATER")/1000</f>
        <v>3164.9454383115685</v>
      </c>
      <c r="E6134" s="5" cm="1">
        <f t="array" ref="E6134">[2]!PropsSI("S","P",(B6134+1)*100*1000,"T",C6134+273.15,"WATER")/1000</f>
        <v>6.6709965074889856</v>
      </c>
      <c r="F6134" s="9"/>
      <c r="G6134" s="4">
        <v>76.437132722947396</v>
      </c>
      <c r="H6134" s="6">
        <v>10.364681061921296</v>
      </c>
      <c r="I6134" s="5">
        <v>263.55739393153374</v>
      </c>
      <c r="J6134" s="5" cm="1">
        <f t="array" ref="J6134">[2]!PropsSI("H","P",(H6134+1)*100*1000,"T",I6134+273.15,"WATER")/1000</f>
        <v>2968.2941305964623</v>
      </c>
      <c r="K6134" s="5" cm="1">
        <f t="array" ref="K6134">[2]!PropsSI("S","P",(H6134+1)*100*1000,"T",I6134+273.15,"WATER")/1000</f>
        <v>6.9171005624846327</v>
      </c>
      <c r="L6134" s="5" cm="1">
        <f t="array" ref="L6134">[2]!PropsSI("H","P",(H6134+1)*100*1000,"S",E6134*1000,"WATER")/1000</f>
        <v>2843.1097256105818</v>
      </c>
      <c r="O6134">
        <f t="shared" si="665"/>
        <v>10.31554042320086</v>
      </c>
      <c r="Q6134">
        <f t="shared" si="666"/>
        <v>286.88169015334313</v>
      </c>
      <c r="R6134">
        <f t="shared" si="667"/>
        <v>4733.1146262664342</v>
      </c>
      <c r="S6134">
        <f t="shared" si="668"/>
        <v>10.315550474604731</v>
      </c>
      <c r="T6134">
        <f t="shared" si="669"/>
        <v>1.0103071977801645E-10</v>
      </c>
      <c r="V6134">
        <f t="shared" si="670"/>
        <v>0.61103009999953706</v>
      </c>
      <c r="W6134" s="3">
        <f t="shared" si="671"/>
        <v>10.315552898129699</v>
      </c>
    </row>
    <row r="6135" spans="1:23" x14ac:dyDescent="0.4">
      <c r="A6135" s="4">
        <v>186.91517780520067</v>
      </c>
      <c r="B6135" s="4">
        <v>41.312267903867003</v>
      </c>
      <c r="C6135" s="5">
        <v>380.58141147672615</v>
      </c>
      <c r="D6135" s="5" cm="1">
        <f t="array" ref="D6135">[2]!PropsSI("H","P",(B6135+1)*100*1000,"T",C6135+273.15,"WATER")/1000</f>
        <v>3163.6522197920317</v>
      </c>
      <c r="E6135" s="5" cm="1">
        <f t="array" ref="E6135">[2]!PropsSI("S","P",(B6135+1)*100*1000,"T",C6135+273.15,"WATER")/1000</f>
        <v>6.6703564329970906</v>
      </c>
      <c r="F6135" s="9"/>
      <c r="G6135" s="4">
        <v>76.045125731535393</v>
      </c>
      <c r="H6135" s="6">
        <v>10.36192017505787</v>
      </c>
      <c r="I6135" s="5">
        <v>263.64531239938572</v>
      </c>
      <c r="J6135" s="5" cm="1">
        <f t="array" ref="J6135">[2]!PropsSI("H","P",(H6135+1)*100*1000,"T",I6135+273.15,"WATER")/1000</f>
        <v>2968.4984927576138</v>
      </c>
      <c r="K6135" s="5" cm="1">
        <f t="array" ref="K6135">[2]!PropsSI("S","P",(H6135+1)*100*1000,"T",I6135+273.15,"WATER")/1000</f>
        <v>6.9175892888949146</v>
      </c>
      <c r="L6135" s="5" cm="1">
        <f t="array" ref="L6135">[2]!PropsSI("H","P",(H6135+1)*100*1000,"S",E6135*1000,"WATER")/1000</f>
        <v>2842.7501011166387</v>
      </c>
      <c r="O6135">
        <f t="shared" si="665"/>
        <v>10.132553774440504</v>
      </c>
      <c r="Q6135">
        <f t="shared" si="666"/>
        <v>286.04948360303956</v>
      </c>
      <c r="R6135">
        <f t="shared" si="667"/>
        <v>4719.384475021121</v>
      </c>
      <c r="S6135">
        <f t="shared" si="668"/>
        <v>10.13255721629776</v>
      </c>
      <c r="T6135">
        <f t="shared" si="669"/>
        <v>1.1846381371315644E-11</v>
      </c>
      <c r="V6135">
        <f t="shared" si="670"/>
        <v>0.60814097407634982</v>
      </c>
      <c r="W6135" s="3">
        <f t="shared" si="671"/>
        <v>10.132559683591394</v>
      </c>
    </row>
    <row r="6136" spans="1:23" x14ac:dyDescent="0.4">
      <c r="A6136" s="4">
        <v>189.85439404758259</v>
      </c>
      <c r="B6136" s="4">
        <v>41.177790535028251</v>
      </c>
      <c r="C6136" s="5">
        <v>381.63118252726866</v>
      </c>
      <c r="D6136" s="5" cm="1">
        <f t="array" ref="D6136">[2]!PropsSI("H","P",(B6136+1)*100*1000,"T",C6136+273.15,"WATER")/1000</f>
        <v>3166.4642648323711</v>
      </c>
      <c r="E6136" s="5" cm="1">
        <f t="array" ref="E6136">[2]!PropsSI("S","P",(B6136+1)*100*1000,"T",C6136+273.15,"WATER")/1000</f>
        <v>6.6760280384359465</v>
      </c>
      <c r="F6136" s="9"/>
      <c r="G6136" s="4">
        <v>77.104558840787263</v>
      </c>
      <c r="H6136" s="6">
        <v>10.367442621172019</v>
      </c>
      <c r="I6136" s="5">
        <v>264.29545274666521</v>
      </c>
      <c r="J6136" s="5" cm="1">
        <f t="array" ref="J6136">[2]!PropsSI("H","P",(H6136+1)*100*1000,"T",I6136+273.15,"WATER")/1000</f>
        <v>2969.9209805861851</v>
      </c>
      <c r="K6136" s="5" cm="1">
        <f t="array" ref="K6136">[2]!PropsSI("S","P",(H6136+1)*100*1000,"T",I6136+273.15,"WATER")/1000</f>
        <v>6.9200216508994519</v>
      </c>
      <c r="L6136" s="5" cm="1">
        <f t="array" ref="L6136">[2]!PropsSI("H","P",(H6136+1)*100*1000,"S",E6136*1000,"WATER")/1000</f>
        <v>2845.5906811676141</v>
      </c>
      <c r="O6136">
        <f t="shared" si="665"/>
        <v>10.36516837074484</v>
      </c>
      <c r="Q6136">
        <f t="shared" si="666"/>
        <v>286.02404746900987</v>
      </c>
      <c r="R6136">
        <f t="shared" si="667"/>
        <v>4718.9648172243924</v>
      </c>
      <c r="S6136">
        <f t="shared" si="668"/>
        <v>10.365180242571681</v>
      </c>
      <c r="T6136">
        <f t="shared" si="669"/>
        <v>1.4094027253565154E-10</v>
      </c>
      <c r="V6136">
        <f t="shared" si="670"/>
        <v>0.61252559965026887</v>
      </c>
      <c r="W6136" s="3">
        <f t="shared" si="671"/>
        <v>10.365182654492514</v>
      </c>
    </row>
    <row r="6137" spans="1:23" x14ac:dyDescent="0.4">
      <c r="A6137" s="4">
        <v>186.95297295917555</v>
      </c>
      <c r="B6137" s="4">
        <v>41.174252152086581</v>
      </c>
      <c r="C6137" s="5">
        <v>380.4831486617868</v>
      </c>
      <c r="D6137" s="5" cm="1">
        <f t="array" ref="D6137">[2]!PropsSI("H","P",(B6137+1)*100*1000,"T",C6137+273.15,"WATER")/1000</f>
        <v>3163.6840670265806</v>
      </c>
      <c r="E6137" s="5" cm="1">
        <f t="array" ref="E6137">[2]!PropsSI("S","P",(B6137+1)*100*1000,"T",C6137+273.15,"WATER")/1000</f>
        <v>6.6718145188438616</v>
      </c>
      <c r="F6137" s="9"/>
      <c r="G6137" s="4">
        <v>74.867445477872252</v>
      </c>
      <c r="H6137" s="6">
        <v>10.366327607514981</v>
      </c>
      <c r="I6137" s="5">
        <v>263.86463660296783</v>
      </c>
      <c r="J6137" s="5" cm="1">
        <f t="array" ref="J6137">[2]!PropsSI("H","P",(H6137+1)*100*1000,"T",I6137+273.15,"WATER")/1000</f>
        <v>2968.9698014442824</v>
      </c>
      <c r="K6137" s="5" cm="1">
        <f t="array" ref="K6137">[2]!PropsSI("S","P",(H6137+1)*100*1000,"T",I6137+273.15,"WATER")/1000</f>
        <v>6.9182947297707909</v>
      </c>
      <c r="L6137" s="5" cm="1">
        <f t="array" ref="L6137">[2]!PropsSI("H","P",(H6137+1)*100*1000,"S",E6137*1000,"WATER")/1000</f>
        <v>2843.5347901486716</v>
      </c>
      <c r="O6137">
        <f t="shared" si="665"/>
        <v>10.111780785603642</v>
      </c>
      <c r="Q6137">
        <f t="shared" si="666"/>
        <v>285.37839975070864</v>
      </c>
      <c r="R6137">
        <f t="shared" si="667"/>
        <v>4708.3126049578168</v>
      </c>
      <c r="S6137">
        <f t="shared" si="668"/>
        <v>10.1117819094108</v>
      </c>
      <c r="T6137">
        <f t="shared" si="669"/>
        <v>1.2629425273713524E-12</v>
      </c>
      <c r="V6137">
        <f t="shared" si="670"/>
        <v>0.60819836134302352</v>
      </c>
      <c r="W6137" s="3">
        <f t="shared" si="671"/>
        <v>10.111784381773646</v>
      </c>
    </row>
    <row r="6138" spans="1:23" x14ac:dyDescent="0.4">
      <c r="A6138" s="4">
        <v>184.74950865908679</v>
      </c>
      <c r="B6138" s="4">
        <v>41.166009166095051</v>
      </c>
      <c r="C6138" s="5">
        <v>380.52406654360374</v>
      </c>
      <c r="D6138" s="5" cm="1">
        <f t="array" ref="D6138">[2]!PropsSI("H","P",(B6138+1)*100*1000,"T",C6138+273.15,"WATER")/1000</f>
        <v>3163.7996194099014</v>
      </c>
      <c r="E6138" s="5" cm="1">
        <f t="array" ref="E6138">[2]!PropsSI("S","P",(B6138+1)*100*1000,"T",C6138+273.15,"WATER")/1000</f>
        <v>6.6720756281455875</v>
      </c>
      <c r="F6138" s="9"/>
      <c r="G6138" s="4">
        <v>72.570520118183822</v>
      </c>
      <c r="H6138" s="6">
        <v>10.369117412372029</v>
      </c>
      <c r="I6138" s="5">
        <v>264.42575867246103</v>
      </c>
      <c r="J6138" s="5" cm="1">
        <f t="array" ref="J6138">[2]!PropsSI("H","P",(H6138+1)*100*1000,"T",I6138+273.15,"WATER")/1000</f>
        <v>2970.2040795859748</v>
      </c>
      <c r="K6138" s="5" cm="1">
        <f t="array" ref="K6138">[2]!PropsSI("S","P",(H6138+1)*100*1000,"T",I6138+273.15,"WATER")/1000</f>
        <v>6.9204828445842805</v>
      </c>
      <c r="L6138" s="5" cm="1">
        <f t="array" ref="L6138">[2]!PropsSI("H","P",(H6138+1)*100*1000,"S",E6138*1000,"WATER")/1000</f>
        <v>2843.7122432139545</v>
      </c>
      <c r="O6138">
        <f t="shared" si="665"/>
        <v>9.9351891280725297</v>
      </c>
      <c r="Q6138">
        <f t="shared" si="666"/>
        <v>285.32322142738519</v>
      </c>
      <c r="R6138">
        <f t="shared" si="667"/>
        <v>4707.4022459556954</v>
      </c>
      <c r="S6138">
        <f t="shared" si="668"/>
        <v>9.9351880228602028</v>
      </c>
      <c r="T6138">
        <f t="shared" si="669"/>
        <v>1.2214942877319057E-12</v>
      </c>
      <c r="V6138">
        <f t="shared" si="670"/>
        <v>0.60482091522851511</v>
      </c>
      <c r="W6138" s="3">
        <f t="shared" si="671"/>
        <v>9.9351905391682607</v>
      </c>
    </row>
    <row r="6139" spans="1:23" x14ac:dyDescent="0.4">
      <c r="A6139" s="4">
        <v>180.99631673172482</v>
      </c>
      <c r="B6139" s="4">
        <v>41.156708514322922</v>
      </c>
      <c r="C6139" s="5">
        <v>380.94656496211064</v>
      </c>
      <c r="D6139" s="5" cm="1">
        <f t="array" ref="D6139">[2]!PropsSI("H","P",(B6139+1)*100*1000,"T",C6139+273.15,"WATER")/1000</f>
        <v>3164.8438158972981</v>
      </c>
      <c r="E6139" s="5" cm="1">
        <f t="array" ref="E6139">[2]!PropsSI("S","P",(B6139+1)*100*1000,"T",C6139+273.15,"WATER")/1000</f>
        <v>6.6737677206859836</v>
      </c>
      <c r="F6139" s="9"/>
      <c r="G6139" s="4">
        <v>70.843593942725988</v>
      </c>
      <c r="H6139" s="6">
        <v>10.368389110040754</v>
      </c>
      <c r="I6139" s="5">
        <v>265.68994063912612</v>
      </c>
      <c r="J6139" s="5" cm="1">
        <f t="array" ref="J6139">[2]!PropsSI("H","P",(H6139+1)*100*1000,"T",I6139+273.15,"WATER")/1000</f>
        <v>2973.0062670485763</v>
      </c>
      <c r="K6139" s="5" cm="1">
        <f t="array" ref="K6139">[2]!PropsSI("S","P",(H6139+1)*100*1000,"T",I6139+273.15,"WATER")/1000</f>
        <v>6.9257178481221251</v>
      </c>
      <c r="L6139" s="5" cm="1">
        <f t="array" ref="L6139">[2]!PropsSI("H","P",(H6139+1)*100*1000,"S",E6139*1000,"WATER")/1000</f>
        <v>2844.5158628856611</v>
      </c>
      <c r="O6139">
        <f t="shared" si="665"/>
        <v>9.6449693756836066</v>
      </c>
      <c r="Q6139">
        <f t="shared" si="666"/>
        <v>285.53767181629064</v>
      </c>
      <c r="R6139">
        <f t="shared" si="667"/>
        <v>4710.9403535002884</v>
      </c>
      <c r="S6139">
        <f t="shared" si="668"/>
        <v>9.6449671150832224</v>
      </c>
      <c r="T6139">
        <f t="shared" si="669"/>
        <v>5.1103140971287933E-12</v>
      </c>
      <c r="V6139">
        <f t="shared" si="670"/>
        <v>0.59887857754878071</v>
      </c>
      <c r="W6139" s="3">
        <f t="shared" si="671"/>
        <v>9.6449697071079523</v>
      </c>
    </row>
    <row r="6140" spans="1:23" x14ac:dyDescent="0.4">
      <c r="A6140" s="4">
        <v>180.11430213223787</v>
      </c>
      <c r="B6140" s="4">
        <v>41.17813003207646</v>
      </c>
      <c r="C6140" s="5">
        <v>382.16212863786058</v>
      </c>
      <c r="D6140" s="5" cm="1">
        <f t="array" ref="D6140">[2]!PropsSI("H","P",(B6140+1)*100*1000,"T",C6140+273.15,"WATER")/1000</f>
        <v>3167.7514823710435</v>
      </c>
      <c r="E6140" s="5" cm="1">
        <f t="array" ref="E6140">[2]!PropsSI("S","P",(B6140+1)*100*1000,"T",C6140+273.15,"WATER")/1000</f>
        <v>6.6779896415633164</v>
      </c>
      <c r="F6140" s="9"/>
      <c r="G6140" s="4">
        <v>68.089200995551224</v>
      </c>
      <c r="H6140" s="6">
        <v>10.369556747407787</v>
      </c>
      <c r="I6140" s="5">
        <v>266.98542494915318</v>
      </c>
      <c r="J6140" s="5" cm="1">
        <f t="array" ref="J6140">[2]!PropsSI("H","P",(H6140+1)*100*1000,"T",I6140+273.15,"WATER")/1000</f>
        <v>2975.8680894390991</v>
      </c>
      <c r="K6140" s="5" cm="1">
        <f t="array" ref="K6140">[2]!PropsSI("S","P",(H6140+1)*100*1000,"T",I6140+273.15,"WATER")/1000</f>
        <v>6.9309768721032148</v>
      </c>
      <c r="L6140" s="5" cm="1">
        <f t="array" ref="L6140">[2]!PropsSI("H","P",(H6140+1)*100*1000,"S",E6140*1000,"WATER")/1000</f>
        <v>2846.5785274602617</v>
      </c>
      <c r="O6140">
        <f t="shared" si="665"/>
        <v>9.6002620579730973</v>
      </c>
      <c r="Q6140">
        <f t="shared" si="666"/>
        <v>286.29090726575708</v>
      </c>
      <c r="R6140">
        <f t="shared" si="667"/>
        <v>4723.3676008473958</v>
      </c>
      <c r="S6140">
        <f t="shared" si="668"/>
        <v>9.6002676683128989</v>
      </c>
      <c r="T6140">
        <f t="shared" si="669"/>
        <v>3.1475912689647285E-11</v>
      </c>
      <c r="V6140">
        <f t="shared" si="670"/>
        <v>0.59744567529120707</v>
      </c>
      <c r="W6140" s="3">
        <f t="shared" si="671"/>
        <v>9.6002702724062523</v>
      </c>
    </row>
    <row r="6141" spans="1:23" x14ac:dyDescent="0.4">
      <c r="A6141" s="4">
        <v>181.59779358310783</v>
      </c>
      <c r="B6141" s="4">
        <v>41.156061767112178</v>
      </c>
      <c r="C6141" s="5">
        <v>381.95138512144524</v>
      </c>
      <c r="D6141" s="5" cm="1">
        <f t="array" ref="D6141">[2]!PropsSI("H","P",(B6141+1)*100*1000,"T",C6141+273.15,"WATER")/1000</f>
        <v>3167.2832909581898</v>
      </c>
      <c r="E6141" s="5" cm="1">
        <f t="array" ref="E6141">[2]!PropsSI("S","P",(B6141+1)*100*1000,"T",C6141+273.15,"WATER")/1000</f>
        <v>6.6775010146595806</v>
      </c>
      <c r="F6141" s="9"/>
      <c r="G6141" s="4">
        <v>70.41736025661892</v>
      </c>
      <c r="H6141" s="6">
        <v>10.371361708284276</v>
      </c>
      <c r="I6141" s="5">
        <v>266.49957442133564</v>
      </c>
      <c r="J6141" s="5" cm="1">
        <f t="array" ref="J6141">[2]!PropsSI("H","P",(H6141+1)*100*1000,"T",I6141+273.15,"WATER")/1000</f>
        <v>2974.7877162614241</v>
      </c>
      <c r="K6141" s="5" cm="1">
        <f t="array" ref="K6141">[2]!PropsSI("S","P",(H6141+1)*100*1000,"T",I6141+273.15,"WATER")/1000</f>
        <v>6.9289051648648901</v>
      </c>
      <c r="L6141" s="5" cm="1">
        <f t="array" ref="L6141">[2]!PropsSI("H","P",(H6141+1)*100*1000,"S",E6141*1000,"WATER")/1000</f>
        <v>2846.3754796965213</v>
      </c>
      <c r="O6141">
        <f t="shared" si="665"/>
        <v>9.7102143442902733</v>
      </c>
      <c r="Q6141">
        <f t="shared" si="666"/>
        <v>286.05455797954232</v>
      </c>
      <c r="R6141">
        <f t="shared" si="667"/>
        <v>4719.4681945698712</v>
      </c>
      <c r="S6141">
        <f t="shared" si="668"/>
        <v>9.7102197425068155</v>
      </c>
      <c r="T6141">
        <f t="shared" si="669"/>
        <v>2.9140741836680301E-11</v>
      </c>
      <c r="V6141">
        <f t="shared" si="670"/>
        <v>0.59984695897540707</v>
      </c>
      <c r="W6141" s="3">
        <f t="shared" si="671"/>
        <v>9.7102223171131623</v>
      </c>
    </row>
    <row r="6142" spans="1:23" x14ac:dyDescent="0.4">
      <c r="A6142" s="4">
        <v>181.46263619019521</v>
      </c>
      <c r="B6142" s="4">
        <v>41.153465718069405</v>
      </c>
      <c r="C6142" s="5">
        <v>380.98715502523032</v>
      </c>
      <c r="D6142" s="5" cm="1">
        <f t="array" ref="D6142">[2]!PropsSI("H","P",(B6142+1)*100*1000,"T",C6142+273.15,"WATER")/1000</f>
        <v>3164.9486975507953</v>
      </c>
      <c r="E6142" s="5" cm="1">
        <f t="array" ref="E6142">[2]!PropsSI("S","P",(B6142+1)*100*1000,"T",C6142+273.15,"WATER")/1000</f>
        <v>6.6739612566438682</v>
      </c>
      <c r="F6142" s="9"/>
      <c r="G6142" s="4">
        <v>70.185969654224536</v>
      </c>
      <c r="H6142" s="6">
        <v>10.373959745645942</v>
      </c>
      <c r="I6142" s="5">
        <v>265.66173640050465</v>
      </c>
      <c r="J6142" s="5" cm="1">
        <f t="array" ref="J6142">[2]!PropsSI("H","P",(H6142+1)*100*1000,"T",I6142+273.15,"WATER")/1000</f>
        <v>2972.9251595025039</v>
      </c>
      <c r="K6142" s="5" cm="1">
        <f t="array" ref="K6142">[2]!PropsSI("S","P",(H6142+1)*100*1000,"T",I6142+273.15,"WATER")/1000</f>
        <v>6.9253494576261616</v>
      </c>
      <c r="L6142" s="5" cm="1">
        <f t="array" ref="L6142">[2]!PropsSI("H","P",(H6142+1)*100*1000,"S",E6142*1000,"WATER")/1000</f>
        <v>2844.7121222229443</v>
      </c>
      <c r="O6142">
        <f t="shared" si="665"/>
        <v>9.6791937291142229</v>
      </c>
      <c r="Q6142">
        <f t="shared" si="666"/>
        <v>285.45621766714919</v>
      </c>
      <c r="R6142">
        <f t="shared" si="667"/>
        <v>4709.5964830550683</v>
      </c>
      <c r="S6142">
        <f t="shared" si="668"/>
        <v>9.6791917877124511</v>
      </c>
      <c r="T6142">
        <f t="shared" si="669"/>
        <v>3.769040839500846E-12</v>
      </c>
      <c r="V6142">
        <f t="shared" si="670"/>
        <v>0.59963025101583733</v>
      </c>
      <c r="W6142" s="3">
        <f t="shared" si="671"/>
        <v>9.6791943705720414</v>
      </c>
    </row>
    <row r="6143" spans="1:23" x14ac:dyDescent="0.4">
      <c r="A6143" s="4">
        <v>183.72163318945712</v>
      </c>
      <c r="B6143" s="4">
        <v>41.006410788523986</v>
      </c>
      <c r="C6143" s="5">
        <v>381.34677629425659</v>
      </c>
      <c r="D6143" s="5" cm="1">
        <f t="array" ref="D6143">[2]!PropsSI("H","P",(B6143+1)*100*1000,"T",C6143+273.15,"WATER")/1000</f>
        <v>3166.108383509807</v>
      </c>
      <c r="E6143" s="5" cm="1">
        <f t="array" ref="E6143">[2]!PropsSI("S","P",(B6143+1)*100*1000,"T",C6143+273.15,"WATER")/1000</f>
        <v>6.6772419800578353</v>
      </c>
      <c r="F6143" s="9"/>
      <c r="G6143" s="4">
        <v>71.932321854078978</v>
      </c>
      <c r="H6143" s="6">
        <v>10.372018742897463</v>
      </c>
      <c r="I6143" s="5">
        <v>265.77016655614909</v>
      </c>
      <c r="J6143" s="5" cm="1">
        <f t="array" ref="J6143">[2]!PropsSI("H","P",(H6143+1)*100*1000,"T",I6143+273.15,"WATER")/1000</f>
        <v>2973.1716679462838</v>
      </c>
      <c r="K6143" s="5" cm="1">
        <f t="array" ref="K6143">[2]!PropsSI("S","P",(H6143+1)*100*1000,"T",I6143+273.15,"WATER")/1000</f>
        <v>6.9258828151412954</v>
      </c>
      <c r="L6143" s="5" cm="1">
        <f t="array" ref="L6143">[2]!PropsSI("H","P",(H6143+1)*100*1000,"S",E6143*1000,"WATER")/1000</f>
        <v>2846.2623082991922</v>
      </c>
      <c r="O6143">
        <f t="shared" si="665"/>
        <v>9.8462912459833962</v>
      </c>
      <c r="Q6143">
        <f t="shared" si="666"/>
        <v>285.10812551301228</v>
      </c>
      <c r="R6143">
        <f t="shared" si="667"/>
        <v>4703.8534882157919</v>
      </c>
      <c r="S6143">
        <f t="shared" si="668"/>
        <v>9.8462938603495829</v>
      </c>
      <c r="T6143">
        <f t="shared" si="669"/>
        <v>6.8349105578907763E-12</v>
      </c>
      <c r="V6143">
        <f t="shared" si="670"/>
        <v>0.6032173927301645</v>
      </c>
      <c r="W6143" s="3">
        <f t="shared" si="671"/>
        <v>9.8462963993753227</v>
      </c>
    </row>
    <row r="6144" spans="1:23" x14ac:dyDescent="0.4">
      <c r="A6144" s="4">
        <v>186.89346633029157</v>
      </c>
      <c r="B6144" s="4">
        <v>40.608320747048673</v>
      </c>
      <c r="C6144" s="5">
        <v>381.2293712515783</v>
      </c>
      <c r="D6144" s="5" cm="1">
        <f t="array" ref="D6144">[2]!PropsSI("H","P",(B6144+1)*100*1000,"T",C6144+273.15,"WATER")/1000</f>
        <v>3166.5997437992496</v>
      </c>
      <c r="E6144" s="5" cm="1">
        <f t="array" ref="E6144">[2]!PropsSI("S","P",(B6144+1)*100*1000,"T",C6144+273.15,"WATER")/1000</f>
        <v>6.6821048978448641</v>
      </c>
      <c r="F6144" s="9"/>
      <c r="G6144" s="4">
        <v>73.484057592556383</v>
      </c>
      <c r="H6144" s="6">
        <v>10.372846742964988</v>
      </c>
      <c r="I6144" s="5">
        <v>265.80289418316715</v>
      </c>
      <c r="J6144" s="5" cm="1">
        <f t="array" ref="J6144">[2]!PropsSI("H","P",(H6144+1)*100*1000,"T",I6144+273.15,"WATER")/1000</f>
        <v>2973.2413288528628</v>
      </c>
      <c r="K6144" s="5" cm="1">
        <f t="array" ref="K6144">[2]!PropsSI("S","P",(H6144+1)*100*1000,"T",I6144+273.15,"WATER")/1000</f>
        <v>6.9259796914853204</v>
      </c>
      <c r="L6144" s="5" cm="1">
        <f t="array" ref="L6144">[2]!PropsSI("H","P",(H6144+1)*100*1000,"S",E6144*1000,"WATER")/1000</f>
        <v>2848.6324534314854</v>
      </c>
      <c r="O6144">
        <f t="shared" si="665"/>
        <v>10.038173448183636</v>
      </c>
      <c r="Q6144">
        <f t="shared" si="666"/>
        <v>283.4333750219335</v>
      </c>
      <c r="R6144">
        <f t="shared" si="667"/>
        <v>4676.2226343943603</v>
      </c>
      <c r="S6144">
        <f t="shared" si="668"/>
        <v>10.03817901325637</v>
      </c>
      <c r="T6144">
        <f t="shared" si="669"/>
        <v>3.0970034526969579E-11</v>
      </c>
      <c r="V6144">
        <f t="shared" si="670"/>
        <v>0.60810788028776952</v>
      </c>
      <c r="W6144" s="3">
        <f t="shared" si="671"/>
        <v>10.0381815037473</v>
      </c>
    </row>
    <row r="6145" spans="1:23" x14ac:dyDescent="0.4">
      <c r="A6145" s="4">
        <v>183.63990949301598</v>
      </c>
      <c r="B6145" s="4">
        <v>41.119722461406866</v>
      </c>
      <c r="C6145" s="5">
        <v>381.61773307670393</v>
      </c>
      <c r="D6145" s="5" cm="1">
        <f t="array" ref="D6145">[2]!PropsSI("H","P",(B6145+1)*100*1000,"T",C6145+273.15,"WATER")/1000</f>
        <v>3166.5447453956835</v>
      </c>
      <c r="E6145" s="5" cm="1">
        <f t="array" ref="E6145">[2]!PropsSI("S","P",(B6145+1)*100*1000,"T",C6145+273.15,"WATER")/1000</f>
        <v>6.6767456396989369</v>
      </c>
      <c r="F6145" s="9"/>
      <c r="G6145" s="4">
        <v>72.71504506551878</v>
      </c>
      <c r="H6145" s="6">
        <v>10.36978143819173</v>
      </c>
      <c r="I6145" s="5">
        <v>265.78690192583224</v>
      </c>
      <c r="J6145" s="5" cm="1">
        <f t="array" ref="J6145">[2]!PropsSI("H","P",(H6145+1)*100*1000,"T",I6145+273.15,"WATER")/1000</f>
        <v>2973.2162035770698</v>
      </c>
      <c r="K6145" s="5" cm="1">
        <f t="array" ref="K6145">[2]!PropsSI("S","P",(H6145+1)*100*1000,"T",I6145+273.15,"WATER")/1000</f>
        <v>6.9260529569181468</v>
      </c>
      <c r="L6145" s="5" cm="1">
        <f t="array" ref="L6145">[2]!PropsSI("H","P",(H6145+1)*100*1000,"S",E6145*1000,"WATER")/1000</f>
        <v>2845.9808888412481</v>
      </c>
      <c r="O6145">
        <f t="shared" si="665"/>
        <v>9.8618988672186081</v>
      </c>
      <c r="Q6145">
        <f t="shared" si="666"/>
        <v>285.74795644555644</v>
      </c>
      <c r="R6145">
        <f t="shared" si="667"/>
        <v>4714.4097323021379</v>
      </c>
      <c r="S6145">
        <f t="shared" si="668"/>
        <v>9.8619038397745999</v>
      </c>
      <c r="T6145">
        <f t="shared" si="669"/>
        <v>2.4726313092139457E-11</v>
      </c>
      <c r="V6145">
        <f t="shared" si="670"/>
        <v>0.60308901913208779</v>
      </c>
      <c r="W6145" s="3">
        <f t="shared" si="671"/>
        <v>9.8619063747814284</v>
      </c>
    </row>
    <row r="6146" spans="1:23" x14ac:dyDescent="0.4">
      <c r="A6146" s="4">
        <v>186.28346916531609</v>
      </c>
      <c r="B6146" s="4">
        <v>40.887618863887361</v>
      </c>
      <c r="C6146" s="5">
        <v>381.79336876199557</v>
      </c>
      <c r="D6146" s="5" cm="1">
        <f t="array" ref="D6146">[2]!PropsSI("H","P",(B6146+1)*100*1000,"T",C6146+273.15,"WATER")/1000</f>
        <v>3167.4221584786583</v>
      </c>
      <c r="E6146" s="5" cm="1">
        <f t="array" ref="E6146">[2]!PropsSI("S","P",(B6146+1)*100*1000,"T",C6146+273.15,"WATER")/1000</f>
        <v>6.6804714305022426</v>
      </c>
      <c r="F6146" s="9"/>
      <c r="G6146" s="4">
        <v>73.762303563842309</v>
      </c>
      <c r="H6146" s="6">
        <v>10.371416554768881</v>
      </c>
      <c r="I6146" s="5">
        <v>265.85558570680564</v>
      </c>
      <c r="J6146" s="5" cm="1">
        <f t="array" ref="J6146">[2]!PropsSI("H","P",(H6146+1)*100*1000,"T",I6146+273.15,"WATER")/1000</f>
        <v>2973.3627345764858</v>
      </c>
      <c r="K6146" s="5" cm="1">
        <f t="array" ref="K6146">[2]!PropsSI("S","P",(H6146+1)*100*1000,"T",I6146+273.15,"WATER")/1000</f>
        <v>6.926260874082236</v>
      </c>
      <c r="L6146" s="5" cm="1">
        <f t="array" ref="L6146">[2]!PropsSI("H","P",(H6146+1)*100*1000,"S",E6146*1000,"WATER")/1000</f>
        <v>2847.8144539866203</v>
      </c>
      <c r="O6146">
        <f t="shared" si="665"/>
        <v>10.041684085755376</v>
      </c>
      <c r="Q6146">
        <f t="shared" si="666"/>
        <v>284.89564164104877</v>
      </c>
      <c r="R6146">
        <f t="shared" si="667"/>
        <v>4700.3478252308205</v>
      </c>
      <c r="S6146">
        <f t="shared" si="668"/>
        <v>10.041693417817303</v>
      </c>
      <c r="T6146">
        <f t="shared" si="669"/>
        <v>8.7087379805071185E-11</v>
      </c>
      <c r="V6146">
        <f t="shared" si="670"/>
        <v>0.60718005597079361</v>
      </c>
      <c r="W6146" s="3">
        <f t="shared" si="671"/>
        <v>10.041695907436608</v>
      </c>
    </row>
    <row r="6147" spans="1:23" x14ac:dyDescent="0.4">
      <c r="A6147" s="4">
        <v>183.54184530143243</v>
      </c>
      <c r="B6147" s="4">
        <v>41.347097524281708</v>
      </c>
      <c r="C6147" s="5">
        <v>380.87359749070862</v>
      </c>
      <c r="D6147" s="5" cm="1">
        <f t="array" ref="D6147">[2]!PropsSI("H","P",(B6147+1)*100*1000,"T",C6147+273.15,"WATER")/1000</f>
        <v>3164.2940732067309</v>
      </c>
      <c r="E6147" s="5" cm="1">
        <f t="array" ref="E6147">[2]!PropsSI("S","P",(B6147+1)*100*1000,"T",C6147+273.15,"WATER")/1000</f>
        <v>6.6709831264639279</v>
      </c>
      <c r="F6147" s="9"/>
      <c r="G6147" s="4">
        <v>73.216441769019482</v>
      </c>
      <c r="H6147" s="6">
        <v>10.367481330023871</v>
      </c>
      <c r="I6147" s="5">
        <v>264.63261017079765</v>
      </c>
      <c r="J6147" s="5" cm="1">
        <f t="array" ref="J6147">[2]!PropsSI("H","P",(H6147+1)*100*1000,"T",I6147+273.15,"WATER")/1000</f>
        <v>2970.6679396250975</v>
      </c>
      <c r="K6147" s="5" cm="1">
        <f t="array" ref="K6147">[2]!PropsSI("S","P",(H6147+1)*100*1000,"T",I6147+273.15,"WATER")/1000</f>
        <v>6.9214095335929873</v>
      </c>
      <c r="L6147" s="5" cm="1">
        <f t="array" ref="L6147">[2]!PropsSI("H","P",(H6147+1)*100*1000,"S",E6147*1000,"WATER")/1000</f>
        <v>2843.1548680559781</v>
      </c>
      <c r="O6147">
        <f t="shared" si="665"/>
        <v>9.8718049600429598</v>
      </c>
      <c r="Q6147">
        <f t="shared" si="666"/>
        <v>286.26082269944959</v>
      </c>
      <c r="R6147">
        <f t="shared" si="667"/>
        <v>4722.8712509383486</v>
      </c>
      <c r="S6147">
        <f t="shared" si="668"/>
        <v>9.8718064256625286</v>
      </c>
      <c r="T6147">
        <f t="shared" si="669"/>
        <v>2.1480407205050903E-12</v>
      </c>
      <c r="V6147">
        <f t="shared" si="670"/>
        <v>0.6029352083958085</v>
      </c>
      <c r="W6147" s="3">
        <f t="shared" si="671"/>
        <v>9.8718089581264472</v>
      </c>
    </row>
    <row r="6148" spans="1:23" x14ac:dyDescent="0.4">
      <c r="A6148" s="4">
        <v>184.54184577043924</v>
      </c>
      <c r="B6148" s="4">
        <v>40.978196664059212</v>
      </c>
      <c r="C6148" s="5">
        <v>380.86442220151224</v>
      </c>
      <c r="D6148" s="5" cm="1">
        <f t="array" ref="D6148">[2]!PropsSI("H","P",(B6148+1)*100*1000,"T",C6148+273.15,"WATER")/1000</f>
        <v>3164.9934837804203</v>
      </c>
      <c r="E6148" s="5" cm="1">
        <f t="array" ref="E6148">[2]!PropsSI("S","P",(B6148+1)*100*1000,"T",C6148+273.15,"WATER")/1000</f>
        <v>6.6758279428579703</v>
      </c>
      <c r="F6148" s="9"/>
      <c r="G6148" s="4">
        <v>72.498178200552985</v>
      </c>
      <c r="H6148" s="6">
        <v>10.368949647126374</v>
      </c>
      <c r="I6148" s="5">
        <v>265.17906419535188</v>
      </c>
      <c r="J6148" s="5" cm="1">
        <f t="array" ref="J6148">[2]!PropsSI("H","P",(H6148+1)*100*1000,"T",I6148+273.15,"WATER")/1000</f>
        <v>2971.8733606974661</v>
      </c>
      <c r="K6148" s="5" cm="1">
        <f t="array" ref="K6148">[2]!PropsSI("S","P",(H6148+1)*100*1000,"T",I6148+273.15,"WATER")/1000</f>
        <v>6.9235924335946963</v>
      </c>
      <c r="L6148" s="5" cm="1">
        <f t="array" ref="L6148">[2]!PropsSI("H","P",(H6148+1)*100*1000,"S",E6148*1000,"WATER")/1000</f>
        <v>2845.5217818319252</v>
      </c>
      <c r="O6148">
        <f t="shared" ref="O6148:O6211" si="672">A6148/3.6*(D6148-J6148)/1000</f>
        <v>9.8996511025396625</v>
      </c>
      <c r="Q6148">
        <f t="shared" ref="Q6148:Q6211" si="673">(1+$Z$5)/$Z$3*((D6148-L6148)-$Z$4/($AD$3/3.6))</f>
        <v>284.77440885196535</v>
      </c>
      <c r="R6148">
        <f t="shared" ref="R6148:R6211" si="674">$Z$5/$Z$3*($AD$3/3.6*(D6148-L6148)-$Z$4)</f>
        <v>4698.3476673020004</v>
      </c>
      <c r="S6148">
        <f t="shared" ref="S6148:S6211" si="675">(Q6148*A6148/3.6-R6148)/1000</f>
        <v>9.8996509542889441</v>
      </c>
      <c r="T6148">
        <f t="shared" ref="T6148:T6211" si="676">IFERROR((O6148-S6148)^2,0)</f>
        <v>2.1978275496658789E-14</v>
      </c>
      <c r="V6148">
        <f t="shared" ref="V6148:V6211" si="677">O6148/(A6148/3.6*(D6148-L6148)/1000)</f>
        <v>0.60449836998110362</v>
      </c>
      <c r="W6148" s="3">
        <f t="shared" ref="W6148:W6211" si="678">0.5*(S6148 + SQRT(S6148^2 + $Z$7^2) )</f>
        <v>9.8996534796298619</v>
      </c>
    </row>
    <row r="6149" spans="1:23" x14ac:dyDescent="0.4">
      <c r="A6149" s="4">
        <v>185.88005608488388</v>
      </c>
      <c r="B6149" s="4">
        <v>41.004191801193699</v>
      </c>
      <c r="C6149" s="5">
        <v>380.08896357260073</v>
      </c>
      <c r="D6149" s="5" cm="1">
        <f t="array" ref="D6149">[2]!PropsSI("H","P",(B6149+1)*100*1000,"T",C6149+273.15,"WATER")/1000</f>
        <v>3163.0603952190263</v>
      </c>
      <c r="E6149" s="5" cm="1">
        <f t="array" ref="E6149">[2]!PropsSI("S","P",(B6149+1)*100*1000,"T",C6149+273.15,"WATER")/1000</f>
        <v>6.6726033026295948</v>
      </c>
      <c r="F6149" s="9"/>
      <c r="G6149" s="4">
        <v>73.70896535413452</v>
      </c>
      <c r="H6149" s="6">
        <v>10.368676123725042</v>
      </c>
      <c r="I6149" s="5">
        <v>264.10959876102606</v>
      </c>
      <c r="J6149" s="5" cm="1">
        <f t="array" ref="J6149">[2]!PropsSI("H","P",(H6149+1)*100*1000,"T",I6149+273.15,"WATER")/1000</f>
        <v>2969.504871669626</v>
      </c>
      <c r="K6149" s="5" cm="1">
        <f t="array" ref="K6149">[2]!PropsSI("S","P",(H6149+1)*100*1000,"T",I6149+273.15,"WATER")/1000</f>
        <v>6.9191990482095251</v>
      </c>
      <c r="L6149" s="5" cm="1">
        <f t="array" ref="L6149">[2]!PropsSI("H","P",(H6149+1)*100*1000,"S",E6149*1000,"WATER")/1000</f>
        <v>2843.9588427371755</v>
      </c>
      <c r="O6149">
        <f t="shared" si="672"/>
        <v>9.9939198813615508</v>
      </c>
      <c r="Q6149">
        <f t="shared" si="673"/>
        <v>284.44445728598691</v>
      </c>
      <c r="R6149">
        <f t="shared" si="674"/>
        <v>4692.9039647706286</v>
      </c>
      <c r="S6149">
        <f t="shared" si="675"/>
        <v>9.9939159444942618</v>
      </c>
      <c r="T6149">
        <f t="shared" si="676"/>
        <v>1.5498924051639668E-11</v>
      </c>
      <c r="V6149">
        <f t="shared" si="677"/>
        <v>0.60656402967644274</v>
      </c>
      <c r="W6149" s="3">
        <f t="shared" si="678"/>
        <v>9.9939184460155754</v>
      </c>
    </row>
    <row r="6150" spans="1:23" x14ac:dyDescent="0.4">
      <c r="A6150" s="4">
        <v>184.72566309049301</v>
      </c>
      <c r="B6150" s="4">
        <v>41.229939381463765</v>
      </c>
      <c r="C6150" s="5">
        <v>380.97437498521032</v>
      </c>
      <c r="D6150" s="5" cm="1">
        <f t="array" ref="D6150">[2]!PropsSI("H","P",(B6150+1)*100*1000,"T",C6150+273.15,"WATER")/1000</f>
        <v>3164.7681366726979</v>
      </c>
      <c r="E6150" s="5" cm="1">
        <f t="array" ref="E6150">[2]!PropsSI("S","P",(B6150+1)*100*1000,"T",C6150+273.15,"WATER")/1000</f>
        <v>6.6729031217546115</v>
      </c>
      <c r="F6150" s="9"/>
      <c r="G6150" s="4">
        <v>72.752556002103361</v>
      </c>
      <c r="H6150" s="6">
        <v>10.366745854676152</v>
      </c>
      <c r="I6150" s="5">
        <v>264.69737935140495</v>
      </c>
      <c r="J6150" s="5" cm="1">
        <f t="array" ref="J6150">[2]!PropsSI("H","P",(H6150+1)*100*1000,"T",I6150+273.15,"WATER")/1000</f>
        <v>2970.8139151566088</v>
      </c>
      <c r="K6150" s="5" cm="1">
        <f t="array" ref="K6150">[2]!PropsSI("S","P",(H6150+1)*100*1000,"T",I6150+273.15,"WATER")/1000</f>
        <v>6.9217097229400126</v>
      </c>
      <c r="L6150" s="5" cm="1">
        <f t="array" ref="L6150">[2]!PropsSI("H","P",(H6150+1)*100*1000,"S",E6150*1000,"WATER")/1000</f>
        <v>2844.0680046858752</v>
      </c>
      <c r="O6150">
        <f t="shared" si="672"/>
        <v>9.9523117163222015</v>
      </c>
      <c r="Q6150">
        <f t="shared" si="673"/>
        <v>285.86943248800009</v>
      </c>
      <c r="R6150">
        <f t="shared" si="674"/>
        <v>4716.4139035440303</v>
      </c>
      <c r="S6150">
        <f t="shared" si="675"/>
        <v>9.9523140058028439</v>
      </c>
      <c r="T6150">
        <f t="shared" si="676"/>
        <v>5.2417216119399706E-12</v>
      </c>
      <c r="V6150">
        <f t="shared" si="677"/>
        <v>0.60478372838355576</v>
      </c>
      <c r="W6150" s="3">
        <f t="shared" si="678"/>
        <v>9.9523165177808295</v>
      </c>
    </row>
    <row r="6151" spans="1:23" x14ac:dyDescent="0.4">
      <c r="A6151" s="4">
        <v>183.49276306406807</v>
      </c>
      <c r="B6151" s="4">
        <v>41.023123100085066</v>
      </c>
      <c r="C6151" s="5">
        <v>380.35801952734784</v>
      </c>
      <c r="D6151" s="5" cm="1">
        <f t="array" ref="D6151">[2]!PropsSI("H","P",(B6151+1)*100*1000,"T",C6151+273.15,"WATER")/1000</f>
        <v>3163.6765261835499</v>
      </c>
      <c r="E6151" s="5" cm="1">
        <f t="array" ref="E6151">[2]!PropsSI("S","P",(B6151+1)*100*1000,"T",C6151+273.15,"WATER")/1000</f>
        <v>6.6733518743398434</v>
      </c>
      <c r="F6151" s="9"/>
      <c r="G6151" s="4">
        <v>72.16321622631925</v>
      </c>
      <c r="H6151" s="6">
        <v>10.367850583131286</v>
      </c>
      <c r="I6151" s="5">
        <v>264.84661579745728</v>
      </c>
      <c r="J6151" s="5" cm="1">
        <f t="array" ref="J6151">[2]!PropsSI("H","P",(H6151+1)*100*1000,"T",I6151+273.15,"WATER")/1000</f>
        <v>2971.1407764102023</v>
      </c>
      <c r="K6151" s="5" cm="1">
        <f t="array" ref="K6151">[2]!PropsSI("S","P",(H6151+1)*100*1000,"T",I6151+273.15,"WATER")/1000</f>
        <v>6.9222741508818793</v>
      </c>
      <c r="L6151" s="5" cm="1">
        <f t="array" ref="L6151">[2]!PropsSI("H","P",(H6151+1)*100*1000,"S",E6151*1000,"WATER")/1000</f>
        <v>2844.3050804753366</v>
      </c>
      <c r="O6151">
        <f t="shared" si="672"/>
        <v>9.8135879762565459</v>
      </c>
      <c r="Q6151">
        <f t="shared" si="673"/>
        <v>284.68504034961416</v>
      </c>
      <c r="R6151">
        <f t="shared" si="674"/>
        <v>4696.8732219814219</v>
      </c>
      <c r="S6151">
        <f t="shared" si="675"/>
        <v>9.8135836271175787</v>
      </c>
      <c r="T6151">
        <f t="shared" si="676"/>
        <v>1.8915009755893055E-11</v>
      </c>
      <c r="V6151">
        <f t="shared" si="677"/>
        <v>0.60285837184471913</v>
      </c>
      <c r="W6151" s="3">
        <f t="shared" si="678"/>
        <v>9.8135861746062893</v>
      </c>
    </row>
    <row r="6152" spans="1:23" x14ac:dyDescent="0.4">
      <c r="A6152" s="4">
        <v>183.5419867455403</v>
      </c>
      <c r="B6152" s="4">
        <v>41.166917426003231</v>
      </c>
      <c r="C6152" s="5">
        <v>380.68568904608725</v>
      </c>
      <c r="D6152" s="5" cm="1">
        <f t="array" ref="D6152">[2]!PropsSI("H","P",(B6152+1)*100*1000,"T",C6152+273.15,"WATER")/1000</f>
        <v>3164.190384104073</v>
      </c>
      <c r="E6152" s="5" cm="1">
        <f t="array" ref="E6152">[2]!PropsSI("S","P",(B6152+1)*100*1000,"T",C6152+273.15,"WATER")/1000</f>
        <v>6.672664058447177</v>
      </c>
      <c r="F6152" s="9"/>
      <c r="G6152" s="4">
        <v>71.908173287161333</v>
      </c>
      <c r="H6152" s="6">
        <v>10.364805208022043</v>
      </c>
      <c r="I6152" s="5">
        <v>264.81726817421725</v>
      </c>
      <c r="J6152" s="5" cm="1">
        <f t="array" ref="J6152">[2]!PropsSI("H","P",(H6152+1)*100*1000,"T",I6152+273.15,"WATER")/1000</f>
        <v>2971.0860435963714</v>
      </c>
      <c r="K6152" s="5" cm="1">
        <f t="array" ref="K6152">[2]!PropsSI("S","P",(H6152+1)*100*1000,"T",I6152+273.15,"WATER")/1000</f>
        <v>6.9222915392944975</v>
      </c>
      <c r="L6152" s="5" cm="1">
        <f t="array" ref="L6152">[2]!PropsSI("H","P",(H6152+1)*100*1000,"S",E6152*1000,"WATER")/1000</f>
        <v>2843.9167895507503</v>
      </c>
      <c r="O6152">
        <f t="shared" si="672"/>
        <v>9.8452095294363531</v>
      </c>
      <c r="Q6152">
        <f t="shared" si="673"/>
        <v>285.48921663787974</v>
      </c>
      <c r="R6152">
        <f t="shared" si="674"/>
        <v>4710.1409162356349</v>
      </c>
      <c r="S6152">
        <f t="shared" si="675"/>
        <v>9.8452085326933663</v>
      </c>
      <c r="T6152">
        <f t="shared" si="676"/>
        <v>9.9349658176303293E-13</v>
      </c>
      <c r="V6152">
        <f t="shared" si="677"/>
        <v>0.60293556444145591</v>
      </c>
      <c r="W6152" s="3">
        <f t="shared" si="678"/>
        <v>9.8452110719990067</v>
      </c>
    </row>
    <row r="6153" spans="1:23" x14ac:dyDescent="0.4">
      <c r="A6153" s="4">
        <v>185.68314982665595</v>
      </c>
      <c r="B6153" s="4">
        <v>41.372824081896447</v>
      </c>
      <c r="C6153" s="5">
        <v>381.53581194938874</v>
      </c>
      <c r="D6153" s="5" cm="1">
        <f t="array" ref="D6153">[2]!PropsSI("H","P",(B6153+1)*100*1000,"T",C6153+273.15,"WATER")/1000</f>
        <v>3165.8525747132553</v>
      </c>
      <c r="E6153" s="5" cm="1">
        <f t="array" ref="E6153">[2]!PropsSI("S","P",(B6153+1)*100*1000,"T",C6153+273.15,"WATER")/1000</f>
        <v>6.6731028536822796</v>
      </c>
      <c r="F6153" s="9"/>
      <c r="G6153" s="4">
        <v>73.8416046294208</v>
      </c>
      <c r="H6153" s="6">
        <v>10.36652665877212</v>
      </c>
      <c r="I6153" s="5">
        <v>264.70117022405384</v>
      </c>
      <c r="J6153" s="5" cm="1">
        <f t="array" ref="J6153">[2]!PropsSI("H","P",(H6153+1)*100*1000,"T",I6153+273.15,"WATER")/1000</f>
        <v>2970.8230534460431</v>
      </c>
      <c r="K6153" s="5" cm="1">
        <f t="array" ref="K6153">[2]!PropsSI("S","P",(H6153+1)*100*1000,"T",I6153+273.15,"WATER")/1000</f>
        <v>6.9217352870546662</v>
      </c>
      <c r="L6153" s="5" cm="1">
        <f t="array" ref="L6153">[2]!PropsSI("H","P",(H6153+1)*100*1000,"S",E6153*1000,"WATER")/1000</f>
        <v>2844.1604040227467</v>
      </c>
      <c r="O6153">
        <f t="shared" si="672"/>
        <v>10.059359949466874</v>
      </c>
      <c r="Q6153">
        <f t="shared" si="673"/>
        <v>286.75373667668327</v>
      </c>
      <c r="R6153">
        <f t="shared" si="674"/>
        <v>4731.003587142478</v>
      </c>
      <c r="S6153">
        <f t="shared" si="675"/>
        <v>10.059367815826972</v>
      </c>
      <c r="T6153">
        <f t="shared" si="676"/>
        <v>6.1879621197991785E-11</v>
      </c>
      <c r="V6153">
        <f t="shared" si="677"/>
        <v>0.60626132382576647</v>
      </c>
      <c r="W6153" s="3">
        <f t="shared" si="678"/>
        <v>10.059370301071997</v>
      </c>
    </row>
    <row r="6154" spans="1:23" x14ac:dyDescent="0.4">
      <c r="A6154" s="4">
        <v>186.87222332491865</v>
      </c>
      <c r="B6154" s="4">
        <v>41.09279669910142</v>
      </c>
      <c r="C6154" s="5">
        <v>380.15308062025429</v>
      </c>
      <c r="D6154" s="5" cm="1">
        <f t="array" ref="D6154">[2]!PropsSI("H","P",(B6154+1)*100*1000,"T",C6154+273.15,"WATER")/1000</f>
        <v>3163.0421189007702</v>
      </c>
      <c r="E6154" s="5" cm="1">
        <f t="array" ref="E6154">[2]!PropsSI("S","P",(B6154+1)*100*1000,"T",C6154+273.15,"WATER")/1000</f>
        <v>6.6716661888005744</v>
      </c>
      <c r="F6154" s="9"/>
      <c r="G6154" s="4">
        <v>73.854656912308215</v>
      </c>
      <c r="H6154" s="6">
        <v>10.363690293059951</v>
      </c>
      <c r="I6154" s="5">
        <v>263.73180084208468</v>
      </c>
      <c r="J6154" s="5" cm="1">
        <f t="array" ref="J6154">[2]!PropsSI("H","P",(H6154+1)*100*1000,"T",I6154+273.15,"WATER")/1000</f>
        <v>2968.6842461678789</v>
      </c>
      <c r="K6154" s="5" cm="1">
        <f t="array" ref="K6154">[2]!PropsSI("S","P",(H6154+1)*100*1000,"T",I6154+273.15,"WATER")/1000</f>
        <v>6.9178660622947596</v>
      </c>
      <c r="L6154" s="5" cm="1">
        <f t="array" ref="L6154">[2]!PropsSI("H","P",(H6154+1)*100*1000,"S",E6154*1000,"WATER")/1000</f>
        <v>2843.414588453822</v>
      </c>
      <c r="O6154">
        <f t="shared" si="672"/>
        <v>10.088913277304719</v>
      </c>
      <c r="Q6154">
        <f t="shared" si="673"/>
        <v>284.91331451500679</v>
      </c>
      <c r="R6154">
        <f t="shared" si="674"/>
        <v>4700.639400960782</v>
      </c>
      <c r="S6154">
        <f t="shared" si="675"/>
        <v>10.088911859675646</v>
      </c>
      <c r="T6154">
        <f t="shared" si="676"/>
        <v>2.009672190558661E-12</v>
      </c>
      <c r="V6154">
        <f t="shared" si="677"/>
        <v>0.60807613305747721</v>
      </c>
      <c r="W6154" s="3">
        <f t="shared" si="678"/>
        <v>10.088914337642963</v>
      </c>
    </row>
    <row r="6155" spans="1:23" x14ac:dyDescent="0.4">
      <c r="A6155" s="4">
        <v>185.92113795584567</v>
      </c>
      <c r="B6155" s="4">
        <v>41.395036236796969</v>
      </c>
      <c r="C6155" s="5">
        <v>381.73167064475825</v>
      </c>
      <c r="D6155" s="5" cm="1">
        <f t="array" ref="D6155">[2]!PropsSI("H","P",(B6155+1)*100*1000,"T",C6155+273.15,"WATER")/1000</f>
        <v>3166.2849242683919</v>
      </c>
      <c r="E6155" s="5" cm="1">
        <f t="array" ref="E6155">[2]!PropsSI("S","P",(B6155+1)*100*1000,"T",C6155+273.15,"WATER")/1000</f>
        <v>6.6735370225692909</v>
      </c>
      <c r="F6155" s="9"/>
      <c r="G6155" s="4">
        <v>73.247379296609395</v>
      </c>
      <c r="H6155" s="6">
        <v>10.363270947592264</v>
      </c>
      <c r="I6155" s="5">
        <v>264.76096267130413</v>
      </c>
      <c r="J6155" s="5" cm="1">
        <f t="array" ref="J6155">[2]!PropsSI("H","P",(H6155+1)*100*1000,"T",I6155+273.15,"WATER")/1000</f>
        <v>2970.9664992020844</v>
      </c>
      <c r="K6155" s="5" cm="1">
        <f t="array" ref="K6155">[2]!PropsSI("S","P",(H6155+1)*100*1000,"T",I6155+273.15,"WATER")/1000</f>
        <v>6.922129340016494</v>
      </c>
      <c r="L6155" s="5" cm="1">
        <f t="array" ref="L6155">[2]!PropsSI("H","P",(H6155+1)*100*1000,"S",E6155*1000,"WATER")/1000</f>
        <v>2844.3099969299292</v>
      </c>
      <c r="O6155">
        <f t="shared" si="672"/>
        <v>10.087173292242074</v>
      </c>
      <c r="Q6155">
        <f t="shared" si="673"/>
        <v>287.00578620583445</v>
      </c>
      <c r="R6155">
        <f t="shared" si="674"/>
        <v>4735.162023717261</v>
      </c>
      <c r="S6155">
        <f t="shared" si="675"/>
        <v>10.087183079421877</v>
      </c>
      <c r="T6155">
        <f t="shared" si="676"/>
        <v>9.5788888488432656E-11</v>
      </c>
      <c r="V6155">
        <f t="shared" si="677"/>
        <v>0.60662619502973647</v>
      </c>
      <c r="W6155" s="3">
        <f t="shared" si="678"/>
        <v>10.087185557813878</v>
      </c>
    </row>
    <row r="6156" spans="1:23" x14ac:dyDescent="0.4">
      <c r="A6156" s="4">
        <v>185.24986033909062</v>
      </c>
      <c r="B6156" s="4">
        <v>40.98658247997669</v>
      </c>
      <c r="C6156" s="5">
        <v>380.95485159936806</v>
      </c>
      <c r="D6156" s="5" cm="1">
        <f t="array" ref="D6156">[2]!PropsSI("H","P",(B6156+1)*100*1000,"T",C6156+273.15,"WATER")/1000</f>
        <v>3165.1964717472238</v>
      </c>
      <c r="E6156" s="5" cm="1">
        <f t="array" ref="E6156">[2]!PropsSI("S","P",(B6156+1)*100*1000,"T",C6156+273.15,"WATER")/1000</f>
        <v>6.6760520745427918</v>
      </c>
      <c r="F6156" s="9"/>
      <c r="G6156" s="4">
        <v>72.602035915319547</v>
      </c>
      <c r="H6156" s="6">
        <v>10.365400718734541</v>
      </c>
      <c r="I6156" s="5">
        <v>265.06335438878841</v>
      </c>
      <c r="J6156" s="5" cm="1">
        <f t="array" ref="J6156">[2]!PropsSI("H","P",(H6156+1)*100*1000,"T",I6156+273.15,"WATER")/1000</f>
        <v>2971.6290700724981</v>
      </c>
      <c r="K6156" s="5" cm="1">
        <f t="array" ref="K6156">[2]!PropsSI("S","P",(H6156+1)*100*1000,"T",I6156+273.15,"WATER")/1000</f>
        <v>6.9232774149027838</v>
      </c>
      <c r="L6156" s="5" cm="1">
        <f t="array" ref="L6156">[2]!PropsSI("H","P",(H6156+1)*100*1000,"S",E6156*1000,"WATER")/1000</f>
        <v>2845.5645768867048</v>
      </c>
      <c r="O6156">
        <f t="shared" si="672"/>
        <v>9.9606483684565532</v>
      </c>
      <c r="Q6156">
        <f t="shared" si="673"/>
        <v>284.91720495717146</v>
      </c>
      <c r="R6156">
        <f t="shared" si="674"/>
        <v>4700.7035873809828</v>
      </c>
      <c r="S6156">
        <f t="shared" si="675"/>
        <v>9.9606498644301471</v>
      </c>
      <c r="T6156">
        <f t="shared" si="676"/>
        <v>2.2379369936167566E-12</v>
      </c>
      <c r="V6156">
        <f t="shared" si="677"/>
        <v>0.60559476318592886</v>
      </c>
      <c r="W6156" s="3">
        <f t="shared" si="678"/>
        <v>9.9606523743059121</v>
      </c>
    </row>
    <row r="6157" spans="1:23" x14ac:dyDescent="0.4">
      <c r="A6157" s="4">
        <v>184.60972762259726</v>
      </c>
      <c r="B6157" s="4">
        <v>40.957696655811191</v>
      </c>
      <c r="C6157" s="5">
        <v>382.08478699829669</v>
      </c>
      <c r="D6157" s="5" cm="1">
        <f t="array" ref="D6157">[2]!PropsSI("H","P",(B6157+1)*100*1000,"T",C6157+273.15,"WATER")/1000</f>
        <v>3167.9920469361923</v>
      </c>
      <c r="E6157" s="5" cm="1">
        <f t="array" ref="E6157">[2]!PropsSI("S","P",(B6157+1)*100*1000,"T",C6157+273.15,"WATER")/1000</f>
        <v>6.6806194319139278</v>
      </c>
      <c r="F6157" s="9"/>
      <c r="G6157" s="4">
        <v>72.267317253438833</v>
      </c>
      <c r="H6157" s="6">
        <v>10.362834164089627</v>
      </c>
      <c r="I6157" s="5">
        <v>266.29284495485297</v>
      </c>
      <c r="J6157" s="5" cm="1">
        <f t="array" ref="J6157">[2]!PropsSI("H","P",(H6157+1)*100*1000,"T",I6157+273.15,"WATER")/1000</f>
        <v>2974.3588897172153</v>
      </c>
      <c r="K6157" s="5" cm="1">
        <f t="array" ref="K6157">[2]!PropsSI("S","P",(H6157+1)*100*1000,"T",I6157+273.15,"WATER")/1000</f>
        <v>6.9284440756148244</v>
      </c>
      <c r="L6157" s="5" cm="1">
        <f t="array" ref="L6157">[2]!PropsSI("H","P",(H6157+1)*100*1000,"S",E6157*1000,"WATER")/1000</f>
        <v>2847.7272052438002</v>
      </c>
      <c r="O6157">
        <f t="shared" si="672"/>
        <v>9.9296012258052464</v>
      </c>
      <c r="Q6157">
        <f t="shared" si="673"/>
        <v>285.48141432980935</v>
      </c>
      <c r="R6157">
        <f t="shared" si="674"/>
        <v>4710.0121899358601</v>
      </c>
      <c r="S6157">
        <f t="shared" si="675"/>
        <v>9.9296117380474573</v>
      </c>
      <c r="T6157">
        <f t="shared" si="676"/>
        <v>1.1050723630138568E-10</v>
      </c>
      <c r="V6157">
        <f t="shared" si="677"/>
        <v>0.60460322836484715</v>
      </c>
      <c r="W6157" s="3">
        <f t="shared" si="678"/>
        <v>9.9296142557686249</v>
      </c>
    </row>
    <row r="6158" spans="1:23" x14ac:dyDescent="0.4">
      <c r="A6158" s="4">
        <v>182.87266398553461</v>
      </c>
      <c r="B6158" s="4">
        <v>41.215931600629126</v>
      </c>
      <c r="C6158" s="5">
        <v>380.89140555648231</v>
      </c>
      <c r="D6158" s="5" cm="1">
        <f t="array" ref="D6158">[2]!PropsSI("H","P",(B6158+1)*100*1000,"T",C6158+273.15,"WATER")/1000</f>
        <v>3164.5940407614389</v>
      </c>
      <c r="E6158" s="5" cm="1">
        <f t="array" ref="E6158">[2]!PropsSI("S","P",(B6158+1)*100*1000,"T",C6158+273.15,"WATER")/1000</f>
        <v>6.672780095670845</v>
      </c>
      <c r="F6158" s="9"/>
      <c r="G6158" s="4">
        <v>71.843408504219866</v>
      </c>
      <c r="H6158" s="6">
        <v>10.366800412893445</v>
      </c>
      <c r="I6158" s="5">
        <v>265.07076218361215</v>
      </c>
      <c r="J6158" s="5" cm="1">
        <f t="array" ref="J6158">[2]!PropsSI("H","P",(H6158+1)*100*1000,"T",I6158+273.15,"WATER")/1000</f>
        <v>2971.6407612761323</v>
      </c>
      <c r="K6158" s="5" cm="1">
        <f t="array" ref="K6158">[2]!PropsSI("S","P",(H6158+1)*100*1000,"T",I6158+273.15,"WATER")/1000</f>
        <v>6.9232443803122203</v>
      </c>
      <c r="L6158" s="5" cm="1">
        <f t="array" ref="L6158">[2]!PropsSI("H","P",(H6158+1)*100*1000,"S",E6158*1000,"WATER")/1000</f>
        <v>2844.0096103817145</v>
      </c>
      <c r="O6158">
        <f t="shared" si="672"/>
        <v>9.8016334011731754</v>
      </c>
      <c r="Q6158">
        <f t="shared" si="673"/>
        <v>285.76629597183967</v>
      </c>
      <c r="R6158">
        <f t="shared" si="674"/>
        <v>4714.7123067886578</v>
      </c>
      <c r="S6158">
        <f t="shared" si="675"/>
        <v>9.8016331992249732</v>
      </c>
      <c r="T6158">
        <f t="shared" si="676"/>
        <v>4.0783076356022348E-14</v>
      </c>
      <c r="V6158">
        <f t="shared" si="677"/>
        <v>0.60187975834246921</v>
      </c>
      <c r="W6158" s="3">
        <f t="shared" si="678"/>
        <v>9.8016357498196527</v>
      </c>
    </row>
    <row r="6159" spans="1:23" x14ac:dyDescent="0.4">
      <c r="A6159" s="4">
        <v>185.68989012868974</v>
      </c>
      <c r="B6159" s="4">
        <v>41.015832337902104</v>
      </c>
      <c r="C6159" s="5">
        <v>381.57586598120605</v>
      </c>
      <c r="D6159" s="5" cm="1">
        <f t="array" ref="D6159">[2]!PropsSI("H","P",(B6159+1)*100*1000,"T",C6159+273.15,"WATER")/1000</f>
        <v>3166.6455408355614</v>
      </c>
      <c r="E6159" s="5" cm="1">
        <f t="array" ref="E6159">[2]!PropsSI("S","P",(B6159+1)*100*1000,"T",C6159+273.15,"WATER")/1000</f>
        <v>6.6779657338721297</v>
      </c>
      <c r="F6159" s="9"/>
      <c r="G6159" s="4">
        <v>73.365994292780584</v>
      </c>
      <c r="H6159" s="6">
        <v>10.366506648761105</v>
      </c>
      <c r="I6159" s="5">
        <v>265.48401614521845</v>
      </c>
      <c r="J6159" s="5" cm="1">
        <f t="array" ref="J6159">[2]!PropsSI("H","P",(H6159+1)*100*1000,"T",I6159+273.15,"WATER")/1000</f>
        <v>2972.5567588203767</v>
      </c>
      <c r="K6159" s="5" cm="1">
        <f t="array" ref="K6159">[2]!PropsSI("S","P",(H6159+1)*100*1000,"T",I6159+273.15,"WATER")/1000</f>
        <v>6.9249571189531496</v>
      </c>
      <c r="L6159" s="5" cm="1">
        <f t="array" ref="L6159">[2]!PropsSI("H","P",(H6159+1)*100*1000,"S",E6159*1000,"WATER")/1000</f>
        <v>2846.5105560526272</v>
      </c>
      <c r="O6159">
        <f t="shared" si="672"/>
        <v>10.011201279891909</v>
      </c>
      <c r="Q6159">
        <f t="shared" si="673"/>
        <v>285.36565976445178</v>
      </c>
      <c r="R6159">
        <f t="shared" si="674"/>
        <v>4708.1024144250632</v>
      </c>
      <c r="S6159">
        <f t="shared" si="675"/>
        <v>10.011208143397743</v>
      </c>
      <c r="T6159">
        <f t="shared" si="676"/>
        <v>4.7107712344149227E-11</v>
      </c>
      <c r="V6159">
        <f t="shared" si="677"/>
        <v>0.60627170175351364</v>
      </c>
      <c r="W6159" s="3">
        <f t="shared" si="678"/>
        <v>10.011210640598222</v>
      </c>
    </row>
    <row r="6160" spans="1:23" x14ac:dyDescent="0.4">
      <c r="A6160" s="4">
        <v>184.73808802872301</v>
      </c>
      <c r="B6160" s="4">
        <v>41.077273812392669</v>
      </c>
      <c r="C6160" s="5">
        <v>381.7433484986538</v>
      </c>
      <c r="D6160" s="5" cm="1">
        <f t="array" ref="D6160">[2]!PropsSI("H","P",(B6160+1)*100*1000,"T",C6160+273.15,"WATER")/1000</f>
        <v>3166.932041545067</v>
      </c>
      <c r="E6160" s="5" cm="1">
        <f t="array" ref="E6160">[2]!PropsSI("S","P",(B6160+1)*100*1000,"T",C6160+273.15,"WATER")/1000</f>
        <v>6.6777723786293945</v>
      </c>
      <c r="F6160" s="9"/>
      <c r="G6160" s="4">
        <v>73.371044686818237</v>
      </c>
      <c r="H6160" s="6">
        <v>10.368953284934713</v>
      </c>
      <c r="I6160" s="5">
        <v>265.73813352934224</v>
      </c>
      <c r="J6160" s="5" cm="1">
        <f t="array" ref="J6160">[2]!PropsSI("H","P",(H6160+1)*100*1000,"T",I6160+273.15,"WATER")/1000</f>
        <v>2973.1110423396954</v>
      </c>
      <c r="K6160" s="5" cm="1">
        <f t="array" ref="K6160">[2]!PropsSI("S","P",(H6160+1)*100*1000,"T",I6160+273.15,"WATER")/1000</f>
        <v>6.9258902156409432</v>
      </c>
      <c r="L6160" s="5" cm="1">
        <f t="array" ref="L6160">[2]!PropsSI("H","P",(H6160+1)*100*1000,"S",E6160*1000,"WATER")/1000</f>
        <v>2846.4622462581651</v>
      </c>
      <c r="O6160">
        <f t="shared" si="672"/>
        <v>9.9461446702825</v>
      </c>
      <c r="Q6160">
        <f t="shared" si="673"/>
        <v>285.66411014745967</v>
      </c>
      <c r="R6160">
        <f t="shared" si="674"/>
        <v>4713.0263950118851</v>
      </c>
      <c r="S6160">
        <f t="shared" si="675"/>
        <v>9.9461518069515122</v>
      </c>
      <c r="T6160">
        <f t="shared" si="676"/>
        <v>5.0932044589662488E-11</v>
      </c>
      <c r="V6160">
        <f t="shared" si="677"/>
        <v>0.60480270545263903</v>
      </c>
      <c r="W6160" s="3">
        <f t="shared" si="678"/>
        <v>9.9461543204858085</v>
      </c>
    </row>
    <row r="6161" spans="1:23" x14ac:dyDescent="0.4">
      <c r="A6161" s="4">
        <v>182.09964940482675</v>
      </c>
      <c r="B6161" s="4">
        <v>41.301244001992629</v>
      </c>
      <c r="C6161" s="5">
        <v>380.85257827650867</v>
      </c>
      <c r="D6161" s="5" cm="1">
        <f t="array" ref="D6161">[2]!PropsSI("H","P",(B6161+1)*100*1000,"T",C6161+273.15,"WATER")/1000</f>
        <v>3164.3327648931572</v>
      </c>
      <c r="E6161" s="5" cm="1">
        <f t="array" ref="E6161">[2]!PropsSI("S","P",(B6161+1)*100*1000,"T",C6161+273.15,"WATER")/1000</f>
        <v>6.6715096332008033</v>
      </c>
      <c r="F6161" s="9"/>
      <c r="G6161" s="4">
        <v>69.674039363788268</v>
      </c>
      <c r="H6161" s="6">
        <v>10.3649923864294</v>
      </c>
      <c r="I6161" s="5">
        <v>265.02343829839799</v>
      </c>
      <c r="J6161" s="5" cm="1">
        <f t="array" ref="J6161">[2]!PropsSI("H","P",(H6161+1)*100*1000,"T",I6161+273.15,"WATER")/1000</f>
        <v>2971.5420473184172</v>
      </c>
      <c r="K6161" s="5" cm="1">
        <f t="array" ref="K6161">[2]!PropsSI("S","P",(H6161+1)*100*1000,"T",I6161+273.15,"WATER")/1000</f>
        <v>6.9231316960556919</v>
      </c>
      <c r="L6161" s="5" cm="1">
        <f t="array" ref="L6161">[2]!PropsSI("H","P",(H6161+1)*100*1000,"S",E6161*1000,"WATER")/1000</f>
        <v>2843.3630444740493</v>
      </c>
      <c r="O6161">
        <f t="shared" si="672"/>
        <v>9.751978355240313</v>
      </c>
      <c r="Q6161">
        <f t="shared" si="673"/>
        <v>286.10974385791394</v>
      </c>
      <c r="R6161">
        <f t="shared" si="674"/>
        <v>4720.3786782188781</v>
      </c>
      <c r="S6161">
        <f t="shared" si="675"/>
        <v>9.7519780017341535</v>
      </c>
      <c r="T6161">
        <f t="shared" si="676"/>
        <v>1.2496660477345386E-13</v>
      </c>
      <c r="V6161">
        <f t="shared" si="677"/>
        <v>0.60065079448305125</v>
      </c>
      <c r="W6161" s="3">
        <f t="shared" si="678"/>
        <v>9.7519805653159644</v>
      </c>
    </row>
    <row r="6162" spans="1:23" x14ac:dyDescent="0.4">
      <c r="A6162" s="4">
        <v>183.10958936864708</v>
      </c>
      <c r="B6162" s="4">
        <v>40.947982687394365</v>
      </c>
      <c r="C6162" s="5">
        <v>381.7963992303595</v>
      </c>
      <c r="D6162" s="5" cm="1">
        <f t="array" ref="D6162">[2]!PropsSI("H","P",(B6162+1)*100*1000,"T",C6162+273.15,"WATER")/1000</f>
        <v>3167.3121419234708</v>
      </c>
      <c r="E6162" s="5" cm="1">
        <f t="array" ref="E6162">[2]!PropsSI("S","P",(B6162+1)*100*1000,"T",C6162+273.15,"WATER")/1000</f>
        <v>6.679681548250934</v>
      </c>
      <c r="F6162" s="9"/>
      <c r="G6162" s="4">
        <v>71.80516884455605</v>
      </c>
      <c r="H6162" s="6">
        <v>10.366917604799623</v>
      </c>
      <c r="I6162" s="5">
        <v>266.41381975326169</v>
      </c>
      <c r="J6162" s="5" cm="1">
        <f t="array" ref="J6162">[2]!PropsSI("H","P",(H6162+1)*100*1000,"T",I6162+273.15,"WATER")/1000</f>
        <v>2974.6128563608322</v>
      </c>
      <c r="K6162" s="5" cm="1">
        <f t="array" ref="K6162">[2]!PropsSI("S","P",(H6162+1)*100*1000,"T",I6162+273.15,"WATER")/1000</f>
        <v>6.9287549925401928</v>
      </c>
      <c r="L6162" s="5" cm="1">
        <f t="array" ref="L6162">[2]!PropsSI("H","P",(H6162+1)*100*1000,"S",E6162*1000,"WATER")/1000</f>
        <v>2847.3486401265686</v>
      </c>
      <c r="O6162">
        <f t="shared" si="672"/>
        <v>9.8014130697240027</v>
      </c>
      <c r="Q6162">
        <f t="shared" si="673"/>
        <v>285.21279967716623</v>
      </c>
      <c r="R6162">
        <f t="shared" si="674"/>
        <v>4705.5804538408347</v>
      </c>
      <c r="S6162">
        <f t="shared" si="675"/>
        <v>9.8014191660391958</v>
      </c>
      <c r="T6162">
        <f t="shared" si="676"/>
        <v>3.7165058933680766E-11</v>
      </c>
      <c r="V6162">
        <f t="shared" si="677"/>
        <v>0.60225395859354935</v>
      </c>
      <c r="W6162" s="3">
        <f t="shared" si="678"/>
        <v>9.801421716689573</v>
      </c>
    </row>
    <row r="6163" spans="1:23" x14ac:dyDescent="0.4">
      <c r="A6163" s="4">
        <v>181.98214657515666</v>
      </c>
      <c r="B6163" s="4">
        <v>41.297156679154561</v>
      </c>
      <c r="C6163" s="5">
        <v>381.6844692194806</v>
      </c>
      <c r="D6163" s="5" cm="1">
        <f t="array" ref="D6163">[2]!PropsSI("H","P",(B6163+1)*100*1000,"T",C6163+273.15,"WATER")/1000</f>
        <v>3166.3610377132727</v>
      </c>
      <c r="E6163" s="5" cm="1">
        <f t="array" ref="E6163">[2]!PropsSI("S","P",(B6163+1)*100*1000,"T",C6163+273.15,"WATER")/1000</f>
        <v>6.6746506777213108</v>
      </c>
      <c r="F6163" s="9"/>
      <c r="G6163" s="4">
        <v>70.776287932960486</v>
      </c>
      <c r="H6163" s="6">
        <v>10.369725191469545</v>
      </c>
      <c r="I6163" s="5">
        <v>265.8589907770737</v>
      </c>
      <c r="J6163" s="5" cm="1">
        <f t="array" ref="J6163">[2]!PropsSI("H","P",(H6163+1)*100*1000,"T",I6163+273.15,"WATER")/1000</f>
        <v>2973.3759339309231</v>
      </c>
      <c r="K6163" s="5" cm="1">
        <f t="array" ref="K6163">[2]!PropsSI("S","P",(H6163+1)*100*1000,"T",I6163+273.15,"WATER")/1000</f>
        <v>6.9263515176888859</v>
      </c>
      <c r="L6163" s="5" cm="1">
        <f t="array" ref="L6163">[2]!PropsSI("H","P",(H6163+1)*100*1000,"S",E6163*1000,"WATER")/1000</f>
        <v>2844.967094961768</v>
      </c>
      <c r="O6163">
        <f t="shared" si="672"/>
        <v>9.7555120675948235</v>
      </c>
      <c r="Q6163">
        <f t="shared" si="673"/>
        <v>286.48789602483805</v>
      </c>
      <c r="R6163">
        <f t="shared" si="674"/>
        <v>4726.6176178712003</v>
      </c>
      <c r="S6163">
        <f t="shared" si="675"/>
        <v>9.7555163505733322</v>
      </c>
      <c r="T6163">
        <f t="shared" si="676"/>
        <v>1.8343904906333838E-11</v>
      </c>
      <c r="V6163">
        <f t="shared" si="677"/>
        <v>0.60046279071152808</v>
      </c>
      <c r="W6163" s="3">
        <f t="shared" si="678"/>
        <v>9.7555189132253268</v>
      </c>
    </row>
    <row r="6164" spans="1:23" x14ac:dyDescent="0.4">
      <c r="A6164" s="4">
        <v>181.5436273841417</v>
      </c>
      <c r="B6164" s="4">
        <v>41.090805057784316</v>
      </c>
      <c r="C6164" s="5">
        <v>380.63619197456052</v>
      </c>
      <c r="D6164" s="5" cm="1">
        <f t="array" ref="D6164">[2]!PropsSI("H","P",(B6164+1)*100*1000,"T",C6164+273.15,"WATER")/1000</f>
        <v>3164.2192505947637</v>
      </c>
      <c r="E6164" s="5" cm="1">
        <f t="array" ref="E6164">[2]!PropsSI("S","P",(B6164+1)*100*1000,"T",C6164+273.15,"WATER")/1000</f>
        <v>6.6734877538793977</v>
      </c>
      <c r="F6164" s="9"/>
      <c r="G6164" s="4">
        <v>69.950519412369928</v>
      </c>
      <c r="H6164" s="6">
        <v>10.366687390791503</v>
      </c>
      <c r="I6164" s="5">
        <v>265.40166692999719</v>
      </c>
      <c r="J6164" s="5" cm="1">
        <f t="array" ref="J6164">[2]!PropsSI("H","P",(H6164+1)*100*1000,"T",I6164+273.15,"WATER")/1000</f>
        <v>2972.3738454131617</v>
      </c>
      <c r="K6164" s="5" cm="1">
        <f t="array" ref="K6164">[2]!PropsSI("S","P",(H6164+1)*100*1000,"T",I6164+273.15,"WATER")/1000</f>
        <v>6.9246104342593702</v>
      </c>
      <c r="L6164" s="5" cm="1">
        <f t="array" ref="L6164">[2]!PropsSI("H","P",(H6164+1)*100*1000,"S",E6164*1000,"WATER")/1000</f>
        <v>2844.3492440831765</v>
      </c>
      <c r="O6164">
        <f t="shared" si="672"/>
        <v>9.6745307649023449</v>
      </c>
      <c r="Q6164">
        <f t="shared" si="673"/>
        <v>285.12945789612593</v>
      </c>
      <c r="R6164">
        <f t="shared" si="674"/>
        <v>4704.2054403200691</v>
      </c>
      <c r="S6164">
        <f t="shared" si="675"/>
        <v>9.674526798717876</v>
      </c>
      <c r="T6164">
        <f t="shared" si="676"/>
        <v>1.5730619240954868E-11</v>
      </c>
      <c r="V6164">
        <f t="shared" si="677"/>
        <v>0.59976053170415788</v>
      </c>
      <c r="W6164" s="3">
        <f t="shared" si="678"/>
        <v>9.674529382822902</v>
      </c>
    </row>
    <row r="6165" spans="1:23" x14ac:dyDescent="0.4">
      <c r="A6165" s="4">
        <v>181.08733784853493</v>
      </c>
      <c r="B6165" s="4">
        <v>41.102930112460122</v>
      </c>
      <c r="C6165" s="5">
        <v>380.09513994706708</v>
      </c>
      <c r="D6165" s="5" cm="1">
        <f t="array" ref="D6165">[2]!PropsSI("H","P",(B6165+1)*100*1000,"T",C6165+273.15,"WATER")/1000</f>
        <v>3162.8814640199275</v>
      </c>
      <c r="E6165" s="5" cm="1">
        <f t="array" ref="E6165">[2]!PropsSI("S","P",(B6165+1)*100*1000,"T",C6165+273.15,"WATER")/1000</f>
        <v>6.6713164224629953</v>
      </c>
      <c r="F6165" s="9"/>
      <c r="G6165" s="4">
        <v>68.519141053549674</v>
      </c>
      <c r="H6165" s="6">
        <v>10.37194051866787</v>
      </c>
      <c r="I6165" s="5">
        <v>265.01614627847573</v>
      </c>
      <c r="J6165" s="5" cm="1">
        <f t="array" ref="J6165">[2]!PropsSI("H","P",(H6165+1)*100*1000,"T",I6165+273.15,"WATER")/1000</f>
        <v>2971.5024887219706</v>
      </c>
      <c r="K6165" s="5" cm="1">
        <f t="array" ref="K6165">[2]!PropsSI("S","P",(H6165+1)*100*1000,"T",I6165+273.15,"WATER")/1000</f>
        <v>6.9227864387308262</v>
      </c>
      <c r="L6165" s="5" cm="1">
        <f t="array" ref="L6165">[2]!PropsSI("H","P",(H6165+1)*100*1000,"S",E6165*1000,"WATER")/1000</f>
        <v>2843.3978436677094</v>
      </c>
      <c r="O6165">
        <f t="shared" si="672"/>
        <v>9.6267525435798724</v>
      </c>
      <c r="Q6165">
        <f t="shared" si="673"/>
        <v>284.78503292771518</v>
      </c>
      <c r="R6165">
        <f t="shared" si="674"/>
        <v>4698.5229485069285</v>
      </c>
      <c r="S6165">
        <f t="shared" si="675"/>
        <v>9.6267446826006555</v>
      </c>
      <c r="T6165">
        <f t="shared" si="676"/>
        <v>6.179499424854053E-11</v>
      </c>
      <c r="V6165">
        <f t="shared" si="677"/>
        <v>0.59902593781480595</v>
      </c>
      <c r="W6165" s="3">
        <f t="shared" si="678"/>
        <v>9.6267472795318181</v>
      </c>
    </row>
    <row r="6166" spans="1:23" x14ac:dyDescent="0.4">
      <c r="A6166" s="4">
        <v>183.00017747715285</v>
      </c>
      <c r="B6166" s="4">
        <v>41.143673451816923</v>
      </c>
      <c r="C6166" s="5">
        <v>382.07865759657142</v>
      </c>
      <c r="D6166" s="5" cm="1">
        <f t="array" ref="D6166">[2]!PropsSI("H","P",(B6166+1)*100*1000,"T",C6166+273.15,"WATER")/1000</f>
        <v>3167.6160074265163</v>
      </c>
      <c r="E6166" s="5" cm="1">
        <f t="array" ref="E6166">[2]!PropsSI("S","P",(B6166+1)*100*1000,"T",C6166+273.15,"WATER")/1000</f>
        <v>6.6781357405727775</v>
      </c>
      <c r="F6166" s="9"/>
      <c r="G6166" s="4">
        <v>71.170528430110238</v>
      </c>
      <c r="H6166" s="6">
        <v>10.371463661359494</v>
      </c>
      <c r="I6166" s="5">
        <v>266.31958296057792</v>
      </c>
      <c r="J6166" s="5" cm="1">
        <f t="array" ref="J6166">[2]!PropsSI("H","P",(H6166+1)*100*1000,"T",I6166+273.15,"WATER")/1000</f>
        <v>2974.3892358219391</v>
      </c>
      <c r="K6166" s="5" cm="1">
        <f t="array" ref="K6166">[2]!PropsSI("S","P",(H6166+1)*100*1000,"T",I6166+273.15,"WATER")/1000</f>
        <v>6.9281626476804581</v>
      </c>
      <c r="L6166" s="5" cm="1">
        <f t="array" ref="L6166">[2]!PropsSI("H","P",(H6166+1)*100*1000,"S",E6166*1000,"WATER")/1000</f>
        <v>2846.6844839109499</v>
      </c>
      <c r="O6166">
        <f t="shared" si="672"/>
        <v>9.8223704158263594</v>
      </c>
      <c r="Q6166">
        <f t="shared" si="673"/>
        <v>286.07569510389754</v>
      </c>
      <c r="R6166">
        <f t="shared" si="674"/>
        <v>4719.8169251995241</v>
      </c>
      <c r="S6166">
        <f t="shared" si="675"/>
        <v>9.8223783458874507</v>
      </c>
      <c r="T6166">
        <f t="shared" si="676"/>
        <v>6.2885868912440569E-11</v>
      </c>
      <c r="V6166">
        <f t="shared" si="677"/>
        <v>0.6020809968678722</v>
      </c>
      <c r="W6166" s="3">
        <f t="shared" si="678"/>
        <v>9.8223808910952037</v>
      </c>
    </row>
    <row r="6167" spans="1:23" x14ac:dyDescent="0.4">
      <c r="A6167" s="4">
        <v>188.44028035080052</v>
      </c>
      <c r="B6167" s="4">
        <v>40.712097703003728</v>
      </c>
      <c r="C6167" s="5">
        <v>382.0660738981698</v>
      </c>
      <c r="D6167" s="5" cm="1">
        <f t="array" ref="D6167">[2]!PropsSI("H","P",(B6167+1)*100*1000,"T",C6167+273.15,"WATER")/1000</f>
        <v>3168.4233174908018</v>
      </c>
      <c r="E6167" s="5" cm="1">
        <f t="array" ref="E6167">[2]!PropsSI("S","P",(B6167+1)*100*1000,"T",C6167+273.15,"WATER")/1000</f>
        <v>6.683813641310592</v>
      </c>
      <c r="F6167" s="9"/>
      <c r="G6167" s="4">
        <v>74.737966684634742</v>
      </c>
      <c r="H6167" s="6">
        <v>10.36981622427481</v>
      </c>
      <c r="I6167" s="5">
        <v>265.99834645893304</v>
      </c>
      <c r="J6167" s="5" cm="1">
        <f t="array" ref="J6167">[2]!PropsSI("H","P",(H6167+1)*100*1000,"T",I6167+273.15,"WATER")/1000</f>
        <v>2973.6840118630835</v>
      </c>
      <c r="K6167" s="5" cm="1">
        <f t="array" ref="K6167">[2]!PropsSI("S","P",(H6167+1)*100*1000,"T",I6167+273.15,"WATER")/1000</f>
        <v>6.9269194464831596</v>
      </c>
      <c r="L6167" s="5" cm="1">
        <f t="array" ref="L6167">[2]!PropsSI("H","P",(H6167+1)*100*1000,"S",E6167*1000,"WATER")/1000</f>
        <v>2849.4048212716616</v>
      </c>
      <c r="O6167">
        <f t="shared" si="672"/>
        <v>10.193535929946517</v>
      </c>
      <c r="Q6167">
        <f t="shared" si="673"/>
        <v>284.37042085904255</v>
      </c>
      <c r="R6167">
        <f t="shared" si="674"/>
        <v>4691.6824755390926</v>
      </c>
      <c r="S6167">
        <f t="shared" si="675"/>
        <v>10.193551366170105</v>
      </c>
      <c r="T6167">
        <f t="shared" si="676"/>
        <v>2.3827699866610049E-10</v>
      </c>
      <c r="V6167">
        <f t="shared" si="677"/>
        <v>0.61043264868864533</v>
      </c>
      <c r="W6167" s="3">
        <f t="shared" si="678"/>
        <v>10.193553818700444</v>
      </c>
    </row>
    <row r="6168" spans="1:23" x14ac:dyDescent="0.4">
      <c r="A6168" s="4">
        <v>189.30508354225665</v>
      </c>
      <c r="B6168" s="4">
        <v>40.94318945489124</v>
      </c>
      <c r="C6168" s="5">
        <v>381.06408178885573</v>
      </c>
      <c r="D6168" s="5" cm="1">
        <f t="array" ref="D6168">[2]!PropsSI("H","P",(B6168+1)*100*1000,"T",C6168+273.15,"WATER")/1000</f>
        <v>3165.5461664947497</v>
      </c>
      <c r="E6168" s="5" cm="1">
        <f t="array" ref="E6168">[2]!PropsSI("S","P",(B6168+1)*100*1000,"T",C6168+273.15,"WATER")/1000</f>
        <v>6.6770330128141993</v>
      </c>
      <c r="F6168" s="9"/>
      <c r="G6168" s="4">
        <v>76.73346611759132</v>
      </c>
      <c r="H6168" s="6">
        <v>10.368224914014377</v>
      </c>
      <c r="I6168" s="5">
        <v>264.39104243234215</v>
      </c>
      <c r="J6168" s="5" cm="1">
        <f t="array" ref="J6168">[2]!PropsSI("H","P",(H6168+1)*100*1000,"T",I6168+273.15,"WATER")/1000</f>
        <v>2970.1301690224927</v>
      </c>
      <c r="K6168" s="5" cm="1">
        <f t="array" ref="K6168">[2]!PropsSI("S","P",(H6168+1)*100*1000,"T",I6168+273.15,"WATER")/1000</f>
        <v>6.9203802513800525</v>
      </c>
      <c r="L6168" s="5" cm="1">
        <f t="array" ref="L6168">[2]!PropsSI("H","P",(H6168+1)*100*1000,"S",E6168*1000,"WATER")/1000</f>
        <v>2846.0911125556609</v>
      </c>
      <c r="O6168">
        <f t="shared" si="672"/>
        <v>10.275900479716396</v>
      </c>
      <c r="Q6168">
        <f t="shared" si="673"/>
        <v>284.75956880147493</v>
      </c>
      <c r="R6168">
        <f t="shared" si="674"/>
        <v>4698.1028288810003</v>
      </c>
      <c r="S6168">
        <f t="shared" si="675"/>
        <v>10.275906604846829</v>
      </c>
      <c r="T6168">
        <f t="shared" si="676"/>
        <v>3.7517222822202603E-11</v>
      </c>
      <c r="V6168">
        <f t="shared" si="677"/>
        <v>0.61171671902713853</v>
      </c>
      <c r="W6168" s="3">
        <f t="shared" si="678"/>
        <v>10.275909037721615</v>
      </c>
    </row>
    <row r="6169" spans="1:23" x14ac:dyDescent="0.4">
      <c r="A6169" s="4">
        <v>188.77273181848105</v>
      </c>
      <c r="B6169" s="4">
        <v>41.249047157031114</v>
      </c>
      <c r="C6169" s="5">
        <v>382.20785941281218</v>
      </c>
      <c r="D6169" s="5" cm="1">
        <f t="array" ref="D6169">[2]!PropsSI("H","P",(B6169+1)*100*1000,"T",C6169+273.15,"WATER")/1000</f>
        <v>3167.7246568689143</v>
      </c>
      <c r="E6169" s="5" cm="1">
        <f t="array" ref="E6169">[2]!PropsSI("S","P",(B6169+1)*100*1000,"T",C6169+273.15,"WATER")/1000</f>
        <v>6.6772234474558596</v>
      </c>
      <c r="F6169" s="9"/>
      <c r="G6169" s="4">
        <v>76.095301276350654</v>
      </c>
      <c r="H6169" s="6">
        <v>10.370604883356316</v>
      </c>
      <c r="I6169" s="5">
        <v>264.92857249250983</v>
      </c>
      <c r="J6169" s="5" cm="1">
        <f t="array" ref="J6169">[2]!PropsSI("H","P",(H6169+1)*100*1000,"T",I6169+273.15,"WATER")/1000</f>
        <v>2971.3130235122362</v>
      </c>
      <c r="K6169" s="5" cm="1">
        <f t="array" ref="K6169">[2]!PropsSI("S","P",(H6169+1)*100*1000,"T",I6169+273.15,"WATER")/1000</f>
        <v>6.9224865774770796</v>
      </c>
      <c r="L6169" s="5" cm="1">
        <f t="array" ref="L6169">[2]!PropsSI("H","P",(H6169+1)*100*1000,"S",E6169*1000,"WATER")/1000</f>
        <v>2846.2272138671624</v>
      </c>
      <c r="O6169">
        <f t="shared" si="672"/>
        <v>10.299211274908338</v>
      </c>
      <c r="Q6169">
        <f t="shared" si="673"/>
        <v>286.58015624057691</v>
      </c>
      <c r="R6169">
        <f t="shared" si="674"/>
        <v>4728.1397720954819</v>
      </c>
      <c r="S6169">
        <f t="shared" si="675"/>
        <v>10.299226610821414</v>
      </c>
      <c r="T6169">
        <f t="shared" si="676"/>
        <v>2.3519022988511654E-10</v>
      </c>
      <c r="V6169">
        <f t="shared" si="677"/>
        <v>0.61092751321075911</v>
      </c>
      <c r="W6169" s="3">
        <f t="shared" si="678"/>
        <v>10.299229038187569</v>
      </c>
    </row>
    <row r="6170" spans="1:23" x14ac:dyDescent="0.4">
      <c r="A6170" s="4">
        <v>188.64973212536503</v>
      </c>
      <c r="B6170" s="4">
        <v>40.751929843960596</v>
      </c>
      <c r="C6170" s="5">
        <v>381.35805888645496</v>
      </c>
      <c r="D6170" s="5" cm="1">
        <f t="array" ref="D6170">[2]!PropsSI("H","P",(B6170+1)*100*1000,"T",C6170+273.15,"WATER")/1000</f>
        <v>3166.6316518339445</v>
      </c>
      <c r="E6170" s="5" cm="1">
        <f t="array" ref="E6170">[2]!PropsSI("S","P",(B6170+1)*100*1000,"T",C6170+273.15,"WATER")/1000</f>
        <v>6.6806653768490865</v>
      </c>
      <c r="F6170" s="9"/>
      <c r="G6170" s="4">
        <v>76.847605482249307</v>
      </c>
      <c r="H6170" s="6">
        <v>10.368821823564817</v>
      </c>
      <c r="I6170" s="5">
        <v>265.21062280702688</v>
      </c>
      <c r="J6170" s="5" cm="1">
        <f t="array" ref="J6170">[2]!PropsSI("H","P",(H6170+1)*100*1000,"T",I6170+273.15,"WATER")/1000</f>
        <v>2971.9436735936879</v>
      </c>
      <c r="K6170" s="5" cm="1">
        <f t="array" ref="K6170">[2]!PropsSI("S","P",(H6170+1)*100*1000,"T",I6170+273.15,"WATER")/1000</f>
        <v>6.9237280424263838</v>
      </c>
      <c r="L6170" s="5" cm="1">
        <f t="array" ref="L6170">[2]!PropsSI("H","P",(H6170+1)*100*1000,"S",E6170*1000,"WATER")/1000</f>
        <v>2847.8603589105942</v>
      </c>
      <c r="O6170">
        <f t="shared" si="672"/>
        <v>10.20217637307036</v>
      </c>
      <c r="Q6170">
        <f t="shared" si="673"/>
        <v>284.15006361984308</v>
      </c>
      <c r="R6170">
        <f t="shared" si="674"/>
        <v>4688.0469138854332</v>
      </c>
      <c r="S6170">
        <f t="shared" si="675"/>
        <v>10.202184582028131</v>
      </c>
      <c r="T6170">
        <f t="shared" si="676"/>
        <v>6.7386987691253446E-11</v>
      </c>
      <c r="V6170">
        <f t="shared" si="677"/>
        <v>0.61074501550887772</v>
      </c>
      <c r="W6170" s="3">
        <f t="shared" si="678"/>
        <v>10.20218703248311</v>
      </c>
    </row>
    <row r="6171" spans="1:23" x14ac:dyDescent="0.4">
      <c r="A6171" s="4">
        <v>186.68016401158309</v>
      </c>
      <c r="B6171" s="4">
        <v>40.931900469778405</v>
      </c>
      <c r="C6171" s="5">
        <v>380.54621361411631</v>
      </c>
      <c r="D6171" s="5" cm="1">
        <f t="array" ref="D6171">[2]!PropsSI("H","P",(B6171+1)*100*1000,"T",C6171+273.15,"WATER")/1000</f>
        <v>3164.3120346766591</v>
      </c>
      <c r="E6171" s="5" cm="1">
        <f t="array" ref="E6171">[2]!PropsSI("S","P",(B6171+1)*100*1000,"T",C6171+273.15,"WATER")/1000</f>
        <v>6.6752620276773662</v>
      </c>
      <c r="F6171" s="9"/>
      <c r="G6171" s="4">
        <v>74.83400073199293</v>
      </c>
      <c r="H6171" s="6">
        <v>10.370711555995143</v>
      </c>
      <c r="I6171" s="5">
        <v>264.521002898446</v>
      </c>
      <c r="J6171" s="5" cm="1">
        <f t="array" ref="J6171">[2]!PropsSI("H","P",(H6171+1)*100*1000,"T",I6171+273.15,"WATER")/1000</f>
        <v>2970.4097378995325</v>
      </c>
      <c r="K6171" s="5" cm="1">
        <f t="array" ref="K6171">[2]!PropsSI("S","P",(H6171+1)*100*1000,"T",I6171+273.15,"WATER")/1000</f>
        <v>6.920803046048861</v>
      </c>
      <c r="L6171" s="5" cm="1">
        <f t="array" ref="L6171">[2]!PropsSI("H","P",(H6171+1)*100*1000,"S",E6171*1000,"WATER")/1000</f>
        <v>2845.2807572864658</v>
      </c>
      <c r="O6171">
        <f t="shared" si="672"/>
        <v>10.054920156826848</v>
      </c>
      <c r="Q6171">
        <f t="shared" si="673"/>
        <v>284.3818140063629</v>
      </c>
      <c r="R6171">
        <f t="shared" si="674"/>
        <v>4691.8704452634502</v>
      </c>
      <c r="S6171">
        <f t="shared" si="675"/>
        <v>10.054919466019699</v>
      </c>
      <c r="T6171">
        <f t="shared" si="676"/>
        <v>4.7721451624399749E-13</v>
      </c>
      <c r="V6171">
        <f t="shared" si="677"/>
        <v>0.60778459831063247</v>
      </c>
      <c r="W6171" s="3">
        <f t="shared" si="678"/>
        <v>10.054921952364211</v>
      </c>
    </row>
    <row r="6172" spans="1:23" x14ac:dyDescent="0.4">
      <c r="A6172" s="4">
        <v>185.55397658633373</v>
      </c>
      <c r="B6172" s="4">
        <v>40.965793514550498</v>
      </c>
      <c r="C6172" s="5">
        <v>380.62687205591686</v>
      </c>
      <c r="D6172" s="5" cm="1">
        <f t="array" ref="D6172">[2]!PropsSI("H","P",(B6172+1)*100*1000,"T",C6172+273.15,"WATER")/1000</f>
        <v>3164.4413895402586</v>
      </c>
      <c r="E6172" s="5" cm="1">
        <f t="array" ref="E6172">[2]!PropsSI("S","P",(B6172+1)*100*1000,"T",C6172+273.15,"WATER")/1000</f>
        <v>6.6751111755289267</v>
      </c>
      <c r="F6172" s="9"/>
      <c r="G6172" s="4">
        <v>73.965057919547846</v>
      </c>
      <c r="H6172" s="6">
        <v>10.367389119234529</v>
      </c>
      <c r="I6172" s="5">
        <v>264.75007260927634</v>
      </c>
      <c r="J6172" s="5" cm="1">
        <f t="array" ref="J6172">[2]!PropsSI("H","P",(H6172+1)*100*1000,"T",I6172+273.15,"WATER")/1000</f>
        <v>2970.9284747780903</v>
      </c>
      <c r="K6172" s="5" cm="1">
        <f t="array" ref="K6172">[2]!PropsSI("S","P",(H6172+1)*100*1000,"T",I6172+273.15,"WATER")/1000</f>
        <v>6.9218975490188583</v>
      </c>
      <c r="L6172" s="5" cm="1">
        <f t="array" ref="L6172">[2]!PropsSI("H","P",(H6172+1)*100*1000,"S",E6172*1000,"WATER")/1000</f>
        <v>2845.1465038459296</v>
      </c>
      <c r="O6172">
        <f t="shared" si="672"/>
        <v>9.9741919041479363</v>
      </c>
      <c r="Q6172">
        <f t="shared" si="673"/>
        <v>284.61679468468998</v>
      </c>
      <c r="R6172">
        <f t="shared" si="674"/>
        <v>4695.7472715777585</v>
      </c>
      <c r="S6172">
        <f t="shared" si="675"/>
        <v>9.9741910775889959</v>
      </c>
      <c r="T6172">
        <f t="shared" si="676"/>
        <v>6.8319968196060628E-13</v>
      </c>
      <c r="V6172">
        <f t="shared" si="677"/>
        <v>0.60606330834695643</v>
      </c>
      <c r="W6172" s="3">
        <f t="shared" si="678"/>
        <v>9.9741935840572928</v>
      </c>
    </row>
    <row r="6173" spans="1:23" x14ac:dyDescent="0.4">
      <c r="A6173" s="4">
        <v>186.82007246639779</v>
      </c>
      <c r="B6173" s="4">
        <v>41.04176445378112</v>
      </c>
      <c r="C6173" s="5">
        <v>381.18023504530703</v>
      </c>
      <c r="D6173" s="5" cm="1">
        <f t="array" ref="D6173">[2]!PropsSI("H","P",(B6173+1)*100*1000,"T",C6173+273.15,"WATER")/1000</f>
        <v>3165.635463222749</v>
      </c>
      <c r="E6173" s="5" cm="1">
        <f t="array" ref="E6173">[2]!PropsSI("S","P",(B6173+1)*100*1000,"T",C6173+273.15,"WATER")/1000</f>
        <v>6.6761561571341259</v>
      </c>
      <c r="F6173" s="9"/>
      <c r="G6173" s="4">
        <v>74.376373232396006</v>
      </c>
      <c r="H6173" s="6">
        <v>10.36798107345974</v>
      </c>
      <c r="I6173" s="5">
        <v>264.82524957062378</v>
      </c>
      <c r="J6173" s="5" cm="1">
        <f t="array" ref="J6173">[2]!PropsSI("H","P",(H6173+1)*100*1000,"T",I6173+273.15,"WATER")/1000</f>
        <v>2971.0930080199696</v>
      </c>
      <c r="K6173" s="5" cm="1">
        <f t="array" ref="K6173">[2]!PropsSI("S","P",(H6173+1)*100*1000,"T",I6173+273.15,"WATER")/1000</f>
        <v>6.9221802560871151</v>
      </c>
      <c r="L6173" s="5" cm="1">
        <f t="array" ref="L6173">[2]!PropsSI("H","P",(H6173+1)*100*1000,"S",E6173*1000,"WATER")/1000</f>
        <v>2845.6625717497095</v>
      </c>
      <c r="O6173">
        <f t="shared" si="672"/>
        <v>10.095676549659496</v>
      </c>
      <c r="Q6173">
        <f t="shared" si="673"/>
        <v>285.22116964288205</v>
      </c>
      <c r="R6173">
        <f t="shared" si="674"/>
        <v>4705.7185456344578</v>
      </c>
      <c r="S6173">
        <f t="shared" si="675"/>
        <v>10.095681338152751</v>
      </c>
      <c r="T6173">
        <f t="shared" si="676"/>
        <v>2.2929667655553405E-11</v>
      </c>
      <c r="V6173">
        <f t="shared" si="677"/>
        <v>0.60799667842852645</v>
      </c>
      <c r="W6173" s="3">
        <f t="shared" si="678"/>
        <v>10.095683814458514</v>
      </c>
    </row>
    <row r="6174" spans="1:23" x14ac:dyDescent="0.4">
      <c r="A6174" s="4">
        <v>187.73799564087039</v>
      </c>
      <c r="B6174" s="4">
        <v>40.952086971605929</v>
      </c>
      <c r="C6174" s="5">
        <v>382.48779976605152</v>
      </c>
      <c r="D6174" s="5" cm="1">
        <f t="array" ref="D6174">[2]!PropsSI("H","P",(B6174+1)*100*1000,"T",C6174+273.15,"WATER")/1000</f>
        <v>3168.9791095779833</v>
      </c>
      <c r="E6174" s="5" cm="1">
        <f t="array" ref="E6174">[2]!PropsSI("S","P",(B6174+1)*100*1000,"T",C6174+273.15,"WATER")/1000</f>
        <v>6.682183146649944</v>
      </c>
      <c r="F6174" s="9"/>
      <c r="G6174" s="4">
        <v>74.462733857845961</v>
      </c>
      <c r="H6174" s="6">
        <v>10.363773219911392</v>
      </c>
      <c r="I6174" s="5">
        <v>265.99029515018606</v>
      </c>
      <c r="J6174" s="5" cm="1">
        <f t="array" ref="J6174">[2]!PropsSI("H","P",(H6174+1)*100*1000,"T",I6174+273.15,"WATER")/1000</f>
        <v>2973.6864109850194</v>
      </c>
      <c r="K6174" s="5" cm="1">
        <f t="array" ref="K6174">[2]!PropsSI("S","P",(H6174+1)*100*1000,"T",I6174+273.15,"WATER")/1000</f>
        <v>6.9271603513080899</v>
      </c>
      <c r="L6174" s="5" cm="1">
        <f t="array" ref="L6174">[2]!PropsSI("H","P",(H6174+1)*100*1000,"S",E6174*1000,"WATER")/1000</f>
        <v>2848.5022204530578</v>
      </c>
      <c r="O6174">
        <f t="shared" si="672"/>
        <v>10.184405499205464</v>
      </c>
      <c r="Q6174">
        <f t="shared" si="673"/>
        <v>285.67043360102537</v>
      </c>
      <c r="R6174">
        <f t="shared" si="674"/>
        <v>4713.1307224457623</v>
      </c>
      <c r="S6174">
        <f t="shared" si="675"/>
        <v>10.184423338141697</v>
      </c>
      <c r="T6174">
        <f t="shared" si="676"/>
        <v>3.1822764589632397E-10</v>
      </c>
      <c r="V6174">
        <f t="shared" si="677"/>
        <v>0.60938153489388314</v>
      </c>
      <c r="W6174" s="3">
        <f t="shared" si="678"/>
        <v>10.184425792870172</v>
      </c>
    </row>
    <row r="6175" spans="1:23" x14ac:dyDescent="0.4">
      <c r="A6175" s="4">
        <v>186.82193899806759</v>
      </c>
      <c r="B6175" s="4">
        <v>41.125645785282458</v>
      </c>
      <c r="C6175" s="5">
        <v>382.35279782530904</v>
      </c>
      <c r="D6175" s="5" cm="1">
        <f t="array" ref="D6175">[2]!PropsSI("H","P",(B6175+1)*100*1000,"T",C6175+273.15,"WATER")/1000</f>
        <v>3168.3156176500706</v>
      </c>
      <c r="E6175" s="5" cm="1">
        <f t="array" ref="E6175">[2]!PropsSI("S","P",(B6175+1)*100*1000,"T",C6175+273.15,"WATER")/1000</f>
        <v>6.6793879916475056</v>
      </c>
      <c r="F6175" s="9"/>
      <c r="G6175" s="4">
        <v>74.92516952494023</v>
      </c>
      <c r="H6175" s="6">
        <v>10.365662215621382</v>
      </c>
      <c r="I6175" s="5">
        <v>265.71347519610038</v>
      </c>
      <c r="J6175" s="5" cm="1">
        <f t="array" ref="J6175">[2]!PropsSI("H","P",(H6175+1)*100*1000,"T",I6175+273.15,"WATER")/1000</f>
        <v>2973.0674974659905</v>
      </c>
      <c r="K6175" s="5" cm="1">
        <f t="array" ref="K6175">[2]!PropsSI("S","P",(H6175+1)*100*1000,"T",I6175+273.15,"WATER")/1000</f>
        <v>6.9259381678204788</v>
      </c>
      <c r="L6175" s="5" cm="1">
        <f t="array" ref="L6175">[2]!PropsSI("H","P",(H6175+1)*100*1000,"S",E6175*1000,"WATER")/1000</f>
        <v>2847.1832768499658</v>
      </c>
      <c r="O6175">
        <f t="shared" si="672"/>
        <v>10.132397888477108</v>
      </c>
      <c r="Q6175">
        <f t="shared" si="673"/>
        <v>286.2547038111361</v>
      </c>
      <c r="R6175">
        <f t="shared" si="674"/>
        <v>4722.7702985221886</v>
      </c>
      <c r="S6175">
        <f t="shared" si="675"/>
        <v>10.132412705176138</v>
      </c>
      <c r="T6175">
        <f t="shared" si="676"/>
        <v>2.1953457015633621E-10</v>
      </c>
      <c r="V6175">
        <f t="shared" si="677"/>
        <v>0.60799893183482301</v>
      </c>
      <c r="W6175" s="3">
        <f t="shared" si="678"/>
        <v>10.132415172504961</v>
      </c>
    </row>
    <row r="6176" spans="1:23" x14ac:dyDescent="0.4">
      <c r="A6176" s="4">
        <v>187.58379646622993</v>
      </c>
      <c r="B6176" s="4">
        <v>41.180935516972063</v>
      </c>
      <c r="C6176" s="5">
        <v>381.53832100264731</v>
      </c>
      <c r="D6176" s="5" cm="1">
        <f t="array" ref="D6176">[2]!PropsSI("H","P",(B6176+1)*100*1000,"T",C6176+273.15,"WATER")/1000</f>
        <v>3166.2328149959071</v>
      </c>
      <c r="E6176" s="5" cm="1">
        <f t="array" ref="E6176">[2]!PropsSI("S","P",(B6176+1)*100*1000,"T",C6176+273.15,"WATER")/1000</f>
        <v>6.6756423539780236</v>
      </c>
      <c r="F6176" s="9"/>
      <c r="G6176" s="4">
        <v>75.847122322752156</v>
      </c>
      <c r="H6176" s="6">
        <v>10.362514798338657</v>
      </c>
      <c r="I6176" s="5">
        <v>264.65961821720043</v>
      </c>
      <c r="J6176" s="5" cm="1">
        <f t="array" ref="J6176">[2]!PropsSI("H","P",(H6176+1)*100*1000,"T",I6176+273.15,"WATER")/1000</f>
        <v>2970.7445514135961</v>
      </c>
      <c r="K6176" s="5" cm="1">
        <f t="array" ref="K6176">[2]!PropsSI("S","P",(H6176+1)*100*1000,"T",I6176+273.15,"WATER")/1000</f>
        <v>6.9217462769525175</v>
      </c>
      <c r="L6176" s="5" cm="1">
        <f t="array" ref="L6176">[2]!PropsSI("H","P",(H6176+1)*100*1000,"S",E6176*1000,"WATER")/1000</f>
        <v>2845.3131976380414</v>
      </c>
      <c r="O6176">
        <f t="shared" si="672"/>
        <v>10.186230735378036</v>
      </c>
      <c r="Q6176">
        <f t="shared" si="673"/>
        <v>286.06508194426306</v>
      </c>
      <c r="R6176">
        <f t="shared" si="674"/>
        <v>4719.6418240940129</v>
      </c>
      <c r="S6176">
        <f t="shared" si="675"/>
        <v>10.186239872441551</v>
      </c>
      <c r="T6176">
        <f t="shared" si="676"/>
        <v>8.3485929671404353E-11</v>
      </c>
      <c r="V6176">
        <f t="shared" si="677"/>
        <v>0.60915024513542582</v>
      </c>
      <c r="W6176" s="3">
        <f t="shared" si="678"/>
        <v>10.18624232673227</v>
      </c>
    </row>
    <row r="6177" spans="1:23" x14ac:dyDescent="0.4">
      <c r="A6177" s="4">
        <v>187.77116552111067</v>
      </c>
      <c r="B6177" s="4">
        <v>41.186039548586024</v>
      </c>
      <c r="C6177" s="5">
        <v>380.72404768695924</v>
      </c>
      <c r="D6177" s="5" cm="1">
        <f t="array" ref="D6177">[2]!PropsSI("H","P",(B6177+1)*100*1000,"T",C6177+273.15,"WATER")/1000</f>
        <v>3164.2460970184775</v>
      </c>
      <c r="E6177" s="5" cm="1">
        <f t="array" ref="E6177">[2]!PropsSI("S","P",(B6177+1)*100*1000,"T",C6177+273.15,"WATER")/1000</f>
        <v>6.6725536499539757</v>
      </c>
      <c r="F6177" s="9"/>
      <c r="G6177" s="4">
        <v>75.494459759440048</v>
      </c>
      <c r="H6177" s="6">
        <v>10.366442099538222</v>
      </c>
      <c r="I6177" s="5">
        <v>263.88430283781247</v>
      </c>
      <c r="J6177" s="5" cm="1">
        <f t="array" ref="J6177">[2]!PropsSI("H","P",(H6177+1)*100*1000,"T",I6177+273.15,"WATER")/1000</f>
        <v>2969.0130135150225</v>
      </c>
      <c r="K6177" s="5" cm="1">
        <f t="array" ref="K6177">[2]!PropsSI("S","P",(H6177+1)*100*1000,"T",I6177+273.15,"WATER")/1000</f>
        <v>6.9183707182427829</v>
      </c>
      <c r="L6177" s="5" cm="1">
        <f t="array" ref="L6177">[2]!PropsSI("H","P",(H6177+1)*100*1000,"S",E6177*1000,"WATER")/1000</f>
        <v>2843.8936760226889</v>
      </c>
      <c r="O6177">
        <f t="shared" si="672"/>
        <v>10.18309545492335</v>
      </c>
      <c r="Q6177">
        <f t="shared" si="673"/>
        <v>285.55948259927078</v>
      </c>
      <c r="R6177">
        <f t="shared" si="674"/>
        <v>4711.300198479862</v>
      </c>
      <c r="S6177">
        <f t="shared" si="675"/>
        <v>10.183098932984135</v>
      </c>
      <c r="T6177">
        <f t="shared" si="676"/>
        <v>1.2096906825239205E-11</v>
      </c>
      <c r="V6177">
        <f t="shared" si="677"/>
        <v>0.60943220874245096</v>
      </c>
      <c r="W6177" s="3">
        <f t="shared" si="678"/>
        <v>10.183101388031872</v>
      </c>
    </row>
    <row r="6178" spans="1:23" x14ac:dyDescent="0.4">
      <c r="A6178" s="4">
        <v>185.16717864130413</v>
      </c>
      <c r="B6178" s="4">
        <v>40.940272399341453</v>
      </c>
      <c r="C6178" s="5">
        <v>380.62274809318285</v>
      </c>
      <c r="D6178" s="5" cm="1">
        <f t="array" ref="D6178">[2]!PropsSI("H","P",(B6178+1)*100*1000,"T",C6178+273.15,"WATER")/1000</f>
        <v>3164.4813378854928</v>
      </c>
      <c r="E6178" s="5" cm="1">
        <f t="array" ref="E6178">[2]!PropsSI("S","P",(B6178+1)*100*1000,"T",C6178+273.15,"WATER")/1000</f>
        <v>6.6754348402073198</v>
      </c>
      <c r="F6178" s="9"/>
      <c r="G6178" s="4">
        <v>74.317308736650901</v>
      </c>
      <c r="H6178" s="6">
        <v>10.364650689584238</v>
      </c>
      <c r="I6178" s="5">
        <v>264.86786143291204</v>
      </c>
      <c r="J6178" s="5" cm="1">
        <f t="array" ref="J6178">[2]!PropsSI("H","P",(H6178+1)*100*1000,"T",I6178+273.15,"WATER")/1000</f>
        <v>2971.1986288990593</v>
      </c>
      <c r="K6178" s="5" cm="1">
        <f t="array" ref="K6178">[2]!PropsSI("S","P",(H6178+1)*100*1000,"T",I6178+273.15,"WATER")/1000</f>
        <v>6.9225068537375947</v>
      </c>
      <c r="L6178" s="5" cm="1">
        <f t="array" ref="L6178">[2]!PropsSI("H","P",(H6178+1)*100*1000,"S",E6178*1000,"WATER")/1000</f>
        <v>2845.2523579302388</v>
      </c>
      <c r="O6178">
        <f t="shared" si="672"/>
        <v>9.9415594175461521</v>
      </c>
      <c r="Q6178">
        <f t="shared" si="673"/>
        <v>284.55804624987024</v>
      </c>
      <c r="R6178">
        <f t="shared" si="674"/>
        <v>4694.7780111276852</v>
      </c>
      <c r="S6178">
        <f t="shared" si="675"/>
        <v>9.9415582621418181</v>
      </c>
      <c r="T6178">
        <f t="shared" si="676"/>
        <v>1.3349591749928083E-12</v>
      </c>
      <c r="V6178">
        <f t="shared" si="677"/>
        <v>0.60546730128801529</v>
      </c>
      <c r="W6178" s="3">
        <f t="shared" si="678"/>
        <v>9.9415607768375054</v>
      </c>
    </row>
    <row r="6179" spans="1:23" x14ac:dyDescent="0.4">
      <c r="A6179" s="4">
        <v>185.09332514970103</v>
      </c>
      <c r="B6179" s="4">
        <v>41.288238283635067</v>
      </c>
      <c r="C6179" s="5">
        <v>380.61856010433848</v>
      </c>
      <c r="D6179" s="5" cm="1">
        <f t="array" ref="D6179">[2]!PropsSI("H","P",(B6179+1)*100*1000,"T",C6179+273.15,"WATER")/1000</f>
        <v>3163.7896087213189</v>
      </c>
      <c r="E6179" s="5" cm="1">
        <f t="array" ref="E6179">[2]!PropsSI("S","P",(B6179+1)*100*1000,"T",C6179+273.15,"WATER")/1000</f>
        <v>6.6708116216810041</v>
      </c>
      <c r="F6179" s="9"/>
      <c r="G6179" s="4">
        <v>73.728592073228626</v>
      </c>
      <c r="H6179" s="6">
        <v>10.365784298548965</v>
      </c>
      <c r="I6179" s="5">
        <v>264.15863069317084</v>
      </c>
      <c r="J6179" s="5" cm="1">
        <f t="array" ref="J6179">[2]!PropsSI("H","P",(H6179+1)*100*1000,"T",I6179+273.15,"WATER")/1000</f>
        <v>2969.6233586322955</v>
      </c>
      <c r="K6179" s="5" cm="1">
        <f t="array" ref="K6179">[2]!PropsSI("S","P",(H6179+1)*100*1000,"T",I6179+273.15,"WATER")/1000</f>
        <v>6.9195326639748576</v>
      </c>
      <c r="L6179" s="5" cm="1">
        <f t="array" ref="L6179">[2]!PropsSI("H","P",(H6179+1)*100*1000,"S",E6179*1000,"WATER")/1000</f>
        <v>2843.0408596494435</v>
      </c>
      <c r="O6179">
        <f t="shared" si="672"/>
        <v>9.9830213502293788</v>
      </c>
      <c r="Q6179">
        <f t="shared" si="673"/>
        <v>285.91276980114515</v>
      </c>
      <c r="R6179">
        <f t="shared" si="674"/>
        <v>4717.1289037610204</v>
      </c>
      <c r="S6179">
        <f t="shared" si="675"/>
        <v>9.9830225588098074</v>
      </c>
      <c r="T6179">
        <f t="shared" si="676"/>
        <v>1.4606666524538728E-12</v>
      </c>
      <c r="V6179">
        <f t="shared" si="677"/>
        <v>0.60535310161260636</v>
      </c>
      <c r="W6179" s="3">
        <f t="shared" si="678"/>
        <v>9.983025063060758</v>
      </c>
    </row>
    <row r="6180" spans="1:23" x14ac:dyDescent="0.4">
      <c r="A6180" s="4">
        <v>184.0192026946963</v>
      </c>
      <c r="B6180" s="4">
        <v>41.217626086424765</v>
      </c>
      <c r="C6180" s="5">
        <v>380.76268060189705</v>
      </c>
      <c r="D6180" s="5" cm="1">
        <f t="array" ref="D6180">[2]!PropsSI("H","P",(B6180+1)*100*1000,"T",C6180+273.15,"WATER")/1000</f>
        <v>3164.2780818508882</v>
      </c>
      <c r="E6180" s="5" cm="1">
        <f t="array" ref="E6180">[2]!PropsSI("S","P",(B6180+1)*100*1000,"T",C6180+273.15,"WATER")/1000</f>
        <v>6.6722796437048517</v>
      </c>
      <c r="F6180" s="9"/>
      <c r="G6180" s="4">
        <v>72.883600306323444</v>
      </c>
      <c r="H6180" s="6">
        <v>10.363249633698221</v>
      </c>
      <c r="I6180" s="5">
        <v>264.66405638140111</v>
      </c>
      <c r="J6180" s="5" cm="1">
        <f t="array" ref="J6180">[2]!PropsSI("H","P",(H6180+1)*100*1000,"T",I6180+273.15,"WATER")/1000</f>
        <v>2970.7519013344486</v>
      </c>
      <c r="K6180" s="5" cm="1">
        <f t="array" ref="K6180">[2]!PropsSI("S","P",(H6180+1)*100*1000,"T",I6180+273.15,"WATER")/1000</f>
        <v>6.9217311911947812</v>
      </c>
      <c r="L6180" s="5" cm="1">
        <f t="array" ref="L6180">[2]!PropsSI("H","P",(H6180+1)*100*1000,"S",E6180*1000,"WATER")/1000</f>
        <v>2843.7025316111863</v>
      </c>
      <c r="O6180">
        <f t="shared" si="672"/>
        <v>9.8923703997736343</v>
      </c>
      <c r="Q6180">
        <f t="shared" si="673"/>
        <v>285.75838020707283</v>
      </c>
      <c r="R6180">
        <f t="shared" si="674"/>
        <v>4714.5817086247389</v>
      </c>
      <c r="S6180">
        <f t="shared" si="675"/>
        <v>9.8923708716623242</v>
      </c>
      <c r="T6180">
        <f t="shared" si="676"/>
        <v>2.226789356567975E-13</v>
      </c>
      <c r="V6180">
        <f t="shared" si="677"/>
        <v>0.60368353223362015</v>
      </c>
      <c r="W6180" s="3">
        <f t="shared" si="678"/>
        <v>9.8923733988617109</v>
      </c>
    </row>
    <row r="6181" spans="1:23" x14ac:dyDescent="0.4">
      <c r="A6181" s="4">
        <v>188.29331123688135</v>
      </c>
      <c r="B6181" s="4">
        <v>40.979535908128312</v>
      </c>
      <c r="C6181" s="5">
        <v>381.71255734386591</v>
      </c>
      <c r="D6181" s="5" cm="1">
        <f t="array" ref="D6181">[2]!PropsSI("H","P",(B6181+1)*100*1000,"T",C6181+273.15,"WATER")/1000</f>
        <v>3167.0475689837012</v>
      </c>
      <c r="E6181" s="5" cm="1">
        <f t="array" ref="E6181">[2]!PropsSI("S","P",(B6181+1)*100*1000,"T",C6181+273.15,"WATER")/1000</f>
        <v>6.6789528691832274</v>
      </c>
      <c r="F6181" s="9"/>
      <c r="G6181" s="4">
        <v>75.18640747635213</v>
      </c>
      <c r="H6181" s="6">
        <v>10.365016453787417</v>
      </c>
      <c r="I6181" s="5">
        <v>265.10662621990923</v>
      </c>
      <c r="J6181" s="5" cm="1">
        <f t="array" ref="J6181">[2]!PropsSI("H","P",(H6181+1)*100*1000,"T",I6181+273.15,"WATER")/1000</f>
        <v>2971.7261901381239</v>
      </c>
      <c r="K6181" s="5" cm="1">
        <f t="array" ref="K6181">[2]!PropsSI("S","P",(H6181+1)*100*1000,"T",I6181+273.15,"WATER")/1000</f>
        <v>6.9234728905878589</v>
      </c>
      <c r="L6181" s="5" cm="1">
        <f t="array" ref="L6181">[2]!PropsSI("H","P",(H6181+1)*100*1000,"S",E6181*1000,"WATER")/1000</f>
        <v>2846.9606953644475</v>
      </c>
      <c r="O6181">
        <f t="shared" si="672"/>
        <v>10.216030327274197</v>
      </c>
      <c r="Q6181">
        <f t="shared" si="673"/>
        <v>285.32277343007087</v>
      </c>
      <c r="R6181">
        <f t="shared" si="674"/>
        <v>4707.3948546765951</v>
      </c>
      <c r="S6181">
        <f t="shared" si="675"/>
        <v>10.216041195445214</v>
      </c>
      <c r="T6181">
        <f t="shared" si="676"/>
        <v>1.1811714126267405E-10</v>
      </c>
      <c r="V6181">
        <f t="shared" si="677"/>
        <v>0.61021364805453993</v>
      </c>
      <c r="W6181" s="3">
        <f t="shared" si="678"/>
        <v>10.216043642576498</v>
      </c>
    </row>
    <row r="6182" spans="1:23" x14ac:dyDescent="0.4">
      <c r="A6182" s="4">
        <v>184.08573818818604</v>
      </c>
      <c r="B6182" s="4">
        <v>41.265808721551799</v>
      </c>
      <c r="C6182" s="5">
        <v>381.50371037235578</v>
      </c>
      <c r="D6182" s="5" cm="1">
        <f t="array" ref="D6182">[2]!PropsSI("H","P",(B6182+1)*100*1000,"T",C6182+273.15,"WATER")/1000</f>
        <v>3165.9833448830736</v>
      </c>
      <c r="E6182" s="5" cm="1">
        <f t="array" ref="E6182">[2]!PropsSI("S","P",(B6182+1)*100*1000,"T",C6182+273.15,"WATER")/1000</f>
        <v>6.6743937766010264</v>
      </c>
      <c r="F6182" s="9"/>
      <c r="G6182" s="4">
        <v>72.904411713533293</v>
      </c>
      <c r="H6182" s="6">
        <v>10.36656895747578</v>
      </c>
      <c r="I6182" s="5">
        <v>265.25418360913682</v>
      </c>
      <c r="J6182" s="5" cm="1">
        <f t="array" ref="J6182">[2]!PropsSI("H","P",(H6182+1)*100*1000,"T",I6182+273.15,"WATER")/1000</f>
        <v>2972.0477073863976</v>
      </c>
      <c r="K6182" s="5" cm="1">
        <f t="array" ref="K6182">[2]!PropsSI("S","P",(H6182+1)*100*1000,"T",I6182+273.15,"WATER")/1000</f>
        <v>6.9240094010804834</v>
      </c>
      <c r="L6182" s="5" cm="1">
        <f t="array" ref="L6182">[2]!PropsSI("H","P",(H6182+1)*100*1000,"S",E6182*1000,"WATER")/1000</f>
        <v>2844.7847082317885</v>
      </c>
      <c r="O6182">
        <f t="shared" si="672"/>
        <v>9.9168847193255711</v>
      </c>
      <c r="Q6182">
        <f t="shared" si="673"/>
        <v>286.31379999223589</v>
      </c>
      <c r="R6182">
        <f t="shared" si="674"/>
        <v>4723.7452962607003</v>
      </c>
      <c r="S6182">
        <f t="shared" si="675"/>
        <v>9.9168900440269105</v>
      </c>
      <c r="T6182">
        <f t="shared" si="676"/>
        <v>2.8352444353853032E-11</v>
      </c>
      <c r="V6182">
        <f t="shared" si="677"/>
        <v>0.60378723745090368</v>
      </c>
      <c r="W6182" s="3">
        <f t="shared" si="678"/>
        <v>9.9168925649778874</v>
      </c>
    </row>
    <row r="6183" spans="1:23" x14ac:dyDescent="0.4">
      <c r="A6183" s="4">
        <v>184.14660604222991</v>
      </c>
      <c r="B6183" s="4">
        <v>41.196963010240879</v>
      </c>
      <c r="C6183" s="5">
        <v>381.27348498726542</v>
      </c>
      <c r="D6183" s="5" cm="1">
        <f t="array" ref="D6183">[2]!PropsSI("H","P",(B6183+1)*100*1000,"T",C6183+273.15,"WATER")/1000</f>
        <v>3165.5587991484567</v>
      </c>
      <c r="E6183" s="5" cm="1">
        <f t="array" ref="E6183">[2]!PropsSI("S","P",(B6183+1)*100*1000,"T",C6183+273.15,"WATER")/1000</f>
        <v>6.6744486667970673</v>
      </c>
      <c r="F6183" s="9"/>
      <c r="G6183" s="4">
        <v>72.379743568295154</v>
      </c>
      <c r="H6183" s="6">
        <v>10.366021224002802</v>
      </c>
      <c r="I6183" s="5">
        <v>265.1680738541055</v>
      </c>
      <c r="J6183" s="5" cm="1">
        <f t="array" ref="J6183">[2]!PropsSI("H","P",(H6183+1)*100*1000,"T",I6183+273.15,"WATER")/1000</f>
        <v>2971.8588786321179</v>
      </c>
      <c r="K6183" s="5" cm="1">
        <f t="array" ref="K6183">[2]!PropsSI("S","P",(H6183+1)*100*1000,"T",I6183+273.15,"WATER")/1000</f>
        <v>6.9236800818257569</v>
      </c>
      <c r="L6183" s="5" cm="1">
        <f t="array" ref="L6183">[2]!PropsSI("H","P",(H6183+1)*100*1000,"S",E6183*1000,"WATER")/1000</f>
        <v>2844.8011167949417</v>
      </c>
      <c r="O6183">
        <f t="shared" si="672"/>
        <v>9.9081063760370807</v>
      </c>
      <c r="Q6183">
        <f t="shared" si="673"/>
        <v>285.92073293639709</v>
      </c>
      <c r="R6183">
        <f t="shared" si="674"/>
        <v>4717.2602834664031</v>
      </c>
      <c r="S6183">
        <f t="shared" si="675"/>
        <v>9.9081098741292468</v>
      </c>
      <c r="T6183">
        <f t="shared" si="676"/>
        <v>1.2236648802909839E-11</v>
      </c>
      <c r="V6183">
        <f t="shared" si="677"/>
        <v>0.60388240460865195</v>
      </c>
      <c r="W6183" s="3">
        <f t="shared" si="678"/>
        <v>9.9081123973141878</v>
      </c>
    </row>
    <row r="6184" spans="1:23" x14ac:dyDescent="0.4">
      <c r="A6184" s="4">
        <v>183.29698461572656</v>
      </c>
      <c r="B6184" s="4">
        <v>41.069677114417068</v>
      </c>
      <c r="C6184" s="5">
        <v>380.8306264548537</v>
      </c>
      <c r="D6184" s="5" cm="1">
        <f t="array" ref="D6184">[2]!PropsSI("H","P",(B6184+1)*100*1000,"T",C6184+273.15,"WATER")/1000</f>
        <v>3164.7325887731404</v>
      </c>
      <c r="E6184" s="5" cm="1">
        <f t="array" ref="E6184">[2]!PropsSI("S","P",(B6184+1)*100*1000,"T",C6184+273.15,"WATER")/1000</f>
        <v>6.6744894830035495</v>
      </c>
      <c r="F6184" s="9"/>
      <c r="G6184" s="4">
        <v>71.462588505105046</v>
      </c>
      <c r="H6184" s="6">
        <v>10.369203148013257</v>
      </c>
      <c r="I6184" s="5">
        <v>265.23896491056723</v>
      </c>
      <c r="J6184" s="5" cm="1">
        <f t="array" ref="J6184">[2]!PropsSI("H","P",(H6184+1)*100*1000,"T",I6184+273.15,"WATER")/1000</f>
        <v>2972.0051493857663</v>
      </c>
      <c r="K6184" s="5" cm="1">
        <f t="array" ref="K6184">[2]!PropsSI("S","P",(H6184+1)*100*1000,"T",I6184+273.15,"WATER")/1000</f>
        <v>6.9238273158345454</v>
      </c>
      <c r="L6184" s="5" cm="1">
        <f t="array" ref="L6184">[2]!PropsSI("H","P",(H6184+1)*100*1000,"S",E6184*1000,"WATER")/1000</f>
        <v>2844.8795706870264</v>
      </c>
      <c r="O6184">
        <f t="shared" si="672"/>
        <v>9.8128773590044087</v>
      </c>
      <c r="Q6184">
        <f t="shared" si="673"/>
        <v>285.11431439844853</v>
      </c>
      <c r="R6184">
        <f t="shared" si="674"/>
        <v>4703.9555954787638</v>
      </c>
      <c r="S6184">
        <f t="shared" si="675"/>
        <v>9.8128760989700829</v>
      </c>
      <c r="T6184">
        <f t="shared" si="676"/>
        <v>1.5876865021120521E-12</v>
      </c>
      <c r="V6184">
        <f t="shared" si="677"/>
        <v>0.60255001044100231</v>
      </c>
      <c r="W6184" s="3">
        <f t="shared" si="678"/>
        <v>9.8128786466424742</v>
      </c>
    </row>
    <row r="6185" spans="1:23" x14ac:dyDescent="0.4">
      <c r="A6185" s="4">
        <v>182.57593979578346</v>
      </c>
      <c r="B6185" s="4">
        <v>41.235656475770043</v>
      </c>
      <c r="C6185" s="5">
        <v>380.20252161076547</v>
      </c>
      <c r="D6185" s="5" cm="1">
        <f t="array" ref="D6185">[2]!PropsSI("H","P",(B6185+1)*100*1000,"T",C6185+273.15,"WATER")/1000</f>
        <v>3162.8816721423887</v>
      </c>
      <c r="E6185" s="5" cm="1">
        <f t="array" ref="E6185">[2]!PropsSI("S","P",(B6185+1)*100*1000,"T",C6185+273.15,"WATER")/1000</f>
        <v>6.669959066964271</v>
      </c>
      <c r="F6185" s="9"/>
      <c r="G6185" s="4">
        <v>70.818287670953609</v>
      </c>
      <c r="H6185" s="6">
        <v>10.366515932436341</v>
      </c>
      <c r="I6185" s="5">
        <v>264.45928508229179</v>
      </c>
      <c r="J6185" s="5" cm="1">
        <f t="array" ref="J6185">[2]!PropsSI("H","P",(H6185+1)*100*1000,"T",I6185+273.15,"WATER")/1000</f>
        <v>2970.2871725721111</v>
      </c>
      <c r="K6185" s="5" cm="1">
        <f t="array" ref="K6185">[2]!PropsSI("S","P",(H6185+1)*100*1000,"T",I6185+273.15,"WATER")/1000</f>
        <v>6.9207391457566452</v>
      </c>
      <c r="L6185" s="5" cm="1">
        <f t="array" ref="L6185">[2]!PropsSI("H","P",(H6185+1)*100*1000,"S",E6185*1000,"WATER")/1000</f>
        <v>2842.643117351256</v>
      </c>
      <c r="O6185">
        <f t="shared" si="672"/>
        <v>9.7675338218172314</v>
      </c>
      <c r="Q6185">
        <f t="shared" si="673"/>
        <v>285.45798216249079</v>
      </c>
      <c r="R6185">
        <f t="shared" si="674"/>
        <v>4709.6255945633875</v>
      </c>
      <c r="S6185">
        <f t="shared" si="675"/>
        <v>9.7675297847490423</v>
      </c>
      <c r="T6185">
        <f t="shared" si="676"/>
        <v>1.6297919563263793E-11</v>
      </c>
      <c r="V6185">
        <f t="shared" si="677"/>
        <v>0.60140947018666246</v>
      </c>
      <c r="W6185" s="3">
        <f t="shared" si="678"/>
        <v>9.7675323442491404</v>
      </c>
    </row>
    <row r="6186" spans="1:23" x14ac:dyDescent="0.4">
      <c r="A6186" s="4">
        <v>181.80546598170403</v>
      </c>
      <c r="B6186" s="4">
        <v>41.333763547639087</v>
      </c>
      <c r="C6186" s="5">
        <v>381.3578923982555</v>
      </c>
      <c r="D6186" s="5" cm="1">
        <f t="array" ref="D6186">[2]!PropsSI("H","P",(B6186+1)*100*1000,"T",C6186+273.15,"WATER")/1000</f>
        <v>3165.4966858127482</v>
      </c>
      <c r="E6186" s="5" cm="1">
        <f t="array" ref="E6186">[2]!PropsSI("S","P",(B6186+1)*100*1000,"T",C6186+273.15,"WATER")/1000</f>
        <v>6.6729570982003121</v>
      </c>
      <c r="F6186" s="9"/>
      <c r="G6186" s="4">
        <v>70.403104910913015</v>
      </c>
      <c r="H6186" s="6">
        <v>10.368453373661747</v>
      </c>
      <c r="I6186" s="5">
        <v>265.51377606541746</v>
      </c>
      <c r="J6186" s="5" cm="1">
        <f t="array" ref="J6186">[2]!PropsSI("H","P",(H6186+1)*100*1000,"T",I6186+273.15,"WATER")/1000</f>
        <v>2972.6161035894984</v>
      </c>
      <c r="K6186" s="5" cm="1">
        <f t="array" ref="K6186">[2]!PropsSI("S","P",(H6186+1)*100*1000,"T",I6186+273.15,"WATER")/1000</f>
        <v>6.9249911354068594</v>
      </c>
      <c r="L6186" s="5" cm="1">
        <f t="array" ref="L6186">[2]!PropsSI("H","P",(H6186+1)*100*1000,"S",E6186*1000,"WATER")/1000</f>
        <v>2844.1255597279737</v>
      </c>
      <c r="O6186">
        <f t="shared" si="672"/>
        <v>9.7407622583111966</v>
      </c>
      <c r="Q6186">
        <f t="shared" si="673"/>
        <v>286.46755722768592</v>
      </c>
      <c r="R6186">
        <f t="shared" si="674"/>
        <v>4726.2820584347301</v>
      </c>
      <c r="S6186">
        <f t="shared" si="675"/>
        <v>9.7407645333485782</v>
      </c>
      <c r="T6186">
        <f t="shared" si="676"/>
        <v>5.1757950876493891E-12</v>
      </c>
      <c r="V6186">
        <f t="shared" si="677"/>
        <v>0.60018018598338496</v>
      </c>
      <c r="W6186" s="3">
        <f t="shared" si="678"/>
        <v>9.7407670998815572</v>
      </c>
    </row>
    <row r="6187" spans="1:23" x14ac:dyDescent="0.4">
      <c r="A6187" s="4">
        <v>179.87101251996975</v>
      </c>
      <c r="B6187" s="4">
        <v>41.380629116494923</v>
      </c>
      <c r="C6187" s="5">
        <v>381.3074400639681</v>
      </c>
      <c r="D6187" s="5" cm="1">
        <f t="array" ref="D6187">[2]!PropsSI("H","P",(B6187+1)*100*1000,"T",C6187+273.15,"WATER")/1000</f>
        <v>3165.2826207382341</v>
      </c>
      <c r="E6187" s="5" cm="1">
        <f t="array" ref="E6187">[2]!PropsSI("S","P",(B6187+1)*100*1000,"T",C6187+273.15,"WATER")/1000</f>
        <v>6.6721526614627722</v>
      </c>
      <c r="F6187" s="9"/>
      <c r="G6187" s="4">
        <v>69.694768915524278</v>
      </c>
      <c r="H6187" s="6">
        <v>10.37054221264782</v>
      </c>
      <c r="I6187" s="5">
        <v>265.83830157174259</v>
      </c>
      <c r="J6187" s="5" cm="1">
        <f t="array" ref="J6187">[2]!PropsSI("H","P",(H6187+1)*100*1000,"T",I6187+273.15,"WATER")/1000</f>
        <v>2973.3274109017425</v>
      </c>
      <c r="K6187" s="5" cm="1">
        <f t="array" ref="K6187">[2]!PropsSI("S","P",(H6187+1)*100*1000,"T",I6187+273.15,"WATER")/1000</f>
        <v>6.9262295354387344</v>
      </c>
      <c r="L6187" s="5" cm="1">
        <f t="array" ref="L6187">[2]!PropsSI("H","P",(H6187+1)*100*1000,"S",E6187*1000,"WATER")/1000</f>
        <v>2843.7756909899681</v>
      </c>
      <c r="O6187">
        <f t="shared" si="672"/>
        <v>9.5908827643813872</v>
      </c>
      <c r="Q6187">
        <f t="shared" si="673"/>
        <v>286.58861273491345</v>
      </c>
      <c r="R6187">
        <f t="shared" si="674"/>
        <v>4728.2792914806687</v>
      </c>
      <c r="S6187">
        <f t="shared" si="675"/>
        <v>9.5908829166644374</v>
      </c>
      <c r="T6187">
        <f t="shared" si="676"/>
        <v>2.3190127369047997E-14</v>
      </c>
      <c r="V6187">
        <f t="shared" si="677"/>
        <v>0.59704843683086073</v>
      </c>
      <c r="W6187" s="3">
        <f t="shared" si="678"/>
        <v>9.5908855233059143</v>
      </c>
    </row>
    <row r="6188" spans="1:23" x14ac:dyDescent="0.4">
      <c r="A6188" s="4">
        <v>179.13879879163102</v>
      </c>
      <c r="B6188" s="4">
        <v>41.152832665635813</v>
      </c>
      <c r="C6188" s="5">
        <v>379.80911497219228</v>
      </c>
      <c r="D6188" s="5" cm="1">
        <f t="array" ref="D6188">[2]!PropsSI("H","P",(B6188+1)*100*1000,"T",C6188+273.15,"WATER")/1000</f>
        <v>3162.0882961542065</v>
      </c>
      <c r="E6188" s="5" cm="1">
        <f t="array" ref="E6188">[2]!PropsSI("S","P",(B6188+1)*100*1000,"T",C6188+273.15,"WATER")/1000</f>
        <v>6.6695910071671189</v>
      </c>
      <c r="F6188" s="9"/>
      <c r="G6188" s="4">
        <v>67.236504127840206</v>
      </c>
      <c r="H6188" s="6">
        <v>10.369857156203453</v>
      </c>
      <c r="I6188" s="5">
        <v>265.09270974719414</v>
      </c>
      <c r="J6188" s="5" cm="1">
        <f t="array" ref="J6188">[2]!PropsSI("H","P",(H6188+1)*100*1000,"T",I6188+273.15,"WATER")/1000</f>
        <v>2971.6790726275617</v>
      </c>
      <c r="K6188" s="5" cm="1">
        <f t="array" ref="K6188">[2]!PropsSI("S","P",(H6188+1)*100*1000,"T",I6188+273.15,"WATER")/1000</f>
        <v>6.9231960029722277</v>
      </c>
      <c r="L6188" s="5" cm="1">
        <f t="array" ref="L6188">[2]!PropsSI("H","P",(H6188+1)*100*1000,"S",E6188*1000,"WATER")/1000</f>
        <v>2842.5271426798081</v>
      </c>
      <c r="O6188">
        <f t="shared" si="672"/>
        <v>9.4749109948362005</v>
      </c>
      <c r="Q6188">
        <f t="shared" si="673"/>
        <v>284.85414602224563</v>
      </c>
      <c r="R6188">
        <f t="shared" si="674"/>
        <v>4699.6632101890664</v>
      </c>
      <c r="S6188">
        <f t="shared" si="675"/>
        <v>9.4749005534889736</v>
      </c>
      <c r="T6188">
        <f t="shared" si="676"/>
        <v>1.090217319112419E-10</v>
      </c>
      <c r="V6188">
        <f t="shared" si="677"/>
        <v>0.59584596393034173</v>
      </c>
      <c r="W6188" s="3">
        <f t="shared" si="678"/>
        <v>9.4749031920383597</v>
      </c>
    </row>
    <row r="6189" spans="1:23" x14ac:dyDescent="0.4">
      <c r="A6189" s="4">
        <v>176.43172352624984</v>
      </c>
      <c r="B6189" s="4">
        <v>41.141475134684981</v>
      </c>
      <c r="C6189" s="5">
        <v>379.88032172437875</v>
      </c>
      <c r="D6189" s="5" cm="1">
        <f t="array" ref="D6189">[2]!PropsSI("H","P",(B6189+1)*100*1000,"T",C6189+273.15,"WATER")/1000</f>
        <v>3162.2837123852237</v>
      </c>
      <c r="E6189" s="5" cm="1">
        <f t="array" ref="E6189">[2]!PropsSI("S","P",(B6189+1)*100*1000,"T",C6189+273.15,"WATER")/1000</f>
        <v>6.6700064958862022</v>
      </c>
      <c r="F6189" s="9"/>
      <c r="G6189" s="4">
        <v>66.597599588881977</v>
      </c>
      <c r="H6189" s="6">
        <v>10.369084083511554</v>
      </c>
      <c r="I6189" s="5">
        <v>265.83187367302514</v>
      </c>
      <c r="J6189" s="5" cm="1">
        <f t="array" ref="J6189">[2]!PropsSI("H","P",(H6189+1)*100*1000,"T",I6189+273.15,"WATER")/1000</f>
        <v>2973.3180686831497</v>
      </c>
      <c r="K6189" s="5" cm="1">
        <f t="array" ref="K6189">[2]!PropsSI("S","P",(H6189+1)*100*1000,"T",I6189+273.15,"WATER")/1000</f>
        <v>6.9262692387433162</v>
      </c>
      <c r="L6189" s="5" cm="1">
        <f t="array" ref="L6189">[2]!PropsSI("H","P",(H6189+1)*100*1000,"S",E6189*1000,"WATER")/1000</f>
        <v>2842.7132814275369</v>
      </c>
      <c r="O6189">
        <f t="shared" si="672"/>
        <v>9.2609817237789294</v>
      </c>
      <c r="Q6189">
        <f t="shared" si="673"/>
        <v>284.8624159791554</v>
      </c>
      <c r="R6189">
        <f t="shared" si="674"/>
        <v>4699.7996519884264</v>
      </c>
      <c r="S6189">
        <f t="shared" si="675"/>
        <v>9.2609689644154383</v>
      </c>
      <c r="T6189">
        <f t="shared" si="676"/>
        <v>1.6280135669800044E-10</v>
      </c>
      <c r="V6189">
        <f t="shared" si="677"/>
        <v>0.59131141493843098</v>
      </c>
      <c r="W6189" s="3">
        <f t="shared" si="678"/>
        <v>9.2609716639161945</v>
      </c>
    </row>
    <row r="6190" spans="1:23" x14ac:dyDescent="0.4">
      <c r="A6190" s="4">
        <v>181.48116605052431</v>
      </c>
      <c r="B6190" s="4">
        <v>40.862416856400735</v>
      </c>
      <c r="C6190" s="5">
        <v>381.00059670757003</v>
      </c>
      <c r="D6190" s="5" cm="1">
        <f t="array" ref="D6190">[2]!PropsSI("H","P",(B6190+1)*100*1000,"T",C6190+273.15,"WATER")/1000</f>
        <v>3165.5499364374768</v>
      </c>
      <c r="E6190" s="5" cm="1">
        <f t="array" ref="E6190">[2]!PropsSI("S","P",(B6190+1)*100*1000,"T",C6190+273.15,"WATER")/1000</f>
        <v>6.6778709826203739</v>
      </c>
      <c r="F6190" s="9"/>
      <c r="G6190" s="4">
        <v>68.990879139028948</v>
      </c>
      <c r="H6190" s="6">
        <v>10.365974322611857</v>
      </c>
      <c r="I6190" s="5">
        <v>266.2263796591501</v>
      </c>
      <c r="J6190" s="5" cm="1">
        <f t="array" ref="J6190">[2]!PropsSI("H","P",(H6190+1)*100*1000,"T",I6190+273.15,"WATER")/1000</f>
        <v>2974.2013766986547</v>
      </c>
      <c r="K6190" s="5" cm="1">
        <f t="array" ref="K6190">[2]!PropsSI("S","P",(H6190+1)*100*1000,"T",I6190+273.15,"WATER")/1000</f>
        <v>6.9280291587928309</v>
      </c>
      <c r="L6190" s="5" cm="1">
        <f t="array" ref="L6190">[2]!PropsSI("H","P",(H6190+1)*100*1000,"S",E6190*1000,"WATER")/1000</f>
        <v>2846.4548676670288</v>
      </c>
      <c r="O6190">
        <f t="shared" si="672"/>
        <v>9.6461554843027368</v>
      </c>
      <c r="Q6190">
        <f t="shared" si="673"/>
        <v>284.43867769983734</v>
      </c>
      <c r="R6190">
        <f t="shared" si="674"/>
        <v>4692.8086103277428</v>
      </c>
      <c r="S6190">
        <f t="shared" si="675"/>
        <v>9.6461533060155205</v>
      </c>
      <c r="T6190">
        <f t="shared" si="676"/>
        <v>4.7449351970494793E-12</v>
      </c>
      <c r="V6190">
        <f t="shared" si="677"/>
        <v>0.59966003384550981</v>
      </c>
      <c r="W6190" s="3">
        <f t="shared" si="678"/>
        <v>9.6461558977215081</v>
      </c>
    </row>
    <row r="6191" spans="1:23" x14ac:dyDescent="0.4">
      <c r="A6191" s="4">
        <v>184.51883093383</v>
      </c>
      <c r="B6191" s="4">
        <v>40.652589566635363</v>
      </c>
      <c r="C6191" s="5">
        <v>380.90132340591776</v>
      </c>
      <c r="D6191" s="5" cm="1">
        <f t="array" ref="D6191">[2]!PropsSI("H","P",(B6191+1)*100*1000,"T",C6191+273.15,"WATER")/1000</f>
        <v>3165.71899302478</v>
      </c>
      <c r="E6191" s="5" cm="1">
        <f t="array" ref="E6191">[2]!PropsSI("S","P",(B6191+1)*100*1000,"T",C6191+273.15,"WATER")/1000</f>
        <v>6.6802993113739939</v>
      </c>
      <c r="F6191" s="9"/>
      <c r="G6191" s="4">
        <v>72.755355487839182</v>
      </c>
      <c r="H6191" s="6">
        <v>10.368513637966579</v>
      </c>
      <c r="I6191" s="5">
        <v>265.90180049343746</v>
      </c>
      <c r="J6191" s="5" cm="1">
        <f t="array" ref="J6191">[2]!PropsSI("H","P",(H6191+1)*100*1000,"T",I6191+273.15,"WATER")/1000</f>
        <v>2973.4747279919884</v>
      </c>
      <c r="K6191" s="5" cm="1">
        <f t="array" ref="K6191">[2]!PropsSI("S","P",(H6191+1)*100*1000,"T",I6191+273.15,"WATER")/1000</f>
        <v>6.9265821936017788</v>
      </c>
      <c r="L6191" s="5" cm="1">
        <f t="array" ref="L6191">[2]!PropsSI("H","P",(H6191+1)*100*1000,"S",E6191*1000,"WATER")/1000</f>
        <v>2847.6773431967636</v>
      </c>
      <c r="O6191">
        <f t="shared" si="672"/>
        <v>9.8535241771066904</v>
      </c>
      <c r="Q6191">
        <f t="shared" si="673"/>
        <v>283.49965911137974</v>
      </c>
      <c r="R6191">
        <f t="shared" si="674"/>
        <v>4677.3162217650952</v>
      </c>
      <c r="S6191">
        <f t="shared" si="675"/>
        <v>9.8535242419491045</v>
      </c>
      <c r="T6191">
        <f t="shared" si="676"/>
        <v>4.2045386669331633E-15</v>
      </c>
      <c r="V6191">
        <f t="shared" si="677"/>
        <v>0.60446254487973272</v>
      </c>
      <c r="W6191" s="3">
        <f t="shared" si="678"/>
        <v>9.8535267791117427</v>
      </c>
    </row>
    <row r="6192" spans="1:23" x14ac:dyDescent="0.4">
      <c r="A6192" s="4">
        <v>184.38369535272045</v>
      </c>
      <c r="B6192" s="4">
        <v>41.088457650173581</v>
      </c>
      <c r="C6192" s="5">
        <v>380.32641093022301</v>
      </c>
      <c r="D6192" s="5" cm="1">
        <f t="array" ref="D6192">[2]!PropsSI("H","P",(B6192+1)*100*1000,"T",C6192+273.15,"WATER")/1000</f>
        <v>3163.4716309418686</v>
      </c>
      <c r="E6192" s="5" cm="1">
        <f t="array" ref="E6192">[2]!PropsSI("S","P",(B6192+1)*100*1000,"T",C6192+273.15,"WATER")/1000</f>
        <v>6.6723680240337231</v>
      </c>
      <c r="F6192" s="9"/>
      <c r="G6192" s="4">
        <v>72.836862799750421</v>
      </c>
      <c r="H6192" s="6">
        <v>10.366330459048115</v>
      </c>
      <c r="I6192" s="5">
        <v>264.46951542760269</v>
      </c>
      <c r="J6192" s="5" cm="1">
        <f t="array" ref="J6192">[2]!PropsSI("H","P",(H6192+1)*100*1000,"T",I6192+273.15,"WATER")/1000</f>
        <v>2970.3104686108754</v>
      </c>
      <c r="K6192" s="5" cm="1">
        <f t="array" ref="K6192">[2]!PropsSI("S","P",(H6192+1)*100*1000,"T",I6192+273.15,"WATER")/1000</f>
        <v>6.9207897322887835</v>
      </c>
      <c r="L6192" s="5" cm="1">
        <f t="array" ref="L6192">[2]!PropsSI("H","P",(H6192+1)*100*1000,"S",E6192*1000,"WATER")/1000</f>
        <v>2843.8020064774469</v>
      </c>
      <c r="O6192">
        <f t="shared" si="672"/>
        <v>9.8932691414486769</v>
      </c>
      <c r="Q6192">
        <f t="shared" si="673"/>
        <v>284.95083715987141</v>
      </c>
      <c r="R6192">
        <f t="shared" si="674"/>
        <v>4701.258467932711</v>
      </c>
      <c r="S6192">
        <f t="shared" si="675"/>
        <v>9.8932660735640638</v>
      </c>
      <c r="T6192">
        <f t="shared" si="676"/>
        <v>9.4119159987877772E-12</v>
      </c>
      <c r="V6192">
        <f t="shared" si="677"/>
        <v>0.60425247677072136</v>
      </c>
      <c r="W6192" s="3">
        <f t="shared" si="678"/>
        <v>9.8932686005347747</v>
      </c>
    </row>
    <row r="6193" spans="1:23" x14ac:dyDescent="0.4">
      <c r="A6193" s="4">
        <v>187.49812054303771</v>
      </c>
      <c r="B6193" s="4">
        <v>41.051196874074734</v>
      </c>
      <c r="C6193" s="5">
        <v>380.24302542015738</v>
      </c>
      <c r="D6193" s="5" cm="1">
        <f t="array" ref="D6193">[2]!PropsSI("H","P",(B6193+1)*100*1000,"T",C6193+273.15,"WATER")/1000</f>
        <v>3163.3422367683943</v>
      </c>
      <c r="E6193" s="5" cm="1">
        <f t="array" ref="E6193">[2]!PropsSI("S","P",(B6193+1)*100*1000,"T",C6193+273.15,"WATER")/1000</f>
        <v>6.6725521390332005</v>
      </c>
      <c r="F6193" s="9"/>
      <c r="G6193" s="4">
        <v>75.575537963250667</v>
      </c>
      <c r="H6193" s="6">
        <v>10.368175450059233</v>
      </c>
      <c r="I6193" s="5">
        <v>263.79544117714852</v>
      </c>
      <c r="J6193" s="5" cm="1">
        <f t="array" ref="J6193">[2]!PropsSI("H","P",(H6193+1)*100*1000,"T",I6193+273.15,"WATER")/1000</f>
        <v>2968.8101035133436</v>
      </c>
      <c r="K6193" s="5" cm="1">
        <f t="array" ref="K6193">[2]!PropsSI("S","P",(H6193+1)*100*1000,"T",I6193+273.15,"WATER")/1000</f>
        <v>6.9179250755525352</v>
      </c>
      <c r="L6193" s="5" cm="1">
        <f t="array" ref="L6193">[2]!PropsSI("H","P",(H6193+1)*100*1000,"S",E6193*1000,"WATER")/1000</f>
        <v>2843.9249094926986</v>
      </c>
      <c r="O6193">
        <f t="shared" si="672"/>
        <v>10.131780380708268</v>
      </c>
      <c r="Q6193">
        <f t="shared" si="673"/>
        <v>284.7259392199478</v>
      </c>
      <c r="R6193">
        <f t="shared" si="674"/>
        <v>4697.5479915746673</v>
      </c>
      <c r="S6193">
        <f t="shared" si="675"/>
        <v>10.131779362200723</v>
      </c>
      <c r="T6193">
        <f t="shared" si="676"/>
        <v>1.0373576191603957E-12</v>
      </c>
      <c r="V6193">
        <f t="shared" si="677"/>
        <v>0.60902185524564856</v>
      </c>
      <c r="W6193" s="3">
        <f t="shared" si="678"/>
        <v>10.13178182968378</v>
      </c>
    </row>
    <row r="6194" spans="1:23" x14ac:dyDescent="0.4">
      <c r="A6194" s="4">
        <v>188.67337897883877</v>
      </c>
      <c r="B6194" s="4">
        <v>41.113802957256816</v>
      </c>
      <c r="C6194" s="5">
        <v>380.87018201845751</v>
      </c>
      <c r="D6194" s="5" cm="1">
        <f t="array" ref="D6194">[2]!PropsSI("H","P",(B6194+1)*100*1000,"T",C6194+273.15,"WATER")/1000</f>
        <v>3164.7422938169648</v>
      </c>
      <c r="E6194" s="5" cm="1">
        <f t="array" ref="E6194">[2]!PropsSI("S","P",(B6194+1)*100*1000,"T",C6194+273.15,"WATER")/1000</f>
        <v>6.6740519183615676</v>
      </c>
      <c r="F6194" s="9"/>
      <c r="G6194" s="4">
        <v>77.207103102333974</v>
      </c>
      <c r="H6194" s="6">
        <v>10.367400983849935</v>
      </c>
      <c r="I6194" s="5">
        <v>263.98228190799557</v>
      </c>
      <c r="J6194" s="5" cm="1">
        <f t="array" ref="J6194">[2]!PropsSI("H","P",(H6194+1)*100*1000,"T",I6194+273.15,"WATER")/1000</f>
        <v>2969.2269709884358</v>
      </c>
      <c r="K6194" s="5" cm="1">
        <f t="array" ref="K6194">[2]!PropsSI("S","P",(H6194+1)*100*1000,"T",I6194+273.15,"WATER")/1000</f>
        <v>6.9187315910388847</v>
      </c>
      <c r="L6194" s="5" cm="1">
        <f t="array" ref="L6194">[2]!PropsSI("H","P",(H6194+1)*100*1000,"S",E6194*1000,"WATER")/1000</f>
        <v>2844.6349115144485</v>
      </c>
      <c r="O6194">
        <f t="shared" si="672"/>
        <v>10.246815722276956</v>
      </c>
      <c r="Q6194">
        <f t="shared" si="673"/>
        <v>285.34105488869346</v>
      </c>
      <c r="R6194">
        <f t="shared" si="674"/>
        <v>4707.696471134409</v>
      </c>
      <c r="S6194">
        <f t="shared" si="675"/>
        <v>10.24682046976451</v>
      </c>
      <c r="T6194">
        <f t="shared" si="676"/>
        <v>2.2538638068763831E-11</v>
      </c>
      <c r="V6194">
        <f t="shared" si="677"/>
        <v>0.61078042443819025</v>
      </c>
      <c r="W6194" s="3">
        <f t="shared" si="678"/>
        <v>10.246822909545134</v>
      </c>
    </row>
    <row r="6195" spans="1:23" x14ac:dyDescent="0.4">
      <c r="A6195" s="4">
        <v>189.37965029974248</v>
      </c>
      <c r="B6195" s="4">
        <v>40.948729543768501</v>
      </c>
      <c r="C6195" s="5">
        <v>380.88945533180555</v>
      </c>
      <c r="D6195" s="5" cm="1">
        <f t="array" ref="D6195">[2]!PropsSI("H","P",(B6195+1)*100*1000,"T",C6195+273.15,"WATER")/1000</f>
        <v>3165.1118082973235</v>
      </c>
      <c r="E6195" s="5" cm="1">
        <f t="array" ref="E6195">[2]!PropsSI("S","P",(B6195+1)*100*1000,"T",C6195+273.15,"WATER")/1000</f>
        <v>6.6763119697321525</v>
      </c>
      <c r="F6195" s="9"/>
      <c r="G6195" s="4">
        <v>77.58296085511158</v>
      </c>
      <c r="H6195" s="6">
        <v>10.368614198080042</v>
      </c>
      <c r="I6195" s="5">
        <v>264.20539564047556</v>
      </c>
      <c r="J6195" s="5" cm="1">
        <f t="array" ref="J6195">[2]!PropsSI("H","P",(H6195+1)*100*1000,"T",I6195+273.15,"WATER")/1000</f>
        <v>2969.7174169308255</v>
      </c>
      <c r="K6195" s="5" cm="1">
        <f t="array" ref="K6195">[2]!PropsSI("S","P",(H6195+1)*100*1000,"T",I6195+273.15,"WATER")/1000</f>
        <v>6.9195970442662356</v>
      </c>
      <c r="L6195" s="5" cm="1">
        <f t="array" ref="L6195">[2]!PropsSI("H","P",(H6195+1)*100*1000,"S",E6195*1000,"WATER")/1000</f>
        <v>2845.7496065411638</v>
      </c>
      <c r="O6195">
        <f t="shared" si="672"/>
        <v>10.278811529866225</v>
      </c>
      <c r="Q6195">
        <f t="shared" si="673"/>
        <v>284.67680028247707</v>
      </c>
      <c r="R6195">
        <f t="shared" si="674"/>
        <v>4696.7372733181692</v>
      </c>
      <c r="S6195">
        <f t="shared" si="675"/>
        <v>10.278816306111036</v>
      </c>
      <c r="T6195">
        <f t="shared" si="676"/>
        <v>2.2812514496619737E-11</v>
      </c>
      <c r="V6195">
        <f t="shared" si="677"/>
        <v>0.61182691718691873</v>
      </c>
      <c r="W6195" s="3">
        <f t="shared" si="678"/>
        <v>10.278818738297129</v>
      </c>
    </row>
    <row r="6196" spans="1:23" x14ac:dyDescent="0.4">
      <c r="A6196" s="4">
        <v>189.1275037812126</v>
      </c>
      <c r="B6196" s="4">
        <v>40.832422628718533</v>
      </c>
      <c r="C6196" s="5">
        <v>380.63215199800413</v>
      </c>
      <c r="D6196" s="5" cm="1">
        <f t="array" ref="D6196">[2]!PropsSI("H","P",(B6196+1)*100*1000,"T",C6196+273.15,"WATER")/1000</f>
        <v>3164.7151912082441</v>
      </c>
      <c r="E6196" s="5" cm="1">
        <f t="array" ref="E6196">[2]!PropsSI("S","P",(B6196+1)*100*1000,"T",C6196+273.15,"WATER")/1000</f>
        <v>6.676903990696248</v>
      </c>
      <c r="F6196" s="9"/>
      <c r="G6196" s="4">
        <v>77.0374110025124</v>
      </c>
      <c r="H6196" s="6">
        <v>10.366968643753616</v>
      </c>
      <c r="I6196" s="5">
        <v>264.25763062944293</v>
      </c>
      <c r="J6196" s="5" cm="1">
        <f t="array" ref="J6196">[2]!PropsSI("H","P",(H6196+1)*100*1000,"T",I6196+273.15,"WATER")/1000</f>
        <v>2969.8387635878407</v>
      </c>
      <c r="K6196" s="5" cm="1">
        <f t="array" ref="K6196">[2]!PropsSI("S","P",(H6196+1)*100*1000,"T",I6196+273.15,"WATER")/1000</f>
        <v>6.91988720410205</v>
      </c>
      <c r="L6196" s="5" cm="1">
        <f t="array" ref="L6196">[2]!PropsSI("H","P",(H6196+1)*100*1000,"S",E6196*1000,"WATER")/1000</f>
        <v>2846.0054907671929</v>
      </c>
      <c r="O6196">
        <f t="shared" si="672"/>
        <v>10.237914528235285</v>
      </c>
      <c r="Q6196">
        <f t="shared" si="673"/>
        <v>284.09516002597508</v>
      </c>
      <c r="R6196">
        <f t="shared" si="674"/>
        <v>4687.1410875044166</v>
      </c>
      <c r="S6196">
        <f t="shared" si="675"/>
        <v>10.237916815839139</v>
      </c>
      <c r="T6196">
        <f t="shared" si="676"/>
        <v>5.2331313923828556E-12</v>
      </c>
      <c r="V6196">
        <f t="shared" si="677"/>
        <v>0.61145433399335081</v>
      </c>
      <c r="W6196" s="3">
        <f t="shared" si="678"/>
        <v>10.237919257741577</v>
      </c>
    </row>
    <row r="6197" spans="1:23" x14ac:dyDescent="0.4">
      <c r="A6197" s="4">
        <v>187.71382130456914</v>
      </c>
      <c r="B6197" s="4">
        <v>40.997471200135621</v>
      </c>
      <c r="C6197" s="5">
        <v>380.95136030797875</v>
      </c>
      <c r="D6197" s="5" cm="1">
        <f t="array" ref="D6197">[2]!PropsSI("H","P",(B6197+1)*100*1000,"T",C6197+273.15,"WATER")/1000</f>
        <v>3165.1667249435282</v>
      </c>
      <c r="E6197" s="5" cm="1">
        <f t="array" ref="E6197">[2]!PropsSI("S","P",(B6197+1)*100*1000,"T",C6197+273.15,"WATER")/1000</f>
        <v>6.6758946698367936</v>
      </c>
      <c r="F6197" s="9"/>
      <c r="G6197" s="4">
        <v>75.845231033863769</v>
      </c>
      <c r="H6197" s="6">
        <v>10.368191956660228</v>
      </c>
      <c r="I6197" s="5">
        <v>264.51433040936729</v>
      </c>
      <c r="J6197" s="5" cm="1">
        <f t="array" ref="J6197">[2]!PropsSI("H","P",(H6197+1)*100*1000,"T",I6197+273.15,"WATER")/1000</f>
        <v>2970.4034732438163</v>
      </c>
      <c r="K6197" s="5" cm="1">
        <f t="array" ref="K6197">[2]!PropsSI("S","P",(H6197+1)*100*1000,"T",I6197+273.15,"WATER")/1000</f>
        <v>6.9208899160531301</v>
      </c>
      <c r="L6197" s="5" cm="1">
        <f t="array" ref="L6197">[2]!PropsSI("H","P",(H6197+1)*100*1000,"S",E6197*1000,"WATER")/1000</f>
        <v>2845.540045455783</v>
      </c>
      <c r="O6197">
        <f t="shared" si="672"/>
        <v>10.15548728507126</v>
      </c>
      <c r="Q6197">
        <f t="shared" si="673"/>
        <v>284.91255596921133</v>
      </c>
      <c r="R6197">
        <f t="shared" si="674"/>
        <v>4700.6268861007457</v>
      </c>
      <c r="S6197">
        <f t="shared" si="675"/>
        <v>10.155491063519417</v>
      </c>
      <c r="T6197">
        <f t="shared" si="676"/>
        <v>1.4276670475297886E-11</v>
      </c>
      <c r="V6197">
        <f t="shared" si="677"/>
        <v>0.60934604086195909</v>
      </c>
      <c r="W6197" s="3">
        <f t="shared" si="678"/>
        <v>10.155493525241237</v>
      </c>
    </row>
    <row r="6198" spans="1:23" x14ac:dyDescent="0.4">
      <c r="A6198" s="4">
        <v>186.06134612879046</v>
      </c>
      <c r="B6198" s="4">
        <v>41.290340563610094</v>
      </c>
      <c r="C6198" s="5">
        <v>381.8151967386155</v>
      </c>
      <c r="D6198" s="5" cm="1">
        <f t="array" ref="D6198">[2]!PropsSI("H","P",(B6198+1)*100*1000,"T",C6198+273.15,"WATER")/1000</f>
        <v>3166.6916238725021</v>
      </c>
      <c r="E6198" s="5" cm="1">
        <f t="array" ref="E6198">[2]!PropsSI("S","P",(B6198+1)*100*1000,"T",C6198+273.15,"WATER")/1000</f>
        <v>6.6752250187915951</v>
      </c>
      <c r="F6198" s="9"/>
      <c r="G6198" s="4">
        <v>75.842351945995375</v>
      </c>
      <c r="H6198" s="6">
        <v>10.365520685303029</v>
      </c>
      <c r="I6198" s="5">
        <v>265.04019806557278</v>
      </c>
      <c r="J6198" s="5" cm="1">
        <f t="array" ref="J6198">[2]!PropsSI("H","P",(H6198+1)*100*1000,"T",I6198+273.15,"WATER")/1000</f>
        <v>2971.577384264303</v>
      </c>
      <c r="K6198" s="5" cm="1">
        <f t="array" ref="K6198">[2]!PropsSI("S","P",(H6198+1)*100*1000,"T",I6198+273.15,"WATER")/1000</f>
        <v>6.9231766872432399</v>
      </c>
      <c r="L6198" s="5" cm="1">
        <f t="array" ref="L6198">[2]!PropsSI("H","P",(H6198+1)*100*1000,"S",E6198*1000,"WATER")/1000</f>
        <v>2845.1670189694582</v>
      </c>
      <c r="O6198">
        <f t="shared" si="672"/>
        <v>10.084227241776915</v>
      </c>
      <c r="Q6198">
        <f t="shared" si="673"/>
        <v>286.60436838370782</v>
      </c>
      <c r="R6198">
        <f t="shared" si="674"/>
        <v>4728.5392358909057</v>
      </c>
      <c r="S6198">
        <f t="shared" si="675"/>
        <v>10.084237038515878</v>
      </c>
      <c r="T6198">
        <f t="shared" si="676"/>
        <v>9.5976094312587038E-11</v>
      </c>
      <c r="V6198">
        <f t="shared" si="677"/>
        <v>0.6068407724722531</v>
      </c>
      <c r="W6198" s="3">
        <f t="shared" si="678"/>
        <v>10.084239517631925</v>
      </c>
    </row>
    <row r="6199" spans="1:23" x14ac:dyDescent="0.4">
      <c r="A6199" s="4">
        <v>184.43146092599832</v>
      </c>
      <c r="B6199" s="4">
        <v>41.296530405398371</v>
      </c>
      <c r="C6199" s="5">
        <v>381.72337262770367</v>
      </c>
      <c r="D6199" s="5" cm="1">
        <f t="array" ref="D6199">[2]!PropsSI("H","P",(B6199+1)*100*1000,"T",C6199+273.15,"WATER")/1000</f>
        <v>3166.4566927032379</v>
      </c>
      <c r="E6199" s="5" cm="1">
        <f t="array" ref="E6199">[2]!PropsSI("S","P",(B6199+1)*100*1000,"T",C6199+273.15,"WATER")/1000</f>
        <v>6.6748031383645383</v>
      </c>
      <c r="F6199" s="9"/>
      <c r="G6199" s="4">
        <v>73.38851034393187</v>
      </c>
      <c r="H6199" s="6">
        <v>10.368391771104601</v>
      </c>
      <c r="I6199" s="5">
        <v>265.32651773326461</v>
      </c>
      <c r="J6199" s="5" cm="1">
        <f t="array" ref="J6199">[2]!PropsSI("H","P",(H6199+1)*100*1000,"T",I6199+273.15,"WATER")/1000</f>
        <v>2972.2017371774623</v>
      </c>
      <c r="K6199" s="5" cm="1">
        <f t="array" ref="K6199">[2]!PropsSI("S","P",(H6199+1)*100*1000,"T",I6199+273.15,"WATER")/1000</f>
        <v>6.9242241626196925</v>
      </c>
      <c r="L6199" s="5" cm="1">
        <f t="array" ref="L6199">[2]!PropsSI("H","P",(H6199+1)*100*1000,"S",E6199*1000,"WATER")/1000</f>
        <v>2845.0161539574551</v>
      </c>
      <c r="O6199">
        <f t="shared" si="672"/>
        <v>9.9518681221482268</v>
      </c>
      <c r="Q6199">
        <f t="shared" si="673"/>
        <v>286.52943173585703</v>
      </c>
      <c r="R6199">
        <f t="shared" si="674"/>
        <v>4727.3028943739682</v>
      </c>
      <c r="S6199">
        <f t="shared" si="675"/>
        <v>9.9518753537760922</v>
      </c>
      <c r="T6199">
        <f t="shared" si="676"/>
        <v>5.2296441583958826E-11</v>
      </c>
      <c r="V6199">
        <f t="shared" si="677"/>
        <v>0.60432625045904909</v>
      </c>
      <c r="W6199" s="3">
        <f t="shared" si="678"/>
        <v>9.9518778658647982</v>
      </c>
    </row>
    <row r="6200" spans="1:23" x14ac:dyDescent="0.4">
      <c r="A6200" s="4">
        <v>184.97784554184082</v>
      </c>
      <c r="B6200" s="4">
        <v>41.2061608407259</v>
      </c>
      <c r="C6200" s="5">
        <v>381.66278582368068</v>
      </c>
      <c r="D6200" s="5" cm="1">
        <f t="array" ref="D6200">[2]!PropsSI("H","P",(B6200+1)*100*1000,"T",C6200+273.15,"WATER")/1000</f>
        <v>3166.4856833217004</v>
      </c>
      <c r="E6200" s="5" cm="1">
        <f t="array" ref="E6200">[2]!PropsSI("S","P",(B6200+1)*100*1000,"T",C6200+273.15,"WATER")/1000</f>
        <v>6.6757705188319747</v>
      </c>
      <c r="F6200" s="9"/>
      <c r="G6200" s="4">
        <v>73.429675529711176</v>
      </c>
      <c r="H6200" s="6">
        <v>10.364299945620528</v>
      </c>
      <c r="I6200" s="5">
        <v>265.30951264372823</v>
      </c>
      <c r="J6200" s="5" cm="1">
        <f t="array" ref="J6200">[2]!PropsSI("H","P",(H6200+1)*100*1000,"T",I6200+273.15,"WATER")/1000</f>
        <v>2972.1778419788416</v>
      </c>
      <c r="K6200" s="5" cm="1">
        <f t="array" ref="K6200">[2]!PropsSI("S","P",(H6200+1)*100*1000,"T",I6200+273.15,"WATER")/1000</f>
        <v>6.9243398688087119</v>
      </c>
      <c r="L6200" s="5" cm="1">
        <f t="array" ref="L6200">[2]!PropsSI("H","P",(H6200+1)*100*1000,"S",E6200*1000,"WATER")/1000</f>
        <v>2845.4081298479682</v>
      </c>
      <c r="O6200">
        <f t="shared" si="672"/>
        <v>9.9840682954132927</v>
      </c>
      <c r="Q6200">
        <f t="shared" si="673"/>
        <v>286.20586633935392</v>
      </c>
      <c r="R6200">
        <f t="shared" si="674"/>
        <v>4721.9645539942658</v>
      </c>
      <c r="S6200">
        <f t="shared" si="675"/>
        <v>9.9840755951417748</v>
      </c>
      <c r="T6200">
        <f t="shared" si="676"/>
        <v>5.3286035912734161E-11</v>
      </c>
      <c r="V6200">
        <f t="shared" si="677"/>
        <v>0.60517416817415548</v>
      </c>
      <c r="W6200" s="3">
        <f t="shared" si="678"/>
        <v>9.9840780991285989</v>
      </c>
    </row>
    <row r="6201" spans="1:23" x14ac:dyDescent="0.4">
      <c r="A6201" s="4">
        <v>187.72956524378478</v>
      </c>
      <c r="B6201" s="4">
        <v>41.030267533517701</v>
      </c>
      <c r="C6201" s="5">
        <v>380.68886760025038</v>
      </c>
      <c r="D6201" s="5" cm="1">
        <f t="array" ref="D6201">[2]!PropsSI("H","P",(B6201+1)*100*1000,"T",C6201+273.15,"WATER")/1000</f>
        <v>3164.4656388314011</v>
      </c>
      <c r="E6201" s="5" cm="1">
        <f t="array" ref="E6201">[2]!PropsSI("S","P",(B6201+1)*100*1000,"T",C6201+273.15,"WATER")/1000</f>
        <v>6.6744857113914406</v>
      </c>
      <c r="F6201" s="9"/>
      <c r="G6201" s="4">
        <v>75.841249191364909</v>
      </c>
      <c r="H6201" s="6">
        <v>10.367644278984326</v>
      </c>
      <c r="I6201" s="5">
        <v>264.19645904095398</v>
      </c>
      <c r="J6201" s="5" cm="1">
        <f t="array" ref="J6201">[2]!PropsSI("H","P",(H6201+1)*100*1000,"T",I6201+273.15,"WATER")/1000</f>
        <v>2969.7008971766613</v>
      </c>
      <c r="K6201" s="5" cm="1">
        <f t="array" ref="K6201">[2]!PropsSI("S","P",(H6201+1)*100*1000,"T",I6201+273.15,"WATER")/1000</f>
        <v>6.919604228144979</v>
      </c>
      <c r="L6201" s="5" cm="1">
        <f t="array" ref="L6201">[2]!PropsSI("H","P",(H6201+1)*100*1000,"S",E6201*1000,"WATER")/1000</f>
        <v>2844.8489754560092</v>
      </c>
      <c r="O6201">
        <f t="shared" si="672"/>
        <v>10.156416743239543</v>
      </c>
      <c r="Q6201">
        <f t="shared" si="673"/>
        <v>284.90362759769175</v>
      </c>
      <c r="R6201">
        <f t="shared" si="674"/>
        <v>4700.4795814546897</v>
      </c>
      <c r="S6201">
        <f t="shared" si="675"/>
        <v>10.156418792237485</v>
      </c>
      <c r="T6201">
        <f t="shared" si="676"/>
        <v>4.198392566252797E-12</v>
      </c>
      <c r="V6201">
        <f t="shared" si="677"/>
        <v>0.60936979817597081</v>
      </c>
      <c r="W6201" s="3">
        <f t="shared" si="678"/>
        <v>10.156421253734441</v>
      </c>
    </row>
    <row r="6202" spans="1:23" x14ac:dyDescent="0.4">
      <c r="A6202" s="4">
        <v>188.62824510408709</v>
      </c>
      <c r="B6202" s="4">
        <v>40.710714399898492</v>
      </c>
      <c r="C6202" s="5">
        <v>380.34823647024399</v>
      </c>
      <c r="D6202" s="5" cm="1">
        <f t="array" ref="D6202">[2]!PropsSI("H","P",(B6202+1)*100*1000,"T",C6202+273.15,"WATER")/1000</f>
        <v>3164.2650245066056</v>
      </c>
      <c r="E6202" s="5" cm="1">
        <f t="array" ref="E6202">[2]!PropsSI("S","P",(B6202+1)*100*1000,"T",C6202+273.15,"WATER")/1000</f>
        <v>6.6774731830790435</v>
      </c>
      <c r="F6202" s="9"/>
      <c r="G6202" s="4">
        <v>76.879030939524256</v>
      </c>
      <c r="H6202" s="6">
        <v>10.365516109325267</v>
      </c>
      <c r="I6202" s="5">
        <v>264.35133572707207</v>
      </c>
      <c r="J6202" s="5" cm="1">
        <f t="array" ref="J6202">[2]!PropsSI("H","P",(H6202+1)*100*1000,"T",I6202+273.15,"WATER")/1000</f>
        <v>2970.0513474620907</v>
      </c>
      <c r="K6202" s="5" cm="1">
        <f t="array" ref="K6202">[2]!PropsSI("S","P",(H6202+1)*100*1000,"T",I6202+273.15,"WATER")/1000</f>
        <v>6.920339552636019</v>
      </c>
      <c r="L6202" s="5" cm="1">
        <f t="array" ref="L6202">[2]!PropsSI("H","P",(H6202+1)*100*1000,"S",E6202*1000,"WATER")/1000</f>
        <v>2846.2539481441891</v>
      </c>
      <c r="O6202">
        <f t="shared" si="672"/>
        <v>10.176162521144104</v>
      </c>
      <c r="Q6202">
        <f t="shared" si="673"/>
        <v>283.47240589677017</v>
      </c>
      <c r="R6202">
        <f t="shared" si="674"/>
        <v>4676.8665848830333</v>
      </c>
      <c r="S6202">
        <f t="shared" si="675"/>
        <v>10.176161876156197</v>
      </c>
      <c r="T6202">
        <f t="shared" si="676"/>
        <v>4.1600939971116757E-13</v>
      </c>
      <c r="V6202">
        <f t="shared" si="677"/>
        <v>0.61071356150872624</v>
      </c>
      <c r="W6202" s="3">
        <f t="shared" si="678"/>
        <v>10.17616433287753</v>
      </c>
    </row>
    <row r="6203" spans="1:23" x14ac:dyDescent="0.4">
      <c r="A6203" s="4">
        <v>186.7777754341258</v>
      </c>
      <c r="B6203" s="4">
        <v>41.180708821166498</v>
      </c>
      <c r="C6203" s="5">
        <v>381.44902943230221</v>
      </c>
      <c r="D6203" s="5" cm="1">
        <f t="array" ref="D6203">[2]!PropsSI("H","P",(B6203+1)*100*1000,"T",C6203+273.15,"WATER")/1000</f>
        <v>3166.0165755346188</v>
      </c>
      <c r="E6203" s="5" cm="1">
        <f t="array" ref="E6203">[2]!PropsSI("S","P",(B6203+1)*100*1000,"T",C6203+273.15,"WATER")/1000</f>
        <v>6.6753143573112173</v>
      </c>
      <c r="F6203" s="9"/>
      <c r="G6203" s="4">
        <v>74.903917305508372</v>
      </c>
      <c r="H6203" s="6">
        <v>10.366868580598721</v>
      </c>
      <c r="I6203" s="5">
        <v>264.78297961623707</v>
      </c>
      <c r="J6203" s="5" cm="1">
        <f t="array" ref="J6203">[2]!PropsSI("H","P",(H6203+1)*100*1000,"T",I6203+273.15,"WATER")/1000</f>
        <v>2971.0031278653828</v>
      </c>
      <c r="K6203" s="5" cm="1">
        <f t="array" ref="K6203">[2]!PropsSI("S","P",(H6203+1)*100*1000,"T",I6203+273.15,"WATER")/1000</f>
        <v>6.9220566909136823</v>
      </c>
      <c r="L6203" s="5" cm="1">
        <f t="array" ref="L6203">[2]!PropsSI("H","P",(H6203+1)*100*1000,"S",E6203*1000,"WATER")/1000</f>
        <v>2845.2350895944564</v>
      </c>
      <c r="O6203">
        <f t="shared" si="672"/>
        <v>10.117827204277559</v>
      </c>
      <c r="Q6203">
        <f t="shared" si="673"/>
        <v>285.94195147484697</v>
      </c>
      <c r="R6203">
        <f t="shared" si="674"/>
        <v>4717.6103573056616</v>
      </c>
      <c r="S6203">
        <f t="shared" si="675"/>
        <v>10.117834531517856</v>
      </c>
      <c r="T6203">
        <f t="shared" si="676"/>
        <v>5.3688450372508046E-11</v>
      </c>
      <c r="V6203">
        <f t="shared" si="677"/>
        <v>0.60793236585235244</v>
      </c>
      <c r="W6203" s="3">
        <f t="shared" si="678"/>
        <v>10.1178370024017</v>
      </c>
    </row>
    <row r="6204" spans="1:23" x14ac:dyDescent="0.4">
      <c r="A6204" s="4">
        <v>189.8165625319138</v>
      </c>
      <c r="B6204" s="4">
        <v>41.059052994789823</v>
      </c>
      <c r="C6204" s="5">
        <v>381.1628694497611</v>
      </c>
      <c r="D6204" s="5" cm="1">
        <f t="array" ref="D6204">[2]!PropsSI("H","P",(B6204+1)*100*1000,"T",C6204+273.15,"WATER")/1000</f>
        <v>3165.5595846606566</v>
      </c>
      <c r="E6204" s="5" cm="1">
        <f t="array" ref="E6204">[2]!PropsSI("S","P",(B6204+1)*100*1000,"T",C6204+273.15,"WATER")/1000</f>
        <v>6.6758627270677424</v>
      </c>
      <c r="F6204" s="9"/>
      <c r="G6204" s="4">
        <v>76.521272905142794</v>
      </c>
      <c r="H6204" s="6">
        <v>10.364679933527016</v>
      </c>
      <c r="I6204" s="5">
        <v>264.10487180586517</v>
      </c>
      <c r="J6204" s="5" cm="1">
        <f t="array" ref="J6204">[2]!PropsSI("H","P",(H6204+1)*100*1000,"T",I6204+273.15,"WATER")/1000</f>
        <v>2969.5079478067564</v>
      </c>
      <c r="K6204" s="5" cm="1">
        <f t="array" ref="K6204">[2]!PropsSI("S","P",(H6204+1)*100*1000,"T",I6204+273.15,"WATER")/1000</f>
        <v>6.9193610535765107</v>
      </c>
      <c r="L6204" s="5" cm="1">
        <f t="array" ref="L6204">[2]!PropsSI("H","P",(H6204+1)*100*1000,"S",E6204*1000,"WATER")/1000</f>
        <v>2845.4597234029798</v>
      </c>
      <c r="O6204">
        <f t="shared" si="672"/>
        <v>10.33717994065622</v>
      </c>
      <c r="Q6204">
        <f t="shared" si="673"/>
        <v>285.33435062258962</v>
      </c>
      <c r="R6204">
        <f t="shared" si="674"/>
        <v>4707.5858608687722</v>
      </c>
      <c r="S6204">
        <f t="shared" si="675"/>
        <v>10.337187918980062</v>
      </c>
      <c r="T6204">
        <f t="shared" si="676"/>
        <v>6.3653651321191765E-11</v>
      </c>
      <c r="V6204">
        <f t="shared" si="677"/>
        <v>0.61247023376895748</v>
      </c>
      <c r="W6204" s="3">
        <f t="shared" si="678"/>
        <v>10.337190337432194</v>
      </c>
    </row>
    <row r="6205" spans="1:23" x14ac:dyDescent="0.4">
      <c r="A6205" s="4">
        <v>183.61734335458013</v>
      </c>
      <c r="B6205" s="4">
        <v>41.560693832014465</v>
      </c>
      <c r="C6205" s="5">
        <v>382.45392404429822</v>
      </c>
      <c r="D6205" s="5" cm="1">
        <f t="array" ref="D6205">[2]!PropsSI("H","P",(B6205+1)*100*1000,"T",C6205+273.15,"WATER")/1000</f>
        <v>3167.7166163870138</v>
      </c>
      <c r="E6205" s="5" cm="1">
        <f t="array" ref="E6205">[2]!PropsSI("S","P",(B6205+1)*100*1000,"T",C6205+273.15,"WATER")/1000</f>
        <v>6.6740392301496199</v>
      </c>
      <c r="F6205" s="9"/>
      <c r="G6205" s="4">
        <v>72.518870664138191</v>
      </c>
      <c r="H6205" s="6">
        <v>10.366228199815724</v>
      </c>
      <c r="I6205" s="5">
        <v>265.62258312436018</v>
      </c>
      <c r="J6205" s="5" cm="1">
        <f t="array" ref="J6205">[2]!PropsSI("H","P",(H6205+1)*100*1000,"T",I6205+273.15,"WATER")/1000</f>
        <v>2972.8644238629836</v>
      </c>
      <c r="K6205" s="5" cm="1">
        <f t="array" ref="K6205">[2]!PropsSI("S","P",(H6205+1)*100*1000,"T",I6205+273.15,"WATER")/1000</f>
        <v>6.925539134825681</v>
      </c>
      <c r="L6205" s="5" cm="1">
        <f t="array" ref="L6205">[2]!PropsSI("H","P",(H6205+1)*100*1000,"S",E6205*1000,"WATER")/1000</f>
        <v>2844.6071382634423</v>
      </c>
      <c r="O6205">
        <f t="shared" si="672"/>
        <v>9.938400538354891</v>
      </c>
      <c r="Q6205">
        <f t="shared" si="673"/>
        <v>288.01712579149557</v>
      </c>
      <c r="R6205">
        <f t="shared" si="674"/>
        <v>4751.8475995114359</v>
      </c>
      <c r="S6205">
        <f t="shared" si="675"/>
        <v>9.9384133667264365</v>
      </c>
      <c r="T6205">
        <f t="shared" si="676"/>
        <v>1.6456711650891509E-10</v>
      </c>
      <c r="V6205">
        <f t="shared" si="677"/>
        <v>0.60305316221491367</v>
      </c>
      <c r="W6205" s="3">
        <f t="shared" si="678"/>
        <v>9.9384158822178676</v>
      </c>
    </row>
    <row r="6206" spans="1:23" x14ac:dyDescent="0.4">
      <c r="A6206" s="4">
        <v>192.28397758377253</v>
      </c>
      <c r="B6206" s="4">
        <v>40.975586145935814</v>
      </c>
      <c r="C6206" s="5">
        <v>381.36109022450802</v>
      </c>
      <c r="D6206" s="5" cm="1">
        <f t="array" ref="D6206">[2]!PropsSI("H","P",(B6206+1)*100*1000,"T",C6206+273.15,"WATER")/1000</f>
        <v>3166.2031900426332</v>
      </c>
      <c r="E6206" s="5" cm="1">
        <f t="array" ref="E6206">[2]!PropsSI("S","P",(B6206+1)*100*1000,"T",C6206+273.15,"WATER")/1000</f>
        <v>6.6777037502839542</v>
      </c>
      <c r="F6206" s="9"/>
      <c r="G6206" s="4">
        <v>79.524292277018233</v>
      </c>
      <c r="H6206" s="6">
        <v>10.368617726886084</v>
      </c>
      <c r="I6206" s="5">
        <v>263.97322853368894</v>
      </c>
      <c r="J6206" s="5" cm="1">
        <f t="array" ref="J6206">[2]!PropsSI("H","P",(H6206+1)*100*1000,"T",I6206+273.15,"WATER")/1000</f>
        <v>2969.2027699816181</v>
      </c>
      <c r="K6206" s="5" cm="1">
        <f t="array" ref="K6206">[2]!PropsSI("S","P",(H6206+1)*100*1000,"T",I6206+273.15,"WATER")/1000</f>
        <v>6.9186389589659587</v>
      </c>
      <c r="L6206" s="5" cm="1">
        <f t="array" ref="L6206">[2]!PropsSI("H","P",(H6206+1)*100*1000,"S",E6206*1000,"WATER")/1000</f>
        <v>2846.4228383676909</v>
      </c>
      <c r="O6206">
        <f t="shared" si="672"/>
        <v>10.522228987501666</v>
      </c>
      <c r="Q6206">
        <f t="shared" si="673"/>
        <v>285.04953949446855</v>
      </c>
      <c r="R6206">
        <f t="shared" si="674"/>
        <v>4702.8869073889846</v>
      </c>
      <c r="S6206">
        <f t="shared" si="675"/>
        <v>10.522240665505199</v>
      </c>
      <c r="T6206">
        <f t="shared" si="676"/>
        <v>1.363757665185749E-10</v>
      </c>
      <c r="V6206">
        <f t="shared" si="677"/>
        <v>0.61604916946638</v>
      </c>
      <c r="W6206" s="3">
        <f t="shared" si="678"/>
        <v>10.522243041424469</v>
      </c>
    </row>
    <row r="6207" spans="1:23" x14ac:dyDescent="0.4">
      <c r="A6207" s="4">
        <v>195.26740918160348</v>
      </c>
      <c r="B6207" s="4">
        <v>40.850565417686774</v>
      </c>
      <c r="C6207" s="5">
        <v>380.60065137706499</v>
      </c>
      <c r="D6207" s="5" cm="1">
        <f t="array" ref="D6207">[2]!PropsSI("H","P",(B6207+1)*100*1000,"T",C6207+273.15,"WATER")/1000</f>
        <v>3164.603299877208</v>
      </c>
      <c r="E6207" s="5" cm="1">
        <f t="array" ref="E6207">[2]!PropsSI("S","P",(B6207+1)*100*1000,"T",C6207+273.15,"WATER")/1000</f>
        <v>6.6765456556274119</v>
      </c>
      <c r="F6207" s="9"/>
      <c r="G6207" s="4">
        <v>81.550273176037479</v>
      </c>
      <c r="H6207" s="6">
        <v>10.369566627219871</v>
      </c>
      <c r="I6207" s="5">
        <v>262.94246892037461</v>
      </c>
      <c r="J6207" s="5" cm="1">
        <f t="array" ref="J6207">[2]!PropsSI("H","P",(H6207+1)*100*1000,"T",I6207+273.15,"WATER")/1000</f>
        <v>2966.913311177404</v>
      </c>
      <c r="K6207" s="5" cm="1">
        <f t="array" ref="K6207">[2]!PropsSI("S","P",(H6207+1)*100*1000,"T",I6207+273.15,"WATER")/1000</f>
        <v>6.9143353237080394</v>
      </c>
      <c r="L6207" s="5" cm="1">
        <f t="array" ref="L6207">[2]!PropsSI("H","P",(H6207+1)*100*1000,"S",E6207*1000,"WATER")/1000</f>
        <v>2845.8802051670918</v>
      </c>
      <c r="O6207">
        <f t="shared" si="672"/>
        <v>10.722892198486441</v>
      </c>
      <c r="Q6207">
        <f t="shared" si="673"/>
        <v>284.10709968941211</v>
      </c>
      <c r="R6207">
        <f t="shared" si="674"/>
        <v>4687.3380739193262</v>
      </c>
      <c r="S6207">
        <f t="shared" si="675"/>
        <v>10.722900061205964</v>
      </c>
      <c r="T6207">
        <f t="shared" si="676"/>
        <v>6.1822358290725697E-11</v>
      </c>
      <c r="V6207">
        <f t="shared" si="677"/>
        <v>0.62025624117262756</v>
      </c>
      <c r="W6207" s="3">
        <f t="shared" si="678"/>
        <v>10.722902392664285</v>
      </c>
    </row>
    <row r="6208" spans="1:23" x14ac:dyDescent="0.4">
      <c r="A6208" s="4">
        <v>197.69504583271819</v>
      </c>
      <c r="B6208" s="4">
        <v>40.868625032026479</v>
      </c>
      <c r="C6208" s="5">
        <v>381.2425800885249</v>
      </c>
      <c r="D6208" s="5" cm="1">
        <f t="array" ref="D6208">[2]!PropsSI("H","P",(B6208+1)*100*1000,"T",C6208+273.15,"WATER")/1000</f>
        <v>3166.1244225253486</v>
      </c>
      <c r="E6208" s="5" cm="1">
        <f t="array" ref="E6208">[2]!PropsSI("S","P",(B6208+1)*100*1000,"T",C6208+273.15,"WATER")/1000</f>
        <v>6.6786850100651076</v>
      </c>
      <c r="F6208" s="9"/>
      <c r="G6208" s="4">
        <v>84.284304811458014</v>
      </c>
      <c r="H6208" s="6">
        <v>10.368855969195666</v>
      </c>
      <c r="I6208" s="5">
        <v>263.00841735922609</v>
      </c>
      <c r="J6208" s="5" cm="1">
        <f t="array" ref="J6208">[2]!PropsSI("H","P",(H6208+1)*100*1000,"T",I6208+273.15,"WATER")/1000</f>
        <v>2967.0620832724412</v>
      </c>
      <c r="K6208" s="5" cm="1">
        <f t="array" ref="K6208">[2]!PropsSI("S","P",(H6208+1)*100*1000,"T",I6208+273.15,"WATER")/1000</f>
        <v>6.9146405945223659</v>
      </c>
      <c r="L6208" s="5" cm="1">
        <f t="array" ref="L6208">[2]!PropsSI("H","P",(H6208+1)*100*1000,"S",E6208*1000,"WATER")/1000</f>
        <v>2846.9020857510691</v>
      </c>
      <c r="O6208">
        <f t="shared" si="672"/>
        <v>10.931566189492116</v>
      </c>
      <c r="Q6208">
        <f t="shared" si="673"/>
        <v>284.55212451240152</v>
      </c>
      <c r="R6208">
        <f t="shared" si="674"/>
        <v>4694.6803114027189</v>
      </c>
      <c r="S6208">
        <f t="shared" si="675"/>
        <v>10.931582271174102</v>
      </c>
      <c r="T6208">
        <f t="shared" si="676"/>
        <v>2.5862049550140495E-10</v>
      </c>
      <c r="V6208">
        <f t="shared" si="677"/>
        <v>0.62358524552015715</v>
      </c>
      <c r="W6208" s="3">
        <f t="shared" si="678"/>
        <v>10.931584558125264</v>
      </c>
    </row>
    <row r="6209" spans="1:23" x14ac:dyDescent="0.4">
      <c r="A6209" s="4">
        <v>193.77882510036522</v>
      </c>
      <c r="B6209" s="4">
        <v>41.279168775022221</v>
      </c>
      <c r="C6209" s="5">
        <v>381.50075572165701</v>
      </c>
      <c r="D6209" s="5" cm="1">
        <f t="array" ref="D6209">[2]!PropsSI("H","P",(B6209+1)*100*1000,"T",C6209+273.15,"WATER")/1000</f>
        <v>3165.9501175385676</v>
      </c>
      <c r="E6209" s="5" cm="1">
        <f t="array" ref="E6209">[2]!PropsSI("S","P",(B6209+1)*100*1000,"T",C6209+273.15,"WATER")/1000</f>
        <v>6.6742066352306564</v>
      </c>
      <c r="F6209" s="9"/>
      <c r="G6209" s="4">
        <v>80.955529763775573</v>
      </c>
      <c r="H6209" s="6">
        <v>10.365294730399629</v>
      </c>
      <c r="I6209" s="5">
        <v>263.12994513730939</v>
      </c>
      <c r="J6209" s="5" cm="1">
        <f t="array" ref="J6209">[2]!PropsSI("H","P",(H6209+1)*100*1000,"T",I6209+273.15,"WATER")/1000</f>
        <v>2967.3438975525933</v>
      </c>
      <c r="K6209" s="5" cm="1">
        <f t="array" ref="K6209">[2]!PropsSI("S","P",(H6209+1)*100*1000,"T",I6209+273.15,"WATER")/1000</f>
        <v>6.9153053737829904</v>
      </c>
      <c r="L6209" s="5" cm="1">
        <f t="array" ref="L6209">[2]!PropsSI("H","P",(H6209+1)*100*1000,"S",E6209*1000,"WATER")/1000</f>
        <v>2844.6707777481952</v>
      </c>
      <c r="O6209">
        <f t="shared" si="672"/>
        <v>10.690466657362995</v>
      </c>
      <c r="Q6209">
        <f t="shared" si="673"/>
        <v>286.38573884267549</v>
      </c>
      <c r="R6209">
        <f t="shared" si="674"/>
        <v>4724.9321786477576</v>
      </c>
      <c r="S6209">
        <f t="shared" si="675"/>
        <v>10.690482265361599</v>
      </c>
      <c r="T6209">
        <f t="shared" si="676"/>
        <v>2.4360962041571747E-10</v>
      </c>
      <c r="V6209">
        <f t="shared" si="677"/>
        <v>0.61817302075994196</v>
      </c>
      <c r="W6209" s="3">
        <f t="shared" si="678"/>
        <v>10.690484603889825</v>
      </c>
    </row>
    <row r="6210" spans="1:23" x14ac:dyDescent="0.4">
      <c r="A6210" s="4">
        <v>192.30640614252042</v>
      </c>
      <c r="B6210" s="4">
        <v>40.786717732966537</v>
      </c>
      <c r="C6210" s="5">
        <v>381.0755009990566</v>
      </c>
      <c r="D6210" s="5" cm="1">
        <f t="array" ref="D6210">[2]!PropsSI("H","P",(B6210+1)*100*1000,"T",C6210+273.15,"WATER")/1000</f>
        <v>3165.8792455682974</v>
      </c>
      <c r="E6210" s="5" cm="1">
        <f t="array" ref="E6210">[2]!PropsSI("S","P",(B6210+1)*100*1000,"T",C6210+273.15,"WATER")/1000</f>
        <v>6.6791558717280859</v>
      </c>
      <c r="F6210" s="9"/>
      <c r="G6210" s="4">
        <v>78.783787081463402</v>
      </c>
      <c r="H6210" s="6">
        <v>10.373175938520481</v>
      </c>
      <c r="I6210" s="5">
        <v>264.13819573825253</v>
      </c>
      <c r="J6210" s="5" cm="1">
        <f t="array" ref="J6210">[2]!PropsSI("H","P",(H6210+1)*100*1000,"T",I6210+273.15,"WATER")/1000</f>
        <v>2969.5530001573029</v>
      </c>
      <c r="K6210" s="5" cm="1">
        <f t="array" ref="K6210">[2]!PropsSI("S","P",(H6210+1)*100*1000,"T",I6210+273.15,"WATER")/1000</f>
        <v>6.9191127197028415</v>
      </c>
      <c r="L6210" s="5" cm="1">
        <f t="array" ref="L6210">[2]!PropsSI("H","P",(H6210+1)*100*1000,"S",E6210*1000,"WATER")/1000</f>
        <v>2847.2099292210314</v>
      </c>
      <c r="O6210">
        <f t="shared" si="672"/>
        <v>10.487442968456344</v>
      </c>
      <c r="Q6210">
        <f t="shared" si="673"/>
        <v>284.05916160861722</v>
      </c>
      <c r="R6210">
        <f t="shared" si="674"/>
        <v>4686.5471679843949</v>
      </c>
      <c r="S6210">
        <f t="shared" si="675"/>
        <v>10.487451860018547</v>
      </c>
      <c r="T6210">
        <f t="shared" si="676"/>
        <v>7.9059878409137519E-11</v>
      </c>
      <c r="V6210">
        <f t="shared" si="677"/>
        <v>0.61608142152302592</v>
      </c>
      <c r="W6210" s="3">
        <f t="shared" si="678"/>
        <v>10.487454243819174</v>
      </c>
    </row>
    <row r="6211" spans="1:23" x14ac:dyDescent="0.4">
      <c r="A6211" s="4">
        <v>179.58136737882583</v>
      </c>
      <c r="B6211" s="4">
        <v>41.741689452671046</v>
      </c>
      <c r="C6211" s="5">
        <v>380.8230727306443</v>
      </c>
      <c r="D6211" s="5" cm="1">
        <f t="array" ref="D6211">[2]!PropsSI("H","P",(B6211+1)*100*1000,"T",C6211+273.15,"WATER")/1000</f>
        <v>3163.3979532510739</v>
      </c>
      <c r="E6211" s="5" cm="1">
        <f t="array" ref="E6211">[2]!PropsSI("S","P",(B6211+1)*100*1000,"T",C6211+273.15,"WATER")/1000</f>
        <v>6.6656135380731767</v>
      </c>
      <c r="F6211" s="9"/>
      <c r="G6211" s="4">
        <v>68.830407821439735</v>
      </c>
      <c r="H6211" s="6">
        <v>10.369052105723656</v>
      </c>
      <c r="I6211" s="5">
        <v>264.70489674961186</v>
      </c>
      <c r="J6211" s="5" cm="1">
        <f t="array" ref="J6211">[2]!PropsSI("H","P",(H6211+1)*100*1000,"T",I6211+273.15,"WATER")/1000</f>
        <v>2970.8227809110704</v>
      </c>
      <c r="K6211" s="5" cm="1">
        <f t="array" ref="K6211">[2]!PropsSI("S","P",(H6211+1)*100*1000,"T",I6211+273.15,"WATER")/1000</f>
        <v>6.9216360096569334</v>
      </c>
      <c r="L6211" s="5" cm="1">
        <f t="array" ref="L6211">[2]!PropsSI("H","P",(H6211+1)*100*1000,"S",E6211*1000,"WATER")/1000</f>
        <v>2840.5959082238987</v>
      </c>
      <c r="O6211">
        <f t="shared" si="672"/>
        <v>9.606364658897462</v>
      </c>
      <c r="Q6211">
        <f t="shared" si="673"/>
        <v>287.74307965410895</v>
      </c>
      <c r="R6211">
        <f t="shared" si="674"/>
        <v>4747.3262521210081</v>
      </c>
      <c r="S6211">
        <f t="shared" si="675"/>
        <v>9.6063669973454591</v>
      </c>
      <c r="T6211">
        <f t="shared" si="676"/>
        <v>5.4683390347621198E-12</v>
      </c>
      <c r="V6211">
        <f t="shared" si="677"/>
        <v>0.59657358218964041</v>
      </c>
      <c r="W6211" s="3">
        <f t="shared" si="678"/>
        <v>9.6063695997854062</v>
      </c>
    </row>
    <row r="6212" spans="1:23" x14ac:dyDescent="0.4">
      <c r="A6212" s="4">
        <v>178.34356302913392</v>
      </c>
      <c r="B6212" s="4">
        <v>41.289500057705965</v>
      </c>
      <c r="C6212" s="5">
        <v>381.71243321102202</v>
      </c>
      <c r="D6212" s="5" cm="1">
        <f t="array" ref="D6212">[2]!PropsSI("H","P",(B6212+1)*100*1000,"T",C6212+273.15,"WATER")/1000</f>
        <v>3166.4438338119185</v>
      </c>
      <c r="E6212" s="5" cm="1">
        <f t="array" ref="E6212">[2]!PropsSI("S","P",(B6212+1)*100*1000,"T",C6212+273.15,"WATER")/1000</f>
        <v>6.6748552410458579</v>
      </c>
      <c r="F6212" s="9"/>
      <c r="G6212" s="4">
        <v>68.428091549770301</v>
      </c>
      <c r="H6212" s="6">
        <v>10.369748666484099</v>
      </c>
      <c r="I6212" s="5">
        <v>266.76320372172154</v>
      </c>
      <c r="J6212" s="5" cm="1">
        <f t="array" ref="J6212">[2]!PropsSI("H","P",(H6212+1)*100*1000,"T",I6212+273.15,"WATER")/1000</f>
        <v>2975.3761128180286</v>
      </c>
      <c r="K6212" s="5" cm="1">
        <f t="array" ref="K6212">[2]!PropsSI("S","P",(H6212+1)*100*1000,"T",I6212+273.15,"WATER")/1000</f>
        <v>6.9300583357706635</v>
      </c>
      <c r="L6212" s="5" cm="1">
        <f t="array" ref="L6212">[2]!PropsSI("H","P",(H6212+1)*100*1000,"S",E6212*1000,"WATER")/1000</f>
        <v>2845.0663807319102</v>
      </c>
      <c r="O6212">
        <f t="shared" ref="O6212:O6275" si="679">A6212/3.6*(D6212-J6212)/1000</f>
        <v>9.4654717060852143</v>
      </c>
      <c r="Q6212">
        <f t="shared" ref="Q6212:Q6275" si="680">(1+$Z$5)/$Z$3*((D6212-L6212)-$Z$4/($AD$3/3.6))</f>
        <v>286.47319711690221</v>
      </c>
      <c r="R6212">
        <f t="shared" ref="R6212:R6275" si="681">$Z$5/$Z$3*($AD$3/3.6*(D6212-L6212)-$Z$4)</f>
        <v>4726.3751080891916</v>
      </c>
      <c r="S6212">
        <f t="shared" ref="S6212:S6275" si="682">(Q6212*A6212/3.6-R6212)/1000</f>
        <v>9.465472304737407</v>
      </c>
      <c r="T6212">
        <f t="shared" ref="T6212:T6275" si="683">IFERROR((O6212-S6212)^2,0)</f>
        <v>3.5838444783295873E-13</v>
      </c>
      <c r="V6212">
        <f t="shared" ref="V6212:V6275" si="684">O6212/(A6212/3.6*(D6212-L6212)/1000)</f>
        <v>0.59452746035149751</v>
      </c>
      <c r="W6212" s="3">
        <f t="shared" ref="W6212:W6275" si="685">0.5*(S6212 + SQRT(S6212^2 + $Z$7^2) )</f>
        <v>9.4654749459149645</v>
      </c>
    </row>
    <row r="6213" spans="1:23" x14ac:dyDescent="0.4">
      <c r="A6213" s="4">
        <v>179.09747294177879</v>
      </c>
      <c r="B6213" s="4">
        <v>41.488592009075198</v>
      </c>
      <c r="C6213" s="5">
        <v>381.47801628095698</v>
      </c>
      <c r="D6213" s="5" cm="1">
        <f t="array" ref="D6213">[2]!PropsSI("H","P",(B6213+1)*100*1000,"T",C6213+273.15,"WATER")/1000</f>
        <v>3165.4862613746254</v>
      </c>
      <c r="E6213" s="5" cm="1">
        <f t="array" ref="E6213">[2]!PropsSI("S","P",(B6213+1)*100*1000,"T",C6213+273.15,"WATER")/1000</f>
        <v>6.6713662219601932</v>
      </c>
      <c r="F6213" s="9"/>
      <c r="G6213" s="4">
        <v>69.795086227389291</v>
      </c>
      <c r="H6213" s="6">
        <v>10.367062089708117</v>
      </c>
      <c r="I6213" s="5">
        <v>265.93548767186678</v>
      </c>
      <c r="J6213" s="5" cm="1">
        <f t="array" ref="J6213">[2]!PropsSI("H","P",(H6213+1)*100*1000,"T",I6213+273.15,"WATER")/1000</f>
        <v>2973.5541322665554</v>
      </c>
      <c r="K6213" s="5" cm="1">
        <f t="array" ref="K6213">[2]!PropsSI("S","P",(H6213+1)*100*1000,"T",I6213+273.15,"WATER")/1000</f>
        <v>6.9267862833897382</v>
      </c>
      <c r="L6213" s="5" cm="1">
        <f t="array" ref="L6213">[2]!PropsSI("H","P",(H6213+1)*100*1000,"S",E6213*1000,"WATER")/1000</f>
        <v>2843.3319881516304</v>
      </c>
      <c r="O6213">
        <f t="shared" si="679"/>
        <v>9.5484886943307146</v>
      </c>
      <c r="Q6213">
        <f t="shared" si="680"/>
        <v>287.16565528788311</v>
      </c>
      <c r="R6213">
        <f t="shared" si="681"/>
        <v>4737.7996221297899</v>
      </c>
      <c r="S6213">
        <f t="shared" si="682"/>
        <v>9.5484901494618288</v>
      </c>
      <c r="T6213">
        <f t="shared" si="683"/>
        <v>2.1174065597156264E-12</v>
      </c>
      <c r="V6213">
        <f t="shared" si="684"/>
        <v>0.59577707037030292</v>
      </c>
      <c r="W6213" s="3">
        <f t="shared" si="685"/>
        <v>9.5484927676760964</v>
      </c>
    </row>
    <row r="6214" spans="1:23" x14ac:dyDescent="0.4">
      <c r="A6214" s="4">
        <v>178.20739571874347</v>
      </c>
      <c r="B6214" s="4">
        <v>41.163758462428412</v>
      </c>
      <c r="C6214" s="5">
        <v>381.49081694898058</v>
      </c>
      <c r="D6214" s="5" cm="1">
        <f t="array" ref="D6214">[2]!PropsSI("H","P",(B6214+1)*100*1000,"T",C6214+273.15,"WATER")/1000</f>
        <v>3166.1510276809645</v>
      </c>
      <c r="E6214" s="5" cm="1">
        <f t="array" ref="E6214">[2]!PropsSI("S","P",(B6214+1)*100*1000,"T",C6214+273.15,"WATER")/1000</f>
        <v>6.6756932235506676</v>
      </c>
      <c r="F6214" s="9"/>
      <c r="G6214" s="4">
        <v>69.196562204894917</v>
      </c>
      <c r="H6214" s="6">
        <v>10.371439298972104</v>
      </c>
      <c r="I6214" s="5">
        <v>266.86222483262736</v>
      </c>
      <c r="J6214" s="5" cm="1">
        <f t="array" ref="J6214">[2]!PropsSI("H","P",(H6214+1)*100*1000,"T",I6214+273.15,"WATER")/1000</f>
        <v>2975.5894441458249</v>
      </c>
      <c r="K6214" s="5" cm="1">
        <f t="array" ref="K6214">[2]!PropsSI("S","P",(H6214+1)*100*1000,"T",I6214+273.15,"WATER")/1000</f>
        <v>6.9303872759312748</v>
      </c>
      <c r="L6214" s="5" cm="1">
        <f t="array" ref="L6214">[2]!PropsSI("H","P",(H6214+1)*100*1000,"S",E6214*1000,"WATER")/1000</f>
        <v>2845.5026314955676</v>
      </c>
      <c r="O6214">
        <f t="shared" si="679"/>
        <v>9.4331898682880571</v>
      </c>
      <c r="Q6214">
        <f t="shared" si="680"/>
        <v>285.82331514828769</v>
      </c>
      <c r="R6214">
        <f t="shared" si="681"/>
        <v>4715.6530370871978</v>
      </c>
      <c r="S6214">
        <f t="shared" si="682"/>
        <v>9.4331882485444769</v>
      </c>
      <c r="T6214">
        <f t="shared" si="683"/>
        <v>2.6235692654376478E-12</v>
      </c>
      <c r="V6214">
        <f t="shared" si="684"/>
        <v>0.59430075372950886</v>
      </c>
      <c r="W6214" s="3">
        <f t="shared" si="685"/>
        <v>9.4331908987611719</v>
      </c>
    </row>
    <row r="6215" spans="1:23" x14ac:dyDescent="0.4">
      <c r="A6215" s="4">
        <v>177.4794809610205</v>
      </c>
      <c r="B6215" s="4">
        <v>41.938427321142996</v>
      </c>
      <c r="C6215" s="5">
        <v>381.31233667374522</v>
      </c>
      <c r="D6215" s="5" cm="1">
        <f t="array" ref="D6215">[2]!PropsSI("H","P",(B6215+1)*100*1000,"T",C6215+273.15,"WATER")/1000</f>
        <v>3164.2038514186715</v>
      </c>
      <c r="E6215" s="5" cm="1">
        <f t="array" ref="E6215">[2]!PropsSI("S","P",(B6215+1)*100*1000,"T",C6215+273.15,"WATER")/1000</f>
        <v>6.6648659717005012</v>
      </c>
      <c r="F6215" s="9"/>
      <c r="G6215" s="4">
        <v>69.106822849068593</v>
      </c>
      <c r="H6215" s="6">
        <v>10.368082039596688</v>
      </c>
      <c r="I6215" s="5">
        <v>265.25925615246138</v>
      </c>
      <c r="J6215" s="5" cm="1">
        <f t="array" ref="J6215">[2]!PropsSI("H","P",(H6215+1)*100*1000,"T",I6215+273.15,"WATER")/1000</f>
        <v>2972.0538503256512</v>
      </c>
      <c r="K6215" s="5" cm="1">
        <f t="array" ref="K6215">[2]!PropsSI("S","P",(H6215+1)*100*1000,"T",I6215+273.15,"WATER")/1000</f>
        <v>6.9239616213801209</v>
      </c>
      <c r="L6215" s="5" cm="1">
        <f t="array" ref="L6215">[2]!PropsSI("H","P",(H6215+1)*100*1000,"S",E6215*1000,"WATER")/1000</f>
        <v>2840.2182512352288</v>
      </c>
      <c r="O6215">
        <f t="shared" si="679"/>
        <v>9.4729673501802161</v>
      </c>
      <c r="Q6215">
        <f t="shared" si="680"/>
        <v>288.79810178009689</v>
      </c>
      <c r="R6215">
        <f t="shared" si="681"/>
        <v>4764.7325238592948</v>
      </c>
      <c r="S6215">
        <f t="shared" si="682"/>
        <v>9.472972255712806</v>
      </c>
      <c r="T6215">
        <f t="shared" si="683"/>
        <v>2.4064249990729021E-11</v>
      </c>
      <c r="V6215">
        <f t="shared" si="684"/>
        <v>0.59308191778962949</v>
      </c>
      <c r="W6215" s="3">
        <f t="shared" si="685"/>
        <v>9.4729748947992896</v>
      </c>
    </row>
    <row r="6216" spans="1:23" x14ac:dyDescent="0.4">
      <c r="A6216" s="4">
        <v>183.75052231291269</v>
      </c>
      <c r="B6216" s="4">
        <v>41.361201424251284</v>
      </c>
      <c r="C6216" s="5">
        <v>380.75546524108324</v>
      </c>
      <c r="D6216" s="5" cm="1">
        <f t="array" ref="D6216">[2]!PropsSI("H","P",(B6216+1)*100*1000,"T",C6216+273.15,"WATER")/1000</f>
        <v>3163.9793522534228</v>
      </c>
      <c r="E6216" s="5" cm="1">
        <f t="array" ref="E6216">[2]!PropsSI("S","P",(B6216+1)*100*1000,"T",C6216+273.15,"WATER")/1000</f>
        <v>6.6703582390009277</v>
      </c>
      <c r="F6216" s="9"/>
      <c r="G6216" s="4">
        <v>72.999258499126455</v>
      </c>
      <c r="H6216" s="6">
        <v>10.363873815465858</v>
      </c>
      <c r="I6216" s="5">
        <v>264.42310219034528</v>
      </c>
      <c r="J6216" s="5" cm="1">
        <f t="array" ref="J6216">[2]!PropsSI("H","P",(H6216+1)*100*1000,"T",I6216+273.15,"WATER")/1000</f>
        <v>2970.2159361135559</v>
      </c>
      <c r="K6216" s="5" cm="1">
        <f t="array" ref="K6216">[2]!PropsSI("S","P",(H6216+1)*100*1000,"T",I6216+273.15,"WATER")/1000</f>
        <v>6.9207099854162655</v>
      </c>
      <c r="L6216" s="5" cm="1">
        <f t="array" ref="L6216">[2]!PropsSI("H","P",(H6216+1)*100*1000,"S",E6216*1000,"WATER")/1000</f>
        <v>2842.7869659127764</v>
      </c>
      <c r="O6216">
        <f t="shared" si="679"/>
        <v>9.8900358113429974</v>
      </c>
      <c r="Q6216">
        <f t="shared" si="680"/>
        <v>286.30822845973631</v>
      </c>
      <c r="R6216">
        <f t="shared" si="681"/>
        <v>4723.6533743888285</v>
      </c>
      <c r="S6216">
        <f t="shared" si="682"/>
        <v>9.8900373261559711</v>
      </c>
      <c r="T6216">
        <f t="shared" si="683"/>
        <v>2.294658345362952E-12</v>
      </c>
      <c r="V6216">
        <f t="shared" si="684"/>
        <v>0.60326279320446774</v>
      </c>
      <c r="W6216" s="3">
        <f t="shared" si="685"/>
        <v>9.8900398539516488</v>
      </c>
    </row>
    <row r="6217" spans="1:23" x14ac:dyDescent="0.4">
      <c r="A6217" s="4">
        <v>188.32849269298057</v>
      </c>
      <c r="B6217" s="4">
        <v>40.753773037289925</v>
      </c>
      <c r="C6217" s="5">
        <v>380.64213063043729</v>
      </c>
      <c r="D6217" s="5" cm="1">
        <f t="array" ref="D6217">[2]!PropsSI("H","P",(B6217+1)*100*1000,"T",C6217+273.15,"WATER")/1000</f>
        <v>3164.8932221861769</v>
      </c>
      <c r="E6217" s="5" cm="1">
        <f t="array" ref="E6217">[2]!PropsSI("S","P",(B6217+1)*100*1000,"T",C6217+273.15,"WATER")/1000</f>
        <v>6.677988773470025</v>
      </c>
      <c r="F6217" s="9"/>
      <c r="G6217" s="4">
        <v>74.750959527330792</v>
      </c>
      <c r="H6217" s="6">
        <v>10.370981388798468</v>
      </c>
      <c r="I6217" s="5">
        <v>264.63083381976901</v>
      </c>
      <c r="J6217" s="5" cm="1">
        <f t="array" ref="J6217">[2]!PropsSI("H","P",(H6217+1)*100*1000,"T",I6217+273.15,"WATER")/1000</f>
        <v>2970.6521783494181</v>
      </c>
      <c r="K6217" s="5" cm="1">
        <f t="array" ref="K6217">[2]!PropsSI("S","P",(H6217+1)*100*1000,"T",I6217+273.15,"WATER")/1000</f>
        <v>6.9212433586894706</v>
      </c>
      <c r="L6217" s="5" cm="1">
        <f t="array" ref="L6217">[2]!PropsSI("H","P",(H6217+1)*100*1000,"S",E6217*1000,"WATER")/1000</f>
        <v>2846.604448512277</v>
      </c>
      <c r="O6217">
        <f t="shared" si="679"/>
        <v>10.161423056913318</v>
      </c>
      <c r="Q6217">
        <f t="shared" si="680"/>
        <v>283.71994552886144</v>
      </c>
      <c r="R6217">
        <f t="shared" si="681"/>
        <v>4680.9506149673716</v>
      </c>
      <c r="S6217">
        <f t="shared" si="682"/>
        <v>10.161424298472914</v>
      </c>
      <c r="T6217">
        <f t="shared" si="683"/>
        <v>1.5414702315754158E-12</v>
      </c>
      <c r="V6217">
        <f t="shared" si="684"/>
        <v>0.61026671344609473</v>
      </c>
      <c r="W6217" s="3">
        <f t="shared" si="685"/>
        <v>10.16142675875734</v>
      </c>
    </row>
    <row r="6218" spans="1:23" x14ac:dyDescent="0.4">
      <c r="A6218" s="4">
        <v>186.958903775918</v>
      </c>
      <c r="B6218" s="4">
        <v>41.154032658105457</v>
      </c>
      <c r="C6218" s="5">
        <v>381.18970871456156</v>
      </c>
      <c r="D6218" s="5" cm="1">
        <f t="array" ref="D6218">[2]!PropsSI("H","P",(B6218+1)*100*1000,"T",C6218+273.15,"WATER")/1000</f>
        <v>3165.439268490285</v>
      </c>
      <c r="E6218" s="5" cm="1">
        <f t="array" ref="E6218">[2]!PropsSI("S","P",(B6218+1)*100*1000,"T",C6218+273.15,"WATER")/1000</f>
        <v>6.674705287719676</v>
      </c>
      <c r="F6218" s="9"/>
      <c r="G6218" s="4">
        <v>75.238376873636582</v>
      </c>
      <c r="H6218" s="6">
        <v>10.367663357906414</v>
      </c>
      <c r="I6218" s="5">
        <v>264.56553809124603</v>
      </c>
      <c r="J6218" s="5" cm="1">
        <f t="array" ref="J6218">[2]!PropsSI("H","P",(H6218+1)*100*1000,"T",I6218+273.15,"WATER")/1000</f>
        <v>2970.5187214348011</v>
      </c>
      <c r="K6218" s="5" cm="1">
        <f t="array" ref="K6218">[2]!PropsSI("S","P",(H6218+1)*100*1000,"T",I6218+273.15,"WATER")/1000</f>
        <v>6.9211249278763978</v>
      </c>
      <c r="L6218" s="5" cm="1">
        <f t="array" ref="L6218">[2]!PropsSI("H","P",(H6218+1)*100*1000,"S",E6218*1000,"WATER")/1000</f>
        <v>2844.9554235883597</v>
      </c>
      <c r="O6218">
        <f t="shared" si="679"/>
        <v>10.122814389137643</v>
      </c>
      <c r="Q6218">
        <f t="shared" si="680"/>
        <v>285.6766339868708</v>
      </c>
      <c r="R6218">
        <f t="shared" si="681"/>
        <v>4713.2330194481183</v>
      </c>
      <c r="S6218">
        <f t="shared" si="682"/>
        <v>10.122819848490639</v>
      </c>
      <c r="T6218">
        <f t="shared" si="683"/>
        <v>2.9804535138644535E-11</v>
      </c>
      <c r="V6218">
        <f t="shared" si="684"/>
        <v>0.60820709110979887</v>
      </c>
      <c r="W6218" s="3">
        <f t="shared" si="685"/>
        <v>10.122822318157617</v>
      </c>
    </row>
    <row r="6219" spans="1:23" x14ac:dyDescent="0.4">
      <c r="A6219" s="4">
        <v>188.16555600752935</v>
      </c>
      <c r="B6219" s="4">
        <v>40.904560494193099</v>
      </c>
      <c r="C6219" s="5">
        <v>381.3916202913739</v>
      </c>
      <c r="D6219" s="5" cm="1">
        <f t="array" ref="D6219">[2]!PropsSI("H","P",(B6219+1)*100*1000,"T",C6219+273.15,"WATER")/1000</f>
        <v>3166.4156315788532</v>
      </c>
      <c r="E6219" s="5" cm="1">
        <f t="array" ref="E6219">[2]!PropsSI("S","P",(B6219+1)*100*1000,"T",C6219+273.15,"WATER")/1000</f>
        <v>6.6787595195278273</v>
      </c>
      <c r="F6219" s="9"/>
      <c r="G6219" s="4">
        <v>74.990748300589772</v>
      </c>
      <c r="H6219" s="6">
        <v>10.365851775986634</v>
      </c>
      <c r="I6219" s="5">
        <v>265.00266397616565</v>
      </c>
      <c r="J6219" s="5" cm="1">
        <f t="array" ref="J6219">[2]!PropsSI("H","P",(H6219+1)*100*1000,"T",I6219+273.15,"WATER")/1000</f>
        <v>2971.4931437203936</v>
      </c>
      <c r="K6219" s="5" cm="1">
        <f t="array" ref="K6219">[2]!PropsSI("S","P",(H6219+1)*100*1000,"T",I6219+273.15,"WATER")/1000</f>
        <v>6.9230072034469714</v>
      </c>
      <c r="L6219" s="5" cm="1">
        <f t="array" ref="L6219">[2]!PropsSI("H","P",(H6219+1)*100*1000,"S",E6219*1000,"WATER")/1000</f>
        <v>2846.8825693469557</v>
      </c>
      <c r="O6219">
        <f t="shared" si="679"/>
        <v>10.188249529516094</v>
      </c>
      <c r="Q6219">
        <f t="shared" si="680"/>
        <v>284.82910546352889</v>
      </c>
      <c r="R6219">
        <f t="shared" si="681"/>
        <v>4699.2500787875852</v>
      </c>
      <c r="S6219">
        <f t="shared" si="682"/>
        <v>10.188257420288005</v>
      </c>
      <c r="T6219">
        <f t="shared" si="683"/>
        <v>6.2264281358276696E-11</v>
      </c>
      <c r="V6219">
        <f t="shared" si="684"/>
        <v>0.61002290810519277</v>
      </c>
      <c r="W6219" s="3">
        <f t="shared" si="685"/>
        <v>10.188259874092708</v>
      </c>
    </row>
    <row r="6220" spans="1:23" x14ac:dyDescent="0.4">
      <c r="A6220" s="4">
        <v>184.65977033879213</v>
      </c>
      <c r="B6220" s="4">
        <v>41.383307739466559</v>
      </c>
      <c r="C6220" s="5">
        <v>382.08648816079295</v>
      </c>
      <c r="D6220" s="5" cm="1">
        <f t="array" ref="D6220">[2]!PropsSI("H","P",(B6220+1)*100*1000,"T",C6220+273.15,"WATER")/1000</f>
        <v>3167.169222843233</v>
      </c>
      <c r="E6220" s="5" cm="1">
        <f t="array" ref="E6220">[2]!PropsSI("S","P",(B6220+1)*100*1000,"T",C6220+273.15,"WATER")/1000</f>
        <v>6.6750063725928888</v>
      </c>
      <c r="F6220" s="9"/>
      <c r="G6220" s="4">
        <v>73.163502203928331</v>
      </c>
      <c r="H6220" s="6">
        <v>10.366606970327872</v>
      </c>
      <c r="I6220" s="5">
        <v>265.41735589181792</v>
      </c>
      <c r="J6220" s="5" cm="1">
        <f t="array" ref="J6220">[2]!PropsSI("H","P",(H6220+1)*100*1000,"T",I6220+273.15,"WATER")/1000</f>
        <v>2972.4088492014025</v>
      </c>
      <c r="K6220" s="5" cm="1">
        <f t="array" ref="K6220">[2]!PropsSI("S","P",(H6220+1)*100*1000,"T",I6220+273.15,"WATER")/1000</f>
        <v>6.9246785757171008</v>
      </c>
      <c r="L6220" s="5" cm="1">
        <f t="array" ref="L6220">[2]!PropsSI("H","P",(H6220+1)*100*1000,"S",E6220*1000,"WATER")/1000</f>
        <v>2845.0814133799399</v>
      </c>
      <c r="O6220">
        <f t="shared" si="679"/>
        <v>9.9901127410549329</v>
      </c>
      <c r="Q6220">
        <f t="shared" si="680"/>
        <v>287.10640943297676</v>
      </c>
      <c r="R6220">
        <f t="shared" si="681"/>
        <v>4736.8221549995142</v>
      </c>
      <c r="S6220">
        <f t="shared" si="682"/>
        <v>9.9901232974140175</v>
      </c>
      <c r="T6220">
        <f t="shared" si="683"/>
        <v>1.1143671712398402E-10</v>
      </c>
      <c r="V6220">
        <f t="shared" si="684"/>
        <v>0.60468098425198702</v>
      </c>
      <c r="W6220" s="3">
        <f t="shared" si="685"/>
        <v>9.990125799885007</v>
      </c>
    </row>
    <row r="6221" spans="1:23" x14ac:dyDescent="0.4">
      <c r="A6221" s="4">
        <v>182.13266895823347</v>
      </c>
      <c r="B6221" s="4">
        <v>41.466918106728848</v>
      </c>
      <c r="C6221" s="5">
        <v>380.40655409395538</v>
      </c>
      <c r="D6221" s="5" cm="1">
        <f t="array" ref="D6221">[2]!PropsSI("H","P",(B6221+1)*100*1000,"T",C6221+273.15,"WATER")/1000</f>
        <v>3162.9235783835152</v>
      </c>
      <c r="E6221" s="5" cm="1">
        <f t="array" ref="E6221">[2]!PropsSI("S","P",(B6221+1)*100*1000,"T",C6221+273.15,"WATER")/1000</f>
        <v>6.6676683510534245</v>
      </c>
      <c r="F6221" s="9"/>
      <c r="G6221" s="4">
        <v>70.770085768076868</v>
      </c>
      <c r="H6221" s="6">
        <v>10.368869521711888</v>
      </c>
      <c r="I6221" s="5">
        <v>264.2848639293162</v>
      </c>
      <c r="J6221" s="5" cm="1">
        <f t="array" ref="J6221">[2]!PropsSI("H","P",(H6221+1)*100*1000,"T",I6221+273.15,"WATER")/1000</f>
        <v>2969.8926802110909</v>
      </c>
      <c r="K6221" s="5" cm="1">
        <f t="array" ref="K6221">[2]!PropsSI("S","P",(H6221+1)*100*1000,"T",I6221+273.15,"WATER")/1000</f>
        <v>6.9199131956024065</v>
      </c>
      <c r="L6221" s="5" cm="1">
        <f t="array" ref="L6221">[2]!PropsSI("H","P",(H6221+1)*100*1000,"S",E6221*1000,"WATER")/1000</f>
        <v>2841.5822070161767</v>
      </c>
      <c r="O6221">
        <f t="shared" si="679"/>
        <v>9.7658979654301721</v>
      </c>
      <c r="Q6221">
        <f t="shared" si="680"/>
        <v>286.44103384592273</v>
      </c>
      <c r="R6221">
        <f t="shared" si="681"/>
        <v>4725.8444626924074</v>
      </c>
      <c r="S6221">
        <f t="shared" si="682"/>
        <v>9.7658972021724768</v>
      </c>
      <c r="T6221">
        <f t="shared" si="683"/>
        <v>5.8256230938696192E-13</v>
      </c>
      <c r="V6221">
        <f t="shared" si="684"/>
        <v>0.60070353640136387</v>
      </c>
      <c r="W6221" s="3">
        <f t="shared" si="685"/>
        <v>9.7658997621004531</v>
      </c>
    </row>
    <row r="6222" spans="1:23" x14ac:dyDescent="0.4">
      <c r="A6222" s="4">
        <v>186.36847554444046</v>
      </c>
      <c r="B6222" s="4">
        <v>40.91483230890929</v>
      </c>
      <c r="C6222" s="5">
        <v>381.71790551956099</v>
      </c>
      <c r="D6222" s="5" cm="1">
        <f t="array" ref="D6222">[2]!PropsSI("H","P",(B6222+1)*100*1000,"T",C6222+273.15,"WATER")/1000</f>
        <v>3167.1863986554845</v>
      </c>
      <c r="E6222" s="5" cm="1">
        <f t="array" ref="E6222">[2]!PropsSI("S","P",(B6222+1)*100*1000,"T",C6222+273.15,"WATER")/1000</f>
        <v>6.6798309567587451</v>
      </c>
      <c r="F6222" s="9"/>
      <c r="G6222" s="4">
        <v>74.877893417245375</v>
      </c>
      <c r="H6222" s="6">
        <v>10.367642706716742</v>
      </c>
      <c r="I6222" s="5">
        <v>265.68503212437281</v>
      </c>
      <c r="J6222" s="5" cm="1">
        <f t="array" ref="J6222">[2]!PropsSI("H","P",(H6222+1)*100*1000,"T",I6222+273.15,"WATER")/1000</f>
        <v>2972.9979051530077</v>
      </c>
      <c r="K6222" s="5" cm="1">
        <f t="array" ref="K6222">[2]!PropsSI("S","P",(H6222+1)*100*1000,"T",I6222+273.15,"WATER")/1000</f>
        <v>6.9257315296175967</v>
      </c>
      <c r="L6222" s="5" cm="1">
        <f t="array" ref="L6222">[2]!PropsSI("H","P",(H6222+1)*100*1000,"S",E6222*1000,"WATER")/1000</f>
        <v>2847.4344069087047</v>
      </c>
      <c r="O6222">
        <f t="shared" si="679"/>
        <v>10.052948195091135</v>
      </c>
      <c r="Q6222">
        <f t="shared" si="680"/>
        <v>285.02425942911259</v>
      </c>
      <c r="R6222">
        <f t="shared" si="681"/>
        <v>4702.4698244896708</v>
      </c>
      <c r="S6222">
        <f t="shared" si="682"/>
        <v>10.052957043006668</v>
      </c>
      <c r="T6222">
        <f t="shared" si="683"/>
        <v>7.8285609273505745E-11</v>
      </c>
      <c r="V6222">
        <f t="shared" si="684"/>
        <v>0.60730972289379803</v>
      </c>
      <c r="W6222" s="3">
        <f t="shared" si="685"/>
        <v>10.052959529836533</v>
      </c>
    </row>
    <row r="6223" spans="1:23" x14ac:dyDescent="0.4">
      <c r="A6223" s="4">
        <v>193.21459483359467</v>
      </c>
      <c r="B6223" s="4">
        <v>40.745588096465696</v>
      </c>
      <c r="C6223" s="5">
        <v>379.90026246450481</v>
      </c>
      <c r="D6223" s="5" cm="1">
        <f t="array" ref="D6223">[2]!PropsSI("H","P",(B6223+1)*100*1000,"T",C6223+273.15,"WATER")/1000</f>
        <v>3163.1102409814835</v>
      </c>
      <c r="E6223" s="5" cm="1">
        <f t="array" ref="E6223">[2]!PropsSI("S","P",(B6223+1)*100*1000,"T",C6223+273.15,"WATER")/1000</f>
        <v>6.6753447208217711</v>
      </c>
      <c r="F6223" s="9"/>
      <c r="G6223" s="4">
        <v>79.085565876430351</v>
      </c>
      <c r="H6223" s="6">
        <v>10.367211363693764</v>
      </c>
      <c r="I6223" s="5">
        <v>262.92144824773516</v>
      </c>
      <c r="J6223" s="5" cm="1">
        <f t="array" ref="J6223">[2]!PropsSI("H","P",(H6223+1)*100*1000,"T",I6223+273.15,"WATER")/1000</f>
        <v>2966.8747223582004</v>
      </c>
      <c r="K6223" s="5" cm="1">
        <f t="array" ref="K6223">[2]!PropsSI("S","P",(H6223+1)*100*1000,"T",I6223+273.15,"WATER")/1000</f>
        <v>6.9143554012049959</v>
      </c>
      <c r="L6223" s="5" cm="1">
        <f t="array" ref="L6223">[2]!PropsSI("H","P",(H6223+1)*100*1000,"S",E6223*1000,"WATER")/1000</f>
        <v>2845.2560953789753</v>
      </c>
      <c r="O6223">
        <f t="shared" si="679"/>
        <v>10.532101728543875</v>
      </c>
      <c r="Q6223">
        <f t="shared" si="680"/>
        <v>283.33251767688057</v>
      </c>
      <c r="R6223">
        <f t="shared" si="681"/>
        <v>4674.5586405201566</v>
      </c>
      <c r="S6223">
        <f t="shared" si="682"/>
        <v>10.532101805624505</v>
      </c>
      <c r="T6223">
        <f t="shared" si="683"/>
        <v>5.9414235025246456E-15</v>
      </c>
      <c r="V6223">
        <f t="shared" si="684"/>
        <v>0.61737599253679365</v>
      </c>
      <c r="W6223" s="3">
        <f t="shared" si="685"/>
        <v>10.532104179319218</v>
      </c>
    </row>
    <row r="6224" spans="1:23" x14ac:dyDescent="0.4">
      <c r="A6224" s="4">
        <v>192.34041962689125</v>
      </c>
      <c r="B6224" s="4">
        <v>40.721234274825626</v>
      </c>
      <c r="C6224" s="5">
        <v>381.26036067265682</v>
      </c>
      <c r="D6224" s="5" cm="1">
        <f t="array" ref="D6224">[2]!PropsSI("H","P",(B6224+1)*100*1000,"T",C6224+273.15,"WATER")/1000</f>
        <v>3166.454801770044</v>
      </c>
      <c r="E6224" s="5" cm="1">
        <f t="array" ref="E6224">[2]!PropsSI("S","P",(B6224+1)*100*1000,"T",C6224+273.15,"WATER")/1000</f>
        <v>6.6807128038120966</v>
      </c>
      <c r="F6224" s="9"/>
      <c r="G6224" s="4">
        <v>80.264298607602697</v>
      </c>
      <c r="H6224" s="6">
        <v>10.366905497233073</v>
      </c>
      <c r="I6224" s="5">
        <v>264.39865607267643</v>
      </c>
      <c r="J6224" s="5" cm="1">
        <f t="array" ref="J6224">[2]!PropsSI("H","P",(H6224+1)*100*1000,"T",I6224+273.15,"WATER")/1000</f>
        <v>2970.1515064221003</v>
      </c>
      <c r="K6224" s="5" cm="1">
        <f t="array" ref="K6224">[2]!PropsSI("S","P",(H6224+1)*100*1000,"T",I6224+273.15,"WATER")/1000</f>
        <v>6.9204715444890823</v>
      </c>
      <c r="L6224" s="5" cm="1">
        <f t="array" ref="L6224">[2]!PropsSI("H","P",(H6224+1)*100*1000,"S",E6224*1000,"WATER")/1000</f>
        <v>2847.8478435668089</v>
      </c>
      <c r="O6224">
        <f t="shared" si="679"/>
        <v>10.488071722601406</v>
      </c>
      <c r="Q6224">
        <f t="shared" si="680"/>
        <v>284.00357550319598</v>
      </c>
      <c r="R6224">
        <f t="shared" si="681"/>
        <v>4685.6300811935107</v>
      </c>
      <c r="S6224">
        <f t="shared" si="682"/>
        <v>10.488082943201547</v>
      </c>
      <c r="T6224">
        <f t="shared" si="683"/>
        <v>1.2590186753476841E-10</v>
      </c>
      <c r="V6224">
        <f t="shared" si="684"/>
        <v>0.61612996921029095</v>
      </c>
      <c r="W6224" s="3">
        <f t="shared" si="685"/>
        <v>10.488085326858737</v>
      </c>
    </row>
    <row r="6225" spans="1:23" x14ac:dyDescent="0.4">
      <c r="A6225" s="4">
        <v>183.78324934291345</v>
      </c>
      <c r="B6225" s="4">
        <v>41.275451147297304</v>
      </c>
      <c r="C6225" s="5">
        <v>381.88277681389042</v>
      </c>
      <c r="D6225" s="5" cm="1">
        <f t="array" ref="D6225">[2]!PropsSI("H","P",(B6225+1)*100*1000,"T",C6225+273.15,"WATER")/1000</f>
        <v>3166.8846153093436</v>
      </c>
      <c r="E6225" s="5" cm="1">
        <f t="array" ref="E6225">[2]!PropsSI("S","P",(B6225+1)*100*1000,"T",C6225+273.15,"WATER")/1000</f>
        <v>6.6756716440301664</v>
      </c>
      <c r="F6225" s="9"/>
      <c r="G6225" s="4">
        <v>73.059411007711844</v>
      </c>
      <c r="H6225" s="6">
        <v>10.370110046386717</v>
      </c>
      <c r="I6225" s="5">
        <v>265.67586639255831</v>
      </c>
      <c r="J6225" s="5" cm="1">
        <f t="array" ref="J6225">[2]!PropsSI("H","P",(H6225+1)*100*1000,"T",I6225+273.15,"WATER")/1000</f>
        <v>2972.9693451769476</v>
      </c>
      <c r="K6225" s="5" cm="1">
        <f t="array" ref="K6225">[2]!PropsSI("S","P",(H6225+1)*100*1000,"T",I6225+273.15,"WATER")/1000</f>
        <v>6.9255820094700677</v>
      </c>
      <c r="L6225" s="5" cm="1">
        <f t="array" ref="L6225">[2]!PropsSI("H","P",(H6225+1)*100*1000,"S",E6225*1000,"WATER")/1000</f>
        <v>2845.46765285827</v>
      </c>
      <c r="O6225">
        <f t="shared" si="679"/>
        <v>9.8995495672612659</v>
      </c>
      <c r="Q6225">
        <f t="shared" si="680"/>
        <v>286.5084158056444</v>
      </c>
      <c r="R6225">
        <f t="shared" si="681"/>
        <v>4726.9561632646355</v>
      </c>
      <c r="S6225">
        <f t="shared" si="682"/>
        <v>9.8995570647497733</v>
      </c>
      <c r="T6225">
        <f t="shared" si="683"/>
        <v>5.621233391812489E-11</v>
      </c>
      <c r="V6225">
        <f t="shared" si="684"/>
        <v>0.60331374129613324</v>
      </c>
      <c r="W6225" s="3">
        <f t="shared" si="685"/>
        <v>9.8995595901146416</v>
      </c>
    </row>
    <row r="6226" spans="1:23" x14ac:dyDescent="0.4">
      <c r="A6226" s="4">
        <v>187.3568860251961</v>
      </c>
      <c r="B6226" s="4">
        <v>41.028106125441099</v>
      </c>
      <c r="C6226" s="5">
        <v>381.39572637626765</v>
      </c>
      <c r="D6226" s="5" cm="1">
        <f t="array" ref="D6226">[2]!PropsSI("H","P",(B6226+1)*100*1000,"T",C6226+273.15,"WATER")/1000</f>
        <v>3166.1847982918262</v>
      </c>
      <c r="E6226" s="5" cm="1">
        <f t="array" ref="E6226">[2]!PropsSI("S","P",(B6226+1)*100*1000,"T",C6226+273.15,"WATER")/1000</f>
        <v>6.6771358206778944</v>
      </c>
      <c r="F6226" s="9"/>
      <c r="G6226" s="4">
        <v>74.637120816802181</v>
      </c>
      <c r="H6226" s="6">
        <v>10.364650161985367</v>
      </c>
      <c r="I6226" s="5">
        <v>264.91321242992888</v>
      </c>
      <c r="J6226" s="5" cm="1">
        <f t="array" ref="J6226">[2]!PropsSI("H","P",(H6226+1)*100*1000,"T",I6226+273.15,"WATER")/1000</f>
        <v>2971.2990785788415</v>
      </c>
      <c r="K6226" s="5" cm="1">
        <f t="array" ref="K6226">[2]!PropsSI("S","P",(H6226+1)*100*1000,"T",I6226+273.15,"WATER")/1000</f>
        <v>6.9226935697542835</v>
      </c>
      <c r="L6226" s="5" cm="1">
        <f t="array" ref="L6226">[2]!PropsSI("H","P",(H6226+1)*100*1000,"S",E6226*1000,"WATER")/1000</f>
        <v>2846.074756063429</v>
      </c>
      <c r="O6226">
        <f t="shared" si="679"/>
        <v>10.142550437834437</v>
      </c>
      <c r="Q6226">
        <f t="shared" si="680"/>
        <v>285.34342594900517</v>
      </c>
      <c r="R6226">
        <f t="shared" si="681"/>
        <v>4707.7355900486737</v>
      </c>
      <c r="S6226">
        <f t="shared" si="682"/>
        <v>10.142557669275423</v>
      </c>
      <c r="T6226">
        <f t="shared" si="683"/>
        <v>5.2293738727894706E-11</v>
      </c>
      <c r="V6226">
        <f t="shared" si="684"/>
        <v>0.60880851583510931</v>
      </c>
      <c r="W6226" s="3">
        <f t="shared" si="685"/>
        <v>10.142560134136332</v>
      </c>
    </row>
    <row r="6227" spans="1:23" x14ac:dyDescent="0.4">
      <c r="A6227" s="4">
        <v>185.06697239993213</v>
      </c>
      <c r="B6227" s="4">
        <v>41.04936310858848</v>
      </c>
      <c r="C6227" s="5">
        <v>381.25781487644099</v>
      </c>
      <c r="D6227" s="5" cm="1">
        <f t="array" ref="D6227">[2]!PropsSI("H","P",(B6227+1)*100*1000,"T",C6227+273.15,"WATER")/1000</f>
        <v>3165.808833041764</v>
      </c>
      <c r="E6227" s="5" cm="1">
        <f t="array" ref="E6227">[2]!PropsSI("S","P",(B6227+1)*100*1000,"T",C6227+273.15,"WATER")/1000</f>
        <v>6.6763430885206239</v>
      </c>
      <c r="F6227" s="9"/>
      <c r="G6227" s="4">
        <v>74.571426941708893</v>
      </c>
      <c r="H6227" s="6">
        <v>10.365184113197438</v>
      </c>
      <c r="I6227" s="5">
        <v>265.25032529771386</v>
      </c>
      <c r="J6227" s="5" cm="1">
        <f t="array" ref="J6227">[2]!PropsSI("H","P",(H6227+1)*100*1000,"T",I6227+273.15,"WATER")/1000</f>
        <v>2972.0438219079301</v>
      </c>
      <c r="K6227" s="5" cm="1">
        <f t="array" ref="K6227">[2]!PropsSI("S","P",(H6227+1)*100*1000,"T",I6227+273.15,"WATER")/1000</f>
        <v>6.9240563642407889</v>
      </c>
      <c r="L6227" s="5" cm="1">
        <f t="array" ref="L6227">[2]!PropsSI("H","P",(H6227+1)*100*1000,"S",E6227*1000,"WATER")/1000</f>
        <v>2845.7012736444585</v>
      </c>
      <c r="O6227">
        <f t="shared" si="679"/>
        <v>9.9609733243271616</v>
      </c>
      <c r="Q6227">
        <f t="shared" si="680"/>
        <v>285.34121275114717</v>
      </c>
      <c r="R6227">
        <f t="shared" si="681"/>
        <v>4707.699075626485</v>
      </c>
      <c r="S6227">
        <f t="shared" si="682"/>
        <v>9.9609771312567688</v>
      </c>
      <c r="T6227">
        <f t="shared" si="683"/>
        <v>1.449271303348004E-11</v>
      </c>
      <c r="V6227">
        <f t="shared" si="684"/>
        <v>0.60531220036993894</v>
      </c>
      <c r="W6227" s="3">
        <f t="shared" si="685"/>
        <v>9.9609796410500735</v>
      </c>
    </row>
    <row r="6228" spans="1:23" x14ac:dyDescent="0.4">
      <c r="A6228" s="4">
        <v>183.94730453293616</v>
      </c>
      <c r="B6228" s="4">
        <v>41.230552639983379</v>
      </c>
      <c r="C6228" s="5">
        <v>380.49856680424392</v>
      </c>
      <c r="D6228" s="5" cm="1">
        <f t="array" ref="D6228">[2]!PropsSI("H","P",(B6228+1)*100*1000,"T",C6228+273.15,"WATER")/1000</f>
        <v>3163.6111286884247</v>
      </c>
      <c r="E6228" s="5" cm="1">
        <f t="array" ref="E6228">[2]!PropsSI("S","P",(B6228+1)*100*1000,"T",C6228+273.15,"WATER")/1000</f>
        <v>6.6711274240922318</v>
      </c>
      <c r="F6228" s="9"/>
      <c r="G6228" s="4">
        <v>73.213578734904431</v>
      </c>
      <c r="H6228" s="6">
        <v>10.364983359117144</v>
      </c>
      <c r="I6228" s="5">
        <v>264.42085690492581</v>
      </c>
      <c r="J6228" s="5" cm="1">
        <f t="array" ref="J6228">[2]!PropsSI("H","P",(H6228+1)*100*1000,"T",I6228+273.15,"WATER")/1000</f>
        <v>2970.2072064751915</v>
      </c>
      <c r="K6228" s="5" cm="1">
        <f t="array" ref="K6228">[2]!PropsSI("S","P",(H6228+1)*100*1000,"T",I6228+273.15,"WATER")/1000</f>
        <v>6.9206503422473684</v>
      </c>
      <c r="L6228" s="5" cm="1">
        <f t="array" ref="L6228">[2]!PropsSI("H","P",(H6228+1)*100*1000,"S",E6228*1000,"WATER")/1000</f>
        <v>2843.1784582536598</v>
      </c>
      <c r="O6228">
        <f t="shared" si="679"/>
        <v>9.882258382561643</v>
      </c>
      <c r="Q6228">
        <f t="shared" si="680"/>
        <v>285.63101702102529</v>
      </c>
      <c r="R6228">
        <f t="shared" si="681"/>
        <v>4712.4804084044017</v>
      </c>
      <c r="S6228">
        <f t="shared" si="682"/>
        <v>9.88225727826749</v>
      </c>
      <c r="T6228">
        <f t="shared" si="683"/>
        <v>1.2194655763704779E-12</v>
      </c>
      <c r="V6228">
        <f t="shared" si="684"/>
        <v>0.60357117128793913</v>
      </c>
      <c r="W6228" s="3">
        <f t="shared" si="685"/>
        <v>9.8822598080532362</v>
      </c>
    </row>
    <row r="6229" spans="1:23" x14ac:dyDescent="0.4">
      <c r="A6229" s="4">
        <v>189.38602378407205</v>
      </c>
      <c r="B6229" s="4">
        <v>40.808041796652219</v>
      </c>
      <c r="C6229" s="5">
        <v>380.94226343717179</v>
      </c>
      <c r="D6229" s="5" cm="1">
        <f t="array" ref="D6229">[2]!PropsSI("H","P",(B6229+1)*100*1000,"T",C6229+273.15,"WATER")/1000</f>
        <v>3165.5147002105082</v>
      </c>
      <c r="E6229" s="5" cm="1">
        <f t="array" ref="E6229">[2]!PropsSI("S","P",(B6229+1)*100*1000,"T",C6229+273.15,"WATER")/1000</f>
        <v>6.6783783019612919</v>
      </c>
      <c r="F6229" s="9"/>
      <c r="G6229" s="4">
        <v>76.448930450211492</v>
      </c>
      <c r="H6229" s="6">
        <v>10.367216763800835</v>
      </c>
      <c r="I6229" s="5">
        <v>264.54131808309967</v>
      </c>
      <c r="J6229" s="5" cm="1">
        <f t="array" ref="J6229">[2]!PropsSI("H","P",(H6229+1)*100*1000,"T",I6229+273.15,"WATER")/1000</f>
        <v>2970.4665678010924</v>
      </c>
      <c r="K6229" s="5" cm="1">
        <f t="array" ref="K6229">[2]!PropsSI("S","P",(H6229+1)*100*1000,"T",I6229+273.15,"WATER")/1000</f>
        <v>6.9210454007235089</v>
      </c>
      <c r="L6229" s="5" cm="1">
        <f t="array" ref="L6229">[2]!PropsSI("H","P",(H6229+1)*100*1000,"S",E6229*1000,"WATER")/1000</f>
        <v>2846.7233265137115</v>
      </c>
      <c r="O6229">
        <f t="shared" si="679"/>
        <v>10.260941734313457</v>
      </c>
      <c r="Q6229">
        <f t="shared" si="680"/>
        <v>284.16796363927239</v>
      </c>
      <c r="R6229">
        <f t="shared" si="681"/>
        <v>4688.3422371726247</v>
      </c>
      <c r="S6229">
        <f t="shared" si="682"/>
        <v>10.26094685184364</v>
      </c>
      <c r="T6229">
        <f t="shared" si="683"/>
        <v>2.6189115171152333E-11</v>
      </c>
      <c r="V6229">
        <f t="shared" si="684"/>
        <v>0.6118362932709922</v>
      </c>
      <c r="W6229" s="3">
        <f t="shared" si="685"/>
        <v>10.260949288265387</v>
      </c>
    </row>
    <row r="6230" spans="1:23" x14ac:dyDescent="0.4">
      <c r="A6230" s="4">
        <v>187.62413984289032</v>
      </c>
      <c r="B6230" s="4">
        <v>41.163727740707628</v>
      </c>
      <c r="C6230" s="5">
        <v>380.36223001532903</v>
      </c>
      <c r="D6230" s="5" cm="1">
        <f t="array" ref="D6230">[2]!PropsSI("H","P",(B6230+1)*100*1000,"T",C6230+273.15,"WATER")/1000</f>
        <v>3163.4109652125876</v>
      </c>
      <c r="E6230" s="5" cm="1">
        <f t="array" ref="E6230">[2]!PropsSI("S","P",(B6230+1)*100*1000,"T",C6230+273.15,"WATER")/1000</f>
        <v>6.6715043284173383</v>
      </c>
      <c r="F6230" s="9"/>
      <c r="G6230" s="4">
        <v>75.461521178238186</v>
      </c>
      <c r="H6230" s="6">
        <v>10.368358898882724</v>
      </c>
      <c r="I6230" s="5">
        <v>263.64250696848615</v>
      </c>
      <c r="J6230" s="5" cm="1">
        <f t="array" ref="J6230">[2]!PropsSI("H","P",(H6230+1)*100*1000,"T",I6230+273.15,"WATER")/1000</f>
        <v>2968.4703592707901</v>
      </c>
      <c r="K6230" s="5" cm="1">
        <f t="array" ref="K6230">[2]!PropsSI("S","P",(H6230+1)*100*1000,"T",I6230+273.15,"WATER")/1000</f>
        <v>6.9172850780120996</v>
      </c>
      <c r="L6230" s="5" cm="1">
        <f t="array" ref="L6230">[2]!PropsSI("H","P",(H6230+1)*100*1000,"S",E6230*1000,"WATER")/1000</f>
        <v>2843.4225310567253</v>
      </c>
      <c r="O6230">
        <f t="shared" si="679"/>
        <v>10.159878752855995</v>
      </c>
      <c r="Q6230">
        <f t="shared" si="680"/>
        <v>285.23502440426637</v>
      </c>
      <c r="R6230">
        <f t="shared" si="681"/>
        <v>4705.9471282732329</v>
      </c>
      <c r="S6230">
        <f t="shared" si="682"/>
        <v>10.159879568092409</v>
      </c>
      <c r="T6230">
        <f t="shared" si="683"/>
        <v>6.6461040987554047E-13</v>
      </c>
      <c r="V6230">
        <f t="shared" si="684"/>
        <v>0.60921141245637778</v>
      </c>
      <c r="W6230" s="3">
        <f t="shared" si="685"/>
        <v>10.159882028750902</v>
      </c>
    </row>
    <row r="6231" spans="1:23" x14ac:dyDescent="0.4">
      <c r="A6231" s="4">
        <v>182.35993035755553</v>
      </c>
      <c r="B6231" s="4">
        <v>41.298798824014163</v>
      </c>
      <c r="C6231" s="5">
        <v>381.62107026790295</v>
      </c>
      <c r="D6231" s="5" cm="1">
        <f t="array" ref="D6231">[2]!PropsSI("H","P",(B6231+1)*100*1000,"T",C6231+273.15,"WATER")/1000</f>
        <v>3166.2039327520151</v>
      </c>
      <c r="E6231" s="5" cm="1">
        <f t="array" ref="E6231">[2]!PropsSI("S","P",(B6231+1)*100*1000,"T",C6231+273.15,"WATER")/1000</f>
        <v>6.6743939965215766</v>
      </c>
      <c r="F6231" s="9"/>
      <c r="G6231" s="4">
        <v>71.239537465786569</v>
      </c>
      <c r="H6231" s="6">
        <v>10.366982888680917</v>
      </c>
      <c r="I6231" s="5">
        <v>265.69157035179887</v>
      </c>
      <c r="J6231" s="5" cm="1">
        <f t="array" ref="J6231">[2]!PropsSI("H","P",(H6231+1)*100*1000,"T",I6231+273.15,"WATER")/1000</f>
        <v>2973.0145885761144</v>
      </c>
      <c r="K6231" s="5" cm="1">
        <f t="array" ref="K6231">[2]!PropsSI("S","P",(H6231+1)*100*1000,"T",I6231+273.15,"WATER")/1000</f>
        <v>6.9257883057294993</v>
      </c>
      <c r="L6231" s="5" cm="1">
        <f t="array" ref="L6231">[2]!PropsSI("H","P",(H6231+1)*100*1000,"S",E6231*1000,"WATER")/1000</f>
        <v>2844.7924551099827</v>
      </c>
      <c r="O6231">
        <f t="shared" si="679"/>
        <v>9.7861098193719656</v>
      </c>
      <c r="Q6231">
        <f t="shared" si="680"/>
        <v>286.50352664195424</v>
      </c>
      <c r="R6231">
        <f t="shared" si="681"/>
        <v>4726.8754994475767</v>
      </c>
      <c r="S6231">
        <f t="shared" si="682"/>
        <v>9.7861142687804321</v>
      </c>
      <c r="T6231">
        <f t="shared" si="683"/>
        <v>1.9797235702258771E-11</v>
      </c>
      <c r="V6231">
        <f t="shared" si="684"/>
        <v>0.601065480278407</v>
      </c>
      <c r="W6231" s="3">
        <f t="shared" si="685"/>
        <v>9.7861168234198708</v>
      </c>
    </row>
    <row r="6232" spans="1:23" x14ac:dyDescent="0.4">
      <c r="A6232" s="4">
        <v>187.8511586976735</v>
      </c>
      <c r="B6232" s="4">
        <v>39.74890198610926</v>
      </c>
      <c r="C6232" s="5">
        <v>380.57269215076451</v>
      </c>
      <c r="D6232" s="5" cm="1">
        <f t="array" ref="D6232">[2]!PropsSI("H","P",(B6232+1)*100*1000,"T",C6232+273.15,"WATER")/1000</f>
        <v>3166.6868406080857</v>
      </c>
      <c r="E6232" s="5" cm="1">
        <f t="array" ref="E6232">[2]!PropsSI("S","P",(B6232+1)*100*1000,"T",C6232+273.15,"WATER")/1000</f>
        <v>6.6912597656448503</v>
      </c>
      <c r="F6232" s="9"/>
      <c r="G6232" s="4">
        <v>73.405632561023822</v>
      </c>
      <c r="H6232" s="6">
        <v>10.369043967343709</v>
      </c>
      <c r="I6232" s="5">
        <v>266.81054157158724</v>
      </c>
      <c r="J6232" s="5" cm="1">
        <f t="array" ref="J6232">[2]!PropsSI("H","P",(H6232+1)*100*1000,"T",I6232+273.15,"WATER")/1000</f>
        <v>2975.4831300698788</v>
      </c>
      <c r="K6232" s="5" cm="1">
        <f t="array" ref="K6232">[2]!PropsSI("S","P",(H6232+1)*100*1000,"T",I6232+273.15,"WATER")/1000</f>
        <v>6.930284112843391</v>
      </c>
      <c r="L6232" s="5" cm="1">
        <f t="array" ref="L6232">[2]!PropsSI("H","P",(H6232+1)*100*1000,"S",E6232*1000,"WATER")/1000</f>
        <v>2853.0076805516487</v>
      </c>
      <c r="O6232">
        <f t="shared" si="679"/>
        <v>9.9771773810824254</v>
      </c>
      <c r="Q6232">
        <f t="shared" si="680"/>
        <v>279.61093182305757</v>
      </c>
      <c r="R6232">
        <f t="shared" si="681"/>
        <v>4613.1580944336474</v>
      </c>
      <c r="S6232">
        <f t="shared" si="682"/>
        <v>9.9771856632045601</v>
      </c>
      <c r="T6232">
        <f t="shared" si="683"/>
        <v>6.8593547055294599E-11</v>
      </c>
      <c r="V6232">
        <f t="shared" si="684"/>
        <v>0.60955184432337051</v>
      </c>
      <c r="W6232" s="3">
        <f t="shared" si="685"/>
        <v>9.9771881689205575</v>
      </c>
    </row>
    <row r="6233" spans="1:23" x14ac:dyDescent="0.4">
      <c r="A6233" s="4">
        <v>179.0813601870432</v>
      </c>
      <c r="B6233" s="4">
        <v>42.102994605900015</v>
      </c>
      <c r="C6233" s="5">
        <v>382.30907764914224</v>
      </c>
      <c r="D6233" s="5" cm="1">
        <f t="array" ref="D6233">[2]!PropsSI("H","P",(B6233+1)*100*1000,"T",C6233+273.15,"WATER")/1000</f>
        <v>3166.309726916802</v>
      </c>
      <c r="E6233" s="5" cm="1">
        <f t="array" ref="E6233">[2]!PropsSI("S","P",(B6233+1)*100*1000,"T",C6233+273.15,"WATER")/1000</f>
        <v>6.6664324227376106</v>
      </c>
      <c r="F6233" s="9"/>
      <c r="G6233" s="4">
        <v>69.557689841875202</v>
      </c>
      <c r="H6233" s="6">
        <v>10.368734110067829</v>
      </c>
      <c r="I6233" s="5">
        <v>265.46048509837829</v>
      </c>
      <c r="J6233" s="5" cm="1">
        <f t="array" ref="J6233">[2]!PropsSI("H","P",(H6233+1)*100*1000,"T",I6233+273.15,"WATER")/1000</f>
        <v>2972.4971865433467</v>
      </c>
      <c r="K6233" s="5" cm="1">
        <f t="array" ref="K6233">[2]!PropsSI("S","P",(H6233+1)*100*1000,"T",I6233+273.15,"WATER")/1000</f>
        <v>6.9247593800558258</v>
      </c>
      <c r="L6233" s="5" cm="1">
        <f t="array" ref="L6233">[2]!PropsSI("H","P",(H6233+1)*100*1000,"S",E6233*1000,"WATER")/1000</f>
        <v>2840.9843628262802</v>
      </c>
      <c r="O6233">
        <f t="shared" si="679"/>
        <v>9.6411703753846094</v>
      </c>
      <c r="Q6233">
        <f t="shared" si="680"/>
        <v>289.99236852641889</v>
      </c>
      <c r="R6233">
        <f t="shared" si="681"/>
        <v>4784.4361215397848</v>
      </c>
      <c r="S6233">
        <f t="shared" si="682"/>
        <v>9.6411827116750466</v>
      </c>
      <c r="T6233">
        <f t="shared" si="683"/>
        <v>1.5218406175035978E-10</v>
      </c>
      <c r="V6233">
        <f t="shared" si="684"/>
        <v>0.59574986080558701</v>
      </c>
      <c r="W6233" s="3">
        <f t="shared" si="685"/>
        <v>9.6411853047172098</v>
      </c>
    </row>
    <row r="6234" spans="1:23" x14ac:dyDescent="0.4">
      <c r="A6234" s="4">
        <v>189.69690802195993</v>
      </c>
      <c r="B6234" s="4">
        <v>41.270229482924321</v>
      </c>
      <c r="C6234" s="5">
        <v>381.09907588595701</v>
      </c>
      <c r="D6234" s="5" cm="1">
        <f t="array" ref="D6234">[2]!PropsSI("H","P",(B6234+1)*100*1000,"T",C6234+273.15,"WATER")/1000</f>
        <v>3164.9922118319646</v>
      </c>
      <c r="E6234" s="5" cm="1">
        <f t="array" ref="E6234">[2]!PropsSI("S","P",(B6234+1)*100*1000,"T",C6234+273.15,"WATER")/1000</f>
        <v>6.6728341975588217</v>
      </c>
      <c r="F6234" s="9"/>
      <c r="G6234" s="4">
        <v>76.466697751789994</v>
      </c>
      <c r="H6234" s="6">
        <v>10.367025138193915</v>
      </c>
      <c r="I6234" s="5">
        <v>263.64252084694908</v>
      </c>
      <c r="J6234" s="5" cm="1">
        <f t="array" ref="J6234">[2]!PropsSI("H","P",(H6234+1)*100*1000,"T",I6234+273.15,"WATER")/1000</f>
        <v>2968.4749293213558</v>
      </c>
      <c r="K6234" s="5" cm="1">
        <f t="array" ref="K6234">[2]!PropsSI("S","P",(H6234+1)*100*1000,"T",I6234+273.15,"WATER")/1000</f>
        <v>6.9173457391162243</v>
      </c>
      <c r="L6234" s="5" cm="1">
        <f t="array" ref="L6234">[2]!PropsSI("H","P",(H6234+1)*100*1000,"S",E6234*1000,"WATER")/1000</f>
        <v>2844.0398766373364</v>
      </c>
      <c r="O6234">
        <f t="shared" si="679"/>
        <v>10.355200240316796</v>
      </c>
      <c r="Q6234">
        <f t="shared" si="680"/>
        <v>286.0942466532469</v>
      </c>
      <c r="R6234">
        <f t="shared" si="681"/>
        <v>4720.1229977464282</v>
      </c>
      <c r="S6234">
        <f t="shared" si="682"/>
        <v>10.355208666973819</v>
      </c>
      <c r="T6234">
        <f t="shared" si="683"/>
        <v>7.100854859539328E-11</v>
      </c>
      <c r="V6234">
        <f t="shared" si="684"/>
        <v>0.61229429096204901</v>
      </c>
      <c r="W6234" s="3">
        <f t="shared" si="685"/>
        <v>10.355211081217218</v>
      </c>
    </row>
    <row r="6235" spans="1:23" x14ac:dyDescent="0.4">
      <c r="A6235" s="4">
        <v>196.33590546356223</v>
      </c>
      <c r="B6235" s="4">
        <v>40.857809984700211</v>
      </c>
      <c r="C6235" s="5">
        <v>380.9613066938017</v>
      </c>
      <c r="D6235" s="5" cm="1">
        <f t="array" ref="D6235">[2]!PropsSI("H","P",(B6235+1)*100*1000,"T",C6235+273.15,"WATER")/1000</f>
        <v>3165.4636766635927</v>
      </c>
      <c r="E6235" s="5" cm="1">
        <f t="array" ref="E6235">[2]!PropsSI("S","P",(B6235+1)*100*1000,"T",C6235+273.15,"WATER")/1000</f>
        <v>6.6777866292208987</v>
      </c>
      <c r="F6235" s="9"/>
      <c r="G6235" s="4">
        <v>83.057255359948655</v>
      </c>
      <c r="H6235" s="6">
        <v>10.368326467332661</v>
      </c>
      <c r="I6235" s="5">
        <v>263.03708183172591</v>
      </c>
      <c r="J6235" s="5" cm="1">
        <f t="array" ref="J6235">[2]!PropsSI("H","P",(H6235+1)*100*1000,"T",I6235+273.15,"WATER")/1000</f>
        <v>2967.1274975880187</v>
      </c>
      <c r="K6235" s="5" cm="1">
        <f t="array" ref="K6235">[2]!PropsSI("S","P",(H6235+1)*100*1000,"T",I6235+273.15,"WATER")/1000</f>
        <v>6.9147832937467406</v>
      </c>
      <c r="L6235" s="5" cm="1">
        <f t="array" ref="L6235">[2]!PropsSI("H","P",(H6235+1)*100*1000,"S",E6235*1000,"WATER")/1000</f>
        <v>2846.4575514533622</v>
      </c>
      <c r="O6235">
        <f t="shared" si="679"/>
        <v>10.816809251385008</v>
      </c>
      <c r="Q6235">
        <f t="shared" si="680"/>
        <v>284.35939333062413</v>
      </c>
      <c r="R6235">
        <f t="shared" si="681"/>
        <v>4691.5005379744443</v>
      </c>
      <c r="S6235">
        <f t="shared" si="682"/>
        <v>10.816821397202592</v>
      </c>
      <c r="T6235">
        <f t="shared" si="683"/>
        <v>1.4752088477618526E-10</v>
      </c>
      <c r="V6235">
        <f t="shared" si="684"/>
        <v>0.62173157002821489</v>
      </c>
      <c r="W6235" s="3">
        <f t="shared" si="685"/>
        <v>10.816823708417111</v>
      </c>
    </row>
    <row r="6236" spans="1:23" x14ac:dyDescent="0.4">
      <c r="A6236" s="4">
        <v>193.09026275875746</v>
      </c>
      <c r="B6236" s="4">
        <v>40.773760795391588</v>
      </c>
      <c r="C6236" s="5">
        <v>381.40488743350835</v>
      </c>
      <c r="D6236" s="5" cm="1">
        <f t="array" ref="D6236">[2]!PropsSI("H","P",(B6236+1)*100*1000,"T",C6236+273.15,"WATER")/1000</f>
        <v>3166.7025705486358</v>
      </c>
      <c r="E6236" s="5" cm="1">
        <f t="array" ref="E6236">[2]!PropsSI("S","P",(B6236+1)*100*1000,"T",C6236+273.15,"WATER")/1000</f>
        <v>6.680547957001064</v>
      </c>
      <c r="F6236" s="9"/>
      <c r="G6236" s="4">
        <v>79.581470535255804</v>
      </c>
      <c r="H6236" s="6">
        <v>10.369280594290894</v>
      </c>
      <c r="I6236" s="5">
        <v>264.28142910306542</v>
      </c>
      <c r="J6236" s="5" cm="1">
        <f t="array" ref="J6236">[2]!PropsSI("H","P",(H6236+1)*100*1000,"T",I6236+273.15,"WATER")/1000</f>
        <v>2969.8836752684133</v>
      </c>
      <c r="K6236" s="5" cm="1">
        <f t="array" ref="K6236">[2]!PropsSI("S","P",(H6236+1)*100*1000,"T",I6236+273.15,"WATER")/1000</f>
        <v>6.9198803669241622</v>
      </c>
      <c r="L6236" s="5" cm="1">
        <f t="array" ref="L6236">[2]!PropsSI("H","P",(H6236+1)*100*1000,"S",E6236*1000,"WATER")/1000</f>
        <v>2847.811976518843</v>
      </c>
      <c r="O6236">
        <f t="shared" si="679"/>
        <v>10.556614501540702</v>
      </c>
      <c r="Q6236">
        <f t="shared" si="680"/>
        <v>284.25640873294162</v>
      </c>
      <c r="R6236">
        <f t="shared" si="681"/>
        <v>4689.8014476445214</v>
      </c>
      <c r="S6236">
        <f t="shared" si="682"/>
        <v>10.556627622662273</v>
      </c>
      <c r="T6236">
        <f t="shared" si="683"/>
        <v>1.721638312702482E-10</v>
      </c>
      <c r="V6236">
        <f t="shared" si="684"/>
        <v>0.61719881039148627</v>
      </c>
      <c r="W6236" s="3">
        <f t="shared" si="685"/>
        <v>10.556629990842271</v>
      </c>
    </row>
    <row r="6237" spans="1:23" x14ac:dyDescent="0.4">
      <c r="A6237" s="4">
        <v>195.53190070834981</v>
      </c>
      <c r="B6237" s="4">
        <v>40.93366668686982</v>
      </c>
      <c r="C6237" s="5">
        <v>380.58982702670835</v>
      </c>
      <c r="D6237" s="5" cm="1">
        <f t="array" ref="D6237">[2]!PropsSI("H","P",(B6237+1)*100*1000,"T",C6237+273.15,"WATER")/1000</f>
        <v>3164.4143945797873</v>
      </c>
      <c r="E6237" s="5" cm="1">
        <f t="array" ref="E6237">[2]!PropsSI("S","P",(B6237+1)*100*1000,"T",C6237+273.15,"WATER")/1000</f>
        <v>6.675400429043707</v>
      </c>
      <c r="F6237" s="9"/>
      <c r="G6237" s="4">
        <v>81.505670112733341</v>
      </c>
      <c r="H6237" s="6">
        <v>10.369926700221857</v>
      </c>
      <c r="I6237" s="5">
        <v>262.70509091816427</v>
      </c>
      <c r="J6237" s="5" cm="1">
        <f t="array" ref="J6237">[2]!PropsSI("H","P",(H6237+1)*100*1000,"T",I6237+273.15,"WATER")/1000</f>
        <v>2966.3852492972055</v>
      </c>
      <c r="K6237" s="5" cm="1">
        <f t="array" ref="K6237">[2]!PropsSI("S","P",(H6237+1)*100*1000,"T",I6237+273.15,"WATER")/1000</f>
        <v>6.9133360133956145</v>
      </c>
      <c r="L6237" s="5" cm="1">
        <f t="array" ref="L6237">[2]!PropsSI("H","P",(H6237+1)*100*1000,"S",E6237*1000,"WATER")/1000</f>
        <v>2845.3331633804205</v>
      </c>
      <c r="O6237">
        <f t="shared" si="679"/>
        <v>10.755837547986991</v>
      </c>
      <c r="Q6237">
        <f t="shared" si="680"/>
        <v>284.42634287658609</v>
      </c>
      <c r="R6237">
        <f t="shared" si="681"/>
        <v>4692.6051043726866</v>
      </c>
      <c r="S6237">
        <f t="shared" si="682"/>
        <v>10.755845849567228</v>
      </c>
      <c r="T6237">
        <f t="shared" si="683"/>
        <v>6.8916234438945399E-11</v>
      </c>
      <c r="V6237">
        <f t="shared" si="684"/>
        <v>0.6206229822363013</v>
      </c>
      <c r="W6237" s="3">
        <f t="shared" si="685"/>
        <v>10.755848173884157</v>
      </c>
    </row>
    <row r="6238" spans="1:23" x14ac:dyDescent="0.4">
      <c r="A6238" s="4">
        <v>190.15440590313057</v>
      </c>
      <c r="B6238" s="4">
        <v>41.006142990240839</v>
      </c>
      <c r="C6238" s="5">
        <v>380.63354287026976</v>
      </c>
      <c r="D6238" s="5" cm="1">
        <f t="array" ref="D6238">[2]!PropsSI("H","P",(B6238+1)*100*1000,"T",C6238+273.15,"WATER")/1000</f>
        <v>3164.3785902999275</v>
      </c>
      <c r="E6238" s="5" cm="1">
        <f t="array" ref="E6238">[2]!PropsSI("S","P",(B6238+1)*100*1000,"T",C6238+273.15,"WATER")/1000</f>
        <v>6.674600354389411</v>
      </c>
      <c r="F6238" s="9"/>
      <c r="G6238" s="4">
        <v>78.321971961975564</v>
      </c>
      <c r="H6238" s="6">
        <v>10.372126498196293</v>
      </c>
      <c r="I6238" s="5">
        <v>263.70785476926721</v>
      </c>
      <c r="J6238" s="5" cm="1">
        <f t="array" ref="J6238">[2]!PropsSI("H","P",(H6238+1)*100*1000,"T",I6238+273.15,"WATER")/1000</f>
        <v>2968.6024526249221</v>
      </c>
      <c r="K6238" s="5" cm="1">
        <f t="array" ref="K6238">[2]!PropsSI("S","P",(H6238+1)*100*1000,"T",I6238+273.15,"WATER")/1000</f>
        <v>6.917383869058046</v>
      </c>
      <c r="L6238" s="5" cm="1">
        <f t="array" ref="L6238">[2]!PropsSI("H","P",(H6238+1)*100*1000,"S",E6238*1000,"WATER")/1000</f>
        <v>2844.9870955467904</v>
      </c>
      <c r="O6238">
        <f t="shared" si="679"/>
        <v>10.341026430444487</v>
      </c>
      <c r="Q6238">
        <f t="shared" si="680"/>
        <v>284.70291208621001</v>
      </c>
      <c r="R6238">
        <f t="shared" si="681"/>
        <v>4697.1680786445768</v>
      </c>
      <c r="S6238">
        <f t="shared" si="682"/>
        <v>10.341030006534442</v>
      </c>
      <c r="T6238">
        <f t="shared" si="683"/>
        <v>1.2788419371363412E-11</v>
      </c>
      <c r="V6238">
        <f t="shared" si="684"/>
        <v>0.6129660335079492</v>
      </c>
      <c r="W6238" s="3">
        <f t="shared" si="685"/>
        <v>10.341032424088027</v>
      </c>
    </row>
    <row r="6239" spans="1:23" x14ac:dyDescent="0.4">
      <c r="A6239" s="4">
        <v>189.22754080180175</v>
      </c>
      <c r="B6239" s="4">
        <v>40.948074277960842</v>
      </c>
      <c r="C6239" s="5">
        <v>380.90897694566593</v>
      </c>
      <c r="D6239" s="5" cm="1">
        <f t="array" ref="D6239">[2]!PropsSI("H","P",(B6239+1)*100*1000,"T",C6239+273.15,"WATER")/1000</f>
        <v>3165.1604406171723</v>
      </c>
      <c r="E6239" s="5" cm="1">
        <f t="array" ref="E6239">[2]!PropsSI("S","P",(B6239+1)*100*1000,"T",C6239+273.15,"WATER")/1000</f>
        <v>6.6763930684604382</v>
      </c>
      <c r="F6239" s="9"/>
      <c r="G6239" s="4">
        <v>77.428603680414724</v>
      </c>
      <c r="H6239" s="6">
        <v>10.372121938168284</v>
      </c>
      <c r="I6239" s="5">
        <v>264.28036289928639</v>
      </c>
      <c r="J6239" s="5" cm="1">
        <f t="array" ref="J6239">[2]!PropsSI("H","P",(H6239+1)*100*1000,"T",I6239+273.15,"WATER")/1000</f>
        <v>2969.8716871778811</v>
      </c>
      <c r="K6239" s="5" cm="1">
        <f t="array" ref="K6239">[2]!PropsSI("S","P",(H6239+1)*100*1000,"T",I6239+273.15,"WATER")/1000</f>
        <v>6.9197469787916832</v>
      </c>
      <c r="L6239" s="5" cm="1">
        <f t="array" ref="L6239">[2]!PropsSI("H","P",(H6239+1)*100*1000,"S",E6239*1000,"WATER")/1000</f>
        <v>2845.8536226323763</v>
      </c>
      <c r="O6239">
        <f t="shared" si="679"/>
        <v>10.26500293321291</v>
      </c>
      <c r="Q6239">
        <f t="shared" si="680"/>
        <v>284.62743113909579</v>
      </c>
      <c r="R6239">
        <f t="shared" si="681"/>
        <v>4695.9227570118173</v>
      </c>
      <c r="S6239">
        <f t="shared" si="682"/>
        <v>10.265007476095201</v>
      </c>
      <c r="T6239">
        <f t="shared" si="683"/>
        <v>2.0637779507993835E-11</v>
      </c>
      <c r="V6239">
        <f t="shared" si="684"/>
        <v>0.6116022033973294</v>
      </c>
      <c r="W6239" s="3">
        <f t="shared" si="685"/>
        <v>10.26500991155315</v>
      </c>
    </row>
    <row r="6240" spans="1:23" x14ac:dyDescent="0.4">
      <c r="A6240" s="4">
        <v>177.56071503459913</v>
      </c>
      <c r="B6240" s="4">
        <v>41.329293418094167</v>
      </c>
      <c r="C6240" s="5">
        <v>381.84009176210679</v>
      </c>
      <c r="D6240" s="5" cm="1">
        <f t="array" ref="D6240">[2]!PropsSI("H","P",(B6240+1)*100*1000,"T",C6240+273.15,"WATER")/1000</f>
        <v>3166.6762137775436</v>
      </c>
      <c r="E6240" s="5" cm="1">
        <f t="array" ref="E6240">[2]!PropsSI("S","P",(B6240+1)*100*1000,"T",C6240+273.15,"WATER")/1000</f>
        <v>6.6748041615153921</v>
      </c>
      <c r="F6240" s="9"/>
      <c r="G6240" s="4">
        <v>67.363632446087266</v>
      </c>
      <c r="H6240" s="6">
        <v>10.373703873610411</v>
      </c>
      <c r="I6240" s="5">
        <v>267.01510408244008</v>
      </c>
      <c r="J6240" s="5" cm="1">
        <f t="array" ref="J6240">[2]!PropsSI("H","P",(H6240+1)*100*1000,"T",I6240+273.15,"WATER")/1000</f>
        <v>2975.9199329324169</v>
      </c>
      <c r="K6240" s="5" cm="1">
        <f t="array" ref="K6240">[2]!PropsSI("S","P",(H6240+1)*100*1000,"T",I6240+273.15,"WATER")/1000</f>
        <v>6.9309106041696875</v>
      </c>
      <c r="L6240" s="5" cm="1">
        <f t="array" ref="L6240">[2]!PropsSI("H","P",(H6240+1)*100*1000,"S",E6240*1000,"WATER")/1000</f>
        <v>2845.1146958378931</v>
      </c>
      <c r="O6240">
        <f t="shared" si="679"/>
        <v>9.4085615622781908</v>
      </c>
      <c r="Q6240">
        <f t="shared" si="680"/>
        <v>286.63727269758891</v>
      </c>
      <c r="R6240">
        <f t="shared" si="681"/>
        <v>4729.0821073764109</v>
      </c>
      <c r="S6240">
        <f t="shared" si="682"/>
        <v>9.4085620858878301</v>
      </c>
      <c r="T6240">
        <f t="shared" si="683"/>
        <v>2.7416705426577713E-13</v>
      </c>
      <c r="V6240">
        <f t="shared" si="684"/>
        <v>0.5932186228854881</v>
      </c>
      <c r="W6240" s="3">
        <f t="shared" si="685"/>
        <v>9.4085647430412518</v>
      </c>
    </row>
    <row r="6241" spans="1:23" x14ac:dyDescent="0.4">
      <c r="A6241" s="4">
        <v>175.09046397017374</v>
      </c>
      <c r="B6241" s="4">
        <v>41.148376600419965</v>
      </c>
      <c r="C6241" s="5">
        <v>380.52593678118672</v>
      </c>
      <c r="D6241" s="5" cm="1">
        <f t="array" ref="D6241">[2]!PropsSI("H","P",(B6241+1)*100*1000,"T",C6241+273.15,"WATER")/1000</f>
        <v>3163.8387235864443</v>
      </c>
      <c r="E6241" s="5" cm="1">
        <f t="array" ref="E6241">[2]!PropsSI("S","P",(B6241+1)*100*1000,"T",C6241+273.15,"WATER")/1000</f>
        <v>6.6723159018122953</v>
      </c>
      <c r="F6241" s="9"/>
      <c r="G6241" s="4">
        <v>65.309655662515368</v>
      </c>
      <c r="H6241" s="6">
        <v>10.371004866988571</v>
      </c>
      <c r="I6241" s="5">
        <v>266.76188286216802</v>
      </c>
      <c r="J6241" s="5" cm="1">
        <f t="array" ref="J6241">[2]!PropsSI("H","P",(H6241+1)*100*1000,"T",I6241+273.15,"WATER")/1000</f>
        <v>2975.3690131937324</v>
      </c>
      <c r="K6241" s="5" cm="1">
        <f t="array" ref="K6241">[2]!PropsSI("S","P",(H6241+1)*100*1000,"T",I6241+273.15,"WATER")/1000</f>
        <v>6.9299960377267915</v>
      </c>
      <c r="L6241" s="5" cm="1">
        <f t="array" ref="L6241">[2]!PropsSI("H","P",(H6241+1)*100*1000,"S",E6241*1000,"WATER")/1000</f>
        <v>2843.8630228206162</v>
      </c>
      <c r="O6241">
        <f t="shared" si="679"/>
        <v>9.1664580658289463</v>
      </c>
      <c r="Q6241">
        <f t="shared" si="680"/>
        <v>285.22367384898916</v>
      </c>
      <c r="R6241">
        <f t="shared" si="681"/>
        <v>4705.7598612532638</v>
      </c>
      <c r="S6241">
        <f t="shared" si="682"/>
        <v>9.1664471913847976</v>
      </c>
      <c r="T6241">
        <f t="shared" si="683"/>
        <v>1.1825353554345359E-10</v>
      </c>
      <c r="V6241">
        <f t="shared" si="684"/>
        <v>0.58901257170975641</v>
      </c>
      <c r="W6241" s="3">
        <f t="shared" si="685"/>
        <v>9.1664499187220123</v>
      </c>
    </row>
    <row r="6242" spans="1:23" x14ac:dyDescent="0.4">
      <c r="A6242" s="4">
        <v>176.06437248028533</v>
      </c>
      <c r="B6242" s="4">
        <v>41.428735895160457</v>
      </c>
      <c r="C6242" s="5">
        <v>381.08656210017858</v>
      </c>
      <c r="D6242" s="5" cm="1">
        <f t="array" ref="D6242">[2]!PropsSI("H","P",(B6242+1)*100*1000,"T",C6242+273.15,"WATER")/1000</f>
        <v>3164.6518802149376</v>
      </c>
      <c r="E6242" s="5" cm="1">
        <f t="array" ref="E6242">[2]!PropsSI("S","P",(B6242+1)*100*1000,"T",C6242+273.15,"WATER")/1000</f>
        <v>6.6706993531125409</v>
      </c>
      <c r="F6242" s="9"/>
      <c r="G6242" s="4">
        <v>66.963114719371021</v>
      </c>
      <c r="H6242" s="6">
        <v>10.368433948658129</v>
      </c>
      <c r="I6242" s="5">
        <v>266.44554706008284</v>
      </c>
      <c r="J6242" s="5" cm="1">
        <f t="array" ref="J6242">[2]!PropsSI("H","P",(H6242+1)*100*1000,"T",I6242+273.15,"WATER")/1000</f>
        <v>2974.6779766025152</v>
      </c>
      <c r="K6242" s="5" cm="1">
        <f t="array" ref="K6242">[2]!PropsSI("S","P",(H6242+1)*100*1000,"T",I6242+273.15,"WATER")/1000</f>
        <v>6.9288163441456589</v>
      </c>
      <c r="L6242" s="5" cm="1">
        <f t="array" ref="L6242">[2]!PropsSI("H","P",(H6242+1)*100*1000,"S",E6242*1000,"WATER")/1000</f>
        <v>2843.0355124596931</v>
      </c>
      <c r="O6242">
        <f t="shared" si="679"/>
        <v>9.2910100353198235</v>
      </c>
      <c r="Q6242">
        <f t="shared" si="680"/>
        <v>286.68616587231895</v>
      </c>
      <c r="R6242">
        <f t="shared" si="681"/>
        <v>4729.8887709188484</v>
      </c>
      <c r="S6242">
        <f t="shared" si="682"/>
        <v>9.2910056438280488</v>
      </c>
      <c r="T6242">
        <f t="shared" si="683"/>
        <v>1.9285200006985667E-11</v>
      </c>
      <c r="V6242">
        <f t="shared" si="684"/>
        <v>0.5906848116542246</v>
      </c>
      <c r="W6242" s="3">
        <f t="shared" si="685"/>
        <v>9.2910083346016563</v>
      </c>
    </row>
    <row r="6243" spans="1:23" x14ac:dyDescent="0.4">
      <c r="A6243" s="4">
        <v>177.07599952385928</v>
      </c>
      <c r="B6243" s="4">
        <v>41.454472310070045</v>
      </c>
      <c r="C6243" s="5">
        <v>382.10558714437838</v>
      </c>
      <c r="D6243" s="5" cm="1">
        <f t="array" ref="D6243">[2]!PropsSI("H","P",(B6243+1)*100*1000,"T",C6243+273.15,"WATER")/1000</f>
        <v>3167.0771917520642</v>
      </c>
      <c r="E6243" s="5" cm="1">
        <f t="array" ref="E6243">[2]!PropsSI("S","P",(B6243+1)*100*1000,"T",C6243+273.15,"WATER")/1000</f>
        <v>6.6741419404602311</v>
      </c>
      <c r="F6243" s="9"/>
      <c r="G6243" s="4">
        <v>67.181845144312291</v>
      </c>
      <c r="H6243" s="6">
        <v>10.367760769091886</v>
      </c>
      <c r="I6243" s="5">
        <v>267.08371350965342</v>
      </c>
      <c r="J6243" s="5" cm="1">
        <f t="array" ref="J6243">[2]!PropsSI("H","P",(H6243+1)*100*1000,"T",I6243+273.15,"WATER")/1000</f>
        <v>2976.0913380470593</v>
      </c>
      <c r="K6243" s="5" cm="1">
        <f t="array" ref="K6243">[2]!PropsSI("S","P",(H6243+1)*100*1000,"T",I6243+273.15,"WATER")/1000</f>
        <v>6.9314604379038292</v>
      </c>
      <c r="L6243" s="5" cm="1">
        <f t="array" ref="L6243">[2]!PropsSI("H","P",(H6243+1)*100*1000,"S",E6243*1000,"WATER")/1000</f>
        <v>2844.6850396191035</v>
      </c>
      <c r="O6243">
        <f t="shared" si="679"/>
        <v>9.3941697054809215</v>
      </c>
      <c r="Q6243">
        <f t="shared" si="680"/>
        <v>287.37770076121041</v>
      </c>
      <c r="R6243">
        <f t="shared" si="681"/>
        <v>4741.2980521993513</v>
      </c>
      <c r="S6243">
        <f t="shared" si="682"/>
        <v>9.3941723931228331</v>
      </c>
      <c r="T6243">
        <f t="shared" si="683"/>
        <v>7.2234190454817349E-12</v>
      </c>
      <c r="V6243">
        <f t="shared" si="684"/>
        <v>0.59240230396873539</v>
      </c>
      <c r="W6243" s="3">
        <f t="shared" si="685"/>
        <v>9.3941750543463947</v>
      </c>
    </row>
    <row r="6244" spans="1:23" x14ac:dyDescent="0.4">
      <c r="A6244" s="4">
        <v>177.79730550469756</v>
      </c>
      <c r="B6244" s="4">
        <v>41.481504292565624</v>
      </c>
      <c r="C6244" s="5">
        <v>382.34710706229652</v>
      </c>
      <c r="D6244" s="5" cm="1">
        <f t="array" ref="D6244">[2]!PropsSI("H","P",(B6244+1)*100*1000,"T",C6244+273.15,"WATER")/1000</f>
        <v>3167.6110551078282</v>
      </c>
      <c r="E6244" s="5" cm="1">
        <f t="array" ref="E6244">[2]!PropsSI("S","P",(B6244+1)*100*1000,"T",C6244+273.15,"WATER")/1000</f>
        <v>6.674681851867251</v>
      </c>
      <c r="F6244" s="9"/>
      <c r="G6244" s="4">
        <v>65.889633918746583</v>
      </c>
      <c r="H6244" s="6">
        <v>10.367639404626871</v>
      </c>
      <c r="I6244" s="5">
        <v>267.07424410541205</v>
      </c>
      <c r="J6244" s="5" cm="1">
        <f t="array" ref="J6244">[2]!PropsSI("H","P",(H6244+1)*100*1000,"T",I6244+273.15,"WATER")/1000</f>
        <v>2976.0708079130377</v>
      </c>
      <c r="K6244" s="5" cm="1">
        <f t="array" ref="K6244">[2]!PropsSI("S","P",(H6244+1)*100*1000,"T",I6244+273.15,"WATER")/1000</f>
        <v>6.9314271851989018</v>
      </c>
      <c r="L6244" s="5" cm="1">
        <f t="array" ref="L6244">[2]!PropsSI("H","P",(H6244+1)*100*1000,"S",E6244*1000,"WATER")/1000</f>
        <v>2844.943657095464</v>
      </c>
      <c r="O6244">
        <f t="shared" si="679"/>
        <v>9.4598166241492923</v>
      </c>
      <c r="Q6244">
        <f t="shared" si="680"/>
        <v>287.62305518455082</v>
      </c>
      <c r="R6244">
        <f t="shared" si="681"/>
        <v>4745.3460296394969</v>
      </c>
      <c r="S6244">
        <f t="shared" si="682"/>
        <v>9.4598218072610756</v>
      </c>
      <c r="T6244">
        <f t="shared" si="683"/>
        <v>2.6864647758437634E-11</v>
      </c>
      <c r="V6244">
        <f t="shared" si="684"/>
        <v>0.59361512311030229</v>
      </c>
      <c r="W6244" s="3">
        <f t="shared" si="685"/>
        <v>9.4598244500162494</v>
      </c>
    </row>
    <row r="6245" spans="1:23" x14ac:dyDescent="0.4">
      <c r="A6245" s="4">
        <v>177.18237285171864</v>
      </c>
      <c r="B6245" s="4">
        <v>41.278945604292851</v>
      </c>
      <c r="C6245" s="5">
        <v>381.09753036060334</v>
      </c>
      <c r="D6245" s="5" cm="1">
        <f t="array" ref="D6245">[2]!PropsSI("H","P",(B6245+1)*100*1000,"T",C6245+273.15,"WATER")/1000</f>
        <v>3164.9714211565301</v>
      </c>
      <c r="E6245" s="5" cm="1">
        <f t="array" ref="E6245">[2]!PropsSI("S","P",(B6245+1)*100*1000,"T",C6245+273.15,"WATER")/1000</f>
        <v>6.6727134621669837</v>
      </c>
      <c r="F6245" s="9"/>
      <c r="G6245" s="4">
        <v>67.56913003396113</v>
      </c>
      <c r="H6245" s="6">
        <v>10.369866113948655</v>
      </c>
      <c r="I6245" s="5">
        <v>266.49816795670006</v>
      </c>
      <c r="J6245" s="5" cm="1">
        <f t="array" ref="J6245">[2]!PropsSI("H","P",(H6245+1)*100*1000,"T",I6245+273.15,"WATER")/1000</f>
        <v>2974.7895902060313</v>
      </c>
      <c r="K6245" s="5" cm="1">
        <f t="array" ref="K6245">[2]!PropsSI("S","P",(H6245+1)*100*1000,"T",I6245+273.15,"WATER")/1000</f>
        <v>6.9289671462879578</v>
      </c>
      <c r="L6245" s="5" cm="1">
        <f t="array" ref="L6245">[2]!PropsSI("H","P",(H6245+1)*100*1000,"S",E6245*1000,"WATER")/1000</f>
        <v>2844.0339713312819</v>
      </c>
      <c r="O6245">
        <f t="shared" si="679"/>
        <v>9.3602411336371674</v>
      </c>
      <c r="Q6245">
        <f t="shared" si="680"/>
        <v>286.08097782165407</v>
      </c>
      <c r="R6245">
        <f t="shared" si="681"/>
        <v>4719.9040820643149</v>
      </c>
      <c r="S6245">
        <f t="shared" si="682"/>
        <v>9.3602366063191749</v>
      </c>
      <c r="T6245">
        <f t="shared" si="683"/>
        <v>2.0496608205192633E-11</v>
      </c>
      <c r="V6245">
        <f t="shared" si="684"/>
        <v>0.59258223387159581</v>
      </c>
      <c r="W6245" s="3">
        <f t="shared" si="685"/>
        <v>9.3602392771910683</v>
      </c>
    </row>
    <row r="6246" spans="1:23" x14ac:dyDescent="0.4">
      <c r="A6246" s="4">
        <v>175.14035601166503</v>
      </c>
      <c r="B6246" s="4">
        <v>41.542094478033178</v>
      </c>
      <c r="C6246" s="5">
        <v>382.05535787197789</v>
      </c>
      <c r="D6246" s="5" cm="1">
        <f t="array" ref="D6246">[2]!PropsSI("H","P",(B6246+1)*100*1000,"T",C6246+273.15,"WATER")/1000</f>
        <v>3166.7847265069568</v>
      </c>
      <c r="E6246" s="5" cm="1">
        <f t="array" ref="E6246">[2]!PropsSI("S","P",(B6246+1)*100*1000,"T",C6246+273.15,"WATER")/1000</f>
        <v>6.6728059731541007</v>
      </c>
      <c r="F6246" s="9"/>
      <c r="G6246" s="4">
        <v>66.956195878060356</v>
      </c>
      <c r="H6246" s="6">
        <v>10.370446279186869</v>
      </c>
      <c r="I6246" s="5">
        <v>267.35655599468816</v>
      </c>
      <c r="J6246" s="5" cm="1">
        <f t="array" ref="J6246">[2]!PropsSI("H","P",(H6246+1)*100*1000,"T",I6246+273.15,"WATER")/1000</f>
        <v>2976.6855096419354</v>
      </c>
      <c r="K6246" s="5" cm="1">
        <f t="array" ref="K6246">[2]!PropsSI("S","P",(H6246+1)*100*1000,"T",I6246+273.15,"WATER")/1000</f>
        <v>6.9324549060423228</v>
      </c>
      <c r="L6246" s="5" cm="1">
        <f t="array" ref="L6246">[2]!PropsSI("H","P",(H6246+1)*100*1000,"S",E6246*1000,"WATER")/1000</f>
        <v>2844.089337213406</v>
      </c>
      <c r="O6246">
        <f t="shared" si="679"/>
        <v>9.2483456997996001</v>
      </c>
      <c r="Q6246">
        <f t="shared" si="680"/>
        <v>287.64800663766238</v>
      </c>
      <c r="R6246">
        <f t="shared" si="681"/>
        <v>4745.7576909330646</v>
      </c>
      <c r="S6246">
        <f t="shared" si="682"/>
        <v>9.2483462781130399</v>
      </c>
      <c r="T6246">
        <f t="shared" si="683"/>
        <v>3.34446434656742E-13</v>
      </c>
      <c r="V6246">
        <f t="shared" si="684"/>
        <v>0.58909802610191997</v>
      </c>
      <c r="W6246" s="3">
        <f t="shared" si="685"/>
        <v>9.2483489812982302</v>
      </c>
    </row>
    <row r="6247" spans="1:23" x14ac:dyDescent="0.4">
      <c r="A6247" s="4">
        <v>175.36598557692307</v>
      </c>
      <c r="B6247" s="4">
        <v>41.17434026534989</v>
      </c>
      <c r="C6247" s="5">
        <v>381.14755439619728</v>
      </c>
      <c r="D6247" s="5" cm="1">
        <f t="array" ref="D6247">[2]!PropsSI("H","P",(B6247+1)*100*1000,"T",C6247+273.15,"WATER")/1000</f>
        <v>3165.2972857884729</v>
      </c>
      <c r="E6247" s="5" cm="1">
        <f t="array" ref="E6247">[2]!PropsSI("S","P",(B6247+1)*100*1000,"T",C6247+273.15,"WATER")/1000</f>
        <v>6.6742804437719814</v>
      </c>
      <c r="F6247" s="9"/>
      <c r="G6247" s="4">
        <v>66.929987782124002</v>
      </c>
      <c r="H6247" s="6">
        <v>10.367996299971532</v>
      </c>
      <c r="I6247" s="5">
        <v>267.19765429549261</v>
      </c>
      <c r="J6247" s="5" cm="1">
        <f t="array" ref="J6247">[2]!PropsSI("H","P",(H6247+1)*100*1000,"T",I6247+273.15,"WATER")/1000</f>
        <v>2976.3424192329098</v>
      </c>
      <c r="K6247" s="5" cm="1">
        <f t="array" ref="K6247">[2]!PropsSI("S","P",(H6247+1)*100*1000,"T",I6247+273.15,"WATER")/1000</f>
        <v>6.9319159347145227</v>
      </c>
      <c r="L6247" s="5" cm="1">
        <f t="array" ref="L6247">[2]!PropsSI("H","P",(H6247+1)*100*1000,"S",E6247*1000,"WATER")/1000</f>
        <v>2844.7562989160956</v>
      </c>
      <c r="O6247">
        <f t="shared" si="679"/>
        <v>9.2045156675200808</v>
      </c>
      <c r="Q6247">
        <f t="shared" si="680"/>
        <v>285.72757039049355</v>
      </c>
      <c r="R6247">
        <f t="shared" si="681"/>
        <v>4714.0733931815103</v>
      </c>
      <c r="S6247">
        <f t="shared" si="682"/>
        <v>9.2045091034930895</v>
      </c>
      <c r="T6247">
        <f t="shared" si="683"/>
        <v>4.3086450342315083E-11</v>
      </c>
      <c r="V6247">
        <f t="shared" si="684"/>
        <v>0.58948738006723311</v>
      </c>
      <c r="W6247" s="3">
        <f t="shared" si="685"/>
        <v>9.2045118195523976</v>
      </c>
    </row>
    <row r="6248" spans="1:23" x14ac:dyDescent="0.4">
      <c r="A6248" s="4">
        <v>177.33653242560979</v>
      </c>
      <c r="B6248" s="4">
        <v>41.07720518740549</v>
      </c>
      <c r="C6248" s="5">
        <v>380.9864671760256</v>
      </c>
      <c r="D6248" s="5" cm="1">
        <f t="array" ref="D6248">[2]!PropsSI("H","P",(B6248+1)*100*1000,"T",C6248+273.15,"WATER")/1000</f>
        <v>3165.0960901667768</v>
      </c>
      <c r="E6248" s="5" cm="1">
        <f t="array" ref="E6248">[2]!PropsSI("S","P",(B6248+1)*100*1000,"T",C6248+273.15,"WATER")/1000</f>
        <v>6.6749680254850885</v>
      </c>
      <c r="F6248" s="9"/>
      <c r="G6248" s="4">
        <v>67.604892971548693</v>
      </c>
      <c r="H6248" s="6">
        <v>10.366681456954391</v>
      </c>
      <c r="I6248" s="5">
        <v>266.75481082793647</v>
      </c>
      <c r="J6248" s="5" cm="1">
        <f t="array" ref="J6248">[2]!PropsSI("H","P",(H6248+1)*100*1000,"T",I6248+273.15,"WATER")/1000</f>
        <v>2975.3677575374859</v>
      </c>
      <c r="K6248" s="5" cm="1">
        <f t="array" ref="K6248">[2]!PropsSI("S","P",(H6248+1)*100*1000,"T",I6248+273.15,"WATER")/1000</f>
        <v>6.9301628876550128</v>
      </c>
      <c r="L6248" s="5" cm="1">
        <f t="array" ref="L6248">[2]!PropsSI("H","P",(H6248+1)*100*1000,"S",E6248*1000,"WATER")/1000</f>
        <v>2845.0642574147705</v>
      </c>
      <c r="O6248">
        <f t="shared" si="679"/>
        <v>9.3460457253808666</v>
      </c>
      <c r="Q6248">
        <f t="shared" si="680"/>
        <v>285.27370995172589</v>
      </c>
      <c r="R6248">
        <f t="shared" si="681"/>
        <v>4706.5853813817112</v>
      </c>
      <c r="S6248">
        <f t="shared" si="682"/>
        <v>9.3460397616816877</v>
      </c>
      <c r="T6248">
        <f t="shared" si="683"/>
        <v>3.5565707896826289E-11</v>
      </c>
      <c r="V6248">
        <f t="shared" si="684"/>
        <v>0.59284206510891679</v>
      </c>
      <c r="W6248" s="3">
        <f t="shared" si="685"/>
        <v>9.3460424366106931</v>
      </c>
    </row>
    <row r="6249" spans="1:23" x14ac:dyDescent="0.4">
      <c r="A6249" s="4">
        <v>175.44704734125989</v>
      </c>
      <c r="B6249" s="4">
        <v>41.444326644297057</v>
      </c>
      <c r="C6249" s="5">
        <v>382.32672638899157</v>
      </c>
      <c r="D6249" s="5" cm="1">
        <f t="array" ref="D6249">[2]!PropsSI("H","P",(B6249+1)*100*1000,"T",C6249+273.15,"WATER")/1000</f>
        <v>3167.633794534504</v>
      </c>
      <c r="E6249" s="5" cm="1">
        <f t="array" ref="E6249">[2]!PropsSI("S","P",(B6249+1)*100*1000,"T",C6249+273.15,"WATER")/1000</f>
        <v>6.6750943817635218</v>
      </c>
      <c r="F6249" s="9"/>
      <c r="G6249" s="4">
        <v>65.961390865086912</v>
      </c>
      <c r="H6249" s="6">
        <v>10.367961457886603</v>
      </c>
      <c r="I6249" s="5">
        <v>267.71610683238941</v>
      </c>
      <c r="J6249" s="5" cm="1">
        <f t="array" ref="J6249">[2]!PropsSI("H","P",(H6249+1)*100*1000,"T",I6249+273.15,"WATER")/1000</f>
        <v>2977.4882394357937</v>
      </c>
      <c r="K6249" s="5" cm="1">
        <f t="array" ref="K6249">[2]!PropsSI("S","P",(H6249+1)*100*1000,"T",I6249+273.15,"WATER")/1000</f>
        <v>6.934036805964352</v>
      </c>
      <c r="L6249" s="5" cm="1">
        <f t="array" ref="L6249">[2]!PropsSI("H","P",(H6249+1)*100*1000,"S",E6249*1000,"WATER")/1000</f>
        <v>2845.1489556215552</v>
      </c>
      <c r="O6249">
        <f t="shared" si="679"/>
        <v>9.2667989464259879</v>
      </c>
      <c r="Q6249">
        <f t="shared" si="680"/>
        <v>287.46032183987847</v>
      </c>
      <c r="R6249">
        <f t="shared" si="681"/>
        <v>4742.6611752194112</v>
      </c>
      <c r="S6249">
        <f t="shared" si="682"/>
        <v>9.2668012399402997</v>
      </c>
      <c r="T6249">
        <f t="shared" si="683"/>
        <v>5.2602078984402074E-12</v>
      </c>
      <c r="V6249">
        <f t="shared" si="684"/>
        <v>0.58962633945727261</v>
      </c>
      <c r="W6249" s="3">
        <f t="shared" si="685"/>
        <v>9.266803937742063</v>
      </c>
    </row>
    <row r="6250" spans="1:23" x14ac:dyDescent="0.4">
      <c r="A6250" s="4">
        <v>175.81060424478059</v>
      </c>
      <c r="B6250" s="4">
        <v>41.52643438713929</v>
      </c>
      <c r="C6250" s="5">
        <v>380.75977249661577</v>
      </c>
      <c r="D6250" s="5" cm="1">
        <f t="array" ref="D6250">[2]!PropsSI("H","P",(B6250+1)*100*1000,"T",C6250+273.15,"WATER")/1000</f>
        <v>3163.6660058140956</v>
      </c>
      <c r="E6250" s="5" cm="1">
        <f t="array" ref="E6250">[2]!PropsSI("S","P",(B6250+1)*100*1000,"T",C6250+273.15,"WATER")/1000</f>
        <v>6.6682001482534963</v>
      </c>
      <c r="F6250" s="9"/>
      <c r="G6250" s="4">
        <v>65.682372990690652</v>
      </c>
      <c r="H6250" s="6">
        <v>10.36608544028415</v>
      </c>
      <c r="I6250" s="5">
        <v>265.98945372594778</v>
      </c>
      <c r="J6250" s="5" cm="1">
        <f t="array" ref="J6250">[2]!PropsSI("H","P",(H6250+1)*100*1000,"T",I6250+273.15,"WATER")/1000</f>
        <v>2973.6768145318897</v>
      </c>
      <c r="K6250" s="5" cm="1">
        <f t="array" ref="K6250">[2]!PropsSI("S","P",(H6250+1)*100*1000,"T",I6250+273.15,"WATER")/1000</f>
        <v>6.9270520622311809</v>
      </c>
      <c r="L6250" s="5" cm="1">
        <f t="array" ref="L6250">[2]!PropsSI("H","P",(H6250+1)*100*1000,"S",E6250*1000,"WATER")/1000</f>
        <v>2841.7872509859822</v>
      </c>
      <c r="O6250">
        <f t="shared" si="679"/>
        <v>9.278365144250504</v>
      </c>
      <c r="Q6250">
        <f t="shared" si="680"/>
        <v>286.92005794400143</v>
      </c>
      <c r="R6250">
        <f t="shared" si="681"/>
        <v>4733.7476368675825</v>
      </c>
      <c r="S6250">
        <f t="shared" si="682"/>
        <v>9.2783603512108499</v>
      </c>
      <c r="T6250">
        <f t="shared" si="683"/>
        <v>2.2973229125398783E-11</v>
      </c>
      <c r="V6250">
        <f t="shared" si="684"/>
        <v>0.5902507960914104</v>
      </c>
      <c r="W6250" s="3">
        <f t="shared" si="685"/>
        <v>9.2783630456516555</v>
      </c>
    </row>
    <row r="6251" spans="1:23" x14ac:dyDescent="0.4">
      <c r="A6251" s="4">
        <v>178.77823558562372</v>
      </c>
      <c r="B6251" s="4">
        <v>41.377654197108008</v>
      </c>
      <c r="C6251" s="5">
        <v>382.13640255281206</v>
      </c>
      <c r="D6251" s="5" cm="1">
        <f t="array" ref="D6251">[2]!PropsSI("H","P",(B6251+1)*100*1000,"T",C6251+273.15,"WATER")/1000</f>
        <v>3167.3013728484279</v>
      </c>
      <c r="E6251" s="5" cm="1">
        <f t="array" ref="E6251">[2]!PropsSI("S","P",(B6251+1)*100*1000,"T",C6251+273.15,"WATER")/1000</f>
        <v>6.6752656194593349</v>
      </c>
      <c r="F6251" s="9"/>
      <c r="G6251" s="4">
        <v>67.071797357376454</v>
      </c>
      <c r="H6251" s="6">
        <v>10.369552954168268</v>
      </c>
      <c r="I6251" s="5">
        <v>266.86742680034126</v>
      </c>
      <c r="J6251" s="5" cm="1">
        <f t="array" ref="J6251">[2]!PropsSI("H","P",(H6251+1)*100*1000,"T",I6251+273.15,"WATER")/1000</f>
        <v>2975.6072164942843</v>
      </c>
      <c r="K6251" s="5" cm="1">
        <f t="array" ref="K6251">[2]!PropsSI("S","P",(H6251+1)*100*1000,"T",I6251+273.15,"WATER")/1000</f>
        <v>6.930493990844897</v>
      </c>
      <c r="L6251" s="5" cm="1">
        <f t="array" ref="L6251">[2]!PropsSI("H","P",(H6251+1)*100*1000,"S",E6251*1000,"WATER")/1000</f>
        <v>2845.2611020426175</v>
      </c>
      <c r="O6251">
        <f t="shared" si="679"/>
        <v>9.5196508458523539</v>
      </c>
      <c r="Q6251">
        <f t="shared" si="680"/>
        <v>287.06403343113323</v>
      </c>
      <c r="R6251">
        <f t="shared" si="681"/>
        <v>4736.1230149671856</v>
      </c>
      <c r="S6251">
        <f t="shared" si="682"/>
        <v>9.5196551508412846</v>
      </c>
      <c r="T6251">
        <f t="shared" si="683"/>
        <v>1.8532929693192143E-11</v>
      </c>
      <c r="V6251">
        <f t="shared" si="684"/>
        <v>0.59524902234893085</v>
      </c>
      <c r="W6251" s="3">
        <f t="shared" si="685"/>
        <v>9.5196577769861079</v>
      </c>
    </row>
    <row r="6252" spans="1:23" x14ac:dyDescent="0.4">
      <c r="A6252" s="4">
        <v>183.15850096984087</v>
      </c>
      <c r="B6252" s="4">
        <v>40.987764102313953</v>
      </c>
      <c r="C6252" s="5">
        <v>381.17478781878839</v>
      </c>
      <c r="D6252" s="5" cm="1">
        <f t="array" ref="D6252">[2]!PropsSI("H","P",(B6252+1)*100*1000,"T",C6252+273.15,"WATER")/1000</f>
        <v>3165.7276452784827</v>
      </c>
      <c r="E6252" s="5" cm="1">
        <f t="array" ref="E6252">[2]!PropsSI("S","P",(B6252+1)*100*1000,"T",C6252+273.15,"WATER")/1000</f>
        <v>6.6768518515484363</v>
      </c>
      <c r="F6252" s="9"/>
      <c r="G6252" s="4">
        <v>70.18792480374951</v>
      </c>
      <c r="H6252" s="6">
        <v>10.369680848909713</v>
      </c>
      <c r="I6252" s="5">
        <v>265.76312907492729</v>
      </c>
      <c r="J6252" s="5" cm="1">
        <f t="array" ref="J6252">[2]!PropsSI("H","P",(H6252+1)*100*1000,"T",I6252+273.15,"WATER")/1000</f>
        <v>2973.1639259276303</v>
      </c>
      <c r="K6252" s="5" cm="1">
        <f t="array" ref="K6252">[2]!PropsSI("S","P",(H6252+1)*100*1000,"T",I6252+273.15,"WATER")/1000</f>
        <v>6.9259598879675703</v>
      </c>
      <c r="L6252" s="5" cm="1">
        <f t="array" ref="L6252">[2]!PropsSI("H","P",(H6252+1)*100*1000,"S",E6252*1000,"WATER")/1000</f>
        <v>2846.0303986397907</v>
      </c>
      <c r="O6252">
        <f t="shared" si="679"/>
        <v>9.7971339381886828</v>
      </c>
      <c r="Q6252">
        <f t="shared" si="680"/>
        <v>284.97545959074722</v>
      </c>
      <c r="R6252">
        <f t="shared" si="681"/>
        <v>4701.6647008562904</v>
      </c>
      <c r="S6252">
        <f t="shared" si="682"/>
        <v>9.797134741319466</v>
      </c>
      <c r="T6252">
        <f t="shared" si="683"/>
        <v>6.450190549415301E-13</v>
      </c>
      <c r="V6252">
        <f t="shared" si="684"/>
        <v>0.60233149135775821</v>
      </c>
      <c r="W6252" s="3">
        <f t="shared" si="685"/>
        <v>9.797137293085278</v>
      </c>
    </row>
    <row r="6253" spans="1:23" x14ac:dyDescent="0.4">
      <c r="A6253" s="4">
        <v>180.12507188670824</v>
      </c>
      <c r="B6253" s="4">
        <v>41.304351378883112</v>
      </c>
      <c r="C6253" s="5">
        <v>381.01786856422353</v>
      </c>
      <c r="D6253" s="5" cm="1">
        <f t="array" ref="D6253">[2]!PropsSI("H","P",(B6253+1)*100*1000,"T",C6253+273.15,"WATER")/1000</f>
        <v>3164.7282478303996</v>
      </c>
      <c r="E6253" s="5" cm="1">
        <f t="array" ref="E6253">[2]!PropsSI("S","P",(B6253+1)*100*1000,"T",C6253+273.15,"WATER")/1000</f>
        <v>6.672082579291426</v>
      </c>
      <c r="F6253" s="9"/>
      <c r="G6253" s="4">
        <v>68.425871562138312</v>
      </c>
      <c r="H6253" s="6">
        <v>10.368967178909868</v>
      </c>
      <c r="I6253" s="5">
        <v>265.65779922268518</v>
      </c>
      <c r="J6253" s="5" cm="1">
        <f t="array" ref="J6253">[2]!PropsSI("H","P",(H6253+1)*100*1000,"T",I6253+273.15,"WATER")/1000</f>
        <v>2972.9331868568333</v>
      </c>
      <c r="K6253" s="5" cm="1">
        <f t="array" ref="K6253">[2]!PropsSI("S","P",(H6253+1)*100*1000,"T",I6253+273.15,"WATER")/1000</f>
        <v>6.9255596059748594</v>
      </c>
      <c r="L6253" s="5" cm="1">
        <f t="array" ref="L6253">[2]!PropsSI("H","P",(H6253+1)*100*1000,"S",E6253*1000,"WATER")/1000</f>
        <v>2843.7128292592779</v>
      </c>
      <c r="O6253">
        <f t="shared" si="679"/>
        <v>9.5964164292720042</v>
      </c>
      <c r="Q6253">
        <f t="shared" si="680"/>
        <v>286.15047923153463</v>
      </c>
      <c r="R6253">
        <f t="shared" si="681"/>
        <v>4721.0507503632789</v>
      </c>
      <c r="S6253">
        <f t="shared" si="682"/>
        <v>9.5964147057467706</v>
      </c>
      <c r="T6253">
        <f t="shared" si="683"/>
        <v>2.9705392310054883E-12</v>
      </c>
      <c r="V6253">
        <f t="shared" si="684"/>
        <v>0.59746370385344483</v>
      </c>
      <c r="W6253" s="3">
        <f t="shared" si="685"/>
        <v>9.5964173108856663</v>
      </c>
    </row>
    <row r="6254" spans="1:23" x14ac:dyDescent="0.4">
      <c r="A6254" s="4">
        <v>179.39264304288798</v>
      </c>
      <c r="B6254" s="4">
        <v>41.027800414501634</v>
      </c>
      <c r="C6254" s="5">
        <v>380.99971049605909</v>
      </c>
      <c r="D6254" s="5" cm="1">
        <f t="array" ref="D6254">[2]!PropsSI("H","P",(B6254+1)*100*1000,"T",C6254+273.15,"WATER")/1000</f>
        <v>3165.2247663029539</v>
      </c>
      <c r="E6254" s="5" cm="1">
        <f t="array" ref="E6254">[2]!PropsSI("S","P",(B6254+1)*100*1000,"T",C6254+273.15,"WATER")/1000</f>
        <v>6.675671801763901</v>
      </c>
      <c r="F6254" s="9"/>
      <c r="G6254" s="4">
        <v>69.765409445471178</v>
      </c>
      <c r="H6254" s="6">
        <v>10.370350348578558</v>
      </c>
      <c r="I6254" s="5">
        <v>266.39865870870074</v>
      </c>
      <c r="J6254" s="5" cm="1">
        <f t="array" ref="J6254">[2]!PropsSI("H","P",(H6254+1)*100*1000,"T",I6254+273.15,"WATER")/1000</f>
        <v>2974.5678724516324</v>
      </c>
      <c r="K6254" s="5" cm="1">
        <f t="array" ref="K6254">[2]!PropsSI("S","P",(H6254+1)*100*1000,"T",I6254+273.15,"WATER")/1000</f>
        <v>6.9285373080203589</v>
      </c>
      <c r="L6254" s="5" cm="1">
        <f t="array" ref="L6254">[2]!PropsSI("H","P",(H6254+1)*100*1000,"S",E6254*1000,"WATER")/1000</f>
        <v>2845.4721667505037</v>
      </c>
      <c r="O6254">
        <f t="shared" si="679"/>
        <v>9.5006789173155273</v>
      </c>
      <c r="Q6254">
        <f t="shared" si="680"/>
        <v>285.02480122763137</v>
      </c>
      <c r="R6254">
        <f t="shared" si="681"/>
        <v>4702.4787633469823</v>
      </c>
      <c r="S6254">
        <f t="shared" si="682"/>
        <v>9.5006746880415118</v>
      </c>
      <c r="T6254">
        <f t="shared" si="683"/>
        <v>1.7886758697707335E-11</v>
      </c>
      <c r="V6254">
        <f t="shared" si="684"/>
        <v>0.59626378055465135</v>
      </c>
      <c r="W6254" s="3">
        <f t="shared" si="685"/>
        <v>9.5006773194328495</v>
      </c>
    </row>
    <row r="6255" spans="1:23" x14ac:dyDescent="0.4">
      <c r="A6255" s="4">
        <v>178.63737251569037</v>
      </c>
      <c r="B6255" s="4">
        <v>41.276952555519046</v>
      </c>
      <c r="C6255" s="5">
        <v>380.34095354724667</v>
      </c>
      <c r="D6255" s="5" cm="1">
        <f t="array" ref="D6255">[2]!PropsSI("H","P",(B6255+1)*100*1000,"T",C6255+273.15,"WATER")/1000</f>
        <v>3163.1370554304576</v>
      </c>
      <c r="E6255" s="5" cm="1">
        <f t="array" ref="E6255">[2]!PropsSI("S","P",(B6255+1)*100*1000,"T",C6255+273.15,"WATER")/1000</f>
        <v>6.6699283962021143</v>
      </c>
      <c r="F6255" s="9"/>
      <c r="G6255" s="4">
        <v>67.716851580286416</v>
      </c>
      <c r="H6255" s="6">
        <v>10.370232926943698</v>
      </c>
      <c r="I6255" s="5">
        <v>265.45043216385329</v>
      </c>
      <c r="J6255" s="5" cm="1">
        <f t="array" ref="J6255">[2]!PropsSI("H","P",(H6255+1)*100*1000,"T",I6255+273.15,"WATER")/1000</f>
        <v>2972.4698971006651</v>
      </c>
      <c r="K6255" s="5" cm="1">
        <f t="array" ref="K6255">[2]!PropsSI("S","P",(H6255+1)*100*1000,"T",I6255+273.15,"WATER")/1000</f>
        <v>6.9246500901797869</v>
      </c>
      <c r="L6255" s="5" cm="1">
        <f t="array" ref="L6255">[2]!PropsSI("H","P",(H6255+1)*100*1000,"S",E6255*1000,"WATER")/1000</f>
        <v>2842.6967669203427</v>
      </c>
      <c r="O6255">
        <f t="shared" si="679"/>
        <v>9.461188941407574</v>
      </c>
      <c r="Q6255">
        <f t="shared" si="680"/>
        <v>285.637807780213</v>
      </c>
      <c r="R6255">
        <f t="shared" si="681"/>
        <v>4712.5924456752982</v>
      </c>
      <c r="S6255">
        <f t="shared" si="682"/>
        <v>9.4611818523799975</v>
      </c>
      <c r="T6255">
        <f t="shared" si="683"/>
        <v>5.0254311980551965E-11</v>
      </c>
      <c r="V6255">
        <f t="shared" si="684"/>
        <v>0.59501618606167872</v>
      </c>
      <c r="W6255" s="3">
        <f t="shared" si="685"/>
        <v>9.4611844947552743</v>
      </c>
    </row>
    <row r="6256" spans="1:23" x14ac:dyDescent="0.4">
      <c r="A6256" s="4">
        <v>176.05065113848875</v>
      </c>
      <c r="B6256" s="4">
        <v>41.392785750679344</v>
      </c>
      <c r="C6256" s="5">
        <v>381.21391712116741</v>
      </c>
      <c r="D6256" s="5" cm="1">
        <f t="array" ref="D6256">[2]!PropsSI("H","P",(B6256+1)*100*1000,"T",C6256+273.15,"WATER")/1000</f>
        <v>3165.0316521782847</v>
      </c>
      <c r="E6256" s="5" cm="1">
        <f t="array" ref="E6256">[2]!PropsSI("S","P",(B6256+1)*100*1000,"T",C6256+273.15,"WATER")/1000</f>
        <v>6.671645430380468</v>
      </c>
      <c r="F6256" s="9"/>
      <c r="G6256" s="4">
        <v>65.55949804542297</v>
      </c>
      <c r="H6256" s="6">
        <v>10.369083756132421</v>
      </c>
      <c r="I6256" s="5">
        <v>266.64533910968896</v>
      </c>
      <c r="J6256" s="5" cm="1">
        <f t="array" ref="J6256">[2]!PropsSI("H","P",(H6256+1)*100*1000,"T",I6256+273.15,"WATER")/1000</f>
        <v>2975.1176840884887</v>
      </c>
      <c r="K6256" s="5" cm="1">
        <f t="array" ref="K6256">[2]!PropsSI("S","P",(H6256+1)*100*1000,"T",I6256+273.15,"WATER")/1000</f>
        <v>6.9296056511176563</v>
      </c>
      <c r="L6256" s="5" cm="1">
        <f t="array" ref="L6256">[2]!PropsSI("H","P",(H6256+1)*100*1000,"S",E6256*1000,"WATER")/1000</f>
        <v>2843.5039846257578</v>
      </c>
      <c r="O6256">
        <f t="shared" si="679"/>
        <v>9.2873549284729933</v>
      </c>
      <c r="Q6256">
        <f t="shared" si="680"/>
        <v>286.60709843219922</v>
      </c>
      <c r="R6256">
        <f t="shared" si="681"/>
        <v>4728.5842775679757</v>
      </c>
      <c r="S6256">
        <f t="shared" si="682"/>
        <v>9.2873508057380256</v>
      </c>
      <c r="T6256">
        <f t="shared" si="683"/>
        <v>1.6996943613381785E-11</v>
      </c>
      <c r="V6256">
        <f t="shared" si="684"/>
        <v>0.59066135594309455</v>
      </c>
      <c r="W6256" s="3">
        <f t="shared" si="685"/>
        <v>9.2873534975705283</v>
      </c>
    </row>
    <row r="6257" spans="1:23" x14ac:dyDescent="0.4">
      <c r="A6257" s="4">
        <v>175.00981560373583</v>
      </c>
      <c r="B6257" s="4">
        <v>41.347092737232096</v>
      </c>
      <c r="C6257" s="5">
        <v>380.24529620087173</v>
      </c>
      <c r="D6257" s="5" cm="1">
        <f t="array" ref="D6257">[2]!PropsSI("H","P",(B6257+1)*100*1000,"T",C6257+273.15,"WATER")/1000</f>
        <v>3162.766744249886</v>
      </c>
      <c r="E6257" s="5" cm="1">
        <f t="array" ref="E6257">[2]!PropsSI("S","P",(B6257+1)*100*1000,"T",C6257+273.15,"WATER")/1000</f>
        <v>6.6686467715411135</v>
      </c>
      <c r="F6257" s="9"/>
      <c r="G6257" s="4">
        <v>64.836649592646836</v>
      </c>
      <c r="H6257" s="6">
        <v>10.368868606094889</v>
      </c>
      <c r="I6257" s="5">
        <v>266.09789046092044</v>
      </c>
      <c r="J6257" s="5" cm="1">
        <f t="array" ref="J6257">[2]!PropsSI("H","P",(H6257+1)*100*1000,"T",I6257+273.15,"WATER")/1000</f>
        <v>2973.9074383259035</v>
      </c>
      <c r="K6257" s="5" cm="1">
        <f t="array" ref="K6257">[2]!PropsSI("S","P",(H6257+1)*100*1000,"T",I6257+273.15,"WATER")/1000</f>
        <v>6.9273708855386857</v>
      </c>
      <c r="L6257" s="5" cm="1">
        <f t="array" ref="L6257">[2]!PropsSI("H","P",(H6257+1)*100*1000,"S",E6257*1000,"WATER")/1000</f>
        <v>2842.0537155051807</v>
      </c>
      <c r="O6257">
        <f t="shared" si="679"/>
        <v>9.1811756402238061</v>
      </c>
      <c r="Q6257">
        <f t="shared" si="680"/>
        <v>285.88092866952366</v>
      </c>
      <c r="R6257">
        <f t="shared" si="681"/>
        <v>4716.6035731771344</v>
      </c>
      <c r="S6257">
        <f t="shared" si="682"/>
        <v>9.1811654854556686</v>
      </c>
      <c r="T6257">
        <f t="shared" si="683"/>
        <v>1.0311931592602992E-10</v>
      </c>
      <c r="V6257">
        <f t="shared" si="684"/>
        <v>0.58887319502794089</v>
      </c>
      <c r="W6257" s="3">
        <f t="shared" si="685"/>
        <v>9.1811682084207025</v>
      </c>
    </row>
    <row r="6258" spans="1:23" x14ac:dyDescent="0.4">
      <c r="A6258" s="4">
        <v>175.73992214889992</v>
      </c>
      <c r="B6258" s="4">
        <v>41.049727898222336</v>
      </c>
      <c r="C6258" s="5">
        <v>380.77804789403331</v>
      </c>
      <c r="D6258" s="5" cm="1">
        <f t="array" ref="D6258">[2]!PropsSI("H","P",(B6258+1)*100*1000,"T",C6258+273.15,"WATER")/1000</f>
        <v>3164.6440017272321</v>
      </c>
      <c r="E6258" s="5" cm="1">
        <f t="array" ref="E6258">[2]!PropsSI("S","P",(B6258+1)*100*1000,"T",C6258+273.15,"WATER")/1000</f>
        <v>6.6745587136231315</v>
      </c>
      <c r="F6258" s="9"/>
      <c r="G6258" s="4">
        <v>64.821810712407796</v>
      </c>
      <c r="H6258" s="6">
        <v>10.371269506383825</v>
      </c>
      <c r="I6258" s="5">
        <v>267.04028547446387</v>
      </c>
      <c r="J6258" s="5" cm="1">
        <f t="array" ref="J6258">[2]!PropsSI("H","P",(H6258+1)*100*1000,"T",I6258+273.15,"WATER")/1000</f>
        <v>2975.9836867101403</v>
      </c>
      <c r="K6258" s="5" cm="1">
        <f t="array" ref="K6258">[2]!PropsSI("S","P",(H6258+1)*100*1000,"T",I6258+273.15,"WATER")/1000</f>
        <v>6.9311238607477028</v>
      </c>
      <c r="L6258" s="5" cm="1">
        <f t="array" ref="L6258">[2]!PropsSI("H","P",(H6258+1)*100*1000,"S",E6258*1000,"WATER")/1000</f>
        <v>2844.9511586085691</v>
      </c>
      <c r="O6258">
        <f t="shared" si="679"/>
        <v>9.2097636315807314</v>
      </c>
      <c r="Q6258">
        <f t="shared" si="680"/>
        <v>284.97153428905074</v>
      </c>
      <c r="R6258">
        <f t="shared" si="681"/>
        <v>4701.5999393064603</v>
      </c>
      <c r="S6258">
        <f t="shared" si="682"/>
        <v>9.2097542969741877</v>
      </c>
      <c r="T6258">
        <f t="shared" si="683"/>
        <v>8.7134879326277521E-11</v>
      </c>
      <c r="V6258">
        <f t="shared" si="684"/>
        <v>0.590129929643327</v>
      </c>
      <c r="W6258" s="3">
        <f t="shared" si="685"/>
        <v>9.2097570114866301</v>
      </c>
    </row>
    <row r="6259" spans="1:23" x14ac:dyDescent="0.4">
      <c r="A6259" s="4">
        <v>175.79324713203044</v>
      </c>
      <c r="B6259" s="4">
        <v>41.038957347422993</v>
      </c>
      <c r="C6259" s="5">
        <v>381.26457011028907</v>
      </c>
      <c r="D6259" s="5" cm="1">
        <f t="array" ref="D6259">[2]!PropsSI("H","P",(B6259+1)*100*1000,"T",C6259+273.15,"WATER")/1000</f>
        <v>3165.8455217578676</v>
      </c>
      <c r="E6259" s="5" cm="1">
        <f t="array" ref="E6259">[2]!PropsSI("S","P",(B6259+1)*100*1000,"T",C6259+273.15,"WATER")/1000</f>
        <v>6.6765059874263617</v>
      </c>
      <c r="F6259" s="9"/>
      <c r="G6259" s="4">
        <v>64.290372400746861</v>
      </c>
      <c r="H6259" s="6">
        <v>10.37318361528092</v>
      </c>
      <c r="I6259" s="5">
        <v>267.51352730483495</v>
      </c>
      <c r="J6259" s="5" cm="1">
        <f t="array" ref="J6259">[2]!PropsSI("H","P",(H6259+1)*100*1000,"T",I6259+273.15,"WATER")/1000</f>
        <v>2977.0233526529673</v>
      </c>
      <c r="K6259" s="5" cm="1">
        <f t="array" ref="K6259">[2]!PropsSI("S","P",(H6259+1)*100*1000,"T",I6259+273.15,"WATER")/1000</f>
        <v>6.9329727598752937</v>
      </c>
      <c r="L6259" s="5" cm="1">
        <f t="array" ref="L6259">[2]!PropsSI("H","P",(H6259+1)*100*1000,"S",E6259*1000,"WATER")/1000</f>
        <v>2845.9278412314698</v>
      </c>
      <c r="O6259">
        <f t="shared" si="679"/>
        <v>9.2204617326288254</v>
      </c>
      <c r="Q6259">
        <f t="shared" si="680"/>
        <v>285.17195455561279</v>
      </c>
      <c r="R6259">
        <f t="shared" si="681"/>
        <v>4704.9065710212908</v>
      </c>
      <c r="S6259">
        <f t="shared" si="682"/>
        <v>9.2204556185117621</v>
      </c>
      <c r="T6259">
        <f t="shared" si="683"/>
        <v>3.7382427463797387E-11</v>
      </c>
      <c r="V6259">
        <f t="shared" si="684"/>
        <v>0.59022111186293025</v>
      </c>
      <c r="W6259" s="3">
        <f t="shared" si="685"/>
        <v>9.2204583298737255</v>
      </c>
    </row>
    <row r="6260" spans="1:23" x14ac:dyDescent="0.4">
      <c r="A6260" s="4">
        <v>177.87850067706972</v>
      </c>
      <c r="B6260" s="4">
        <v>41.016691180665617</v>
      </c>
      <c r="C6260" s="5">
        <v>380.21607782394449</v>
      </c>
      <c r="D6260" s="5" cm="1">
        <f t="array" ref="D6260">[2]!PropsSI("H","P",(B6260+1)*100*1000,"T",C6260+273.15,"WATER")/1000</f>
        <v>3163.344515617739</v>
      </c>
      <c r="E6260" s="5" cm="1">
        <f t="array" ref="E6260">[2]!PropsSI("S","P",(B6260+1)*100*1000,"T",C6260+273.15,"WATER")/1000</f>
        <v>6.6729098238831579</v>
      </c>
      <c r="F6260" s="9"/>
      <c r="G6260" s="4">
        <v>67.358716473067432</v>
      </c>
      <c r="H6260" s="6">
        <v>10.371337441253102</v>
      </c>
      <c r="I6260" s="5">
        <v>266.06465470243154</v>
      </c>
      <c r="J6260" s="5" cm="1">
        <f t="array" ref="J6260">[2]!PropsSI("H","P",(H6260+1)*100*1000,"T",I6260+273.15,"WATER")/1000</f>
        <v>2973.8256466987391</v>
      </c>
      <c r="K6260" s="5" cm="1">
        <f t="array" ref="K6260">[2]!PropsSI("S","P",(H6260+1)*100*1000,"T",I6260+273.15,"WATER")/1000</f>
        <v>6.9271226280578793</v>
      </c>
      <c r="L6260" s="5" cm="1">
        <f t="array" ref="L6260">[2]!PropsSI("H","P",(H6260+1)*100*1000,"S",E6260*1000,"WATER")/1000</f>
        <v>2844.1559155411524</v>
      </c>
      <c r="O6260">
        <f t="shared" si="679"/>
        <v>9.364258959257171</v>
      </c>
      <c r="Q6260">
        <f t="shared" si="680"/>
        <v>284.52205158987215</v>
      </c>
      <c r="R6260">
        <f t="shared" si="681"/>
        <v>4694.1841535984258</v>
      </c>
      <c r="S6260">
        <f t="shared" si="682"/>
        <v>9.3642480537266692</v>
      </c>
      <c r="T6260">
        <f t="shared" si="683"/>
        <v>1.1893059552479875E-10</v>
      </c>
      <c r="V6260">
        <f t="shared" si="684"/>
        <v>0.59375199763878295</v>
      </c>
      <c r="W6260" s="3">
        <f t="shared" si="685"/>
        <v>9.3642507234544183</v>
      </c>
    </row>
    <row r="6261" spans="1:23" x14ac:dyDescent="0.4">
      <c r="A6261" s="4">
        <v>169.71838300969577</v>
      </c>
      <c r="B6261" s="4">
        <v>41.504481233057689</v>
      </c>
      <c r="C6261" s="5">
        <v>380.85707632485605</v>
      </c>
      <c r="D6261" s="5" cm="1">
        <f t="array" ref="D6261">[2]!PropsSI("H","P",(B6261+1)*100*1000,"T",C6261+273.15,"WATER")/1000</f>
        <v>3163.9456849191929</v>
      </c>
      <c r="E6261" s="5" cm="1">
        <f t="array" ref="E6261">[2]!PropsSI("S","P",(B6261+1)*100*1000,"T",C6261+273.15,"WATER")/1000</f>
        <v>6.6688504817805265</v>
      </c>
      <c r="F6261" s="9"/>
      <c r="G6261" s="4">
        <v>60.897425830096346</v>
      </c>
      <c r="H6261" s="6">
        <v>10.371390020894726</v>
      </c>
      <c r="I6261" s="5">
        <v>267.73194929533781</v>
      </c>
      <c r="J6261" s="5" cm="1">
        <f t="array" ref="J6261">[2]!PropsSI("H","P",(H6261+1)*100*1000,"T",I6261+273.15,"WATER")/1000</f>
        <v>2977.5119152792217</v>
      </c>
      <c r="K6261" s="5" cm="1">
        <f t="array" ref="K6261">[2]!PropsSI("S","P",(H6261+1)*100*1000,"T",I6261+273.15,"WATER")/1000</f>
        <v>6.9339463917670159</v>
      </c>
      <c r="L6261" s="5" cm="1">
        <f t="array" ref="L6261">[2]!PropsSI("H","P",(H6261+1)*100*1000,"S",E6261*1000,"WATER")/1000</f>
        <v>2842.1983067243632</v>
      </c>
      <c r="O6261">
        <f t="shared" si="679"/>
        <v>8.7892327560272268</v>
      </c>
      <c r="Q6261">
        <f t="shared" si="680"/>
        <v>286.80294869546486</v>
      </c>
      <c r="R6261">
        <f t="shared" si="681"/>
        <v>4731.8155111302331</v>
      </c>
      <c r="S6261">
        <f t="shared" si="682"/>
        <v>8.7892213485939426</v>
      </c>
      <c r="T6261">
        <f t="shared" si="683"/>
        <v>1.3012953413359096E-10</v>
      </c>
      <c r="V6261">
        <f t="shared" si="684"/>
        <v>0.57944145710203343</v>
      </c>
      <c r="W6261" s="3">
        <f t="shared" si="685"/>
        <v>8.7892241929860582</v>
      </c>
    </row>
    <row r="6262" spans="1:23" x14ac:dyDescent="0.4">
      <c r="A6262" s="4">
        <v>168.76374613251249</v>
      </c>
      <c r="B6262" s="4">
        <v>41.537507347048731</v>
      </c>
      <c r="C6262" s="5">
        <v>380.47503989818676</v>
      </c>
      <c r="D6262" s="5" cm="1">
        <f t="array" ref="D6262">[2]!PropsSI("H","P",(B6262+1)*100*1000,"T",C6262+273.15,"WATER")/1000</f>
        <v>3162.9515790228206</v>
      </c>
      <c r="E6262" s="5" cm="1">
        <f t="array" ref="E6262">[2]!PropsSI("S","P",(B6262+1)*100*1000,"T",C6262+273.15,"WATER")/1000</f>
        <v>6.666995111661481</v>
      </c>
      <c r="F6262" s="9"/>
      <c r="G6262" s="4">
        <v>59.946803539847203</v>
      </c>
      <c r="H6262" s="6">
        <v>10.371415092852743</v>
      </c>
      <c r="I6262" s="5">
        <v>267.56527436629938</v>
      </c>
      <c r="J6262" s="5" cm="1">
        <f t="array" ref="J6262">[2]!PropsSI("H","P",(H6262+1)*100*1000,"T",I6262+273.15,"WATER")/1000</f>
        <v>2977.1435534101734</v>
      </c>
      <c r="K6262" s="5" cm="1">
        <f t="array" ref="K6262">[2]!PropsSI("S","P",(H6262+1)*100*1000,"T",I6262+273.15,"WATER")/1000</f>
        <v>6.9332642664082806</v>
      </c>
      <c r="L6262" s="5" cm="1">
        <f t="array" ref="L6262">[2]!PropsSI("H","P",(H6262+1)*100*1000,"S",E6262*1000,"WATER")/1000</f>
        <v>2841.3046581907943</v>
      </c>
      <c r="O6262">
        <f t="shared" si="679"/>
        <v>8.7104606844100516</v>
      </c>
      <c r="Q6262">
        <f t="shared" si="680"/>
        <v>286.71340091231787</v>
      </c>
      <c r="R6262">
        <f t="shared" si="681"/>
        <v>4730.3381079472829</v>
      </c>
      <c r="S6262">
        <f t="shared" si="682"/>
        <v>8.710447337707075</v>
      </c>
      <c r="T6262">
        <f t="shared" si="683"/>
        <v>1.7813448034534355E-10</v>
      </c>
      <c r="V6262">
        <f t="shared" si="684"/>
        <v>0.57767699169015763</v>
      </c>
      <c r="W6262" s="3">
        <f t="shared" si="685"/>
        <v>8.7104502078227881</v>
      </c>
    </row>
    <row r="6263" spans="1:23" x14ac:dyDescent="0.4">
      <c r="A6263" s="4">
        <v>159.81010232980751</v>
      </c>
      <c r="B6263" s="4">
        <v>40.509942911383909</v>
      </c>
      <c r="C6263" s="5">
        <v>378.12073751808913</v>
      </c>
      <c r="D6263" s="5" cm="1">
        <f t="array" ref="D6263">[2]!PropsSI("H","P",(B6263+1)*100*1000,"T",C6263+273.15,"WATER")/1000</f>
        <v>3159.2565159475107</v>
      </c>
      <c r="E6263" s="5" cm="1">
        <f t="array" ref="E6263">[2]!PropsSI("S","P",(B6263+1)*100*1000,"T",C6263+273.15,"WATER")/1000</f>
        <v>6.6718784624866876</v>
      </c>
      <c r="F6263" s="9"/>
      <c r="G6263" s="4">
        <v>64.795878161050283</v>
      </c>
      <c r="H6263" s="6">
        <v>10.370696159543453</v>
      </c>
      <c r="I6263" s="5">
        <v>269.98279731944729</v>
      </c>
      <c r="J6263" s="5" cm="1">
        <f t="array" ref="J6263">[2]!PropsSI("H","P",(H6263+1)*100*1000,"T",I6263+273.15,"WATER")/1000</f>
        <v>2982.482382872231</v>
      </c>
      <c r="K6263" s="5" cm="1">
        <f t="array" ref="K6263">[2]!PropsSI("S","P",(H6263+1)*100*1000,"T",I6263+273.15,"WATER")/1000</f>
        <v>6.9431440525980026</v>
      </c>
      <c r="L6263" s="5" cm="1">
        <f t="array" ref="L6263">[2]!PropsSI("H","P",(H6263+1)*100*1000,"S",E6263*1000,"WATER")/1000</f>
        <v>2843.6461715800742</v>
      </c>
      <c r="O6263">
        <f t="shared" si="679"/>
        <v>7.8473034155620711</v>
      </c>
      <c r="Q6263">
        <f t="shared" si="680"/>
        <v>281.33239124695996</v>
      </c>
      <c r="R6263">
        <f t="shared" si="681"/>
        <v>4641.5595751047967</v>
      </c>
      <c r="S6263">
        <f t="shared" si="682"/>
        <v>7.8472621565246792</v>
      </c>
      <c r="T6263">
        <f t="shared" si="683"/>
        <v>1.7023081665093867E-9</v>
      </c>
      <c r="V6263">
        <f t="shared" si="684"/>
        <v>0.56010246885152037</v>
      </c>
      <c r="W6263" s="3">
        <f t="shared" si="685"/>
        <v>7.8472653423478818</v>
      </c>
    </row>
    <row r="6264" spans="1:23" x14ac:dyDescent="0.4">
      <c r="A6264" s="4">
        <v>148.21252470678436</v>
      </c>
      <c r="B6264" s="4">
        <v>41.79431584650105</v>
      </c>
      <c r="C6264" s="5">
        <v>381.62664232939659</v>
      </c>
      <c r="D6264" s="5" cm="1">
        <f t="array" ref="D6264">[2]!PropsSI("H","P",(B6264+1)*100*1000,"T",C6264+273.15,"WATER")/1000</f>
        <v>3165.250736330273</v>
      </c>
      <c r="E6264" s="5" cm="1">
        <f t="array" ref="E6264">[2]!PropsSI("S","P",(B6264+1)*100*1000,"T",C6264+273.15,"WATER")/1000</f>
        <v>6.6679144367817846</v>
      </c>
      <c r="F6264" s="9"/>
      <c r="G6264" s="4">
        <v>50.366248373276569</v>
      </c>
      <c r="H6264" s="6">
        <v>10.38049607566551</v>
      </c>
      <c r="I6264" s="5">
        <v>274.56240650246457</v>
      </c>
      <c r="J6264" s="5" cm="1">
        <f t="array" ref="J6264">[2]!PropsSI("H","P",(H6264+1)*100*1000,"T",I6264+273.15,"WATER")/1000</f>
        <v>2992.5315354432732</v>
      </c>
      <c r="K6264" s="5" cm="1">
        <f t="array" ref="K6264">[2]!PropsSI("S","P",(H6264+1)*100*1000,"T",I6264+273.15,"WATER")/1000</f>
        <v>6.9611848977731636</v>
      </c>
      <c r="L6264" s="5" cm="1">
        <f t="array" ref="L6264">[2]!PropsSI("H","P",(H6264+1)*100*1000,"S",E6264*1000,"WATER")/1000</f>
        <v>2841.9145422433462</v>
      </c>
      <c r="O6264">
        <f t="shared" si="679"/>
        <v>7.110874674666805</v>
      </c>
      <c r="Q6264">
        <f t="shared" si="680"/>
        <v>288.21922060421957</v>
      </c>
      <c r="R6264">
        <f t="shared" si="681"/>
        <v>4755.1818587089647</v>
      </c>
      <c r="S6264">
        <f t="shared" si="682"/>
        <v>7.1108454620613202</v>
      </c>
      <c r="T6264">
        <f t="shared" si="683"/>
        <v>8.5337631921229777E-10</v>
      </c>
      <c r="V6264">
        <f t="shared" si="684"/>
        <v>0.53417836928137197</v>
      </c>
      <c r="W6264" s="3">
        <f t="shared" si="685"/>
        <v>7.1108489778159196</v>
      </c>
    </row>
    <row r="6265" spans="1:23" x14ac:dyDescent="0.4">
      <c r="A6265" s="4">
        <v>142.69864766497989</v>
      </c>
      <c r="B6265" s="4">
        <v>42.087808396436095</v>
      </c>
      <c r="C6265" s="5">
        <v>381.70581122548987</v>
      </c>
      <c r="D6265" s="5" cm="1">
        <f t="array" ref="D6265">[2]!PropsSI("H","P",(B6265+1)*100*1000,"T",C6265+273.15,"WATER")/1000</f>
        <v>3164.8701231695227</v>
      </c>
      <c r="E6265" s="5" cm="1">
        <f t="array" ref="E6265">[2]!PropsSI("S","P",(B6265+1)*100*1000,"T",C6265+273.15,"WATER")/1000</f>
        <v>6.6643869645377354</v>
      </c>
      <c r="F6265" s="9"/>
      <c r="G6265" s="4">
        <v>40.756238317609451</v>
      </c>
      <c r="H6265" s="6">
        <v>10.368816257052952</v>
      </c>
      <c r="I6265" s="5">
        <v>276.04151802855358</v>
      </c>
      <c r="J6265" s="5" cm="1">
        <f t="array" ref="J6265">[2]!PropsSI("H","P",(H6265+1)*100*1000,"T",I6265+273.15,"WATER")/1000</f>
        <v>2995.8162042751242</v>
      </c>
      <c r="K6265" s="5" cm="1">
        <f t="array" ref="K6265">[2]!PropsSI("S","P",(H6265+1)*100*1000,"T",I6265+273.15,"WATER")/1000</f>
        <v>6.967631762734003</v>
      </c>
      <c r="L6265" s="5" cm="1">
        <f t="array" ref="L6265">[2]!PropsSI("H","P",(H6265+1)*100*1000,"S",E6265*1000,"WATER")/1000</f>
        <v>2840.0012209728011</v>
      </c>
      <c r="O6265">
        <f t="shared" si="679"/>
        <v>6.7010460024155165</v>
      </c>
      <c r="Q6265">
        <f t="shared" si="680"/>
        <v>289.5854779855942</v>
      </c>
      <c r="R6265">
        <f t="shared" si="681"/>
        <v>4777.723042120052</v>
      </c>
      <c r="S6265">
        <f t="shared" si="682"/>
        <v>6.7010147612024751</v>
      </c>
      <c r="T6265">
        <f t="shared" si="683"/>
        <v>9.7601339230020423E-10</v>
      </c>
      <c r="V6265">
        <f t="shared" si="684"/>
        <v>0.52037581237009067</v>
      </c>
      <c r="W6265" s="3">
        <f t="shared" si="685"/>
        <v>6.7010184919786298</v>
      </c>
    </row>
    <row r="6266" spans="1:23" x14ac:dyDescent="0.4">
      <c r="A6266" s="4">
        <v>139.81376256006706</v>
      </c>
      <c r="B6266" s="4">
        <v>41.715710999947461</v>
      </c>
      <c r="C6266" s="5">
        <v>381.83806668046327</v>
      </c>
      <c r="D6266" s="5" cm="1">
        <f t="array" ref="D6266">[2]!PropsSI("H","P",(B6266+1)*100*1000,"T",C6266+273.15,"WATER")/1000</f>
        <v>3165.9183952592653</v>
      </c>
      <c r="E6266" s="5" cm="1">
        <f t="array" ref="E6266">[2]!PropsSI("S","P",(B6266+1)*100*1000,"T",C6266+273.15,"WATER")/1000</f>
        <v>6.6697267341040662</v>
      </c>
      <c r="F6266" s="9"/>
      <c r="G6266" s="4">
        <v>40.593363421792795</v>
      </c>
      <c r="H6266" s="6">
        <v>10.371841626767759</v>
      </c>
      <c r="I6266" s="5">
        <v>278.02701876774279</v>
      </c>
      <c r="J6266" s="5" cm="1">
        <f t="array" ref="J6266">[2]!PropsSI("H","P",(H6266+1)*100*1000,"T",I6266+273.15,"WATER")/1000</f>
        <v>3000.1612405513301</v>
      </c>
      <c r="K6266" s="5" cm="1">
        <f t="array" ref="K6266">[2]!PropsSI("S","P",(H6266+1)*100*1000,"T",I6266+273.15,"WATER")/1000</f>
        <v>6.9754104918494226</v>
      </c>
      <c r="L6266" s="5" cm="1">
        <f t="array" ref="L6266">[2]!PropsSI("H","P",(H6266+1)*100*1000,"S",E6266*1000,"WATER")/1000</f>
        <v>2842.6291241717399</v>
      </c>
      <c r="O6266">
        <f t="shared" si="679"/>
        <v>6.4375365197132064</v>
      </c>
      <c r="Q6266">
        <f t="shared" si="680"/>
        <v>288.17739340054078</v>
      </c>
      <c r="R6266">
        <f t="shared" si="681"/>
        <v>4754.4917730175366</v>
      </c>
      <c r="S6266">
        <f t="shared" si="682"/>
        <v>6.4374986870053093</v>
      </c>
      <c r="T6266">
        <f t="shared" si="683"/>
        <v>1.4313137868307138E-9</v>
      </c>
      <c r="V6266">
        <f t="shared" si="684"/>
        <v>0.5127208649712941</v>
      </c>
      <c r="W6266" s="3">
        <f t="shared" si="685"/>
        <v>6.4375025704989044</v>
      </c>
    </row>
    <row r="6267" spans="1:23" x14ac:dyDescent="0.4">
      <c r="A6267" s="4">
        <v>139.00024354400986</v>
      </c>
      <c r="B6267" s="4">
        <v>41.939977276306287</v>
      </c>
      <c r="C6267" s="5">
        <v>381.93192283031203</v>
      </c>
      <c r="D6267" s="5" cm="1">
        <f t="array" ref="D6267">[2]!PropsSI("H","P",(B6267+1)*100*1000,"T",C6267+273.15,"WATER")/1000</f>
        <v>3165.7093496958169</v>
      </c>
      <c r="E6267" s="5" cm="1">
        <f t="array" ref="E6267">[2]!PropsSI("S","P",(B6267+1)*100*1000,"T",C6267+273.15,"WATER")/1000</f>
        <v>6.6671496829950385</v>
      </c>
      <c r="F6267" s="9"/>
      <c r="G6267" s="4">
        <v>39.597975193735067</v>
      </c>
      <c r="H6267" s="6">
        <v>10.367143703157938</v>
      </c>
      <c r="I6267" s="5">
        <v>277.99121319771643</v>
      </c>
      <c r="J6267" s="5" cm="1">
        <f t="array" ref="J6267">[2]!PropsSI("H","P",(H6267+1)*100*1000,"T",I6267+273.15,"WATER")/1000</f>
        <v>3000.0972080072675</v>
      </c>
      <c r="K6267" s="5" cm="1">
        <f t="array" ref="K6267">[2]!PropsSI("S","P",(H6267+1)*100*1000,"T",I6267+273.15,"WATER")/1000</f>
        <v>6.9754787013409301</v>
      </c>
      <c r="L6267" s="5" cm="1">
        <f t="array" ref="L6267">[2]!PropsSI("H","P",(H6267+1)*100*1000,"S",E6267*1000,"WATER")/1000</f>
        <v>2841.3005931040302</v>
      </c>
      <c r="O6267">
        <f t="shared" si="679"/>
        <v>6.3944800079315094</v>
      </c>
      <c r="Q6267">
        <f t="shared" si="680"/>
        <v>289.17530378136581</v>
      </c>
      <c r="R6267">
        <f t="shared" si="681"/>
        <v>4770.9557872132882</v>
      </c>
      <c r="S6267">
        <f t="shared" si="682"/>
        <v>6.3944435607097363</v>
      </c>
      <c r="T6267">
        <f t="shared" si="683"/>
        <v>1.3283999749771627E-9</v>
      </c>
      <c r="V6267">
        <f t="shared" si="684"/>
        <v>0.51050453578521671</v>
      </c>
      <c r="W6267" s="3">
        <f t="shared" si="685"/>
        <v>6.3944474703516745</v>
      </c>
    </row>
    <row r="6268" spans="1:23" x14ac:dyDescent="0.4">
      <c r="A6268" s="4">
        <v>145.6472723170167</v>
      </c>
      <c r="B6268" s="4">
        <v>41.720192441050003</v>
      </c>
      <c r="C6268" s="5">
        <v>382.04341554963349</v>
      </c>
      <c r="D6268" s="5" cm="1">
        <f t="array" ref="D6268">[2]!PropsSI("H","P",(B6268+1)*100*1000,"T",C6268+273.15,"WATER")/1000</f>
        <v>3166.4089594442021</v>
      </c>
      <c r="E6268" s="5" cm="1">
        <f t="array" ref="E6268">[2]!PropsSI("S","P",(B6268+1)*100*1000,"T",C6268+273.15,"WATER")/1000</f>
        <v>6.6704303383068382</v>
      </c>
      <c r="F6268" s="9"/>
      <c r="G6268" s="4">
        <v>42.448661895579541</v>
      </c>
      <c r="H6268" s="6">
        <v>10.36851051753429</v>
      </c>
      <c r="I6268" s="5">
        <v>275.95923779784482</v>
      </c>
      <c r="J6268" s="5" cm="1">
        <f t="array" ref="J6268">[2]!PropsSI("H","P",(H6268+1)*100*1000,"T",I6268+273.15,"WATER")/1000</f>
        <v>2995.6365758105158</v>
      </c>
      <c r="K6268" s="5" cm="1">
        <f t="array" ref="K6268">[2]!PropsSI("S","P",(H6268+1)*100*1000,"T",I6268+273.15,"WATER")/1000</f>
        <v>6.9673166547378091</v>
      </c>
      <c r="L6268" s="5" cm="1">
        <f t="array" ref="L6268">[2]!PropsSI("H","P",(H6268+1)*100*1000,"S",E6268*1000,"WATER")/1000</f>
        <v>2842.9071512067353</v>
      </c>
      <c r="O6268">
        <f t="shared" si="679"/>
        <v>6.9090366287004326</v>
      </c>
      <c r="Q6268">
        <f t="shared" si="680"/>
        <v>288.36684920629284</v>
      </c>
      <c r="R6268">
        <f t="shared" si="681"/>
        <v>4757.617507688009</v>
      </c>
      <c r="S6268">
        <f t="shared" si="682"/>
        <v>6.9090061071867215</v>
      </c>
      <c r="T6268">
        <f t="shared" si="683"/>
        <v>9.3156279921559879E-10</v>
      </c>
      <c r="V6268">
        <f t="shared" si="684"/>
        <v>0.52788695236080641</v>
      </c>
      <c r="W6268" s="3">
        <f t="shared" si="685"/>
        <v>6.909009725650292</v>
      </c>
    </row>
    <row r="6269" spans="1:23" x14ac:dyDescent="0.4">
      <c r="A6269" s="4">
        <v>160.98351998655988</v>
      </c>
      <c r="B6269" s="4">
        <v>41.30219310702622</v>
      </c>
      <c r="C6269" s="5">
        <v>382.64243545388001</v>
      </c>
      <c r="D6269" s="5" cm="1">
        <f t="array" ref="D6269">[2]!PropsSI("H","P",(B6269+1)*100*1000,"T",C6269+273.15,"WATER")/1000</f>
        <v>3168.6755606295296</v>
      </c>
      <c r="E6269" s="5" cm="1">
        <f t="array" ref="E6269">[2]!PropsSI("S","P",(B6269+1)*100*1000,"T",C6269+273.15,"WATER")/1000</f>
        <v>6.6781312175081977</v>
      </c>
      <c r="F6269" s="9"/>
      <c r="G6269" s="4">
        <v>61.426532479745376</v>
      </c>
      <c r="H6269" s="6">
        <v>10.363272983015996</v>
      </c>
      <c r="I6269" s="5">
        <v>272.23330510099231</v>
      </c>
      <c r="J6269" s="5" cm="1">
        <f t="array" ref="J6269">[2]!PropsSI("H","P",(H6269+1)*100*1000,"T",I6269+273.15,"WATER")/1000</f>
        <v>2987.4642254768987</v>
      </c>
      <c r="K6269" s="5" cm="1">
        <f t="array" ref="K6269">[2]!PropsSI("S","P",(H6269+1)*100*1000,"T",I6269+273.15,"WATER")/1000</f>
        <v>6.9525884077182782</v>
      </c>
      <c r="L6269" s="5" cm="1">
        <f t="array" ref="L6269">[2]!PropsSI("H","P",(H6269+1)*100*1000,"S",E6269*1000,"WATER")/1000</f>
        <v>2846.5308111754903</v>
      </c>
      <c r="O6269">
        <f t="shared" si="679"/>
        <v>8.1033440539818784</v>
      </c>
      <c r="Q6269">
        <f t="shared" si="680"/>
        <v>287.15716579170896</v>
      </c>
      <c r="R6269">
        <f t="shared" si="681"/>
        <v>4737.6595582641248</v>
      </c>
      <c r="S6269">
        <f t="shared" si="682"/>
        <v>8.10333248021184</v>
      </c>
      <c r="T6269">
        <f t="shared" si="683"/>
        <v>1.3395215290068591E-10</v>
      </c>
      <c r="V6269">
        <f t="shared" si="684"/>
        <v>0.56251525272332437</v>
      </c>
      <c r="W6269" s="3">
        <f t="shared" si="685"/>
        <v>8.1033355653611352</v>
      </c>
    </row>
    <row r="6270" spans="1:23" x14ac:dyDescent="0.4">
      <c r="A6270" s="4">
        <v>178.3844214290969</v>
      </c>
      <c r="B6270" s="4">
        <v>40.019940852397276</v>
      </c>
      <c r="C6270" s="5">
        <v>380.61440136895823</v>
      </c>
      <c r="D6270" s="5" cm="1">
        <f t="array" ref="D6270">[2]!PropsSI("H","P",(B6270+1)*100*1000,"T",C6270+273.15,"WATER")/1000</f>
        <v>3166.2592083615032</v>
      </c>
      <c r="E6270" s="5" cm="1">
        <f t="array" ref="E6270">[2]!PropsSI("S","P",(B6270+1)*100*1000,"T",C6270+273.15,"WATER")/1000</f>
        <v>6.6877389474316313</v>
      </c>
      <c r="F6270" s="9"/>
      <c r="G6270" s="4">
        <v>90.471678180062511</v>
      </c>
      <c r="H6270" s="6">
        <v>10.358362985662117</v>
      </c>
      <c r="I6270" s="5">
        <v>268.32528475490892</v>
      </c>
      <c r="J6270" s="5" cm="1">
        <f t="array" ref="J6270">[2]!PropsSI("H","P",(H6270+1)*100*1000,"T",I6270+273.15,"WATER")/1000</f>
        <v>2978.8653394012513</v>
      </c>
      <c r="K6270" s="5" cm="1">
        <f t="array" ref="K6270">[2]!PropsSI("S","P",(H6270+1)*100*1000,"T",I6270+273.15,"WATER")/1000</f>
        <v>6.9369573967929412</v>
      </c>
      <c r="L6270" s="5" cm="1">
        <f t="array" ref="L6270">[2]!PropsSI("H","P",(H6270+1)*100*1000,"S",E6270*1000,"WATER")/1000</f>
        <v>2851.097345050659</v>
      </c>
      <c r="O6270">
        <f t="shared" si="679"/>
        <v>9.2855963593984807</v>
      </c>
      <c r="Q6270">
        <f t="shared" si="680"/>
        <v>280.932614831568</v>
      </c>
      <c r="R6270">
        <f t="shared" si="681"/>
        <v>4634.96386801064</v>
      </c>
      <c r="S6270">
        <f t="shared" si="682"/>
        <v>9.2855922312373007</v>
      </c>
      <c r="T6270">
        <f t="shared" si="683"/>
        <v>1.7041714728107854E-11</v>
      </c>
      <c r="V6270">
        <f t="shared" si="684"/>
        <v>0.59459563727552045</v>
      </c>
      <c r="W6270" s="3">
        <f t="shared" si="685"/>
        <v>9.2855949235796018</v>
      </c>
    </row>
    <row r="6271" spans="1:23" x14ac:dyDescent="0.4">
      <c r="A6271" s="4">
        <v>161.83062509652794</v>
      </c>
      <c r="B6271" s="4">
        <v>41.608714247642382</v>
      </c>
      <c r="C6271" s="5">
        <v>380.03134603610147</v>
      </c>
      <c r="D6271" s="5" cm="1">
        <f t="array" ref="D6271">[2]!PropsSI("H","P",(B6271+1)*100*1000,"T",C6271+273.15,"WATER")/1000</f>
        <v>3161.7315044855864</v>
      </c>
      <c r="E6271" s="5" cm="1">
        <f t="array" ref="E6271">[2]!PropsSI("S","P",(B6271+1)*100*1000,"T",C6271+273.15,"WATER")/1000</f>
        <v>6.6644068589342309</v>
      </c>
      <c r="F6271" s="9"/>
      <c r="G6271" s="4">
        <v>66.412769669102076</v>
      </c>
      <c r="H6271" s="6">
        <v>10.37620371898198</v>
      </c>
      <c r="I6271" s="5">
        <v>268.99315735769642</v>
      </c>
      <c r="J6271" s="5" cm="1">
        <f t="array" ref="J6271">[2]!PropsSI("H","P",(H6271+1)*100*1000,"T",I6271+273.15,"WATER")/1000</f>
        <v>2980.281150656203</v>
      </c>
      <c r="K6271" s="5" cm="1">
        <f t="array" ref="K6271">[2]!PropsSI("S","P",(H6271+1)*100*1000,"T",I6271+273.15,"WATER")/1000</f>
        <v>6.9388719218940134</v>
      </c>
      <c r="L6271" s="5" cm="1">
        <f t="array" ref="L6271">[2]!PropsSI("H","P",(H6271+1)*100*1000,"S",E6271*1000,"WATER")/1000</f>
        <v>2840.1463816268711</v>
      </c>
      <c r="O6271">
        <f t="shared" si="679"/>
        <v>8.1567289400542453</v>
      </c>
      <c r="Q6271">
        <f t="shared" si="680"/>
        <v>286.65831414357785</v>
      </c>
      <c r="R6271">
        <f t="shared" si="681"/>
        <v>4729.4292594575172</v>
      </c>
      <c r="S6271">
        <f t="shared" si="682"/>
        <v>8.1567080091458362</v>
      </c>
      <c r="T6271">
        <f t="shared" si="683"/>
        <v>4.3810292683246858E-10</v>
      </c>
      <c r="V6271">
        <f t="shared" si="684"/>
        <v>0.56423740071179074</v>
      </c>
      <c r="W6271" s="3">
        <f t="shared" si="685"/>
        <v>8.1567110741066742</v>
      </c>
    </row>
    <row r="6272" spans="1:23" x14ac:dyDescent="0.4">
      <c r="A6272" s="4">
        <v>156.08639894519635</v>
      </c>
      <c r="B6272" s="4">
        <v>41.562326078755255</v>
      </c>
      <c r="C6272" s="5">
        <v>382.40660359051316</v>
      </c>
      <c r="D6272" s="5" cm="1">
        <f t="array" ref="D6272">[2]!PropsSI("H","P",(B6272+1)*100*1000,"T",C6272+273.15,"WATER")/1000</f>
        <v>3167.5985288353063</v>
      </c>
      <c r="E6272" s="5" cm="1">
        <f t="array" ref="E6272">[2]!PropsSI("S","P",(B6272+1)*100*1000,"T",C6272+273.15,"WATER")/1000</f>
        <v>6.6738425553443612</v>
      </c>
      <c r="F6272" s="9"/>
      <c r="G6272" s="4">
        <v>54.062923720621008</v>
      </c>
      <c r="H6272" s="6">
        <v>10.36453308614095</v>
      </c>
      <c r="I6272" s="5">
        <v>273.01211015731053</v>
      </c>
      <c r="J6272" s="5" cm="1">
        <f t="array" ref="J6272">[2]!PropsSI("H","P",(H6272+1)*100*1000,"T",I6272+273.15,"WATER")/1000</f>
        <v>2989.1737829450726</v>
      </c>
      <c r="K6272" s="5" cm="1">
        <f t="array" ref="K6272">[2]!PropsSI("S","P",(H6272+1)*100*1000,"T",I6272+273.15,"WATER")/1000</f>
        <v>6.9556713580896323</v>
      </c>
      <c r="L6272" s="5" cm="1">
        <f t="array" ref="L6272">[2]!PropsSI("H","P",(H6272+1)*100*1000,"S",E6272*1000,"WATER")/1000</f>
        <v>2844.4808528890617</v>
      </c>
      <c r="O6272">
        <f t="shared" si="679"/>
        <v>7.7360211301995268</v>
      </c>
      <c r="Q6272">
        <f t="shared" si="680"/>
        <v>288.02443333796623</v>
      </c>
      <c r="R6272">
        <f t="shared" si="681"/>
        <v>4751.968162992026</v>
      </c>
      <c r="S6272">
        <f t="shared" si="682"/>
        <v>7.7360031169951702</v>
      </c>
      <c r="T6272">
        <f t="shared" si="683"/>
        <v>3.2447553119157445E-10</v>
      </c>
      <c r="V6272">
        <f t="shared" si="684"/>
        <v>0.55219741652238563</v>
      </c>
      <c r="W6272" s="3">
        <f t="shared" si="685"/>
        <v>7.7360063486367787</v>
      </c>
    </row>
    <row r="6273" spans="1:23" x14ac:dyDescent="0.4">
      <c r="A6273" s="4">
        <v>153.99759937037837</v>
      </c>
      <c r="B6273" s="4">
        <v>42.140879546792952</v>
      </c>
      <c r="C6273" s="5">
        <v>381.68277484789957</v>
      </c>
      <c r="D6273" s="5" cm="1">
        <f t="array" ref="D6273">[2]!PropsSI("H","P",(B6273+1)*100*1000,"T",C6273+273.15,"WATER")/1000</f>
        <v>3164.7102612747603</v>
      </c>
      <c r="E6273" s="5" cm="1">
        <f t="array" ref="E6273">[2]!PropsSI("S","P",(B6273+1)*100*1000,"T",C6273+273.15,"WATER")/1000</f>
        <v>6.663612387292452</v>
      </c>
      <c r="F6273" s="9"/>
      <c r="G6273" s="4">
        <v>51.242808493933936</v>
      </c>
      <c r="H6273" s="6">
        <v>10.368409394440826</v>
      </c>
      <c r="I6273" s="5">
        <v>271.89021312999796</v>
      </c>
      <c r="J6273" s="5" cm="1">
        <f t="array" ref="J6273">[2]!PropsSI("H","P",(H6273+1)*100*1000,"T",I6273+273.15,"WATER")/1000</f>
        <v>2986.6925313989127</v>
      </c>
      <c r="K6273" s="5" cm="1">
        <f t="array" ref="K6273">[2]!PropsSI("S","P",(H6273+1)*100*1000,"T",I6273+273.15,"WATER")/1000</f>
        <v>6.9509716594612128</v>
      </c>
      <c r="L6273" s="5" cm="1">
        <f t="array" ref="L6273">[2]!PropsSI("H","P",(H6273+1)*100*1000,"S",E6273*1000,"WATER")/1000</f>
        <v>2839.6210995936585</v>
      </c>
      <c r="O6273">
        <f t="shared" si="679"/>
        <v>7.6150841795125048</v>
      </c>
      <c r="Q6273">
        <f t="shared" si="680"/>
        <v>289.78181748717913</v>
      </c>
      <c r="R6273">
        <f t="shared" si="681"/>
        <v>4780.9623473757083</v>
      </c>
      <c r="S6273">
        <f t="shared" si="682"/>
        <v>7.6150666065717134</v>
      </c>
      <c r="T6273">
        <f t="shared" si="683"/>
        <v>3.088082480584182E-10</v>
      </c>
      <c r="V6273">
        <f t="shared" si="684"/>
        <v>0.54759663150651328</v>
      </c>
      <c r="W6273" s="3">
        <f t="shared" si="685"/>
        <v>7.6150698895356737</v>
      </c>
    </row>
    <row r="6274" spans="1:23" x14ac:dyDescent="0.4">
      <c r="A6274" s="4">
        <v>154.52207745016824</v>
      </c>
      <c r="B6274" s="4">
        <v>41.772818361426602</v>
      </c>
      <c r="C6274" s="5">
        <v>381.87784265272649</v>
      </c>
      <c r="D6274" s="5" cm="1">
        <f t="array" ref="D6274">[2]!PropsSI("H","P",(B6274+1)*100*1000,"T",C6274+273.15,"WATER")/1000</f>
        <v>3165.9037740888916</v>
      </c>
      <c r="E6274" s="5" cm="1">
        <f t="array" ref="E6274">[2]!PropsSI("S","P",(B6274+1)*100*1000,"T",C6274+273.15,"WATER")/1000</f>
        <v>6.669128254048367</v>
      </c>
      <c r="F6274" s="9"/>
      <c r="G6274" s="4">
        <v>51.066176505790871</v>
      </c>
      <c r="H6274" s="6">
        <v>10.363315491521648</v>
      </c>
      <c r="I6274" s="5">
        <v>272.59401970503257</v>
      </c>
      <c r="J6274" s="5" cm="1">
        <f t="array" ref="J6274">[2]!PropsSI("H","P",(H6274+1)*100*1000,"T",I6274+273.15,"WATER")/1000</f>
        <v>2988.2578832839317</v>
      </c>
      <c r="K6274" s="5" cm="1">
        <f t="array" ref="K6274">[2]!PropsSI("S","P",(H6274+1)*100*1000,"T",I6274+273.15,"WATER")/1000</f>
        <v>6.9540414892195965</v>
      </c>
      <c r="L6274" s="5" cm="1">
        <f t="array" ref="L6274">[2]!PropsSI("H","P",(H6274+1)*100*1000,"S",E6274*1000,"WATER")/1000</f>
        <v>2842.1836019223124</v>
      </c>
      <c r="O6274">
        <f t="shared" si="679"/>
        <v>7.6250589160189275</v>
      </c>
      <c r="Q6274">
        <f t="shared" si="680"/>
        <v>288.56149900821487</v>
      </c>
      <c r="R6274">
        <f t="shared" si="681"/>
        <v>4760.8289354510862</v>
      </c>
      <c r="S6274">
        <f t="shared" si="682"/>
        <v>7.625038369794475</v>
      </c>
      <c r="T6274">
        <f t="shared" si="683"/>
        <v>4.2214733925114416E-10</v>
      </c>
      <c r="V6274">
        <f t="shared" si="684"/>
        <v>0.54876373509880394</v>
      </c>
      <c r="W6274" s="3">
        <f t="shared" si="685"/>
        <v>7.6250416484650909</v>
      </c>
    </row>
    <row r="6275" spans="1:23" x14ac:dyDescent="0.4">
      <c r="A6275" s="4">
        <v>151.84817770099914</v>
      </c>
      <c r="B6275" s="4">
        <v>41.674878533466341</v>
      </c>
      <c r="C6275" s="5">
        <v>382.06393969303963</v>
      </c>
      <c r="D6275" s="5" cm="1">
        <f t="array" ref="D6275">[2]!PropsSI("H","P",(B6275+1)*100*1000,"T",C6275+273.15,"WATER")/1000</f>
        <v>3166.5470967739079</v>
      </c>
      <c r="E6275" s="5" cm="1">
        <f t="array" ref="E6275">[2]!PropsSI("S","P",(B6275+1)*100*1000,"T",C6275+273.15,"WATER")/1000</f>
        <v>6.6710989210255605</v>
      </c>
      <c r="F6275" s="9"/>
      <c r="G6275" s="4">
        <v>51.239245728103825</v>
      </c>
      <c r="H6275" s="6">
        <v>10.363548313048302</v>
      </c>
      <c r="I6275" s="5">
        <v>273.85177427828387</v>
      </c>
      <c r="J6275" s="5" cm="1">
        <f t="array" ref="J6275">[2]!PropsSI("H","P",(H6275+1)*100*1000,"T",I6275+273.15,"WATER")/1000</f>
        <v>2991.0232222508725</v>
      </c>
      <c r="K6275" s="5" cm="1">
        <f t="array" ref="K6275">[2]!PropsSI("S","P",(H6275+1)*100*1000,"T",I6275+273.15,"WATER")/1000</f>
        <v>6.9590936277040347</v>
      </c>
      <c r="L6275" s="5" cm="1">
        <f t="array" ref="L6275">[2]!PropsSI("H","P",(H6275+1)*100*1000,"S",E6275*1000,"WATER")/1000</f>
        <v>2843.1382592030022</v>
      </c>
      <c r="O6275">
        <f t="shared" si="679"/>
        <v>7.4036056914838193</v>
      </c>
      <c r="Q6275">
        <f t="shared" si="680"/>
        <v>288.28397507087942</v>
      </c>
      <c r="R6275">
        <f t="shared" si="681"/>
        <v>4756.2502096138278</v>
      </c>
      <c r="S6275">
        <f t="shared" si="682"/>
        <v>7.4035820889732014</v>
      </c>
      <c r="T6275">
        <f t="shared" si="683"/>
        <v>5.570785074703608E-10</v>
      </c>
      <c r="V6275">
        <f t="shared" si="684"/>
        <v>0.54273060637853687</v>
      </c>
      <c r="W6275" s="3">
        <f t="shared" si="685"/>
        <v>7.4035854657154729</v>
      </c>
    </row>
    <row r="6276" spans="1:23" x14ac:dyDescent="0.4">
      <c r="A6276" s="4">
        <v>144.18912729807641</v>
      </c>
      <c r="B6276" s="4">
        <v>41.674383985731346</v>
      </c>
      <c r="C6276" s="5">
        <v>382.73221307479577</v>
      </c>
      <c r="D6276" s="5" cm="1">
        <f t="array" ref="D6276">[2]!PropsSI("H","P",(B6276+1)*100*1000,"T",C6276+273.15,"WATER")/1000</f>
        <v>3168.1718396089982</v>
      </c>
      <c r="E6276" s="5" cm="1">
        <f t="array" ref="E6276">[2]!PropsSI("S","P",(B6276+1)*100*1000,"T",C6276+273.15,"WATER")/1000</f>
        <v>6.6735823704088002</v>
      </c>
      <c r="F6276" s="9"/>
      <c r="G6276" s="4">
        <v>51.101470788642636</v>
      </c>
      <c r="H6276" s="6">
        <v>10.367475548073097</v>
      </c>
      <c r="I6276" s="5">
        <v>277.24121184925264</v>
      </c>
      <c r="J6276" s="5" cm="1">
        <f t="array" ref="J6276">[2]!PropsSI("H","P",(H6276+1)*100*1000,"T",I6276+273.15,"WATER")/1000</f>
        <v>2998.4520963752784</v>
      </c>
      <c r="K6276" s="5" cm="1">
        <f t="array" ref="K6276">[2]!PropsSI("S","P",(H6276+1)*100*1000,"T",I6276+273.15,"WATER")/1000</f>
        <v>6.9724787240463044</v>
      </c>
      <c r="L6276" s="5" cm="1">
        <f t="array" ref="L6276">[2]!PropsSI("H","P",(H6276+1)*100*1000,"S",E6276*1000,"WATER")/1000</f>
        <v>2844.4094823503342</v>
      </c>
      <c r="O6276">
        <f t="shared" ref="O6276:O6339" si="686">A6276/3.6*(D6276-J6276)/1000</f>
        <v>6.7977060172565738</v>
      </c>
      <c r="Q6276">
        <f t="shared" ref="Q6276:Q6339" si="687">(1+$Z$5)/$Z$3*((D6276-L6276)-$Z$4/($AD$3/3.6))</f>
        <v>288.59910283706949</v>
      </c>
      <c r="R6276">
        <f t="shared" ref="R6276:R6339" si="688">$Z$5/$Z$3*($AD$3/3.6*(D6276-L6276)-$Z$4)</f>
        <v>4761.4493418362417</v>
      </c>
      <c r="S6276">
        <f t="shared" ref="S6276:S6339" si="689">(Q6276*A6276/3.6-R6276)/1000</f>
        <v>6.7976764295762191</v>
      </c>
      <c r="T6276">
        <f t="shared" ref="T6276:T6339" si="690">IFERROR((O6276-S6276)^2,0)</f>
        <v>8.7543082876947911E-10</v>
      </c>
      <c r="V6276">
        <f t="shared" ref="V6276:V6339" si="691">O6276/(A6276/3.6*(D6276-L6276)/1000)</f>
        <v>0.52421085845420035</v>
      </c>
      <c r="W6276" s="3">
        <f t="shared" ref="W6276:W6339" si="692">0.5*(S6276 + SQRT(S6276^2 + $Z$7^2) )</f>
        <v>6.7976801073015025</v>
      </c>
    </row>
    <row r="6277" spans="1:23" x14ac:dyDescent="0.4">
      <c r="A6277" s="4">
        <v>143.141398663833</v>
      </c>
      <c r="B6277" s="4">
        <v>41.53580144942719</v>
      </c>
      <c r="C6277" s="5">
        <v>382.13715065999486</v>
      </c>
      <c r="D6277" s="5" cm="1">
        <f t="array" ref="D6277">[2]!PropsSI("H","P",(B6277+1)*100*1000,"T",C6277+273.15,"WATER")/1000</f>
        <v>3166.9956530030581</v>
      </c>
      <c r="E6277" s="5" cm="1">
        <f t="array" ref="E6277">[2]!PropsSI("S","P",(B6277+1)*100*1000,"T",C6277+273.15,"WATER")/1000</f>
        <v>6.6731917041329947</v>
      </c>
      <c r="F6277" s="9"/>
      <c r="G6277" s="4">
        <v>52.97863688488119</v>
      </c>
      <c r="H6277" s="6">
        <v>10.36621396891276</v>
      </c>
      <c r="I6277" s="5">
        <v>277.32915814301293</v>
      </c>
      <c r="J6277" s="5" cm="1">
        <f t="array" ref="J6277">[2]!PropsSI("H","P",(H6277+1)*100*1000,"T",I6277+273.15,"WATER")/1000</f>
        <v>2998.6488255111481</v>
      </c>
      <c r="K6277" s="5" cm="1">
        <f t="array" ref="K6277">[2]!PropsSI("S","P",(H6277+1)*100*1000,"T",I6277+273.15,"WATER")/1000</f>
        <v>6.9728856486209745</v>
      </c>
      <c r="L6277" s="5" cm="1">
        <f t="array" ref="L6277">[2]!PropsSI("H","P",(H6277+1)*100*1000,"S",E6277*1000,"WATER")/1000</f>
        <v>2844.1975404314971</v>
      </c>
      <c r="O6277">
        <f t="shared" si="686"/>
        <v>6.6937223188363939</v>
      </c>
      <c r="Q6277">
        <f t="shared" si="687"/>
        <v>287.73957425965352</v>
      </c>
      <c r="R6277">
        <f t="shared" si="688"/>
        <v>4747.2684184064938</v>
      </c>
      <c r="S6277">
        <f t="shared" si="689"/>
        <v>6.6936885567220168</v>
      </c>
      <c r="T6277">
        <f t="shared" si="690"/>
        <v>1.1398803672131677E-9</v>
      </c>
      <c r="V6277">
        <f t="shared" si="691"/>
        <v>0.52152358063924331</v>
      </c>
      <c r="W6277" s="3">
        <f t="shared" si="692"/>
        <v>6.6936922915814803</v>
      </c>
    </row>
    <row r="6278" spans="1:23" x14ac:dyDescent="0.4">
      <c r="A6278" s="4">
        <v>146.46180488782053</v>
      </c>
      <c r="B6278" s="4">
        <v>41.426085643566822</v>
      </c>
      <c r="C6278" s="5">
        <v>380.89987365119322</v>
      </c>
      <c r="D6278" s="5" cm="1">
        <f t="array" ref="D6278">[2]!PropsSI("H","P",(B6278+1)*100*1000,"T",C6278+273.15,"WATER")/1000</f>
        <v>3164.2032875465643</v>
      </c>
      <c r="E6278" s="5" cm="1">
        <f t="array" ref="E6278">[2]!PropsSI("S","P",(B6278+1)*100*1000,"T",C6278+273.15,"WATER")/1000</f>
        <v>6.6700405244792194</v>
      </c>
      <c r="F6278" s="9"/>
      <c r="G6278" s="4">
        <v>55.980793452531245</v>
      </c>
      <c r="H6278" s="6">
        <v>10.36648040093316</v>
      </c>
      <c r="I6278" s="5">
        <v>275.1317139416642</v>
      </c>
      <c r="J6278" s="5" cm="1">
        <f t="array" ref="J6278">[2]!PropsSI("H","P",(H6278+1)*100*1000,"T",I6278+273.15,"WATER")/1000</f>
        <v>2993.8261567103091</v>
      </c>
      <c r="K6278" s="5" cm="1">
        <f t="array" ref="K6278">[2]!PropsSI("S","P",(H6278+1)*100*1000,"T",I6278+273.15,"WATER")/1000</f>
        <v>6.9640967995321477</v>
      </c>
      <c r="L6278" s="5" cm="1">
        <f t="array" ref="L6278">[2]!PropsSI("H","P",(H6278+1)*100*1000,"S",E6278*1000,"WATER")/1000</f>
        <v>2842.6817471007107</v>
      </c>
      <c r="O6278">
        <f t="shared" si="686"/>
        <v>6.9315950260795223</v>
      </c>
      <c r="Q6278">
        <f t="shared" si="687"/>
        <v>286.6016367238247</v>
      </c>
      <c r="R6278">
        <f t="shared" si="688"/>
        <v>4728.4941676283061</v>
      </c>
      <c r="S6278">
        <f t="shared" si="689"/>
        <v>6.9315594430313698</v>
      </c>
      <c r="T6278">
        <f t="shared" si="690"/>
        <v>1.2661533158183074E-9</v>
      </c>
      <c r="V6278">
        <f t="shared" si="691"/>
        <v>0.52990891558927411</v>
      </c>
      <c r="W6278" s="3">
        <f t="shared" si="692"/>
        <v>6.9315630497214951</v>
      </c>
    </row>
    <row r="6279" spans="1:23" x14ac:dyDescent="0.4">
      <c r="A6279" s="4">
        <v>147.95986368815105</v>
      </c>
      <c r="B6279" s="4">
        <v>41.796892527785161</v>
      </c>
      <c r="C6279" s="5">
        <v>381.77009413826488</v>
      </c>
      <c r="D6279" s="5" cm="1">
        <f t="array" ref="D6279">[2]!PropsSI("H","P",(B6279+1)*100*1000,"T",C6279+273.15,"WATER")/1000</f>
        <v>3165.5947164682007</v>
      </c>
      <c r="E6279" s="5" cm="1">
        <f t="array" ref="E6279">[2]!PropsSI("S","P",(B6279+1)*100*1000,"T",C6279+273.15,"WATER")/1000</f>
        <v>6.6684137580914795</v>
      </c>
      <c r="F6279" s="9"/>
      <c r="G6279" s="4">
        <v>56.877525571582233</v>
      </c>
      <c r="H6279" s="6">
        <v>10.367524399165029</v>
      </c>
      <c r="I6279" s="5">
        <v>274.70715892141504</v>
      </c>
      <c r="J6279" s="5" cm="1">
        <f t="array" ref="J6279">[2]!PropsSI("H","P",(H6279+1)*100*1000,"T",I6279+273.15,"WATER")/1000</f>
        <v>2992.8903700751171</v>
      </c>
      <c r="K6279" s="5" cm="1">
        <f t="array" ref="K6279">[2]!PropsSI("S","P",(H6279+1)*100*1000,"T",I6279+273.15,"WATER")/1000</f>
        <v>6.9623484241916378</v>
      </c>
      <c r="L6279" s="5" cm="1">
        <f t="array" ref="L6279">[2]!PropsSI("H","P",(H6279+1)*100*1000,"S",E6279*1000,"WATER")/1000</f>
        <v>2841.9166722705122</v>
      </c>
      <c r="O6279">
        <f t="shared" si="686"/>
        <v>7.0981420974088536</v>
      </c>
      <c r="Q6279">
        <f t="shared" si="687"/>
        <v>288.52394609902655</v>
      </c>
      <c r="R6279">
        <f t="shared" si="688"/>
        <v>4760.2093691635237</v>
      </c>
      <c r="S6279">
        <f t="shared" si="689"/>
        <v>7.0981138907196435</v>
      </c>
      <c r="T6279">
        <f t="shared" si="690"/>
        <v>7.9561731619565093E-10</v>
      </c>
      <c r="V6279">
        <f t="shared" si="691"/>
        <v>0.53356830804255384</v>
      </c>
      <c r="W6279" s="3">
        <f t="shared" si="692"/>
        <v>7.0981174127802902</v>
      </c>
    </row>
    <row r="6280" spans="1:23" x14ac:dyDescent="0.4">
      <c r="A6280" s="4">
        <v>150.03874209485329</v>
      </c>
      <c r="B6280" s="4">
        <v>41.487258817318647</v>
      </c>
      <c r="C6280" s="5">
        <v>380.68242344592795</v>
      </c>
      <c r="D6280" s="5" cm="1">
        <f t="array" ref="D6280">[2]!PropsSI("H","P",(B6280+1)*100*1000,"T",C6280+273.15,"WATER")/1000</f>
        <v>3163.5546832718846</v>
      </c>
      <c r="E6280" s="5" cm="1">
        <f t="array" ref="E6280">[2]!PropsSI("S","P",(B6280+1)*100*1000,"T",C6280+273.15,"WATER")/1000</f>
        <v>6.6684273104563143</v>
      </c>
      <c r="F6280" s="9"/>
      <c r="G6280" s="4">
        <v>58.494000829933931</v>
      </c>
      <c r="H6280" s="6">
        <v>10.366755641434651</v>
      </c>
      <c r="I6280" s="5">
        <v>273.54562242338443</v>
      </c>
      <c r="J6280" s="5" cm="1">
        <f t="array" ref="J6280">[2]!PropsSI("H","P",(H6280+1)*100*1000,"T",I6280+273.15,"WATER")/1000</f>
        <v>2990.3400103358863</v>
      </c>
      <c r="K6280" s="5" cm="1">
        <f t="array" ref="K6280">[2]!PropsSI("S","P",(H6280+1)*100*1000,"T",I6280+273.15,"WATER")/1000</f>
        <v>6.957718475540914</v>
      </c>
      <c r="L6280" s="5" cm="1">
        <f t="array" ref="L6280">[2]!PropsSI("H","P",(H6280+1)*100*1000,"S",E6280*1000,"WATER")/1000</f>
        <v>2841.9090590686797</v>
      </c>
      <c r="O6280">
        <f t="shared" si="686"/>
        <v>7.2191421221357288</v>
      </c>
      <c r="Q6280">
        <f t="shared" si="687"/>
        <v>286.71224509622556</v>
      </c>
      <c r="R6280">
        <f t="shared" si="688"/>
        <v>4730.3190387273235</v>
      </c>
      <c r="S6280">
        <f t="shared" si="689"/>
        <v>7.2191100161140502</v>
      </c>
      <c r="T6280">
        <f t="shared" si="690"/>
        <v>1.0307966280254211E-9</v>
      </c>
      <c r="V6280">
        <f t="shared" si="691"/>
        <v>0.53852643997596283</v>
      </c>
      <c r="W6280" s="3">
        <f t="shared" si="692"/>
        <v>7.2191134791431431</v>
      </c>
    </row>
    <row r="6281" spans="1:23" x14ac:dyDescent="0.4">
      <c r="A6281" s="4">
        <v>148.48761040497632</v>
      </c>
      <c r="B6281" s="4">
        <v>42.030887838336284</v>
      </c>
      <c r="C6281" s="5">
        <v>381.54611584989055</v>
      </c>
      <c r="D6281" s="5" cm="1">
        <f t="array" ref="D6281">[2]!PropsSI("H","P",(B6281+1)*100*1000,"T",C6281+273.15,"WATER")/1000</f>
        <v>3164.5923730399204</v>
      </c>
      <c r="E6281" s="5" cm="1">
        <f t="array" ref="E6281">[2]!PropsSI("S","P",(B6281+1)*100*1000,"T",C6281+273.15,"WATER")/1000</f>
        <v>6.6645324683674456</v>
      </c>
      <c r="F6281" s="9"/>
      <c r="G6281" s="4">
        <v>57.443674062294988</v>
      </c>
      <c r="H6281" s="6">
        <v>10.367603642714524</v>
      </c>
      <c r="I6281" s="5">
        <v>273.85324085539264</v>
      </c>
      <c r="J6281" s="5" cm="1">
        <f t="array" ref="J6281">[2]!PropsSI("H","P",(H6281+1)*100*1000,"T",I6281+273.15,"WATER")/1000</f>
        <v>2991.0136208184172</v>
      </c>
      <c r="K6281" s="5" cm="1">
        <f t="array" ref="K6281">[2]!PropsSI("S","P",(H6281+1)*100*1000,"T",I6281+273.15,"WATER")/1000</f>
        <v>6.9589170259083284</v>
      </c>
      <c r="L6281" s="5" cm="1">
        <f t="array" ref="L6281">[2]!PropsSI("H","P",(H6281+1)*100*1000,"S",E6281*1000,"WATER")/1000</f>
        <v>2840.048973100701</v>
      </c>
      <c r="O6281">
        <f t="shared" si="686"/>
        <v>7.159526148457914</v>
      </c>
      <c r="Q6281">
        <f t="shared" si="687"/>
        <v>289.2953249818197</v>
      </c>
      <c r="R6281">
        <f t="shared" si="688"/>
        <v>4772.9359557595171</v>
      </c>
      <c r="S6281">
        <f t="shared" si="689"/>
        <v>7.1595005742075548</v>
      </c>
      <c r="T6281">
        <f t="shared" si="690"/>
        <v>6.540422814353492E-10</v>
      </c>
      <c r="V6281">
        <f t="shared" si="691"/>
        <v>0.53483987736004224</v>
      </c>
      <c r="W6281" s="3">
        <f t="shared" si="692"/>
        <v>7.1595040660695286</v>
      </c>
    </row>
    <row r="6282" spans="1:23" x14ac:dyDescent="0.4">
      <c r="A6282" s="4">
        <v>148.37716276567531</v>
      </c>
      <c r="B6282" s="4">
        <v>41.671546815750482</v>
      </c>
      <c r="C6282" s="5">
        <v>380.74582857097516</v>
      </c>
      <c r="D6282" s="5" cm="1">
        <f t="array" ref="D6282">[2]!PropsSI("H","P",(B6282+1)*100*1000,"T",C6282+273.15,"WATER")/1000</f>
        <v>3163.3475040169214</v>
      </c>
      <c r="E6282" s="5" cm="1">
        <f t="array" ref="E6282">[2]!PropsSI("S","P",(B6282+1)*100*1000,"T",C6282+273.15,"WATER")/1000</f>
        <v>6.6662443890463621</v>
      </c>
      <c r="F6282" s="9"/>
      <c r="G6282" s="4">
        <v>57.413921172551682</v>
      </c>
      <c r="H6282" s="6">
        <v>10.371633854009513</v>
      </c>
      <c r="I6282" s="5">
        <v>273.85299131364468</v>
      </c>
      <c r="J6282" s="5" cm="1">
        <f t="array" ref="J6282">[2]!PropsSI("H","P",(H6282+1)*100*1000,"T",I6282+273.15,"WATER")/1000</f>
        <v>2991.0003259483051</v>
      </c>
      <c r="K6282" s="5" cm="1">
        <f t="array" ref="K6282">[2]!PropsSI("S","P",(H6282+1)*100*1000,"T",I6282+273.15,"WATER")/1000</f>
        <v>6.9587347153988102</v>
      </c>
      <c r="L6282" s="5" cm="1">
        <f t="array" ref="L6282">[2]!PropsSI("H","P",(H6282+1)*100*1000,"S",E6282*1000,"WATER")/1000</f>
        <v>2840.9470938697218</v>
      </c>
      <c r="O6282">
        <f t="shared" si="686"/>
        <v>7.1034403590255319</v>
      </c>
      <c r="Q6282">
        <f t="shared" si="687"/>
        <v>287.38506196249671</v>
      </c>
      <c r="R6282">
        <f t="shared" si="688"/>
        <v>4741.4195009033674</v>
      </c>
      <c r="S6282">
        <f t="shared" si="689"/>
        <v>7.1034083088835933</v>
      </c>
      <c r="T6282">
        <f t="shared" si="690"/>
        <v>1.027211598286535E-9</v>
      </c>
      <c r="V6282">
        <f t="shared" si="691"/>
        <v>0.53457493428723346</v>
      </c>
      <c r="W6282" s="3">
        <f t="shared" si="692"/>
        <v>7.1034118283191274</v>
      </c>
    </row>
    <row r="6283" spans="1:23" x14ac:dyDescent="0.4">
      <c r="A6283" s="4">
        <v>147.90817147606742</v>
      </c>
      <c r="B6283" s="4">
        <v>41.872369847294571</v>
      </c>
      <c r="C6283" s="5">
        <v>381.25063390932542</v>
      </c>
      <c r="D6283" s="5" cm="1">
        <f t="array" ref="D6283">[2]!PropsSI("H","P",(B6283+1)*100*1000,"T",C6283+273.15,"WATER")/1000</f>
        <v>3164.1829025354937</v>
      </c>
      <c r="E6283" s="5" cm="1">
        <f t="array" ref="E6283">[2]!PropsSI("S","P",(B6283+1)*100*1000,"T",C6283+273.15,"WATER")/1000</f>
        <v>6.6654975521156761</v>
      </c>
      <c r="F6283" s="9"/>
      <c r="G6283" s="4">
        <v>57.998806408229747</v>
      </c>
      <c r="H6283" s="6">
        <v>10.37394983373386</v>
      </c>
      <c r="I6283" s="5">
        <v>274.12266147704622</v>
      </c>
      <c r="J6283" s="5" cm="1">
        <f t="array" ref="J6283">[2]!PropsSI("H","P",(H6283+1)*100*1000,"T",I6283+273.15,"WATER")/1000</f>
        <v>2991.5857760827962</v>
      </c>
      <c r="K6283" s="5" cm="1">
        <f t="array" ref="K6283">[2]!PropsSI("S","P",(H6283+1)*100*1000,"T",I6283+273.15,"WATER")/1000</f>
        <v>6.9597139629006293</v>
      </c>
      <c r="L6283" s="5" cm="1">
        <f t="array" ref="L6283">[2]!PropsSI("H","P",(H6283+1)*100*1000,"S",E6283*1000,"WATER")/1000</f>
        <v>2840.6300208838475</v>
      </c>
      <c r="O6283">
        <f t="shared" si="686"/>
        <v>7.0912570487894637</v>
      </c>
      <c r="Q6283">
        <f t="shared" si="687"/>
        <v>288.41237609342073</v>
      </c>
      <c r="R6283">
        <f t="shared" si="688"/>
        <v>4758.368632568925</v>
      </c>
      <c r="S6283">
        <f t="shared" si="689"/>
        <v>7.0912278060548868</v>
      </c>
      <c r="T6283">
        <f t="shared" si="690"/>
        <v>8.5513752553734536E-10</v>
      </c>
      <c r="V6283">
        <f t="shared" si="691"/>
        <v>0.53344332948492934</v>
      </c>
      <c r="W6283" s="3">
        <f t="shared" si="692"/>
        <v>7.0912313315356998</v>
      </c>
    </row>
    <row r="6284" spans="1:23" x14ac:dyDescent="0.4">
      <c r="A6284" s="4">
        <v>150.12693565672706</v>
      </c>
      <c r="B6284" s="4">
        <v>41.700729559394688</v>
      </c>
      <c r="C6284" s="5">
        <v>382.5530175504544</v>
      </c>
      <c r="D6284" s="5" cm="1">
        <f t="array" ref="D6284">[2]!PropsSI("H","P",(B6284+1)*100*1000,"T",C6284+273.15,"WATER")/1000</f>
        <v>3167.6853804212592</v>
      </c>
      <c r="E6284" s="5" cm="1">
        <f t="array" ref="E6284">[2]!PropsSI("S","P",(B6284+1)*100*1000,"T",C6284+273.15,"WATER")/1000</f>
        <v>6.6725743077341075</v>
      </c>
      <c r="F6284" s="9"/>
      <c r="G6284" s="4">
        <v>56.728404355079789</v>
      </c>
      <c r="H6284" s="6">
        <v>10.3775877902709</v>
      </c>
      <c r="I6284" s="5">
        <v>274.93721031390294</v>
      </c>
      <c r="J6284" s="5" cm="1">
        <f t="array" ref="J6284">[2]!PropsSI("H","P",(H6284+1)*100*1000,"T",I6284+273.15,"WATER")/1000</f>
        <v>2993.3641148352635</v>
      </c>
      <c r="K6284" s="5" cm="1">
        <f t="array" ref="K6284">[2]!PropsSI("S","P",(H6284+1)*100*1000,"T",I6284+273.15,"WATER")/1000</f>
        <v>6.9628184308148269</v>
      </c>
      <c r="L6284" s="5" cm="1">
        <f t="array" ref="L6284">[2]!PropsSI("H","P",(H6284+1)*100*1000,"S",E6284*1000,"WATER")/1000</f>
        <v>2844.1091118834324</v>
      </c>
      <c r="O6284">
        <f t="shared" si="686"/>
        <v>7.2695326172855559</v>
      </c>
      <c r="Q6284">
        <f t="shared" si="687"/>
        <v>288.43322318470143</v>
      </c>
      <c r="R6284">
        <f t="shared" si="688"/>
        <v>4758.7125780908682</v>
      </c>
      <c r="S6284">
        <f t="shared" si="689"/>
        <v>7.2695085158847048</v>
      </c>
      <c r="T6284">
        <f t="shared" si="690"/>
        <v>5.8087752298410967E-10</v>
      </c>
      <c r="V6284">
        <f t="shared" si="691"/>
        <v>0.53873315980098568</v>
      </c>
      <c r="W6284" s="3">
        <f t="shared" si="692"/>
        <v>7.2695119549051173</v>
      </c>
    </row>
    <row r="6285" spans="1:23" x14ac:dyDescent="0.4">
      <c r="A6285" s="4">
        <v>147.3472502295389</v>
      </c>
      <c r="B6285" s="4">
        <v>41.678258859365663</v>
      </c>
      <c r="C6285" s="5">
        <v>381.97983835846514</v>
      </c>
      <c r="D6285" s="5" cm="1">
        <f t="array" ref="D6285">[2]!PropsSI("H","P",(B6285+1)*100*1000,"T",C6285+273.15,"WATER")/1000</f>
        <v>3166.3360801085296</v>
      </c>
      <c r="E6285" s="5" cm="1">
        <f t="array" ref="E6285">[2]!PropsSI("S","P",(B6285+1)*100*1000,"T",C6285+273.15,"WATER")/1000</f>
        <v>6.6707426778123882</v>
      </c>
      <c r="F6285" s="9"/>
      <c r="G6285" s="4">
        <v>43.686144544535424</v>
      </c>
      <c r="H6285" s="6">
        <v>10.373248591267933</v>
      </c>
      <c r="I6285" s="5">
        <v>275.39011393028602</v>
      </c>
      <c r="J6285" s="5" cm="1">
        <f t="array" ref="J6285">[2]!PropsSI("H","P",(H6285+1)*100*1000,"T",I6285+273.15,"WATER")/1000</f>
        <v>2994.3723903337245</v>
      </c>
      <c r="K6285" s="5" cm="1">
        <f t="array" ref="K6285">[2]!PropsSI("S","P",(H6285+1)*100*1000,"T",I6285+273.15,"WATER")/1000</f>
        <v>6.9648273865190902</v>
      </c>
      <c r="L6285" s="5" cm="1">
        <f t="array" ref="L6285">[2]!PropsSI("H","P",(H6285+1)*100*1000,"S",E6285*1000,"WATER")/1000</f>
        <v>2843.1450885648505</v>
      </c>
      <c r="O6285">
        <f t="shared" si="686"/>
        <v>7.0384380076786117</v>
      </c>
      <c r="Q6285">
        <f t="shared" si="687"/>
        <v>288.08978692716209</v>
      </c>
      <c r="R6285">
        <f t="shared" si="688"/>
        <v>4753.0463985139122</v>
      </c>
      <c r="S6285">
        <f t="shared" si="689"/>
        <v>7.0384085800780598</v>
      </c>
      <c r="T6285">
        <f t="shared" si="690"/>
        <v>8.6598367424290865E-10</v>
      </c>
      <c r="V6285">
        <f t="shared" si="691"/>
        <v>0.53208070235325322</v>
      </c>
      <c r="W6285" s="3">
        <f t="shared" si="692"/>
        <v>7.0384121320155604</v>
      </c>
    </row>
    <row r="6286" spans="1:23" x14ac:dyDescent="0.4">
      <c r="A6286" s="4">
        <v>144.69475269024068</v>
      </c>
      <c r="B6286" s="4">
        <v>41.78555375920228</v>
      </c>
      <c r="C6286" s="5">
        <v>382.59683004319174</v>
      </c>
      <c r="D6286" s="5" cm="1">
        <f t="array" ref="D6286">[2]!PropsSI("H","P",(B6286+1)*100*1000,"T",C6286+273.15,"WATER")/1000</f>
        <v>3167.6271196963285</v>
      </c>
      <c r="E6286" s="5" cm="1">
        <f t="array" ref="E6286">[2]!PropsSI("S","P",(B6286+1)*100*1000,"T",C6286+273.15,"WATER")/1000</f>
        <v>6.6716293645514009</v>
      </c>
      <c r="F6286" s="9"/>
      <c r="G6286" s="4">
        <v>41.745286906912128</v>
      </c>
      <c r="H6286" s="6">
        <v>10.366390237091327</v>
      </c>
      <c r="I6286" s="5">
        <v>276.701692804814</v>
      </c>
      <c r="J6286" s="5" cm="1">
        <f t="array" ref="J6286">[2]!PropsSI("H","P",(H6286+1)*100*1000,"T",I6286+273.15,"WATER")/1000</f>
        <v>2997.2722258414219</v>
      </c>
      <c r="K6286" s="5" cm="1">
        <f t="array" ref="K6286">[2]!PropsSI("S","P",(H6286+1)*100*1000,"T",I6286+273.15,"WATER")/1000</f>
        <v>6.9703765738042476</v>
      </c>
      <c r="L6286" s="5" cm="1">
        <f t="array" ref="L6286">[2]!PropsSI("H","P",(H6286+1)*100*1000,"S",E6286*1000,"WATER")/1000</f>
        <v>2843.4465884981487</v>
      </c>
      <c r="O6286">
        <f t="shared" si="686"/>
        <v>6.8470720099744184</v>
      </c>
      <c r="Q6286">
        <f t="shared" si="687"/>
        <v>288.97186346116405</v>
      </c>
      <c r="R6286">
        <f t="shared" si="688"/>
        <v>4767.5993291744207</v>
      </c>
      <c r="S6286">
        <f t="shared" si="689"/>
        <v>6.8470429813675588</v>
      </c>
      <c r="T6286">
        <f t="shared" si="690"/>
        <v>8.426600162094845E-10</v>
      </c>
      <c r="V6286">
        <f t="shared" si="691"/>
        <v>0.52549390682182673</v>
      </c>
      <c r="W6286" s="3">
        <f t="shared" si="692"/>
        <v>6.8470466325768093</v>
      </c>
    </row>
    <row r="6287" spans="1:23" x14ac:dyDescent="0.4">
      <c r="A6287" s="4">
        <v>147.36793213426142</v>
      </c>
      <c r="B6287" s="4">
        <v>41.385829611730138</v>
      </c>
      <c r="C6287" s="5">
        <v>380.78889210385285</v>
      </c>
      <c r="D6287" s="5" cm="1">
        <f t="array" ref="D6287">[2]!PropsSI("H","P",(B6287+1)*100*1000,"T",C6287+273.15,"WATER")/1000</f>
        <v>3164.012353089463</v>
      </c>
      <c r="E6287" s="5" cm="1">
        <f t="array" ref="E6287">[2]!PropsSI("S","P",(B6287+1)*100*1000,"T",C6287+273.15,"WATER")/1000</f>
        <v>6.6701580150875479</v>
      </c>
      <c r="F6287" s="9"/>
      <c r="G6287" s="4">
        <v>45.55499295245594</v>
      </c>
      <c r="H6287" s="6">
        <v>10.371151376613616</v>
      </c>
      <c r="I6287" s="5">
        <v>274.80691620542882</v>
      </c>
      <c r="J6287" s="5" cm="1">
        <f t="array" ref="J6287">[2]!PropsSI("H","P",(H6287+1)*100*1000,"T",I6287+273.15,"WATER")/1000</f>
        <v>2993.0981139053079</v>
      </c>
      <c r="K6287" s="5" cm="1">
        <f t="array" ref="K6287">[2]!PropsSI("S","P",(H6287+1)*100*1000,"T",I6287+273.15,"WATER")/1000</f>
        <v>6.9625853482773952</v>
      </c>
      <c r="L6287" s="5" cm="1">
        <f t="array" ref="L6287">[2]!PropsSI("H","P",(H6287+1)*100*1000,"S",E6287*1000,"WATER")/1000</f>
        <v>2842.8244251373872</v>
      </c>
      <c r="O6287">
        <f t="shared" si="686"/>
        <v>6.9964661113526372</v>
      </c>
      <c r="Q6287">
        <f t="shared" si="687"/>
        <v>286.3042542481727</v>
      </c>
      <c r="R6287">
        <f t="shared" si="688"/>
        <v>4723.587805900057</v>
      </c>
      <c r="S6287">
        <f t="shared" si="689"/>
        <v>6.9964305023763425</v>
      </c>
      <c r="T6287">
        <f t="shared" si="690"/>
        <v>1.2679991927587876E-9</v>
      </c>
      <c r="V6287">
        <f t="shared" si="691"/>
        <v>0.53213157877358674</v>
      </c>
      <c r="W6287" s="3">
        <f t="shared" si="692"/>
        <v>6.9964340756251904</v>
      </c>
    </row>
    <row r="6288" spans="1:23" x14ac:dyDescent="0.4">
      <c r="A6288" s="4">
        <v>150.03967449996301</v>
      </c>
      <c r="B6288" s="4">
        <v>41.426673996898131</v>
      </c>
      <c r="C6288" s="5">
        <v>382.10201612793674</v>
      </c>
      <c r="D6288" s="5" cm="1">
        <f t="array" ref="D6288">[2]!PropsSI("H","P",(B6288+1)*100*1000,"T",C6288+273.15,"WATER")/1000</f>
        <v>3167.1225851097615</v>
      </c>
      <c r="E6288" s="5" cm="1">
        <f t="array" ref="E6288">[2]!PropsSI("S","P",(B6288+1)*100*1000,"T",C6288+273.15,"WATER")/1000</f>
        <v>6.6744938630702375</v>
      </c>
      <c r="F6288" s="9"/>
      <c r="G6288" s="4">
        <v>46.238955595483816</v>
      </c>
      <c r="H6288" s="6">
        <v>10.371515537023399</v>
      </c>
      <c r="I6288" s="5">
        <v>275.04036023577044</v>
      </c>
      <c r="J6288" s="5" cm="1">
        <f t="array" ref="J6288">[2]!PropsSI("H","P",(H6288+1)*100*1000,"T",I6288+273.15,"WATER")/1000</f>
        <v>2993.609736754815</v>
      </c>
      <c r="K6288" s="5" cm="1">
        <f t="array" ref="K6288">[2]!PropsSI("S","P",(H6288+1)*100*1000,"T",I6288+273.15,"WATER")/1000</f>
        <v>6.9635045623191738</v>
      </c>
      <c r="L6288" s="5" cm="1">
        <f t="array" ref="L6288">[2]!PropsSI("H","P",(H6288+1)*100*1000,"S",E6288*1000,"WATER")/1000</f>
        <v>2844.9243626190364</v>
      </c>
      <c r="O6288">
        <f t="shared" si="686"/>
        <v>7.231614246871561</v>
      </c>
      <c r="Q6288">
        <f t="shared" si="687"/>
        <v>287.2048317044875</v>
      </c>
      <c r="R6288">
        <f t="shared" si="688"/>
        <v>4738.4459738378264</v>
      </c>
      <c r="S6288">
        <f t="shared" si="689"/>
        <v>7.2315872105393844</v>
      </c>
      <c r="T6288">
        <f t="shared" si="690"/>
        <v>7.3096325756344797E-10</v>
      </c>
      <c r="V6288">
        <f t="shared" si="691"/>
        <v>0.53852826068877924</v>
      </c>
      <c r="W6288" s="3">
        <f t="shared" si="692"/>
        <v>7.2315906675934611</v>
      </c>
    </row>
    <row r="6289" spans="1:23" x14ac:dyDescent="0.4">
      <c r="A6289" s="4">
        <v>153.6714478658981</v>
      </c>
      <c r="B6289" s="4">
        <v>41.856982764310587</v>
      </c>
      <c r="C6289" s="5">
        <v>382.91351785549267</v>
      </c>
      <c r="D6289" s="5" cm="1">
        <f t="array" ref="D6289">[2]!PropsSI("H","P",(B6289+1)*100*1000,"T",C6289+273.15,"WATER")/1000</f>
        <v>3168.2582163859292</v>
      </c>
      <c r="E6289" s="5" cm="1">
        <f t="array" ref="E6289">[2]!PropsSI("S","P",(B6289+1)*100*1000,"T",C6289+273.15,"WATER")/1000</f>
        <v>6.6718719948877148</v>
      </c>
      <c r="F6289" s="9"/>
      <c r="G6289" s="4">
        <v>48.461773880414121</v>
      </c>
      <c r="H6289" s="6">
        <v>10.37156385800443</v>
      </c>
      <c r="I6289" s="5">
        <v>273.73704978474518</v>
      </c>
      <c r="J6289" s="5" cm="1">
        <f t="array" ref="J6289">[2]!PropsSI("H","P",(H6289+1)*100*1000,"T",I6289+273.15,"WATER")/1000</f>
        <v>2990.7456589002463</v>
      </c>
      <c r="K6289" s="5" cm="1">
        <f t="array" ref="K6289">[2]!PropsSI("S","P",(H6289+1)*100*1000,"T",I6289+273.15,"WATER")/1000</f>
        <v>6.9582718417997107</v>
      </c>
      <c r="L6289" s="5" cm="1">
        <f t="array" ref="L6289">[2]!PropsSI("H","P",(H6289+1)*100*1000,"S",E6289*1000,"WATER")/1000</f>
        <v>2843.6590402118718</v>
      </c>
      <c r="O6289">
        <f t="shared" si="686"/>
        <v>7.577392145334267</v>
      </c>
      <c r="Q6289">
        <f t="shared" si="687"/>
        <v>289.34504396749338</v>
      </c>
      <c r="R6289">
        <f t="shared" si="688"/>
        <v>4773.7562439353469</v>
      </c>
      <c r="S6289">
        <f t="shared" si="689"/>
        <v>7.5773748225387232</v>
      </c>
      <c r="T6289">
        <f t="shared" si="690"/>
        <v>3.000792454517358E-10</v>
      </c>
      <c r="V6289">
        <f t="shared" si="691"/>
        <v>0.54686693779683726</v>
      </c>
      <c r="W6289" s="3">
        <f t="shared" si="692"/>
        <v>7.5773781218329646</v>
      </c>
    </row>
    <row r="6290" spans="1:23" x14ac:dyDescent="0.4">
      <c r="A6290" s="4">
        <v>150.8176025808354</v>
      </c>
      <c r="B6290" s="4">
        <v>41.343674293590276</v>
      </c>
      <c r="C6290" s="5">
        <v>382.25104413700228</v>
      </c>
      <c r="D6290" s="5" cm="1">
        <f t="array" ref="D6290">[2]!PropsSI("H","P",(B6290+1)*100*1000,"T",C6290+273.15,"WATER")/1000</f>
        <v>3167.6456265542879</v>
      </c>
      <c r="E6290" s="5" cm="1">
        <f t="array" ref="E6290">[2]!PropsSI("S","P",(B6290+1)*100*1000,"T",C6290+273.15,"WATER")/1000</f>
        <v>6.6761371355809036</v>
      </c>
      <c r="F6290" s="9"/>
      <c r="G6290" s="4">
        <v>45.129054150051537</v>
      </c>
      <c r="H6290" s="6">
        <v>10.372397017904536</v>
      </c>
      <c r="I6290" s="5">
        <v>275.08351496225021</v>
      </c>
      <c r="J6290" s="5" cm="1">
        <f t="array" ref="J6290">[2]!PropsSI("H","P",(H6290+1)*100*1000,"T",I6290+273.15,"WATER")/1000</f>
        <v>2993.7017534478032</v>
      </c>
      <c r="K6290" s="5" cm="1">
        <f t="array" ref="K6290">[2]!PropsSI("S","P",(H6290+1)*100*1000,"T",I6290+273.15,"WATER")/1000</f>
        <v>6.9636378485445576</v>
      </c>
      <c r="L6290" s="5" cm="1">
        <f t="array" ref="L6290">[2]!PropsSI("H","P",(H6290+1)*100*1000,"S",E6290*1000,"WATER")/1000</f>
        <v>2845.7349441964129</v>
      </c>
      <c r="O6290">
        <f t="shared" si="686"/>
        <v>7.2871660904291868</v>
      </c>
      <c r="Q6290">
        <f t="shared" si="687"/>
        <v>286.94851817261707</v>
      </c>
      <c r="R6290">
        <f t="shared" si="688"/>
        <v>4734.2171876578595</v>
      </c>
      <c r="S6290">
        <f t="shared" si="689"/>
        <v>7.2871404720414139</v>
      </c>
      <c r="T6290">
        <f t="shared" si="690"/>
        <v>6.5630179208420461E-10</v>
      </c>
      <c r="V6290">
        <f t="shared" si="691"/>
        <v>0.54034824763319789</v>
      </c>
      <c r="W6290" s="3">
        <f t="shared" si="692"/>
        <v>7.2871439027407847</v>
      </c>
    </row>
    <row r="6291" spans="1:23" x14ac:dyDescent="0.4">
      <c r="A6291" s="4">
        <v>141.67297541755764</v>
      </c>
      <c r="B6291" s="4">
        <v>41.95652674390319</v>
      </c>
      <c r="C6291" s="5">
        <v>381.90177054862784</v>
      </c>
      <c r="D6291" s="5" cm="1">
        <f t="array" ref="D6291">[2]!PropsSI("H","P",(B6291+1)*100*1000,"T",C6291+273.15,"WATER")/1000</f>
        <v>3165.6036713585104</v>
      </c>
      <c r="E6291" s="5" cm="1">
        <f t="array" ref="E6291">[2]!PropsSI("S","P",(B6291+1)*100*1000,"T",C6291+273.15,"WATER")/1000</f>
        <v>6.666822238644853</v>
      </c>
      <c r="F6291" s="9"/>
      <c r="G6291" s="4">
        <v>41.235494020250108</v>
      </c>
      <c r="H6291" s="6">
        <v>10.365712298728512</v>
      </c>
      <c r="I6291" s="5">
        <v>276.85927269080253</v>
      </c>
      <c r="J6291" s="5" cm="1">
        <f t="array" ref="J6291">[2]!PropsSI("H","P",(H6291+1)*100*1000,"T",I6291+273.15,"WATER")/1000</f>
        <v>2997.6199629045395</v>
      </c>
      <c r="K6291" s="5" cm="1">
        <f t="array" ref="K6291">[2]!PropsSI("S","P",(H6291+1)*100*1000,"T",I6291+273.15,"WATER")/1000</f>
        <v>6.9710355110119995</v>
      </c>
      <c r="L6291" s="5" cm="1">
        <f t="array" ref="L6291">[2]!PropsSI("H","P",(H6291+1)*100*1000,"S",E6291*1000,"WATER")/1000</f>
        <v>2841.1165542029016</v>
      </c>
      <c r="O6291">
        <f t="shared" si="686"/>
        <v>6.6107643884304386</v>
      </c>
      <c r="Q6291">
        <f t="shared" si="687"/>
        <v>289.24515445811664</v>
      </c>
      <c r="R6291">
        <f t="shared" si="688"/>
        <v>4772.1082178881334</v>
      </c>
      <c r="S6291">
        <f t="shared" si="689"/>
        <v>6.6107311313319839</v>
      </c>
      <c r="T6291">
        <f t="shared" si="690"/>
        <v>1.1060345976254494E-9</v>
      </c>
      <c r="V6291">
        <f t="shared" si="691"/>
        <v>0.51768991609430748</v>
      </c>
      <c r="W6291" s="3">
        <f t="shared" si="692"/>
        <v>6.6107349130597841</v>
      </c>
    </row>
    <row r="6292" spans="1:23" x14ac:dyDescent="0.4">
      <c r="A6292" s="4">
        <v>141.01295927867449</v>
      </c>
      <c r="B6292" s="4">
        <v>41.890408986277819</v>
      </c>
      <c r="C6292" s="5">
        <v>381.26835203844308</v>
      </c>
      <c r="D6292" s="5" cm="1">
        <f t="array" ref="D6292">[2]!PropsSI("H","P",(B6292+1)*100*1000,"T",C6292+273.15,"WATER")/1000</f>
        <v>3164.1907328198454</v>
      </c>
      <c r="E6292" s="5" cm="1">
        <f t="array" ref="E6292">[2]!PropsSI("S","P",(B6292+1)*100*1000,"T",C6292+273.15,"WATER")/1000</f>
        <v>6.6653281950892387</v>
      </c>
      <c r="F6292" s="9"/>
      <c r="G6292" s="4">
        <v>40.399380140425471</v>
      </c>
      <c r="H6292" s="6">
        <v>10.369729370117188</v>
      </c>
      <c r="I6292" s="5">
        <v>276.66000978871978</v>
      </c>
      <c r="J6292" s="5" cm="1">
        <f t="array" ref="J6292">[2]!PropsSI("H","P",(H6292+1)*100*1000,"T",I6292+273.15,"WATER")/1000</f>
        <v>2997.170434524714</v>
      </c>
      <c r="K6292" s="5" cm="1">
        <f t="array" ref="K6292">[2]!PropsSI("S","P",(H6292+1)*100*1000,"T",I6292+273.15,"WATER")/1000</f>
        <v>6.9700604131442878</v>
      </c>
      <c r="L6292" s="5" cm="1">
        <f t="array" ref="L6292">[2]!PropsSI("H","P",(H6292+1)*100*1000,"S",E6292*1000,"WATER")/1000</f>
        <v>2840.4709835765652</v>
      </c>
      <c r="O6292">
        <f t="shared" si="686"/>
        <v>6.5422295895009519</v>
      </c>
      <c r="Q6292">
        <f t="shared" si="687"/>
        <v>288.56112201400742</v>
      </c>
      <c r="R6292">
        <f t="shared" si="688"/>
        <v>4760.8227156160165</v>
      </c>
      <c r="S6292">
        <f t="shared" si="689"/>
        <v>6.5421933254867186</v>
      </c>
      <c r="T6292">
        <f t="shared" si="690"/>
        <v>1.315078728312208E-9</v>
      </c>
      <c r="V6292">
        <f t="shared" si="691"/>
        <v>0.51594102208949011</v>
      </c>
      <c r="W6292" s="3">
        <f t="shared" si="692"/>
        <v>6.542197146832887</v>
      </c>
    </row>
    <row r="6293" spans="1:23" x14ac:dyDescent="0.4">
      <c r="A6293" s="4">
        <v>139.67083570222258</v>
      </c>
      <c r="B6293" s="4">
        <v>41.798539950898956</v>
      </c>
      <c r="C6293" s="5">
        <v>381.99384380505097</v>
      </c>
      <c r="D6293" s="5" cm="1">
        <f t="array" ref="D6293">[2]!PropsSI("H","P",(B6293+1)*100*1000,"T",C6293+273.15,"WATER")/1000</f>
        <v>3166.1357732528932</v>
      </c>
      <c r="E6293" s="5" cm="1">
        <f t="array" ref="E6293">[2]!PropsSI("S","P",(B6293+1)*100*1000,"T",C6293+273.15,"WATER")/1000</f>
        <v>6.6692231599214331</v>
      </c>
      <c r="F6293" s="9"/>
      <c r="G6293" s="4">
        <v>41.208654988132665</v>
      </c>
      <c r="H6293" s="6">
        <v>10.369063134415601</v>
      </c>
      <c r="I6293" s="5">
        <v>278.05994735409899</v>
      </c>
      <c r="J6293" s="5" cm="1">
        <f t="array" ref="J6293">[2]!PropsSI("H","P",(H6293+1)*100*1000,"T",I6293+273.15,"WATER")/1000</f>
        <v>3000.2419407388766</v>
      </c>
      <c r="K6293" s="5" cm="1">
        <f t="array" ref="K6293">[2]!PropsSI("S","P",(H6293+1)*100*1000,"T",I6293+273.15,"WATER")/1000</f>
        <v>6.9756659454375924</v>
      </c>
      <c r="L6293" s="5" cm="1">
        <f t="array" ref="L6293">[2]!PropsSI("H","P",(H6293+1)*100*1000,"S",E6293*1000,"WATER")/1000</f>
        <v>2842.3351600884171</v>
      </c>
      <c r="O6293">
        <f t="shared" si="686"/>
        <v>6.4362583958547885</v>
      </c>
      <c r="Q6293">
        <f t="shared" si="687"/>
        <v>288.63320418576262</v>
      </c>
      <c r="R6293">
        <f t="shared" si="688"/>
        <v>4762.0119625883326</v>
      </c>
      <c r="S6293">
        <f t="shared" si="689"/>
        <v>6.4362216040882538</v>
      </c>
      <c r="T6293">
        <f t="shared" si="690"/>
        <v>1.3536340847442433E-9</v>
      </c>
      <c r="V6293">
        <f t="shared" si="691"/>
        <v>0.51233328711996606</v>
      </c>
      <c r="W6293" s="3">
        <f t="shared" si="692"/>
        <v>6.4362254883524157</v>
      </c>
    </row>
    <row r="6294" spans="1:23" x14ac:dyDescent="0.4">
      <c r="A6294" s="4">
        <v>139.16162385585403</v>
      </c>
      <c r="B6294" s="4">
        <v>42.348663801471247</v>
      </c>
      <c r="C6294" s="5">
        <v>382.36388339689512</v>
      </c>
      <c r="D6294" s="5" cm="1">
        <f t="array" ref="D6294">[2]!PropsSI("H","P",(B6294+1)*100*1000,"T",C6294+273.15,"WATER")/1000</f>
        <v>3165.9645811460059</v>
      </c>
      <c r="E6294" s="5" cm="1">
        <f t="array" ref="E6294">[2]!PropsSI("S","P",(B6294+1)*100*1000,"T",C6294+273.15,"WATER")/1000</f>
        <v>6.6634564585691054</v>
      </c>
      <c r="F6294" s="9"/>
      <c r="G6294" s="4">
        <v>38.309422871577496</v>
      </c>
      <c r="H6294" s="6">
        <v>10.374834068817902</v>
      </c>
      <c r="I6294" s="5">
        <v>277.61213028786267</v>
      </c>
      <c r="J6294" s="5" cm="1">
        <f t="array" ref="J6294">[2]!PropsSI("H","P",(H6294+1)*100*1000,"T",I6294+273.15,"WATER")/1000</f>
        <v>2999.2426278091802</v>
      </c>
      <c r="K6294" s="5" cm="1">
        <f t="array" ref="K6294">[2]!PropsSI("S","P",(H6294+1)*100*1000,"T",I6294+273.15,"WATER")/1000</f>
        <v>6.9736258232889927</v>
      </c>
      <c r="L6294" s="5" cm="1">
        <f t="array" ref="L6294">[2]!PropsSI("H","P",(H6294+1)*100*1000,"S",E6294*1000,"WATER")/1000</f>
        <v>2839.6639603936746</v>
      </c>
      <c r="O6294">
        <f t="shared" si="686"/>
        <v>6.4448049329923833</v>
      </c>
      <c r="Q6294">
        <f t="shared" si="687"/>
        <v>290.86171318794766</v>
      </c>
      <c r="R6294">
        <f t="shared" si="688"/>
        <v>4798.7789955327153</v>
      </c>
      <c r="S6294">
        <f t="shared" si="689"/>
        <v>6.4447733168924151</v>
      </c>
      <c r="T6294">
        <f t="shared" si="690"/>
        <v>9.9957777720351412E-10</v>
      </c>
      <c r="V6294">
        <f t="shared" si="691"/>
        <v>0.51094586627639604</v>
      </c>
      <c r="W6294" s="3">
        <f t="shared" si="692"/>
        <v>6.444777196002466</v>
      </c>
    </row>
    <row r="6295" spans="1:23" x14ac:dyDescent="0.4">
      <c r="A6295" s="4">
        <v>142.9095127025376</v>
      </c>
      <c r="B6295" s="4">
        <v>42.008309856660794</v>
      </c>
      <c r="C6295" s="5">
        <v>382.02495646776157</v>
      </c>
      <c r="D6295" s="5" cm="1">
        <f t="array" ref="D6295">[2]!PropsSI("H","P",(B6295+1)*100*1000,"T",C6295+273.15,"WATER")/1000</f>
        <v>3165.8025372786542</v>
      </c>
      <c r="E6295" s="5" cm="1">
        <f t="array" ref="E6295">[2]!PropsSI("S","P",(B6295+1)*100*1000,"T",C6295+273.15,"WATER")/1000</f>
        <v>6.666606444319445</v>
      </c>
      <c r="F6295" s="9"/>
      <c r="G6295" s="4">
        <v>39.124208259630002</v>
      </c>
      <c r="H6295" s="6">
        <v>10.366831465924374</v>
      </c>
      <c r="I6295" s="5">
        <v>276.40621332431863</v>
      </c>
      <c r="J6295" s="5" cm="1">
        <f t="array" ref="J6295">[2]!PropsSI("H","P",(H6295+1)*100*1000,"T",I6295+273.15,"WATER")/1000</f>
        <v>2996.6226407576778</v>
      </c>
      <c r="K6295" s="5" cm="1">
        <f t="array" ref="K6295">[2]!PropsSI("S","P",(H6295+1)*100*1000,"T",I6295+273.15,"WATER")/1000</f>
        <v>6.96917755823858</v>
      </c>
      <c r="L6295" s="5" cm="1">
        <f t="array" ref="L6295">[2]!PropsSI("H","P",(H6295+1)*100*1000,"S",E6295*1000,"WATER")/1000</f>
        <v>2841.0331991157022</v>
      </c>
      <c r="O6295">
        <f t="shared" si="686"/>
        <v>6.7159490474662427</v>
      </c>
      <c r="Q6295">
        <f t="shared" si="687"/>
        <v>289.49672651674774</v>
      </c>
      <c r="R6295">
        <f t="shared" si="688"/>
        <v>4776.258776920431</v>
      </c>
      <c r="S6295">
        <f t="shared" si="689"/>
        <v>6.7159179218262945</v>
      </c>
      <c r="T6295">
        <f t="shared" si="690"/>
        <v>9.6880546217970707E-10</v>
      </c>
      <c r="V6295">
        <f t="shared" si="691"/>
        <v>0.52092324194746165</v>
      </c>
      <c r="W6295" s="3">
        <f t="shared" si="692"/>
        <v>6.7159216443235668</v>
      </c>
    </row>
    <row r="6296" spans="1:23" x14ac:dyDescent="0.4">
      <c r="A6296" s="4">
        <v>150.66477398137164</v>
      </c>
      <c r="B6296" s="4">
        <v>40.644419435983139</v>
      </c>
      <c r="C6296" s="5">
        <v>382.78349985697099</v>
      </c>
      <c r="D6296" s="5" cm="1">
        <f t="array" ref="D6296">[2]!PropsSI("H","P",(B6296+1)*100*1000,"T",C6296+273.15,"WATER")/1000</f>
        <v>3170.2896670654109</v>
      </c>
      <c r="E6296" s="5" cm="1">
        <f t="array" ref="E6296">[2]!PropsSI("S","P",(B6296+1)*100*1000,"T",C6296+273.15,"WATER")/1000</f>
        <v>6.6873622880554375</v>
      </c>
      <c r="F6296" s="9"/>
      <c r="G6296" s="4">
        <v>43.137854212368872</v>
      </c>
      <c r="H6296" s="6">
        <v>10.365934969653633</v>
      </c>
      <c r="I6296" s="5">
        <v>276.98988086386987</v>
      </c>
      <c r="J6296" s="5" cm="1">
        <f t="array" ref="J6296">[2]!PropsSI("H","P",(H6296+1)*100*1000,"T",I6296+273.15,"WATER")/1000</f>
        <v>2997.9057193665103</v>
      </c>
      <c r="K6296" s="5" cm="1">
        <f t="array" ref="K6296">[2]!PropsSI("S","P",(H6296+1)*100*1000,"T",I6296+273.15,"WATER")/1000</f>
        <v>6.9715462577669873</v>
      </c>
      <c r="L6296" s="5" cm="1">
        <f t="array" ref="L6296">[2]!PropsSI("H","P",(H6296+1)*100*1000,"S",E6296*1000,"WATER")/1000</f>
        <v>2851.0551904335707</v>
      </c>
      <c r="O6296">
        <f t="shared" si="686"/>
        <v>7.2144968105754002</v>
      </c>
      <c r="Q6296">
        <f t="shared" si="687"/>
        <v>284.56294599230046</v>
      </c>
      <c r="R6296">
        <f t="shared" si="688"/>
        <v>4694.8588494779797</v>
      </c>
      <c r="S6296">
        <f t="shared" si="689"/>
        <v>7.2144778009118014</v>
      </c>
      <c r="T6296">
        <f t="shared" si="690"/>
        <v>3.6136731013959105E-10</v>
      </c>
      <c r="V6296">
        <f t="shared" si="691"/>
        <v>0.539991637236926</v>
      </c>
      <c r="W6296" s="3">
        <f t="shared" si="692"/>
        <v>7.2144812661644062</v>
      </c>
    </row>
    <row r="6297" spans="1:23" x14ac:dyDescent="0.4">
      <c r="A6297" s="4">
        <v>149.36140258504187</v>
      </c>
      <c r="B6297" s="4">
        <v>42.8508684477789</v>
      </c>
      <c r="C6297" s="5">
        <v>382.59992150422772</v>
      </c>
      <c r="D6297" s="5" cm="1">
        <f t="array" ref="D6297">[2]!PropsSI("H","P",(B6297+1)*100*1000,"T",C6297+273.15,"WATER")/1000</f>
        <v>3165.5613386114665</v>
      </c>
      <c r="E6297" s="5" cm="1">
        <f t="array" ref="E6297">[2]!PropsSI("S","P",(B6297+1)*100*1000,"T",C6297+273.15,"WATER")/1000</f>
        <v>6.6578800742215742</v>
      </c>
      <c r="F6297" s="9"/>
      <c r="G6297" s="4">
        <v>46.963240645073142</v>
      </c>
      <c r="H6297" s="6">
        <v>10.369915069413315</v>
      </c>
      <c r="I6297" s="5">
        <v>272.98270157312606</v>
      </c>
      <c r="J6297" s="5" cm="1">
        <f t="array" ref="J6297">[2]!PropsSI("H","P",(H6297+1)*100*1000,"T",I6297+273.15,"WATER")/1000</f>
        <v>2989.0919697446261</v>
      </c>
      <c r="K6297" s="5" cm="1">
        <f t="array" ref="K6297">[2]!PropsSI("S","P",(H6297+1)*100*1000,"T",I6297+273.15,"WATER")/1000</f>
        <v>6.9553105581139656</v>
      </c>
      <c r="L6297" s="5" cm="1">
        <f t="array" ref="L6297">[2]!PropsSI("H","P",(H6297+1)*100*1000,"S",E6297*1000,"WATER")/1000</f>
        <v>2836.8944551751947</v>
      </c>
      <c r="O6297">
        <f t="shared" si="686"/>
        <v>7.321586790902332</v>
      </c>
      <c r="Q6297">
        <f t="shared" si="687"/>
        <v>292.97100186303521</v>
      </c>
      <c r="R6297">
        <f t="shared" si="688"/>
        <v>4833.5790731317384</v>
      </c>
      <c r="S6297">
        <f t="shared" si="689"/>
        <v>7.3215764143704432</v>
      </c>
      <c r="T6297">
        <f t="shared" si="690"/>
        <v>1.0767241404021528E-10</v>
      </c>
      <c r="V6297">
        <f t="shared" si="691"/>
        <v>0.53692470327956732</v>
      </c>
      <c r="W6297" s="3">
        <f t="shared" si="692"/>
        <v>7.3215798289340466</v>
      </c>
    </row>
    <row r="6298" spans="1:23" x14ac:dyDescent="0.4">
      <c r="A6298" s="4">
        <v>161.83628533496704</v>
      </c>
      <c r="B6298" s="4">
        <v>41.906351652990587</v>
      </c>
      <c r="C6298" s="5">
        <v>381.1606633979236</v>
      </c>
      <c r="D6298" s="5" cm="1">
        <f t="array" ref="D6298">[2]!PropsSI("H","P",(B6298+1)*100*1000,"T",C6298+273.15,"WATER")/1000</f>
        <v>3163.8972541115477</v>
      </c>
      <c r="E6298" s="5" cm="1">
        <f t="array" ref="E6298">[2]!PropsSI("S","P",(B6298+1)*100*1000,"T",C6298+273.15,"WATER")/1000</f>
        <v>6.6647195228964362</v>
      </c>
      <c r="F6298" s="9"/>
      <c r="G6298" s="4">
        <v>52.330028791377508</v>
      </c>
      <c r="H6298" s="6">
        <v>10.370914473922165</v>
      </c>
      <c r="I6298" s="5">
        <v>269.42505515670393</v>
      </c>
      <c r="J6298" s="5" cm="1">
        <f t="array" ref="J6298">[2]!PropsSI("H","P",(H6298+1)*100*1000,"T",I6298+273.15,"WATER")/1000</f>
        <v>2981.2514832532333</v>
      </c>
      <c r="K6298" s="5" cm="1">
        <f t="array" ref="K6298">[2]!PropsSI("S","P",(H6298+1)*100*1000,"T",I6298+273.15,"WATER")/1000</f>
        <v>6.9408680438445698</v>
      </c>
      <c r="L6298" s="5" cm="1">
        <f t="array" ref="L6298">[2]!PropsSI("H","P",(H6298+1)*100*1000,"S",E6298*1000,"WATER")/1000</f>
        <v>2840.19977695323</v>
      </c>
      <c r="O6298">
        <f t="shared" si="686"/>
        <v>8.2107536355142123</v>
      </c>
      <c r="Q6298">
        <f t="shared" si="687"/>
        <v>288.54126865753068</v>
      </c>
      <c r="R6298">
        <f t="shared" si="688"/>
        <v>4760.4951652175578</v>
      </c>
      <c r="S6298">
        <f t="shared" si="689"/>
        <v>8.2107401362750867</v>
      </c>
      <c r="T6298">
        <f t="shared" si="690"/>
        <v>1.8222945697110474E-10</v>
      </c>
      <c r="V6298">
        <f t="shared" si="691"/>
        <v>0.56424836072782802</v>
      </c>
      <c r="W6298" s="3">
        <f t="shared" si="692"/>
        <v>8.2107431810664586</v>
      </c>
    </row>
    <row r="6299" spans="1:23" x14ac:dyDescent="0.4">
      <c r="A6299" s="4">
        <v>158.94320695224172</v>
      </c>
      <c r="B6299" s="4">
        <v>42.084257345234157</v>
      </c>
      <c r="C6299" s="5">
        <v>381.55953271160422</v>
      </c>
      <c r="D6299" s="5" cm="1">
        <f t="array" ref="D6299">[2]!PropsSI("H","P",(B6299+1)*100*1000,"T",C6299+273.15,"WATER")/1000</f>
        <v>3164.520682177832</v>
      </c>
      <c r="E6299" s="5" cm="1">
        <f t="array" ref="E6299">[2]!PropsSI("S","P",(B6299+1)*100*1000,"T",C6299+273.15,"WATER")/1000</f>
        <v>6.6638888072234099</v>
      </c>
      <c r="F6299" s="9"/>
      <c r="G6299" s="4">
        <v>51.992354879805276</v>
      </c>
      <c r="H6299" s="6">
        <v>10.368014354564526</v>
      </c>
      <c r="I6299" s="5">
        <v>270.30500015728126</v>
      </c>
      <c r="J6299" s="5" cm="1">
        <f t="array" ref="J6299">[2]!PropsSI("H","P",(H6299+1)*100*1000,"T",I6299+273.15,"WATER")/1000</f>
        <v>2983.2014866825689</v>
      </c>
      <c r="K6299" s="5" cm="1">
        <f t="array" ref="K6299">[2]!PropsSI("S","P",(H6299+1)*100*1000,"T",I6299+273.15,"WATER")/1000</f>
        <v>6.9445726888646258</v>
      </c>
      <c r="L6299" s="5" cm="1">
        <f t="array" ref="L6299">[2]!PropsSI("H","P",(H6299+1)*100*1000,"S",E6299*1000,"WATER")/1000</f>
        <v>2839.7468221835293</v>
      </c>
      <c r="O6299">
        <f t="shared" si="686"/>
        <v>8.005404003893771</v>
      </c>
      <c r="Q6299">
        <f t="shared" si="687"/>
        <v>289.50075728126239</v>
      </c>
      <c r="R6299">
        <f t="shared" si="688"/>
        <v>4776.3252784474862</v>
      </c>
      <c r="S6299">
        <f t="shared" si="689"/>
        <v>8.0053910486042881</v>
      </c>
      <c r="T6299">
        <f t="shared" si="690"/>
        <v>1.6783952558766472E-10</v>
      </c>
      <c r="V6299">
        <f t="shared" si="691"/>
        <v>0.55829368625431808</v>
      </c>
      <c r="W6299" s="3">
        <f t="shared" si="692"/>
        <v>8.0053941714986099</v>
      </c>
    </row>
    <row r="6300" spans="1:23" x14ac:dyDescent="0.4">
      <c r="A6300" s="4">
        <v>155.98411690744976</v>
      </c>
      <c r="B6300" s="4">
        <v>41.926450494288396</v>
      </c>
      <c r="C6300" s="5">
        <v>381.44209556807391</v>
      </c>
      <c r="D6300" s="5" cm="1">
        <f t="array" ref="D6300">[2]!PropsSI("H","P",(B6300+1)*100*1000,"T",C6300+273.15,"WATER")/1000</f>
        <v>3164.543288090083</v>
      </c>
      <c r="E6300" s="5" cm="1">
        <f t="array" ref="E6300">[2]!PropsSI("S","P",(B6300+1)*100*1000,"T",C6300+273.15,"WATER")/1000</f>
        <v>6.6655048088326456</v>
      </c>
      <c r="F6300" s="9"/>
      <c r="G6300" s="4">
        <v>48.572433723416744</v>
      </c>
      <c r="H6300" s="6">
        <v>10.373256381564669</v>
      </c>
      <c r="I6300" s="5">
        <v>271.46750569508902</v>
      </c>
      <c r="J6300" s="5" cm="1">
        <f t="array" ref="J6300">[2]!PropsSI("H","P",(H6300+1)*100*1000,"T",I6300+273.15,"WATER")/1000</f>
        <v>2985.7461309669416</v>
      </c>
      <c r="K6300" s="5" cm="1">
        <f t="array" ref="K6300">[2]!PropsSI("S","P",(H6300+1)*100*1000,"T",I6300+273.15,"WATER")/1000</f>
        <v>6.9490447055325442</v>
      </c>
      <c r="L6300" s="5" cm="1">
        <f t="array" ref="L6300">[2]!PropsSI("H","P",(H6300+1)*100*1000,"S",E6300*1000,"WATER")/1000</f>
        <v>2840.6207806965385</v>
      </c>
      <c r="O6300">
        <f t="shared" si="686"/>
        <v>7.7470879609488232</v>
      </c>
      <c r="Q6300">
        <f t="shared" si="687"/>
        <v>288.74186081069166</v>
      </c>
      <c r="R6300">
        <f t="shared" si="688"/>
        <v>4763.804632801679</v>
      </c>
      <c r="S6300">
        <f t="shared" si="689"/>
        <v>7.7470687485231844</v>
      </c>
      <c r="T6300">
        <f t="shared" si="690"/>
        <v>3.6911729892827066E-10</v>
      </c>
      <c r="V6300">
        <f t="shared" si="691"/>
        <v>0.55197509602478689</v>
      </c>
      <c r="W6300" s="3">
        <f t="shared" si="692"/>
        <v>7.7470719755488373</v>
      </c>
    </row>
    <row r="6301" spans="1:23" x14ac:dyDescent="0.4">
      <c r="A6301" s="4">
        <v>157.06720368182965</v>
      </c>
      <c r="B6301" s="4">
        <v>42.514594048100363</v>
      </c>
      <c r="C6301" s="5">
        <v>380.66773461283003</v>
      </c>
      <c r="D6301" s="5" cm="1">
        <f t="array" ref="D6301">[2]!PropsSI("H","P",(B6301+1)*100*1000,"T",C6301+273.15,"WATER")/1000</f>
        <v>3161.5000477073227</v>
      </c>
      <c r="E6301" s="5" cm="1">
        <f t="array" ref="E6301">[2]!PropsSI("S","P",(B6301+1)*100*1000,"T",C6301+273.15,"WATER")/1000</f>
        <v>6.654991559826267</v>
      </c>
      <c r="F6301" s="9"/>
      <c r="G6301" s="4">
        <v>50.1559988975484</v>
      </c>
      <c r="H6301" s="6">
        <v>10.361556909631799</v>
      </c>
      <c r="I6301" s="5">
        <v>269.16748869473065</v>
      </c>
      <c r="J6301" s="5" cm="1">
        <f t="array" ref="J6301">[2]!PropsSI("H","P",(H6301+1)*100*1000,"T",I6301+273.15,"WATER")/1000</f>
        <v>2980.7137755866206</v>
      </c>
      <c r="K6301" s="5" cm="1">
        <f t="array" ref="K6301">[2]!PropsSI("S","P",(H6301+1)*100*1000,"T",I6301+273.15,"WATER")/1000</f>
        <v>6.9402432968038248</v>
      </c>
      <c r="L6301" s="5" cm="1">
        <f t="array" ref="L6301">[2]!PropsSI("H","P",(H6301+1)*100*1000,"S",E6301*1000,"WATER")/1000</f>
        <v>2835.3562953379287</v>
      </c>
      <c r="O6301">
        <f t="shared" si="686"/>
        <v>7.8876650627947189</v>
      </c>
      <c r="Q6301">
        <f t="shared" si="687"/>
        <v>290.72188057094593</v>
      </c>
      <c r="R6301">
        <f t="shared" si="688"/>
        <v>4796.4719685335149</v>
      </c>
      <c r="S6301">
        <f t="shared" si="689"/>
        <v>7.8876593732446292</v>
      </c>
      <c r="T6301">
        <f t="shared" si="690"/>
        <v>3.2370980223511786E-11</v>
      </c>
      <c r="V6301">
        <f t="shared" si="691"/>
        <v>0.55431468733437994</v>
      </c>
      <c r="W6301" s="3">
        <f t="shared" si="692"/>
        <v>7.8876625427514213</v>
      </c>
    </row>
    <row r="6302" spans="1:23" x14ac:dyDescent="0.4">
      <c r="A6302" s="4">
        <v>150.95861569114891</v>
      </c>
      <c r="B6302" s="4">
        <v>41.763879688590038</v>
      </c>
      <c r="C6302" s="5">
        <v>382.41072975070841</v>
      </c>
      <c r="D6302" s="5" cm="1">
        <f t="array" ref="D6302">[2]!PropsSI("H","P",(B6302+1)*100*1000,"T",C6302+273.15,"WATER")/1000</f>
        <v>3167.2168894611782</v>
      </c>
      <c r="E6302" s="5" cm="1">
        <f t="array" ref="E6302">[2]!PropsSI("S","P",(B6302+1)*100*1000,"T",C6302+273.15,"WATER")/1000</f>
        <v>6.6712222497666192</v>
      </c>
      <c r="F6302" s="9"/>
      <c r="G6302" s="4">
        <v>47.555364585335951</v>
      </c>
      <c r="H6302" s="6">
        <v>10.371394566853841</v>
      </c>
      <c r="I6302" s="5">
        <v>274.35556819893839</v>
      </c>
      <c r="J6302" s="5" cm="1">
        <f t="array" ref="J6302">[2]!PropsSI("H","P",(H6302+1)*100*1000,"T",I6302+273.15,"WATER")/1000</f>
        <v>2992.1056945621958</v>
      </c>
      <c r="K6302" s="5" cm="1">
        <f t="array" ref="K6302">[2]!PropsSI("S","P",(H6302+1)*100*1000,"T",I6302+273.15,"WATER")/1000</f>
        <v>6.9607639405565989</v>
      </c>
      <c r="L6302" s="5" cm="1">
        <f t="array" ref="L6302">[2]!PropsSI("H","P",(H6302+1)*100*1000,"S",E6302*1000,"WATER")/1000</f>
        <v>2843.3423416329156</v>
      </c>
      <c r="O6302">
        <f t="shared" si="686"/>
        <v>7.3429287705481547</v>
      </c>
      <c r="Q6302">
        <f t="shared" si="687"/>
        <v>288.69910961125902</v>
      </c>
      <c r="R6302">
        <f t="shared" si="688"/>
        <v>4763.0993025757689</v>
      </c>
      <c r="S6302">
        <f t="shared" si="689"/>
        <v>7.3429056802528194</v>
      </c>
      <c r="T6302">
        <f t="shared" si="690"/>
        <v>5.3316173867207645E-10</v>
      </c>
      <c r="V6302">
        <f t="shared" si="691"/>
        <v>0.54067599962142332</v>
      </c>
      <c r="W6302" s="3">
        <f t="shared" si="692"/>
        <v>7.3429090848979968</v>
      </c>
    </row>
    <row r="6303" spans="1:23" x14ac:dyDescent="0.4">
      <c r="A6303" s="4">
        <v>158.84890785636168</v>
      </c>
      <c r="B6303" s="4">
        <v>42.375720763692044</v>
      </c>
      <c r="C6303" s="5">
        <v>380.8277163442109</v>
      </c>
      <c r="D6303" s="5" cm="1">
        <f t="array" ref="D6303">[2]!PropsSI("H","P",(B6303+1)*100*1000,"T",C6303+273.15,"WATER")/1000</f>
        <v>3162.1641137270035</v>
      </c>
      <c r="E6303" s="5" cm="1">
        <f t="array" ref="E6303">[2]!PropsSI("S","P",(B6303+1)*100*1000,"T",C6303+273.15,"WATER")/1000</f>
        <v>6.6573831974307964</v>
      </c>
      <c r="F6303" s="9"/>
      <c r="G6303" s="4">
        <v>50.787620183178497</v>
      </c>
      <c r="H6303" s="6">
        <v>10.368367554841219</v>
      </c>
      <c r="I6303" s="5">
        <v>269.07330673018816</v>
      </c>
      <c r="J6303" s="5" cm="1">
        <f t="array" ref="J6303">[2]!PropsSI("H","P",(H6303+1)*100*1000,"T",I6303+273.15,"WATER")/1000</f>
        <v>2980.4836802689747</v>
      </c>
      <c r="K6303" s="5" cm="1">
        <f t="array" ref="K6303">[2]!PropsSI("S","P",(H6303+1)*100*1000,"T",I6303+273.15,"WATER")/1000</f>
        <v>6.9395522010983077</v>
      </c>
      <c r="L6303" s="5" cm="1">
        <f t="array" ref="L6303">[2]!PropsSI("H","P",(H6303+1)*100*1000,"S",E6303*1000,"WATER")/1000</f>
        <v>2836.627713439892</v>
      </c>
      <c r="O6303">
        <f t="shared" si="686"/>
        <v>8.0165940093550745</v>
      </c>
      <c r="Q6303">
        <f t="shared" si="687"/>
        <v>290.1804863810093</v>
      </c>
      <c r="R6303">
        <f t="shared" si="688"/>
        <v>4787.5397820367234</v>
      </c>
      <c r="S6303">
        <f t="shared" si="689"/>
        <v>8.0165861465330419</v>
      </c>
      <c r="T6303">
        <f t="shared" si="690"/>
        <v>6.1823970315998197E-11</v>
      </c>
      <c r="V6303">
        <f t="shared" si="691"/>
        <v>0.55809560251263191</v>
      </c>
      <c r="W6303" s="3">
        <f t="shared" si="692"/>
        <v>8.0165892650662691</v>
      </c>
    </row>
    <row r="6304" spans="1:23" x14ac:dyDescent="0.4">
      <c r="A6304" s="4">
        <v>157.79762363256529</v>
      </c>
      <c r="B6304" s="4">
        <v>40.989891895727972</v>
      </c>
      <c r="C6304" s="5">
        <v>379.87446815703879</v>
      </c>
      <c r="D6304" s="5" cm="1">
        <f t="array" ref="D6304">[2]!PropsSI("H","P",(B6304+1)*100*1000,"T",C6304+273.15,"WATER")/1000</f>
        <v>3162.567595117061</v>
      </c>
      <c r="E6304" s="5" cm="1">
        <f t="array" ref="E6304">[2]!PropsSI("S","P",(B6304+1)*100*1000,"T",C6304+273.15,"WATER")/1000</f>
        <v>6.6719956931066369</v>
      </c>
      <c r="F6304" s="9"/>
      <c r="G6304" s="4">
        <v>58.436545341035242</v>
      </c>
      <c r="H6304" s="6">
        <v>10.361082229873668</v>
      </c>
      <c r="I6304" s="5">
        <v>271.21063794269321</v>
      </c>
      <c r="J6304" s="5" cm="1">
        <f t="array" ref="J6304">[2]!PropsSI("H","P",(H6304+1)*100*1000,"T",I6304+273.15,"WATER")/1000</f>
        <v>2985.2195434866562</v>
      </c>
      <c r="K6304" s="5" cm="1">
        <f t="array" ref="K6304">[2]!PropsSI("S","P",(H6304+1)*100*1000,"T",I6304+273.15,"WATER")/1000</f>
        <v>6.9485546532054396</v>
      </c>
      <c r="L6304" s="5" cm="1">
        <f t="array" ref="L6304">[2]!PropsSI("H","P",(H6304+1)*100*1000,"S",E6304*1000,"WATER")/1000</f>
        <v>2843.5255124829114</v>
      </c>
      <c r="O6304">
        <f t="shared" si="686"/>
        <v>7.7736391953176049</v>
      </c>
      <c r="Q6304">
        <f t="shared" si="687"/>
        <v>284.39144581050004</v>
      </c>
      <c r="R6304">
        <f t="shared" si="688"/>
        <v>4692.0293554853415</v>
      </c>
      <c r="S6304">
        <f t="shared" si="689"/>
        <v>7.7736079584942068</v>
      </c>
      <c r="T6304">
        <f t="shared" si="690"/>
        <v>9.7573913600518136E-10</v>
      </c>
      <c r="V6304">
        <f t="shared" si="691"/>
        <v>0.55587667359159165</v>
      </c>
      <c r="W6304" s="3">
        <f t="shared" si="692"/>
        <v>7.7736111745027561</v>
      </c>
    </row>
    <row r="6305" spans="1:23" x14ac:dyDescent="0.4">
      <c r="A6305" s="4">
        <v>144.07992519957503</v>
      </c>
      <c r="B6305" s="4">
        <v>41.90751991958119</v>
      </c>
      <c r="C6305" s="5">
        <v>381.32283560790489</v>
      </c>
      <c r="D6305" s="5" cm="1">
        <f t="array" ref="D6305">[2]!PropsSI("H","P",(B6305+1)*100*1000,"T",C6305+273.15,"WATER")/1000</f>
        <v>3164.2899153803428</v>
      </c>
      <c r="E6305" s="5" cm="1">
        <f t="array" ref="E6305">[2]!PropsSI("S","P",(B6305+1)*100*1000,"T",C6305+273.15,"WATER")/1000</f>
        <v>6.6653078276206692</v>
      </c>
      <c r="F6305" s="9"/>
      <c r="G6305" s="4">
        <v>58.241938477625624</v>
      </c>
      <c r="H6305" s="6">
        <v>10.369092421095662</v>
      </c>
      <c r="I6305" s="5">
        <v>275.49664281692299</v>
      </c>
      <c r="J6305" s="5" cm="1">
        <f t="array" ref="J6305">[2]!PropsSI("H","P",(H6305+1)*100*1000,"T",I6305+273.15,"WATER")/1000</f>
        <v>2994.6192925767868</v>
      </c>
      <c r="K6305" s="5" cm="1">
        <f t="array" ref="K6305">[2]!PropsSI("S","P",(H6305+1)*100*1000,"T",I6305+273.15,"WATER")/1000</f>
        <v>6.9654404407792896</v>
      </c>
      <c r="L6305" s="5" cm="1">
        <f t="array" ref="L6305">[2]!PropsSI("H","P",(H6305+1)*100*1000,"S",E6305*1000,"WATER")/1000</f>
        <v>2840.449480708558</v>
      </c>
      <c r="O6305">
        <f t="shared" si="686"/>
        <v>6.7905918450282359</v>
      </c>
      <c r="Q6305">
        <f t="shared" si="687"/>
        <v>288.6687011130316</v>
      </c>
      <c r="R6305">
        <f t="shared" si="688"/>
        <v>4762.5976082792604</v>
      </c>
      <c r="S6305">
        <f t="shared" si="689"/>
        <v>6.7905592983385397</v>
      </c>
      <c r="T6305">
        <f t="shared" si="690"/>
        <v>1.0592870101814614E-9</v>
      </c>
      <c r="V6305">
        <f t="shared" si="691"/>
        <v>0.52393279108434565</v>
      </c>
      <c r="W6305" s="3">
        <f t="shared" si="692"/>
        <v>6.7905629799184135</v>
      </c>
    </row>
    <row r="6306" spans="1:23" x14ac:dyDescent="0.4">
      <c r="A6306" s="4">
        <v>158.10636886942774</v>
      </c>
      <c r="B6306" s="4">
        <v>41.735897521251594</v>
      </c>
      <c r="C6306" s="5">
        <v>381.49864662711775</v>
      </c>
      <c r="D6306" s="5" cm="1">
        <f t="array" ref="D6306">[2]!PropsSI("H","P",(B6306+1)*100*1000,"T",C6306+273.15,"WATER")/1000</f>
        <v>3165.053440042796</v>
      </c>
      <c r="E6306" s="5" cm="1">
        <f t="array" ref="E6306">[2]!PropsSI("S","P",(B6306+1)*100*1000,"T",C6306+273.15,"WATER")/1000</f>
        <v>6.6682020858135527</v>
      </c>
      <c r="F6306" s="9"/>
      <c r="G6306" s="4">
        <v>60.449694265613182</v>
      </c>
      <c r="H6306" s="6">
        <v>10.367725485154141</v>
      </c>
      <c r="I6306" s="5">
        <v>271.19472835890372</v>
      </c>
      <c r="J6306" s="5" cm="1">
        <f t="array" ref="J6306">[2]!PropsSI("H","P",(H6306+1)*100*1000,"T",I6306+273.15,"WATER")/1000</f>
        <v>2985.1630931837717</v>
      </c>
      <c r="K6306" s="5" cm="1">
        <f t="array" ref="K6306">[2]!PropsSI("S","P",(H6306+1)*100*1000,"T",I6306+273.15,"WATER")/1000</f>
        <v>6.9481905655840466</v>
      </c>
      <c r="L6306" s="5" cm="1">
        <f t="array" ref="L6306">[2]!PropsSI("H","P",(H6306+1)*100*1000,"S",E6306*1000,"WATER")/1000</f>
        <v>2841.8183579870042</v>
      </c>
      <c r="O6306">
        <f t="shared" si="686"/>
        <v>7.9005026490394963</v>
      </c>
      <c r="Q6306">
        <f t="shared" si="687"/>
        <v>288.12908924913557</v>
      </c>
      <c r="R6306">
        <f t="shared" si="688"/>
        <v>4753.6948274703909</v>
      </c>
      <c r="S6306">
        <f t="shared" si="689"/>
        <v>7.9004840799840794</v>
      </c>
      <c r="T6306">
        <f t="shared" si="690"/>
        <v>3.4480981907447717E-10</v>
      </c>
      <c r="V6306">
        <f t="shared" si="691"/>
        <v>0.55653101054165399</v>
      </c>
      <c r="W6306" s="3">
        <f t="shared" si="692"/>
        <v>7.9004872443458751</v>
      </c>
    </row>
    <row r="6307" spans="1:23" x14ac:dyDescent="0.4">
      <c r="A6307" s="4">
        <v>159.43711058611285</v>
      </c>
      <c r="B6307" s="4">
        <v>41.591688384533278</v>
      </c>
      <c r="C6307" s="5">
        <v>381.42128287088906</v>
      </c>
      <c r="D6307" s="5" cm="1">
        <f t="array" ref="D6307">[2]!PropsSI("H","P",(B6307+1)*100*1000,"T",C6307+273.15,"WATER")/1000</f>
        <v>3165.1470250130378</v>
      </c>
      <c r="E6307" s="5" cm="1">
        <f t="array" ref="E6307">[2]!PropsSI("S","P",(B6307+1)*100*1000,"T",C6307+273.15,"WATER")/1000</f>
        <v>6.6698026697082584</v>
      </c>
      <c r="F6307" s="9"/>
      <c r="G6307" s="4">
        <v>57.530295294225311</v>
      </c>
      <c r="H6307" s="6">
        <v>10.371586916594822</v>
      </c>
      <c r="I6307" s="5">
        <v>271.02297328383486</v>
      </c>
      <c r="J6307" s="5" cm="1">
        <f t="array" ref="J6307">[2]!PropsSI("H","P",(H6307+1)*100*1000,"T",I6307+273.15,"WATER")/1000</f>
        <v>2984.7722542290776</v>
      </c>
      <c r="K6307" s="5" cm="1">
        <f t="array" ref="K6307">[2]!PropsSI("S","P",(H6307+1)*100*1000,"T",I6307+273.15,"WATER")/1000</f>
        <v>6.9473211789753062</v>
      </c>
      <c r="L6307" s="5" cm="1">
        <f t="array" ref="L6307">[2]!PropsSI("H","P",(H6307+1)*100*1000,"S",E6307*1000,"WATER")/1000</f>
        <v>2842.661057116894</v>
      </c>
      <c r="O6307">
        <f t="shared" si="686"/>
        <v>7.988453410118618</v>
      </c>
      <c r="Q6307">
        <f t="shared" si="687"/>
        <v>287.46132821650934</v>
      </c>
      <c r="R6307">
        <f t="shared" si="688"/>
        <v>4742.6777789139469</v>
      </c>
      <c r="S6307">
        <f t="shared" si="689"/>
        <v>7.9884343255545209</v>
      </c>
      <c r="T6307">
        <f t="shared" si="690"/>
        <v>3.6422058677438677E-10</v>
      </c>
      <c r="V6307">
        <f t="shared" si="691"/>
        <v>0.55932595132960838</v>
      </c>
      <c r="W6307" s="3">
        <f t="shared" si="692"/>
        <v>7.988437455077678</v>
      </c>
    </row>
    <row r="6308" spans="1:23" x14ac:dyDescent="0.4">
      <c r="A6308" s="4">
        <v>160.66338441831255</v>
      </c>
      <c r="B6308" s="4">
        <v>41.58790390238358</v>
      </c>
      <c r="C6308" s="5">
        <v>381.41618350946072</v>
      </c>
      <c r="D6308" s="5" cm="1">
        <f t="array" ref="D6308">[2]!PropsSI("H","P",(B6308+1)*100*1000,"T",C6308+273.15,"WATER")/1000</f>
        <v>3165.1420197842958</v>
      </c>
      <c r="E6308" s="5" cm="1">
        <f t="array" ref="E6308">[2]!PropsSI("S","P",(B6308+1)*100*1000,"T",C6308+273.15,"WATER")/1000</f>
        <v>6.6698333461755679</v>
      </c>
      <c r="F6308" s="9"/>
      <c r="G6308" s="4">
        <v>56.459545457366495</v>
      </c>
      <c r="H6308" s="6">
        <v>10.370551002933245</v>
      </c>
      <c r="I6308" s="5">
        <v>270.64846797956079</v>
      </c>
      <c r="J6308" s="5" cm="1">
        <f t="array" ref="J6308">[2]!PropsSI("H","P",(H6308+1)*100*1000,"T",I6308+273.15,"WATER")/1000</f>
        <v>2983.9503436522032</v>
      </c>
      <c r="K6308" s="5" cm="1">
        <f t="array" ref="K6308">[2]!PropsSI("S","P",(H6308+1)*100*1000,"T",I6308+273.15,"WATER")/1000</f>
        <v>6.9458508485393082</v>
      </c>
      <c r="L6308" s="5" cm="1">
        <f t="array" ref="L6308">[2]!PropsSI("H","P",(H6308+1)*100*1000,"S",E6308*1000,"WATER")/1000</f>
        <v>2842.6567819935385</v>
      </c>
      <c r="O6308">
        <f t="shared" si="686"/>
        <v>8.0863521988357743</v>
      </c>
      <c r="Q6308">
        <f t="shared" si="687"/>
        <v>287.46067739991406</v>
      </c>
      <c r="R6308">
        <f t="shared" si="688"/>
        <v>4742.6670414230166</v>
      </c>
      <c r="S6308">
        <f t="shared" si="689"/>
        <v>8.0863344358689062</v>
      </c>
      <c r="T6308">
        <f t="shared" si="690"/>
        <v>3.1552299195588024E-10</v>
      </c>
      <c r="V6308">
        <f t="shared" si="691"/>
        <v>0.56186037343407902</v>
      </c>
      <c r="W6308" s="3">
        <f t="shared" si="692"/>
        <v>8.086337527503396</v>
      </c>
    </row>
    <row r="6309" spans="1:23" x14ac:dyDescent="0.4">
      <c r="A6309" s="4">
        <v>163.69616388236432</v>
      </c>
      <c r="B6309" s="4">
        <v>41.315865640413556</v>
      </c>
      <c r="C6309" s="5">
        <v>382.4119666547345</v>
      </c>
      <c r="D6309" s="5" cm="1">
        <f t="array" ref="D6309">[2]!PropsSI("H","P",(B6309+1)*100*1000,"T",C6309+273.15,"WATER")/1000</f>
        <v>3168.0900478195704</v>
      </c>
      <c r="E6309" s="5" cm="1">
        <f t="array" ref="E6309">[2]!PropsSI("S","P",(B6309+1)*100*1000,"T",C6309+273.15,"WATER")/1000</f>
        <v>6.6770987184823554</v>
      </c>
      <c r="F6309" s="9"/>
      <c r="G6309" s="4">
        <v>59.01620366648369</v>
      </c>
      <c r="H6309" s="6">
        <v>10.368242903301189</v>
      </c>
      <c r="I6309" s="5">
        <v>271.22320055422313</v>
      </c>
      <c r="J6309" s="5" cm="1">
        <f t="array" ref="J6309">[2]!PropsSI("H","P",(H6309+1)*100*1000,"T",I6309+273.15,"WATER")/1000</f>
        <v>2985.2241460274649</v>
      </c>
      <c r="K6309" s="5" cm="1">
        <f t="array" ref="K6309">[2]!PropsSI("S","P",(H6309+1)*100*1000,"T",I6309+273.15,"WATER")/1000</f>
        <v>6.9482824471853819</v>
      </c>
      <c r="L6309" s="5" cm="1">
        <f t="array" ref="L6309">[2]!PropsSI("H","P",(H6309+1)*100*1000,"S",E6309*1000,"WATER")/1000</f>
        <v>2846.1232256174885</v>
      </c>
      <c r="O6309">
        <f t="shared" si="686"/>
        <v>8.3151240634046744</v>
      </c>
      <c r="Q6309">
        <f t="shared" si="687"/>
        <v>286.99856128000766</v>
      </c>
      <c r="R6309">
        <f t="shared" si="688"/>
        <v>4735.0428233525172</v>
      </c>
      <c r="S6309">
        <f t="shared" si="689"/>
        <v>8.3151137103405119</v>
      </c>
      <c r="T6309">
        <f t="shared" si="690"/>
        <v>1.0718593755110466E-10</v>
      </c>
      <c r="V6309">
        <f t="shared" si="691"/>
        <v>0.56796504851462615</v>
      </c>
      <c r="W6309" s="3">
        <f t="shared" si="692"/>
        <v>8.3151167169128612</v>
      </c>
    </row>
    <row r="6310" spans="1:23" x14ac:dyDescent="0.4">
      <c r="A6310" s="4">
        <v>165.61374388219241</v>
      </c>
      <c r="B6310" s="4">
        <v>41.442719062054522</v>
      </c>
      <c r="C6310" s="5">
        <v>381.26637727380319</v>
      </c>
      <c r="D6310" s="5" cm="1">
        <f t="array" ref="D6310">[2]!PropsSI("H","P",(B6310+1)*100*1000,"T",C6310+273.15,"WATER")/1000</f>
        <v>3165.0615468626656</v>
      </c>
      <c r="E6310" s="5" cm="1">
        <f t="array" ref="E6310">[2]!PropsSI("S","P",(B6310+1)*100*1000,"T",C6310+273.15,"WATER")/1000</f>
        <v>6.6711833062130417</v>
      </c>
      <c r="F6310" s="9"/>
      <c r="G6310" s="4">
        <v>59.761966099696664</v>
      </c>
      <c r="H6310" s="6">
        <v>10.368993933450113</v>
      </c>
      <c r="I6310" s="5">
        <v>269.35145928090515</v>
      </c>
      <c r="J6310" s="5" cm="1">
        <f t="array" ref="J6310">[2]!PropsSI("H","P",(H6310+1)*100*1000,"T",I6310+273.15,"WATER")/1000</f>
        <v>2981.095383212868</v>
      </c>
      <c r="K6310" s="5" cm="1">
        <f t="array" ref="K6310">[2]!PropsSI("S","P",(H6310+1)*100*1000,"T",I6310+273.15,"WATER")/1000</f>
        <v>6.9406555223166366</v>
      </c>
      <c r="L6310" s="5" cm="1">
        <f t="array" ref="L6310">[2]!PropsSI("H","P",(H6310+1)*100*1000,"S",E6310*1000,"WATER")/1000</f>
        <v>2843.2793227174602</v>
      </c>
      <c r="O6310">
        <f t="shared" si="686"/>
        <v>8.4631458638019659</v>
      </c>
      <c r="Q6310">
        <f t="shared" si="687"/>
        <v>286.8340104068289</v>
      </c>
      <c r="R6310">
        <f t="shared" si="688"/>
        <v>4732.3279824569863</v>
      </c>
      <c r="S6310">
        <f t="shared" si="689"/>
        <v>8.4631315553815334</v>
      </c>
      <c r="T6310">
        <f t="shared" si="690"/>
        <v>2.0473089527275527E-10</v>
      </c>
      <c r="V6310">
        <f t="shared" si="691"/>
        <v>0.5717101500509929</v>
      </c>
      <c r="W6310" s="3">
        <f t="shared" si="692"/>
        <v>8.4631345093697945</v>
      </c>
    </row>
    <row r="6311" spans="1:23" x14ac:dyDescent="0.4">
      <c r="A6311" s="4">
        <v>66.465586146385888</v>
      </c>
      <c r="B6311" s="4">
        <v>19.051472682656996</v>
      </c>
      <c r="C6311" s="5">
        <v>359.31928356190485</v>
      </c>
      <c r="D6311" s="5" cm="1">
        <f t="array" ref="D6311">[2]!PropsSI("H","P",(B6311+1)*100*1000,"T",C6311+273.15,"WATER")/1000</f>
        <v>3158.3119051622671</v>
      </c>
      <c r="E6311" s="5" cm="1">
        <f t="array" ref="E6311">[2]!PropsSI("S","P",(B6311+1)*100*1000,"T",C6311+273.15,"WATER")/1000</f>
        <v>6.9900427509971292</v>
      </c>
      <c r="F6311" s="9"/>
      <c r="G6311" s="4">
        <v>23.940610154871134</v>
      </c>
      <c r="H6311" s="6">
        <v>6.6445663161793016</v>
      </c>
      <c r="I6311" s="5">
        <v>336.80712797610238</v>
      </c>
      <c r="J6311" s="5" cm="1">
        <f t="array" ref="J6311">[2]!PropsSI("H","P",(H6311+1)*100*1000,"T",I6311+273.15,"WATER")/1000</f>
        <v>3135.1581235090321</v>
      </c>
      <c r="K6311" s="5" cm="1">
        <f t="array" ref="K6311">[2]!PropsSI("S","P",(H6311+1)*100*1000,"T",I6311+273.15,"WATER")/1000</f>
        <v>7.387483870291633</v>
      </c>
      <c r="L6311" s="5" cm="1">
        <f t="array" ref="L6311">[2]!PropsSI("H","P",(H6311+1)*100*1000,"S",E6311*1000,"WATER")/1000</f>
        <v>2914.1979601492162</v>
      </c>
      <c r="O6311">
        <f t="shared" si="686"/>
        <v>0.42748046363547221</v>
      </c>
      <c r="Q6311">
        <f t="shared" si="687"/>
        <v>217.60043684847031</v>
      </c>
      <c r="R6311">
        <f t="shared" si="688"/>
        <v>3590.0785783120091</v>
      </c>
      <c r="S6311">
        <f t="shared" si="689"/>
        <v>0.42740491636665912</v>
      </c>
      <c r="T6311">
        <f t="shared" si="690"/>
        <v>5.7073898251175887E-9</v>
      </c>
      <c r="V6311">
        <f t="shared" si="691"/>
        <v>9.4848254785269037E-2</v>
      </c>
      <c r="W6311" s="3">
        <f t="shared" si="692"/>
        <v>0.42746340090579632</v>
      </c>
    </row>
    <row r="6312" spans="1:23" x14ac:dyDescent="0.4">
      <c r="A6312" s="4">
        <v>11.087440648261984</v>
      </c>
      <c r="B6312" s="4">
        <v>6.8874044322796459</v>
      </c>
      <c r="C6312" s="5">
        <v>314.80204437182931</v>
      </c>
      <c r="D6312" s="5" cm="1">
        <f t="array" ref="D6312">[2]!PropsSI("H","P",(B6312+1)*100*1000,"T",C6312+273.15,"WATER")/1000</f>
        <v>3088.3459559439161</v>
      </c>
      <c r="E6312" s="5" cm="1">
        <f t="array" ref="E6312">[2]!PropsSI("S","P",(B6312+1)*100*1000,"T",C6312+273.15,"WATER")/1000</f>
        <v>7.2951161418010271</v>
      </c>
      <c r="F6312" s="9"/>
      <c r="G6312" s="4">
        <v>0</v>
      </c>
      <c r="H6312" s="6">
        <v>3.0799952902937853</v>
      </c>
      <c r="I6312" s="5">
        <v>608.29352790671601</v>
      </c>
      <c r="J6312" s="5" cm="1">
        <f t="array" ref="J6312">[2]!PropsSI("H","P",(H6312+1)*100*1000,"T",I6312+273.15,"WATER")/1000</f>
        <v>3721.5379017967412</v>
      </c>
      <c r="K6312" s="5" cm="1">
        <f t="array" ref="K6312">[2]!PropsSI("S","P",(H6312+1)*100*1000,"T",I6312+273.15,"WATER")/1000</f>
        <v>8.4697171161545679</v>
      </c>
      <c r="L6312" s="5" cm="1">
        <f t="array" ref="L6312">[2]!PropsSI("H","P",(H6312+1)*100*1000,"S",E6312*1000,"WATER")/1000</f>
        <v>2925.3052866651515</v>
      </c>
      <c r="O6312">
        <f t="shared" si="686"/>
        <v>-1.9501328107224201</v>
      </c>
      <c r="Q6312">
        <f t="shared" si="687"/>
        <v>145.33164627032264</v>
      </c>
      <c r="R6312">
        <f t="shared" si="688"/>
        <v>2397.752677257879</v>
      </c>
      <c r="S6312">
        <f t="shared" si="689"/>
        <v>-1.9501537877199879</v>
      </c>
      <c r="T6312">
        <f t="shared" si="690"/>
        <v>4.400344269623202E-10</v>
      </c>
      <c r="V6312">
        <f t="shared" si="691"/>
        <v>-3.8836441769642289</v>
      </c>
      <c r="W6312" s="3">
        <f t="shared" si="692"/>
        <v>1.2819417535170352E-5</v>
      </c>
    </row>
    <row r="6313" spans="1:23" x14ac:dyDescent="0.4">
      <c r="A6313" s="4">
        <v>83.673955089942368</v>
      </c>
      <c r="B6313" s="4">
        <v>43.89905776470448</v>
      </c>
      <c r="C6313" s="5">
        <v>374.17410197990313</v>
      </c>
      <c r="D6313" s="5" cm="1">
        <f t="array" ref="D6313">[2]!PropsSI("H","P",(B6313+1)*100*1000,"T",C6313+273.15,"WATER")/1000</f>
        <v>3142.7324901682755</v>
      </c>
      <c r="E6313" s="5" cm="1">
        <f t="array" ref="E6313">[2]!PropsSI("S","P",(B6313+1)*100*1000,"T",C6313+273.15,"WATER")/1000</f>
        <v>6.6126996681469583</v>
      </c>
      <c r="F6313" s="9"/>
      <c r="G6313" s="4">
        <v>52.25944135030111</v>
      </c>
      <c r="H6313" s="6">
        <v>6.8734203958361677</v>
      </c>
      <c r="I6313" s="5">
        <v>291.61312260934426</v>
      </c>
      <c r="J6313" s="5" cm="1">
        <f t="array" ref="J6313">[2]!PropsSI("H","P",(H6313+1)*100*1000,"T",I6313+273.15,"WATER")/1000</f>
        <v>3039.4844836496673</v>
      </c>
      <c r="K6313" s="5" cm="1">
        <f t="array" ref="K6313">[2]!PropsSI("S","P",(H6313+1)*100*1000,"T",I6313+273.15,"WATER")/1000</f>
        <v>7.2111308644404044</v>
      </c>
      <c r="L6313" s="5" cm="1">
        <f t="array" ref="L6313">[2]!PropsSI("H","P",(H6313+1)*100*1000,"S",E6313*1000,"WATER")/1000</f>
        <v>2743.5764708170304</v>
      </c>
      <c r="O6313">
        <f t="shared" si="686"/>
        <v>2.3997691834900285</v>
      </c>
      <c r="Q6313">
        <f t="shared" si="687"/>
        <v>355.80508072978381</v>
      </c>
      <c r="R6313">
        <f t="shared" si="688"/>
        <v>5870.2464796616578</v>
      </c>
      <c r="S6313">
        <f t="shared" si="689"/>
        <v>2.3996475052709112</v>
      </c>
      <c r="T6313">
        <f t="shared" si="690"/>
        <v>1.4805589007569675E-8</v>
      </c>
      <c r="V6313">
        <f t="shared" si="691"/>
        <v>0.25866578859669703</v>
      </c>
      <c r="W6313" s="3">
        <f t="shared" si="692"/>
        <v>2.3996579234224971</v>
      </c>
    </row>
    <row r="6314" spans="1:23" x14ac:dyDescent="0.4">
      <c r="A6314" s="4">
        <v>174.44144259960927</v>
      </c>
      <c r="B6314" s="4">
        <v>41.599498458767783</v>
      </c>
      <c r="C6314" s="5">
        <v>382.20409783017703</v>
      </c>
      <c r="D6314" s="5" cm="1">
        <f t="array" ref="D6314">[2]!PropsSI("H","P",(B6314+1)*100*1000,"T",C6314+273.15,"WATER")/1000</f>
        <v>3167.0343848603989</v>
      </c>
      <c r="E6314" s="5" cm="1">
        <f t="array" ref="E6314">[2]!PropsSI("S","P",(B6314+1)*100*1000,"T",C6314+273.15,"WATER")/1000</f>
        <v>6.6726052096866804</v>
      </c>
      <c r="F6314" s="9"/>
      <c r="G6314" s="4">
        <v>83.701354995455901</v>
      </c>
      <c r="H6314" s="6">
        <v>10.394510726363569</v>
      </c>
      <c r="I6314" s="5">
        <v>267.70810509159014</v>
      </c>
      <c r="J6314" s="5" cm="1">
        <f t="array" ref="J6314">[2]!PropsSI("H","P",(H6314+1)*100*1000,"T",I6314+273.15,"WATER")/1000</f>
        <v>2977.3828344794047</v>
      </c>
      <c r="K6314" s="5" cm="1">
        <f t="array" ref="K6314">[2]!PropsSI("S","P",(H6314+1)*100*1000,"T",I6314+273.15,"WATER")/1000</f>
        <v>6.9328039341587537</v>
      </c>
      <c r="L6314" s="5" cm="1">
        <f t="array" ref="L6314">[2]!PropsSI("H","P",(H6314+1)*100*1000,"S",E6314*1000,"WATER")/1000</f>
        <v>2844.4357052247701</v>
      </c>
      <c r="O6314">
        <f t="shared" si="686"/>
        <v>9.1897472332536392</v>
      </c>
      <c r="Q6314">
        <f t="shared" si="687"/>
        <v>287.56179956200214</v>
      </c>
      <c r="R6314">
        <f t="shared" si="688"/>
        <v>4744.335404378362</v>
      </c>
      <c r="S6314">
        <f t="shared" si="689"/>
        <v>9.189746582325899</v>
      </c>
      <c r="T6314">
        <f t="shared" si="690"/>
        <v>4.2370692290122055E-13</v>
      </c>
      <c r="V6314">
        <f t="shared" si="691"/>
        <v>0.58788693926212976</v>
      </c>
      <c r="W6314" s="3">
        <f t="shared" si="692"/>
        <v>9.1897493027483144</v>
      </c>
    </row>
    <row r="6315" spans="1:23" x14ac:dyDescent="0.4">
      <c r="A6315" s="4">
        <v>174.27740674096407</v>
      </c>
      <c r="B6315" s="4">
        <v>41.3039264477815</v>
      </c>
      <c r="C6315" s="5">
        <v>380.85374090642642</v>
      </c>
      <c r="D6315" s="5" cm="1">
        <f t="array" ref="D6315">[2]!PropsSI("H","P",(B6315+1)*100*1000,"T",C6315+273.15,"WATER")/1000</f>
        <v>3164.3303385247973</v>
      </c>
      <c r="E6315" s="5" cm="1">
        <f t="array" ref="E6315">[2]!PropsSI("S","P",(B6315+1)*100*1000,"T",C6315+273.15,"WATER")/1000</f>
        <v>6.6714785683959166</v>
      </c>
      <c r="F6315" s="9"/>
      <c r="G6315" s="4">
        <v>64.663052230018977</v>
      </c>
      <c r="H6315" s="6">
        <v>10.384415789568866</v>
      </c>
      <c r="I6315" s="5">
        <v>267.03610674926767</v>
      </c>
      <c r="J6315" s="5" cm="1">
        <f t="array" ref="J6315">[2]!PropsSI("H","P",(H6315+1)*100*1000,"T",I6315+273.15,"WATER")/1000</f>
        <v>2975.9307994643573</v>
      </c>
      <c r="K6315" s="5" cm="1">
        <f t="array" ref="K6315">[2]!PropsSI("S","P",(H6315+1)*100*1000,"T",I6315+273.15,"WATER")/1000</f>
        <v>6.9305119206606998</v>
      </c>
      <c r="L6315" s="5" cm="1">
        <f t="array" ref="L6315">[2]!PropsSI("H","P",(H6315+1)*100*1000,"S",E6315*1000,"WATER")/1000</f>
        <v>2843.7058372076522</v>
      </c>
      <c r="O6315">
        <f t="shared" si="686"/>
        <v>9.1204953051795687</v>
      </c>
      <c r="Q6315">
        <f t="shared" si="687"/>
        <v>285.80201524133389</v>
      </c>
      <c r="R6315">
        <f t="shared" si="688"/>
        <v>4715.3016207905102</v>
      </c>
      <c r="S6315">
        <f t="shared" si="689"/>
        <v>9.1204856174320348</v>
      </c>
      <c r="T6315">
        <f t="shared" si="690"/>
        <v>9.3852452281740752E-11</v>
      </c>
      <c r="V6315">
        <f t="shared" si="691"/>
        <v>0.58760181547724244</v>
      </c>
      <c r="W6315" s="3">
        <f t="shared" si="692"/>
        <v>9.1204883585133256</v>
      </c>
    </row>
    <row r="6316" spans="1:23" x14ac:dyDescent="0.4">
      <c r="A6316" s="4">
        <v>173.82046461572864</v>
      </c>
      <c r="B6316" s="4">
        <v>41.370588519899002</v>
      </c>
      <c r="C6316" s="5">
        <v>382.45778966319966</v>
      </c>
      <c r="D6316" s="5" cm="1">
        <f t="array" ref="D6316">[2]!PropsSI("H","P",(B6316+1)*100*1000,"T",C6316+273.15,"WATER")/1000</f>
        <v>3168.0950301057801</v>
      </c>
      <c r="E6316" s="5" cm="1">
        <f t="array" ref="E6316">[2]!PropsSI("S","P",(B6316+1)*100*1000,"T",C6316+273.15,"WATER")/1000</f>
        <v>6.6765484527873467</v>
      </c>
      <c r="F6316" s="9"/>
      <c r="G6316" s="4">
        <v>64.023427346167523</v>
      </c>
      <c r="H6316" s="6">
        <v>10.382233010473293</v>
      </c>
      <c r="I6316" s="5">
        <v>268.49272836438365</v>
      </c>
      <c r="J6316" s="5" cm="1">
        <f t="array" ref="J6316">[2]!PropsSI("H","P",(H6316+1)*100*1000,"T",I6316+273.15,"WATER")/1000</f>
        <v>2979.1566020781597</v>
      </c>
      <c r="K6316" s="5" cm="1">
        <f t="array" ref="K6316">[2]!PropsSI("S","P",(H6316+1)*100*1000,"T",I6316+273.15,"WATER")/1000</f>
        <v>6.9365608604002835</v>
      </c>
      <c r="L6316" s="5" cm="1">
        <f t="array" ref="L6316">[2]!PropsSI("H","P",(H6316+1)*100*1000,"S",E6316*1000,"WATER")/1000</f>
        <v>2846.1154861491054</v>
      </c>
      <c r="O6316">
        <f t="shared" si="686"/>
        <v>9.1226014843128826</v>
      </c>
      <c r="Q6316">
        <f t="shared" si="687"/>
        <v>287.00990146344202</v>
      </c>
      <c r="R6316">
        <f t="shared" si="688"/>
        <v>4735.2299192527435</v>
      </c>
      <c r="S6316">
        <f t="shared" si="689"/>
        <v>9.1226018645500293</v>
      </c>
      <c r="T6316">
        <f t="shared" si="690"/>
        <v>1.4458028769838278E-13</v>
      </c>
      <c r="V6316">
        <f t="shared" si="691"/>
        <v>0.58680258287788556</v>
      </c>
      <c r="W6316" s="3">
        <f t="shared" si="692"/>
        <v>9.1226046049954483</v>
      </c>
    </row>
    <row r="6317" spans="1:23" x14ac:dyDescent="0.4">
      <c r="A6317" s="4">
        <v>179.75460566900929</v>
      </c>
      <c r="B6317" s="4">
        <v>41.096433501167766</v>
      </c>
      <c r="C6317" s="5">
        <v>381.43796687093186</v>
      </c>
      <c r="D6317" s="5" cm="1">
        <f t="array" ref="D6317">[2]!PropsSI("H","P",(B6317+1)*100*1000,"T",C6317+273.15,"WATER")/1000</f>
        <v>3166.1540523696112</v>
      </c>
      <c r="E6317" s="5" cm="1">
        <f t="array" ref="E6317">[2]!PropsSI("S","P",(B6317+1)*100*1000,"T",C6317+273.15,"WATER")/1000</f>
        <v>6.6763876128229853</v>
      </c>
      <c r="F6317" s="9"/>
      <c r="G6317" s="4">
        <v>71.404637645896088</v>
      </c>
      <c r="H6317" s="6">
        <v>10.380588446167215</v>
      </c>
      <c r="I6317" s="5">
        <v>266.64198441414101</v>
      </c>
      <c r="J6317" s="5" cm="1">
        <f t="array" ref="J6317">[2]!PropsSI("H","P",(H6317+1)*100*1000,"T",I6317+273.15,"WATER")/1000</f>
        <v>2975.0719585429028</v>
      </c>
      <c r="K6317" s="5" cm="1">
        <f t="array" ref="K6317">[2]!PropsSI("S","P",(H6317+1)*100*1000,"T",I6317+273.15,"WATER")/1000</f>
        <v>6.9290710233233979</v>
      </c>
      <c r="L6317" s="5" cm="1">
        <f t="array" ref="L6317">[2]!PropsSI("H","P",(H6317+1)*100*1000,"S",E6317*1000,"WATER")/1000</f>
        <v>2846.0073293376768</v>
      </c>
      <c r="O6317">
        <f t="shared" si="686"/>
        <v>9.5410795628412775</v>
      </c>
      <c r="Q6317">
        <f t="shared" si="687"/>
        <v>285.37612325012037</v>
      </c>
      <c r="R6317">
        <f t="shared" si="688"/>
        <v>4708.275046136182</v>
      </c>
      <c r="S6317">
        <f t="shared" si="689"/>
        <v>9.5410784266904809</v>
      </c>
      <c r="T6317">
        <f t="shared" si="690"/>
        <v>1.2908386325116578E-12</v>
      </c>
      <c r="V6317">
        <f t="shared" si="691"/>
        <v>0.5968578782161954</v>
      </c>
      <c r="W6317" s="3">
        <f t="shared" si="692"/>
        <v>9.5410810469386362</v>
      </c>
    </row>
    <row r="6318" spans="1:23" x14ac:dyDescent="0.4">
      <c r="A6318" s="4">
        <v>177.00876996195655</v>
      </c>
      <c r="B6318" s="4">
        <v>41.794642149865957</v>
      </c>
      <c r="C6318" s="5">
        <v>380.68032809621337</v>
      </c>
      <c r="D6318" s="5" cm="1">
        <f t="array" ref="D6318">[2]!PropsSI("H","P",(B6318+1)*100*1000,"T",C6318+273.15,"WATER")/1000</f>
        <v>3162.9464409993352</v>
      </c>
      <c r="E6318" s="5" cm="1">
        <f t="array" ref="E6318">[2]!PropsSI("S","P",(B6318+1)*100*1000,"T",C6318+273.15,"WATER")/1000</f>
        <v>6.6643893957488487</v>
      </c>
      <c r="F6318" s="9"/>
      <c r="G6318" s="4">
        <v>68.709214598033114</v>
      </c>
      <c r="H6318" s="6">
        <v>10.388084776405282</v>
      </c>
      <c r="I6318" s="5">
        <v>265.21095784587135</v>
      </c>
      <c r="J6318" s="5" cm="1">
        <f t="array" ref="J6318">[2]!PropsSI("H","P",(H6318+1)*100*1000,"T",I6318+273.15,"WATER")/1000</f>
        <v>2971.8796004631076</v>
      </c>
      <c r="K6318" s="5" cm="1">
        <f t="array" ref="K6318">[2]!PropsSI("S","P",(H6318+1)*100*1000,"T",I6318+273.15,"WATER")/1000</f>
        <v>6.9228562699778768</v>
      </c>
      <c r="L6318" s="5" cm="1">
        <f t="array" ref="L6318">[2]!PropsSI("H","P",(H6318+1)*100*1000,"S",E6318*1000,"WATER")/1000</f>
        <v>2840.3558952813491</v>
      </c>
      <c r="O6318">
        <f t="shared" si="686"/>
        <v>9.3945851177319266</v>
      </c>
      <c r="Q6318">
        <f t="shared" si="687"/>
        <v>287.55454898053279</v>
      </c>
      <c r="R6318">
        <f t="shared" si="688"/>
        <v>4744.2157807342628</v>
      </c>
      <c r="S6318">
        <f t="shared" si="689"/>
        <v>9.3945833892683179</v>
      </c>
      <c r="T6318">
        <f t="shared" si="690"/>
        <v>2.9875864465504999E-12</v>
      </c>
      <c r="V6318">
        <f t="shared" si="691"/>
        <v>0.59228902728991106</v>
      </c>
      <c r="W6318" s="3">
        <f t="shared" si="692"/>
        <v>9.3945860503754552</v>
      </c>
    </row>
    <row r="6319" spans="1:23" x14ac:dyDescent="0.4">
      <c r="A6319" s="4">
        <v>171.30754847164104</v>
      </c>
      <c r="B6319" s="4">
        <v>41.883176153395787</v>
      </c>
      <c r="C6319" s="5">
        <v>380.37958074162447</v>
      </c>
      <c r="D6319" s="5" cm="1">
        <f t="array" ref="D6319">[2]!PropsSI("H","P",(B6319+1)*100*1000,"T",C6319+273.15,"WATER")/1000</f>
        <v>3162.0396680150156</v>
      </c>
      <c r="E6319" s="5" cm="1">
        <f t="array" ref="E6319">[2]!PropsSI("S","P",(B6319+1)*100*1000,"T",C6319+273.15,"WATER")/1000</f>
        <v>6.662111650745369</v>
      </c>
      <c r="F6319" s="9"/>
      <c r="G6319" s="4">
        <v>62.391306340512472</v>
      </c>
      <c r="H6319" s="6">
        <v>10.38244834391276</v>
      </c>
      <c r="I6319" s="5">
        <v>266.16639529263739</v>
      </c>
      <c r="J6319" s="5" cm="1">
        <f t="array" ref="J6319">[2]!PropsSI("H","P",(H6319+1)*100*1000,"T",I6319+273.15,"WATER")/1000</f>
        <v>2974.0136312998875</v>
      </c>
      <c r="K6319" s="5" cm="1">
        <f t="array" ref="K6319">[2]!PropsSI("S","P",(H6319+1)*100*1000,"T",I6319+273.15,"WATER")/1000</f>
        <v>6.927036852248321</v>
      </c>
      <c r="L6319" s="5" cm="1">
        <f t="array" ref="L6319">[2]!PropsSI("H","P",(H6319+1)*100*1000,"S",E6319*1000,"WATER")/1000</f>
        <v>2839.1567264273353</v>
      </c>
      <c r="O6319">
        <f t="shared" si="686"/>
        <v>8.9472998329187163</v>
      </c>
      <c r="Q6319">
        <f t="shared" si="687"/>
        <v>287.81519092057363</v>
      </c>
      <c r="R6319">
        <f t="shared" si="688"/>
        <v>4748.5159791120896</v>
      </c>
      <c r="S6319">
        <f t="shared" si="689"/>
        <v>8.9472936790825734</v>
      </c>
      <c r="T6319">
        <f t="shared" si="690"/>
        <v>3.7869699273488731E-11</v>
      </c>
      <c r="V6319">
        <f t="shared" si="691"/>
        <v>0.58233499667268385</v>
      </c>
      <c r="W6319" s="3">
        <f t="shared" si="692"/>
        <v>8.9472964732226892</v>
      </c>
    </row>
    <row r="6320" spans="1:23" x14ac:dyDescent="0.4">
      <c r="A6320" s="4">
        <v>172.13521474007453</v>
      </c>
      <c r="B6320" s="4">
        <v>41.613796541970878</v>
      </c>
      <c r="C6320" s="5">
        <v>381.58041132913519</v>
      </c>
      <c r="D6320" s="5" cm="1">
        <f t="array" ref="D6320">[2]!PropsSI("H","P",(B6320+1)*100*1000,"T",C6320+273.15,"WATER")/1000</f>
        <v>3165.490744493954</v>
      </c>
      <c r="E6320" s="5" cm="1">
        <f t="array" ref="E6320">[2]!PropsSI("S","P",(B6320+1)*100*1000,"T",C6320+273.15,"WATER")/1000</f>
        <v>6.6701039015975327</v>
      </c>
      <c r="F6320" s="9"/>
      <c r="G6320" s="4">
        <v>63.509208567367921</v>
      </c>
      <c r="H6320" s="6">
        <v>10.381024026376231</v>
      </c>
      <c r="I6320" s="5">
        <v>267.60620767460114</v>
      </c>
      <c r="J6320" s="5" cm="1">
        <f t="array" ref="J6320">[2]!PropsSI("H","P",(H6320+1)*100*1000,"T",I6320+273.15,"WATER")/1000</f>
        <v>2977.2022310092257</v>
      </c>
      <c r="K6320" s="5" cm="1">
        <f t="array" ref="K6320">[2]!PropsSI("S","P",(H6320+1)*100*1000,"T",I6320+273.15,"WATER")/1000</f>
        <v>6.9329969449946294</v>
      </c>
      <c r="L6320" s="5" cm="1">
        <f t="array" ref="L6320">[2]!PropsSI("H","P",(H6320+1)*100*1000,"S",E6320*1000,"WATER")/1000</f>
        <v>2842.9800304213672</v>
      </c>
      <c r="O6320">
        <f t="shared" si="686"/>
        <v>9.0030788060508709</v>
      </c>
      <c r="Q6320">
        <f t="shared" si="687"/>
        <v>287.48338698034695</v>
      </c>
      <c r="R6320">
        <f t="shared" si="688"/>
        <v>4743.0417152031587</v>
      </c>
      <c r="S6320">
        <f t="shared" si="689"/>
        <v>9.0030734381484994</v>
      </c>
      <c r="T6320">
        <f t="shared" si="690"/>
        <v>2.8814375869839464E-11</v>
      </c>
      <c r="V6320">
        <f t="shared" si="691"/>
        <v>0.58382095623139718</v>
      </c>
      <c r="W6320" s="3">
        <f t="shared" si="692"/>
        <v>9.0030762149771526</v>
      </c>
    </row>
    <row r="6321" spans="1:23" x14ac:dyDescent="0.4">
      <c r="A6321" s="4">
        <v>175.09300707432399</v>
      </c>
      <c r="B6321" s="4">
        <v>41.500385138686042</v>
      </c>
      <c r="C6321" s="5">
        <v>382.98024335755474</v>
      </c>
      <c r="D6321" s="5" cm="1">
        <f t="array" ref="D6321">[2]!PropsSI("H","P",(B6321+1)*100*1000,"T",C6321+273.15,"WATER")/1000</f>
        <v>3169.1111491856109</v>
      </c>
      <c r="E6321" s="5" cm="1">
        <f t="array" ref="E6321">[2]!PropsSI("S","P",(B6321+1)*100*1000,"T",C6321+273.15,"WATER")/1000</f>
        <v>6.6767774514099996</v>
      </c>
      <c r="F6321" s="9"/>
      <c r="G6321" s="4">
        <v>66.545811290013603</v>
      </c>
      <c r="H6321" s="6">
        <v>10.380654669867621</v>
      </c>
      <c r="I6321" s="5">
        <v>268.37854313274659</v>
      </c>
      <c r="J6321" s="5" cm="1">
        <f t="array" ref="J6321">[2]!PropsSI("H","P",(H6321+1)*100*1000,"T",I6321+273.15,"WATER")/1000</f>
        <v>2978.9096358751849</v>
      </c>
      <c r="K6321" s="5" cm="1">
        <f t="array" ref="K6321">[2]!PropsSI("S","P",(H6321+1)*100*1000,"T",I6321+273.15,"WATER")/1000</f>
        <v>6.9361665741211311</v>
      </c>
      <c r="L6321" s="5" cm="1">
        <f t="array" ref="L6321">[2]!PropsSI("H","P",(H6321+1)*100*1000,"S",E6321*1000,"WATER")/1000</f>
        <v>2846.1971194329112</v>
      </c>
      <c r="O6321">
        <f t="shared" si="686"/>
        <v>9.2508208098915397</v>
      </c>
      <c r="Q6321">
        <f t="shared" si="687"/>
        <v>287.84290293870652</v>
      </c>
      <c r="R6321">
        <f t="shared" si="688"/>
        <v>4748.9731855593818</v>
      </c>
      <c r="S6321">
        <f t="shared" si="689"/>
        <v>9.2508266590353099</v>
      </c>
      <c r="T6321">
        <f t="shared" si="690"/>
        <v>3.4212482844705386E-11</v>
      </c>
      <c r="V6321">
        <f t="shared" si="691"/>
        <v>0.58901594785488209</v>
      </c>
      <c r="W6321" s="3">
        <f t="shared" si="692"/>
        <v>9.2508293614957076</v>
      </c>
    </row>
    <row r="6322" spans="1:23" x14ac:dyDescent="0.4">
      <c r="A6322" s="4">
        <v>170.23102058889037</v>
      </c>
      <c r="B6322" s="4">
        <v>41.898240844129219</v>
      </c>
      <c r="C6322" s="5">
        <v>381.71929368590799</v>
      </c>
      <c r="D6322" s="5" cm="1">
        <f t="array" ref="D6322">[2]!PropsSI("H","P",(B6322+1)*100*1000,"T",C6322+273.15,"WATER")/1000</f>
        <v>3165.2732689096097</v>
      </c>
      <c r="E6322" s="5" cm="1">
        <f t="array" ref="E6322">[2]!PropsSI("S","P",(B6322+1)*100*1000,"T",C6322+273.15,"WATER")/1000</f>
        <v>6.6669031156174468</v>
      </c>
      <c r="F6322" s="9"/>
      <c r="G6322" s="4">
        <v>63.042571535221938</v>
      </c>
      <c r="H6322" s="6">
        <v>10.380280334472655</v>
      </c>
      <c r="I6322" s="5">
        <v>267.65705641675243</v>
      </c>
      <c r="J6322" s="5" cm="1">
        <f t="array" ref="J6322">[2]!PropsSI("H","P",(H6322+1)*100*1000,"T",I6322+273.15,"WATER")/1000</f>
        <v>2977.3170561993438</v>
      </c>
      <c r="K6322" s="5" cm="1">
        <f t="array" ref="K6322">[2]!PropsSI("S","P",(H6322+1)*100*1000,"T",I6322+273.15,"WATER")/1000</f>
        <v>6.9332383536460229</v>
      </c>
      <c r="L6322" s="5" cm="1">
        <f t="array" ref="L6322">[2]!PropsSI("H","P",(H6322+1)*100*1000,"S",E6322*1000,"WATER")/1000</f>
        <v>2841.4232325119387</v>
      </c>
      <c r="O6322">
        <f t="shared" si="686"/>
        <v>8.887771643247536</v>
      </c>
      <c r="Q6322">
        <f t="shared" si="687"/>
        <v>288.6772601000834</v>
      </c>
      <c r="R6322">
        <f t="shared" si="688"/>
        <v>4762.7388186394583</v>
      </c>
      <c r="S6322">
        <f t="shared" si="689"/>
        <v>8.8877680168165849</v>
      </c>
      <c r="T6322">
        <f t="shared" si="690"/>
        <v>1.3151001443001366E-11</v>
      </c>
      <c r="V6322">
        <f t="shared" si="691"/>
        <v>0.58038039705348521</v>
      </c>
      <c r="W6322" s="3">
        <f t="shared" si="692"/>
        <v>8.8877708296703908</v>
      </c>
    </row>
    <row r="6323" spans="1:23" x14ac:dyDescent="0.4">
      <c r="A6323" s="4">
        <v>169.29337937619954</v>
      </c>
      <c r="B6323" s="4">
        <v>41.533032664447255</v>
      </c>
      <c r="C6323" s="5">
        <v>382.12801241565728</v>
      </c>
      <c r="D6323" s="5" cm="1">
        <f t="array" ref="D6323">[2]!PropsSI("H","P",(B6323+1)*100*1000,"T",C6323+273.15,"WATER")/1000</f>
        <v>3166.9788426976966</v>
      </c>
      <c r="E6323" s="5" cm="1">
        <f t="array" ref="E6323">[2]!PropsSI("S","P",(B6323+1)*100*1000,"T",C6323+273.15,"WATER")/1000</f>
        <v>6.6731941365845531</v>
      </c>
      <c r="F6323" s="9"/>
      <c r="G6323" s="4">
        <v>59.736068921059982</v>
      </c>
      <c r="H6323" s="6">
        <v>10.37905164715264</v>
      </c>
      <c r="I6323" s="5">
        <v>269.02247151823701</v>
      </c>
      <c r="J6323" s="5" cm="1">
        <f t="array" ref="J6323">[2]!PropsSI("H","P",(H6323+1)*100*1000,"T",I6323+273.15,"WATER")/1000</f>
        <v>2980.3365281118863</v>
      </c>
      <c r="K6323" s="5" cm="1">
        <f t="array" ref="K6323">[2]!PropsSI("S","P",(H6323+1)*100*1000,"T",I6323+273.15,"WATER")/1000</f>
        <v>6.9388626419809816</v>
      </c>
      <c r="L6323" s="5" cm="1">
        <f t="array" ref="L6323">[2]!PropsSI("H","P",(H6323+1)*100*1000,"S",E6323*1000,"WATER")/1000</f>
        <v>2844.4354366506218</v>
      </c>
      <c r="O6323">
        <f t="shared" si="686"/>
        <v>8.777030047452099</v>
      </c>
      <c r="Q6323">
        <f t="shared" si="687"/>
        <v>287.51252863567618</v>
      </c>
      <c r="R6323">
        <f t="shared" si="688"/>
        <v>4743.5225085050888</v>
      </c>
      <c r="S6323">
        <f t="shared" si="689"/>
        <v>8.7770240430865663</v>
      </c>
      <c r="T6323">
        <f t="shared" si="690"/>
        <v>3.6052405451171771E-11</v>
      </c>
      <c r="V6323">
        <f t="shared" si="691"/>
        <v>0.57865797621846304</v>
      </c>
      <c r="W6323" s="3">
        <f t="shared" si="692"/>
        <v>8.7770268914314897</v>
      </c>
    </row>
    <row r="6324" spans="1:23" x14ac:dyDescent="0.4">
      <c r="A6324" s="4">
        <v>170.29355960347505</v>
      </c>
      <c r="B6324" s="4">
        <v>41.58599959388836</v>
      </c>
      <c r="C6324" s="5">
        <v>382.94397822128707</v>
      </c>
      <c r="D6324" s="5" cm="1">
        <f t="array" ref="D6324">[2]!PropsSI("H","P",(B6324+1)*100*1000,"T",C6324+273.15,"WATER")/1000</f>
        <v>3168.8573641464432</v>
      </c>
      <c r="E6324" s="5" cm="1">
        <f t="array" ref="E6324">[2]!PropsSI("S","P",(B6324+1)*100*1000,"T",C6324+273.15,"WATER")/1000</f>
        <v>6.6755220666394823</v>
      </c>
      <c r="F6324" s="9"/>
      <c r="G6324" s="4">
        <v>63.954593168102221</v>
      </c>
      <c r="H6324" s="6">
        <v>10.369377792331486</v>
      </c>
      <c r="I6324" s="5">
        <v>269.34580464045371</v>
      </c>
      <c r="J6324" s="5" cm="1">
        <f t="array" ref="J6324">[2]!PropsSI("H","P",(H6324+1)*100*1000,"T",I6324+273.15,"WATER")/1000</f>
        <v>2981.0816541619124</v>
      </c>
      <c r="K6324" s="5" cm="1">
        <f t="array" ref="K6324">[2]!PropsSI("S","P",(H6324+1)*100*1000,"T",I6324+273.15,"WATER")/1000</f>
        <v>6.9406151840799302</v>
      </c>
      <c r="L6324" s="5" cm="1">
        <f t="array" ref="L6324">[2]!PropsSI("H","P",(H6324+1)*100*1000,"S",E6324*1000,"WATER")/1000</f>
        <v>2845.3818241871581</v>
      </c>
      <c r="O6324">
        <f t="shared" si="686"/>
        <v>8.8824983500932024</v>
      </c>
      <c r="Q6324">
        <f t="shared" si="687"/>
        <v>288.34343363960244</v>
      </c>
      <c r="R6324">
        <f t="shared" si="688"/>
        <v>4757.2311862008291</v>
      </c>
      <c r="S6324">
        <f t="shared" si="689"/>
        <v>8.8824992867925836</v>
      </c>
      <c r="T6324">
        <f t="shared" si="690"/>
        <v>8.7740573068618024E-13</v>
      </c>
      <c r="V6324">
        <f t="shared" si="691"/>
        <v>0.58049430880667374</v>
      </c>
      <c r="W6324" s="3">
        <f t="shared" si="692"/>
        <v>8.8825021013148557</v>
      </c>
    </row>
    <row r="6325" spans="1:23" x14ac:dyDescent="0.4">
      <c r="A6325" s="4">
        <v>188.5555226333037</v>
      </c>
      <c r="B6325" s="4">
        <v>41.328049182377171</v>
      </c>
      <c r="C6325" s="5">
        <v>380.28612858870116</v>
      </c>
      <c r="D6325" s="5" cm="1">
        <f t="array" ref="D6325">[2]!PropsSI("H","P",(B6325+1)*100*1000,"T",C6325+273.15,"WATER")/1000</f>
        <v>3162.903440008326</v>
      </c>
      <c r="E6325" s="5" cm="1">
        <f t="array" ref="E6325">[2]!PropsSI("S","P",(B6325+1)*100*1000,"T",C6325+273.15,"WATER")/1000</f>
        <v>6.669049950023842</v>
      </c>
      <c r="F6325" s="9"/>
      <c r="G6325" s="4">
        <v>81.720457540618469</v>
      </c>
      <c r="H6325" s="6">
        <v>10.390986967217986</v>
      </c>
      <c r="I6325" s="5">
        <v>263.17583697061525</v>
      </c>
      <c r="J6325" s="5" cm="1">
        <f t="array" ref="J6325">[2]!PropsSI("H","P",(H6325+1)*100*1000,"T",I6325+273.15,"WATER")/1000</f>
        <v>2967.3579573656843</v>
      </c>
      <c r="K6325" s="5" cm="1">
        <f t="array" ref="K6325">[2]!PropsSI("S","P",(H6325+1)*100*1000,"T",I6325+273.15,"WATER")/1000</f>
        <v>6.9143281813144508</v>
      </c>
      <c r="L6325" s="5" cm="1">
        <f t="array" ref="L6325">[2]!PropsSI("H","P",(H6325+1)*100*1000,"S",E6325*1000,"WATER")/1000</f>
        <v>2842.6548269189288</v>
      </c>
      <c r="O6325">
        <f t="shared" si="686"/>
        <v>10.241994632851366</v>
      </c>
      <c r="Q6325">
        <f t="shared" si="687"/>
        <v>285.46694813856948</v>
      </c>
      <c r="R6325">
        <f t="shared" si="688"/>
        <v>4709.7735196278772</v>
      </c>
      <c r="S6325">
        <f t="shared" si="689"/>
        <v>10.241995813928281</v>
      </c>
      <c r="T6325">
        <f t="shared" si="690"/>
        <v>1.3949426779448594E-12</v>
      </c>
      <c r="V6325">
        <f t="shared" si="691"/>
        <v>0.61060524433264385</v>
      </c>
      <c r="W6325" s="3">
        <f t="shared" si="692"/>
        <v>10.241998254858203</v>
      </c>
    </row>
    <row r="6326" spans="1:23" x14ac:dyDescent="0.4">
      <c r="A6326" s="4">
        <v>170.27522431600318</v>
      </c>
      <c r="B6326" s="4">
        <v>41.778363212037931</v>
      </c>
      <c r="C6326" s="5">
        <v>381.21235043161676</v>
      </c>
      <c r="D6326" s="5" cm="1">
        <f t="array" ref="D6326">[2]!PropsSI("H","P",(B6326+1)*100*1000,"T",C6326+273.15,"WATER")/1000</f>
        <v>3164.2737202712456</v>
      </c>
      <c r="E6326" s="5" cm="1">
        <f t="array" ref="E6326">[2]!PropsSI("S","P",(B6326+1)*100*1000,"T",C6326+273.15,"WATER")/1000</f>
        <v>6.6665825726791397</v>
      </c>
      <c r="F6326" s="9"/>
      <c r="G6326" s="4">
        <v>61.06878613728702</v>
      </c>
      <c r="H6326" s="6">
        <v>10.381519682185941</v>
      </c>
      <c r="I6326" s="5">
        <v>267.42271806471274</v>
      </c>
      <c r="J6326" s="5" cm="1">
        <f t="array" ref="J6326">[2]!PropsSI("H","P",(H6326+1)*100*1000,"T",I6326+273.15,"WATER")/1000</f>
        <v>2976.7950677410067</v>
      </c>
      <c r="K6326" s="5" cm="1">
        <f t="array" ref="K6326">[2]!PropsSI("S","P",(H6326+1)*100*1000,"T",I6326+273.15,"WATER")/1000</f>
        <v>6.9322244882634045</v>
      </c>
      <c r="L6326" s="5" cm="1">
        <f t="array" ref="L6326">[2]!PropsSI("H","P",(H6326+1)*100*1000,"S",E6326*1000,"WATER")/1000</f>
        <v>2841.29156841439</v>
      </c>
      <c r="O6326">
        <f t="shared" si="686"/>
        <v>8.867491559457898</v>
      </c>
      <c r="Q6326">
        <f t="shared" si="687"/>
        <v>287.90362704334393</v>
      </c>
      <c r="R6326">
        <f t="shared" si="688"/>
        <v>4749.9750415777025</v>
      </c>
      <c r="S6326">
        <f t="shared" si="689"/>
        <v>8.867484590699048</v>
      </c>
      <c r="T6326">
        <f t="shared" si="690"/>
        <v>4.8563599909159796E-11</v>
      </c>
      <c r="V6326">
        <f t="shared" si="691"/>
        <v>0.58046133958921864</v>
      </c>
      <c r="W6326" s="3">
        <f t="shared" si="692"/>
        <v>8.8674874099869534</v>
      </c>
    </row>
    <row r="6327" spans="1:23" x14ac:dyDescent="0.4">
      <c r="A6327" s="4">
        <v>189.72628175773761</v>
      </c>
      <c r="B6327" s="4">
        <v>40.964567969199251</v>
      </c>
      <c r="C6327" s="5">
        <v>381.9972979572583</v>
      </c>
      <c r="D6327" s="5" cm="1">
        <f t="array" ref="D6327">[2]!PropsSI("H","P",(B6327+1)*100*1000,"T",C6327+273.15,"WATER")/1000</f>
        <v>3167.7667274341052</v>
      </c>
      <c r="E6327" s="5" cm="1">
        <f t="array" ref="E6327">[2]!PropsSI("S","P",(B6327+1)*100*1000,"T",C6327+273.15,"WATER")/1000</f>
        <v>6.6802048114577941</v>
      </c>
      <c r="F6327" s="9"/>
      <c r="G6327" s="4">
        <v>77.806129736521882</v>
      </c>
      <c r="H6327" s="6">
        <v>10.380933341088797</v>
      </c>
      <c r="I6327" s="5">
        <v>265.19883740112357</v>
      </c>
      <c r="J6327" s="5" cm="1">
        <f t="array" ref="J6327">[2]!PropsSI("H","P",(H6327+1)*100*1000,"T",I6327+273.15,"WATER")/1000</f>
        <v>2971.8768223345414</v>
      </c>
      <c r="K6327" s="5" cm="1">
        <f t="array" ref="K6327">[2]!PropsSI("S","P",(H6327+1)*100*1000,"T",I6327+273.15,"WATER")/1000</f>
        <v>6.9231304180461173</v>
      </c>
      <c r="L6327" s="5" cm="1">
        <f t="array" ref="L6327">[2]!PropsSI("H","P",(H6327+1)*100*1000,"S",E6327*1000,"WATER")/1000</f>
        <v>2847.8614125191607</v>
      </c>
      <c r="O6327">
        <f t="shared" si="686"/>
        <v>10.323739813448976</v>
      </c>
      <c r="Q6327">
        <f t="shared" si="687"/>
        <v>285.16093183849182</v>
      </c>
      <c r="R6327">
        <f t="shared" si="688"/>
        <v>4704.7247128357831</v>
      </c>
      <c r="S6327">
        <f t="shared" si="689"/>
        <v>10.323753981688858</v>
      </c>
      <c r="T6327">
        <f t="shared" si="690"/>
        <v>2.0073902137232453E-10</v>
      </c>
      <c r="V6327">
        <f t="shared" si="691"/>
        <v>0.61233713841749204</v>
      </c>
      <c r="W6327" s="3">
        <f t="shared" si="692"/>
        <v>10.323756403288034</v>
      </c>
    </row>
    <row r="6328" spans="1:23" x14ac:dyDescent="0.4">
      <c r="A6328" s="4">
        <v>202.61164343822466</v>
      </c>
      <c r="B6328" s="4">
        <v>41.051345365364369</v>
      </c>
      <c r="C6328" s="5">
        <v>381.4417391151685</v>
      </c>
      <c r="D6328" s="5" cm="1">
        <f t="array" ref="D6328">[2]!PropsSI("H","P",(B6328+1)*100*1000,"T",C6328+273.15,"WATER")/1000</f>
        <v>3166.2510934467145</v>
      </c>
      <c r="E6328" s="5" cm="1">
        <f t="array" ref="E6328">[2]!PropsSI("S","P",(B6328+1)*100*1000,"T",C6328+273.15,"WATER")/1000</f>
        <v>6.6769984620344474</v>
      </c>
      <c r="F6328" s="9"/>
      <c r="G6328" s="4">
        <v>89.605282690027266</v>
      </c>
      <c r="H6328" s="6">
        <v>10.378239560982943</v>
      </c>
      <c r="I6328" s="5">
        <v>261.92733867299251</v>
      </c>
      <c r="J6328" s="5" cm="1">
        <f t="array" ref="J6328">[2]!PropsSI("H","P",(H6328+1)*100*1000,"T",I6328+273.15,"WATER")/1000</f>
        <v>2964.6296181385765</v>
      </c>
      <c r="K6328" s="5" cm="1">
        <f t="array" ref="K6328">[2]!PropsSI("S","P",(H6328+1)*100*1000,"T",I6328+273.15,"WATER")/1000</f>
        <v>6.9097326204004714</v>
      </c>
      <c r="L6328" s="5" cm="1">
        <f t="array" ref="L6328">[2]!PropsSI("H","P",(H6328+1)*100*1000,"S",E6328*1000,"WATER")/1000</f>
        <v>2846.2594339185148</v>
      </c>
      <c r="O6328">
        <f t="shared" si="686"/>
        <v>11.347460684617026</v>
      </c>
      <c r="Q6328">
        <f t="shared" si="687"/>
        <v>285.2378995040558</v>
      </c>
      <c r="R6328">
        <f t="shared" si="688"/>
        <v>4705.9945630776583</v>
      </c>
      <c r="S6328">
        <f t="shared" si="689"/>
        <v>11.347483100640094</v>
      </c>
      <c r="T6328">
        <f t="shared" si="690"/>
        <v>5.0247809018338354E-10</v>
      </c>
      <c r="V6328">
        <f t="shared" si="691"/>
        <v>0.63008353281898555</v>
      </c>
      <c r="W6328" s="3">
        <f t="shared" si="692"/>
        <v>11.347485303771389</v>
      </c>
    </row>
    <row r="6329" spans="1:23" x14ac:dyDescent="0.4">
      <c r="A6329" s="4">
        <v>202.93034719635992</v>
      </c>
      <c r="B6329" s="4">
        <v>40.741219429801028</v>
      </c>
      <c r="C6329" s="5">
        <v>380.76445678700412</v>
      </c>
      <c r="D6329" s="5" cm="1">
        <f t="array" ref="D6329">[2]!PropsSI("H","P",(B6329+1)*100*1000,"T",C6329+273.15,"WATER")/1000</f>
        <v>3165.214266513397</v>
      </c>
      <c r="E6329" s="5" cm="1">
        <f t="array" ref="E6329">[2]!PropsSI("S","P",(B6329+1)*100*1000,"T",C6329+273.15,"WATER")/1000</f>
        <v>6.6786096157434764</v>
      </c>
      <c r="F6329" s="9"/>
      <c r="G6329" s="4">
        <v>90.041479572722679</v>
      </c>
      <c r="H6329" s="6">
        <v>10.381643249256495</v>
      </c>
      <c r="I6329" s="5">
        <v>261.94014365624378</v>
      </c>
      <c r="J6329" s="5" cm="1">
        <f t="array" ref="J6329">[2]!PropsSI("H","P",(H6329+1)*100*1000,"T",I6329+273.15,"WATER")/1000</f>
        <v>2964.6463315237415</v>
      </c>
      <c r="K6329" s="5" cm="1">
        <f t="array" ref="K6329">[2]!PropsSI("S","P",(H6329+1)*100*1000,"T",I6329+273.15,"WATER")/1000</f>
        <v>6.9096309962288771</v>
      </c>
      <c r="L6329" s="5" cm="1">
        <f t="array" ref="L6329">[2]!PropsSI("H","P",(H6329+1)*100*1000,"S",E6329*1000,"WATER")/1000</f>
        <v>2847.1020253184734</v>
      </c>
      <c r="O6329">
        <f t="shared" si="686"/>
        <v>11.305922412196589</v>
      </c>
      <c r="Q6329">
        <f t="shared" si="687"/>
        <v>283.56258431904445</v>
      </c>
      <c r="R6329">
        <f t="shared" si="688"/>
        <v>4678.3543926591656</v>
      </c>
      <c r="S6329">
        <f t="shared" si="689"/>
        <v>11.305938298385492</v>
      </c>
      <c r="T6329">
        <f t="shared" si="690"/>
        <v>2.5237099786258974E-10</v>
      </c>
      <c r="V6329">
        <f t="shared" si="691"/>
        <v>0.63049423761959911</v>
      </c>
      <c r="W6329" s="3">
        <f t="shared" si="692"/>
        <v>11.305940509612411</v>
      </c>
    </row>
    <row r="6330" spans="1:23" x14ac:dyDescent="0.4">
      <c r="A6330" s="4">
        <v>202.59795981944964</v>
      </c>
      <c r="B6330" s="4">
        <v>40.636219802506673</v>
      </c>
      <c r="C6330" s="5">
        <v>381.02298016508462</v>
      </c>
      <c r="D6330" s="5" cm="1">
        <f t="array" ref="D6330">[2]!PropsSI("H","P",(B6330+1)*100*1000,"T",C6330+273.15,"WATER")/1000</f>
        <v>3166.0455978852542</v>
      </c>
      <c r="E6330" s="5" cm="1">
        <f t="array" ref="E6330">[2]!PropsSI("S","P",(B6330+1)*100*1000,"T",C6330+273.15,"WATER")/1000</f>
        <v>6.6809683990706814</v>
      </c>
      <c r="F6330" s="9"/>
      <c r="G6330" s="4">
        <v>88.474387908939761</v>
      </c>
      <c r="H6330" s="6">
        <v>10.383005029748988</v>
      </c>
      <c r="I6330" s="5">
        <v>262.47330017749152</v>
      </c>
      <c r="J6330" s="5" cm="1">
        <f t="array" ref="J6330">[2]!PropsSI("H","P",(H6330+1)*100*1000,"T",I6330+273.15,"WATER")/1000</f>
        <v>2965.8257998409663</v>
      </c>
      <c r="K6330" s="5" cm="1">
        <f t="array" ref="K6330">[2]!PropsSI("S","P",(H6330+1)*100*1000,"T",I6330+273.15,"WATER")/1000</f>
        <v>6.9117809926922646</v>
      </c>
      <c r="L6330" s="5" cm="1">
        <f t="array" ref="L6330">[2]!PropsSI("H","P",(H6330+1)*100*1000,"S",E6330*1000,"WATER")/1000</f>
        <v>2848.2697108333336</v>
      </c>
      <c r="O6330">
        <f t="shared" si="686"/>
        <v>11.267811833120824</v>
      </c>
      <c r="Q6330">
        <f t="shared" si="687"/>
        <v>283.2627579348183</v>
      </c>
      <c r="R6330">
        <f t="shared" si="688"/>
        <v>4673.4077101303401</v>
      </c>
      <c r="S6330">
        <f t="shared" si="689"/>
        <v>11.267830303876552</v>
      </c>
      <c r="T6330">
        <f t="shared" si="690"/>
        <v>3.4116881718089799E-10</v>
      </c>
      <c r="V6330">
        <f t="shared" si="691"/>
        <v>0.63006605032802432</v>
      </c>
      <c r="W6330" s="3">
        <f t="shared" si="692"/>
        <v>11.267832522581877</v>
      </c>
    </row>
    <row r="6331" spans="1:23" x14ac:dyDescent="0.4">
      <c r="A6331" s="4">
        <v>200.33746738437284</v>
      </c>
      <c r="B6331" s="4">
        <v>40.841822509677577</v>
      </c>
      <c r="C6331" s="5">
        <v>381.2697482601555</v>
      </c>
      <c r="D6331" s="5" cm="1">
        <f t="array" ref="D6331">[2]!PropsSI("H","P",(B6331+1)*100*1000,"T",C6331+273.15,"WATER")/1000</f>
        <v>3166.2425246270764</v>
      </c>
      <c r="E6331" s="5" cm="1">
        <f t="array" ref="E6331">[2]!PropsSI("S","P",(B6331+1)*100*1000,"T",C6331+273.15,"WATER")/1000</f>
        <v>6.6791419952526931</v>
      </c>
      <c r="F6331" s="9"/>
      <c r="G6331" s="4">
        <v>87.283741684670332</v>
      </c>
      <c r="H6331" s="6">
        <v>10.381517190037663</v>
      </c>
      <c r="I6331" s="5">
        <v>262.66842975936993</v>
      </c>
      <c r="J6331" s="5" cm="1">
        <f t="array" ref="J6331">[2]!PropsSI("H","P",(H6331+1)*100*1000,"T",I6331+273.15,"WATER")/1000</f>
        <v>2966.264137520142</v>
      </c>
      <c r="K6331" s="5" cm="1">
        <f t="array" ref="K6331">[2]!PropsSI("S","P",(H6331+1)*100*1000,"T",I6331+273.15,"WATER")/1000</f>
        <v>6.9126572882400703</v>
      </c>
      <c r="L6331" s="5" cm="1">
        <f t="array" ref="L6331">[2]!PropsSI("H","P",(H6331+1)*100*1000,"S",E6331*1000,"WATER")/1000</f>
        <v>2847.3574584209473</v>
      </c>
      <c r="O6331">
        <f t="shared" si="686"/>
        <v>11.128656556837488</v>
      </c>
      <c r="Q6331">
        <f t="shared" si="687"/>
        <v>284.25148122597847</v>
      </c>
      <c r="R6331">
        <f t="shared" si="688"/>
        <v>4689.7201512213669</v>
      </c>
      <c r="S6331">
        <f t="shared" si="689"/>
        <v>11.128674806853391</v>
      </c>
      <c r="T6331">
        <f t="shared" si="690"/>
        <v>3.330630804900932E-10</v>
      </c>
      <c r="V6331">
        <f t="shared" si="691"/>
        <v>0.62711744230025268</v>
      </c>
      <c r="W6331" s="3">
        <f t="shared" si="692"/>
        <v>11.128677053301903</v>
      </c>
    </row>
    <row r="6332" spans="1:23" x14ac:dyDescent="0.4">
      <c r="A6332" s="4">
        <v>203.15891545320255</v>
      </c>
      <c r="B6332" s="4">
        <v>40.457034431302851</v>
      </c>
      <c r="C6332" s="5">
        <v>381.5638606437472</v>
      </c>
      <c r="D6332" s="5" cm="1">
        <f t="array" ref="D6332">[2]!PropsSI("H","P",(B6332+1)*100*1000,"T",C6332+273.15,"WATER")/1000</f>
        <v>3167.7034779934306</v>
      </c>
      <c r="E6332" s="5" cm="1">
        <f t="array" ref="E6332">[2]!PropsSI("S","P",(B6332+1)*100*1000,"T",C6332+273.15,"WATER")/1000</f>
        <v>6.6853650388038899</v>
      </c>
      <c r="F6332" s="9"/>
      <c r="G6332" s="4">
        <v>89.265247576678249</v>
      </c>
      <c r="H6332" s="6">
        <v>10.379255400505354</v>
      </c>
      <c r="I6332" s="5">
        <v>263.22634059136067</v>
      </c>
      <c r="J6332" s="5" cm="1">
        <f t="array" ref="J6332">[2]!PropsSI("H","P",(H6332+1)*100*1000,"T",I6332+273.15,"WATER")/1000</f>
        <v>2967.5100881300564</v>
      </c>
      <c r="K6332" s="5" cm="1">
        <f t="array" ref="K6332">[2]!PropsSI("S","P",(H6332+1)*100*1000,"T",I6332+273.15,"WATER")/1000</f>
        <v>6.9150697113583739</v>
      </c>
      <c r="L6332" s="5" cm="1">
        <f t="array" ref="L6332">[2]!PropsSI("H","P",(H6332+1)*100*1000,"S",E6332*1000,"WATER")/1000</f>
        <v>2850.3327168249839</v>
      </c>
      <c r="O6332">
        <f t="shared" si="686"/>
        <v>11.297519990428686</v>
      </c>
      <c r="Q6332">
        <f t="shared" si="687"/>
        <v>282.90162835956204</v>
      </c>
      <c r="R6332">
        <f t="shared" si="688"/>
        <v>4667.4496175322756</v>
      </c>
      <c r="S6332">
        <f t="shared" si="689"/>
        <v>11.297547048432611</v>
      </c>
      <c r="T6332">
        <f t="shared" si="690"/>
        <v>7.3213557638104974E-10</v>
      </c>
      <c r="V6332">
        <f t="shared" si="691"/>
        <v>0.63078712458051622</v>
      </c>
      <c r="W6332" s="3">
        <f t="shared" si="692"/>
        <v>11.297549261301917</v>
      </c>
    </row>
    <row r="6333" spans="1:23" x14ac:dyDescent="0.4">
      <c r="A6333" s="4">
        <v>195.73716322996015</v>
      </c>
      <c r="B6333" s="4">
        <v>41.193280467244449</v>
      </c>
      <c r="C6333" s="5">
        <v>382.38198670304399</v>
      </c>
      <c r="D6333" s="5" cm="1">
        <f t="array" ref="D6333">[2]!PropsSI("H","P",(B6333+1)*100*1000,"T",C6333+273.15,"WATER")/1000</f>
        <v>3168.2551809174483</v>
      </c>
      <c r="E6333" s="5" cm="1">
        <f t="array" ref="E6333">[2]!PropsSI("S","P",(B6333+1)*100*1000,"T",C6333+273.15,"WATER")/1000</f>
        <v>6.6786030943893451</v>
      </c>
      <c r="F6333" s="9"/>
      <c r="G6333" s="4">
        <v>83.477376982217436</v>
      </c>
      <c r="H6333" s="6">
        <v>10.385191933902693</v>
      </c>
      <c r="I6333" s="5">
        <v>263.85664892448551</v>
      </c>
      <c r="J6333" s="5" cm="1">
        <f t="array" ref="J6333">[2]!PropsSI("H","P",(H6333+1)*100*1000,"T",I6333+273.15,"WATER")/1000</f>
        <v>2968.8879851955885</v>
      </c>
      <c r="K6333" s="5" cm="1">
        <f t="array" ref="K6333">[2]!PropsSI("S","P",(H6333+1)*100*1000,"T",I6333+273.15,"WATER")/1000</f>
        <v>6.9174053114480003</v>
      </c>
      <c r="L6333" s="5" cm="1">
        <f t="array" ref="L6333">[2]!PropsSI("H","P",(H6333+1)*100*1000,"S",E6333*1000,"WATER")/1000</f>
        <v>2847.1644451490915</v>
      </c>
      <c r="O6333">
        <f t="shared" si="686"/>
        <v>10.839880369919193</v>
      </c>
      <c r="Q6333">
        <f t="shared" si="687"/>
        <v>286.21761704858494</v>
      </c>
      <c r="R6333">
        <f t="shared" si="688"/>
        <v>4722.1584229501441</v>
      </c>
      <c r="S6333">
        <f t="shared" si="689"/>
        <v>10.839903918030158</v>
      </c>
      <c r="T6333">
        <f t="shared" si="690"/>
        <v>5.54513530027764E-10</v>
      </c>
      <c r="V6333">
        <f t="shared" si="691"/>
        <v>0.62090609760129789</v>
      </c>
      <c r="W6333" s="3">
        <f t="shared" si="692"/>
        <v>10.839906224323173</v>
      </c>
    </row>
    <row r="6334" spans="1:23" x14ac:dyDescent="0.4">
      <c r="A6334" s="4">
        <v>200.64494013164287</v>
      </c>
      <c r="B6334" s="4">
        <v>41.087770139453895</v>
      </c>
      <c r="C6334" s="5">
        <v>381.34371772394763</v>
      </c>
      <c r="D6334" s="5" cm="1">
        <f t="array" ref="D6334">[2]!PropsSI("H","P",(B6334+1)*100*1000,"T",C6334+273.15,"WATER")/1000</f>
        <v>3165.9423018339662</v>
      </c>
      <c r="E6334" s="5" cm="1">
        <f t="array" ref="E6334">[2]!PropsSI("S","P",(B6334+1)*100*1000,"T",C6334+273.15,"WATER")/1000</f>
        <v>6.6761529452026256</v>
      </c>
      <c r="F6334" s="9"/>
      <c r="G6334" s="4">
        <v>88.153577469937574</v>
      </c>
      <c r="H6334" s="6">
        <v>10.382566938047058</v>
      </c>
      <c r="I6334" s="5">
        <v>262.15824767264382</v>
      </c>
      <c r="J6334" s="5" cm="1">
        <f t="array" ref="J6334">[2]!PropsSI("H","P",(H6334+1)*100*1000,"T",I6334+273.15,"WATER")/1000</f>
        <v>2965.1276378932612</v>
      </c>
      <c r="K6334" s="5" cm="1">
        <f t="array" ref="K6334">[2]!PropsSI("S","P",(H6334+1)*100*1000,"T",I6334+273.15,"WATER")/1000</f>
        <v>6.9104942501552742</v>
      </c>
      <c r="L6334" s="5" cm="1">
        <f t="array" ref="L6334">[2]!PropsSI("H","P",(H6334+1)*100*1000,"S",E6334*1000,"WATER")/1000</f>
        <v>2845.9303516689897</v>
      </c>
      <c r="O6334">
        <f t="shared" si="686"/>
        <v>11.192346173316318</v>
      </c>
      <c r="Q6334">
        <f t="shared" si="687"/>
        <v>285.25598659584574</v>
      </c>
      <c r="R6334">
        <f t="shared" si="688"/>
        <v>4706.2929727762748</v>
      </c>
      <c r="S6334">
        <f t="shared" si="689"/>
        <v>11.192365458533777</v>
      </c>
      <c r="T6334">
        <f t="shared" si="690"/>
        <v>3.7191961242283576E-10</v>
      </c>
      <c r="V6334">
        <f t="shared" si="691"/>
        <v>0.6275223904519146</v>
      </c>
      <c r="W6334" s="3">
        <f t="shared" si="692"/>
        <v>11.192367692198779</v>
      </c>
    </row>
    <row r="6335" spans="1:23" x14ac:dyDescent="0.4">
      <c r="A6335" s="4">
        <v>197.84907871261183</v>
      </c>
      <c r="B6335" s="4">
        <v>41.122882721234433</v>
      </c>
      <c r="C6335" s="5">
        <v>380.80315006460256</v>
      </c>
      <c r="D6335" s="5" cm="1">
        <f t="array" ref="D6335">[2]!PropsSI("H","P",(B6335+1)*100*1000,"T",C6335+273.15,"WATER")/1000</f>
        <v>3164.5618009116938</v>
      </c>
      <c r="E6335" s="5" cm="1">
        <f t="array" ref="E6335">[2]!PropsSI("S","P",(B6335+1)*100*1000,"T",C6335+273.15,"WATER")/1000</f>
        <v>6.6736829023540416</v>
      </c>
      <c r="F6335" s="9"/>
      <c r="G6335" s="4">
        <v>85.356795212770081</v>
      </c>
      <c r="H6335" s="6">
        <v>10.382809582745589</v>
      </c>
      <c r="I6335" s="5">
        <v>262.12790131599115</v>
      </c>
      <c r="J6335" s="5" cm="1">
        <f t="array" ref="J6335">[2]!PropsSI("H","P",(H6335+1)*100*1000,"T",I6335+273.15,"WATER")/1000</f>
        <v>2965.0593982252208</v>
      </c>
      <c r="K6335" s="5" cm="1">
        <f t="array" ref="K6335">[2]!PropsSI("S","P",(H6335+1)*100*1000,"T",I6335+273.15,"WATER")/1000</f>
        <v>6.9103572996063631</v>
      </c>
      <c r="L6335" s="5" cm="1">
        <f t="array" ref="L6335">[2]!PropsSI("H","P",(H6335+1)*100*1000,"S",E6335*1000,"WATER")/1000</f>
        <v>2844.740817379547</v>
      </c>
      <c r="O6335">
        <f t="shared" si="686"/>
        <v>10.964268492353106</v>
      </c>
      <c r="Q6335">
        <f t="shared" si="687"/>
        <v>285.08575876836022</v>
      </c>
      <c r="R6335">
        <f t="shared" si="688"/>
        <v>4703.4844707082666</v>
      </c>
      <c r="S6335">
        <f t="shared" si="689"/>
        <v>10.964280731071169</v>
      </c>
      <c r="T6335">
        <f t="shared" si="690"/>
        <v>1.4978621980375693E-10</v>
      </c>
      <c r="V6335">
        <f t="shared" si="691"/>
        <v>0.62379397525184599</v>
      </c>
      <c r="W6335" s="3">
        <f t="shared" si="692"/>
        <v>10.964283011202024</v>
      </c>
    </row>
    <row r="6336" spans="1:23" x14ac:dyDescent="0.4">
      <c r="A6336" s="4">
        <v>180.95213668556502</v>
      </c>
      <c r="B6336" s="4">
        <v>41.133159232495473</v>
      </c>
      <c r="C6336" s="5">
        <v>380.81122735851</v>
      </c>
      <c r="D6336" s="5" cm="1">
        <f t="array" ref="D6336">[2]!PropsSI("H","P",(B6336+1)*100*1000,"T",C6336+273.15,"WATER")/1000</f>
        <v>3164.5613027915392</v>
      </c>
      <c r="E6336" s="5" cm="1">
        <f t="array" ref="E6336">[2]!PropsSI("S","P",(B6336+1)*100*1000,"T",C6336+273.15,"WATER")/1000</f>
        <v>6.6735768793248091</v>
      </c>
      <c r="F6336" s="9"/>
      <c r="G6336" s="4">
        <v>77.069611122066078</v>
      </c>
      <c r="H6336" s="6">
        <v>10.386740280716509</v>
      </c>
      <c r="I6336" s="5">
        <v>265.7434369406235</v>
      </c>
      <c r="J6336" s="5" cm="1">
        <f t="array" ref="J6336">[2]!PropsSI("H","P",(H6336+1)*100*1000,"T",I6336+273.15,"WATER")/1000</f>
        <v>2973.063164524443</v>
      </c>
      <c r="K6336" s="5" cm="1">
        <f t="array" ref="K6336">[2]!PropsSI("S","P",(H6336+1)*100*1000,"T",I6336+273.15,"WATER")/1000</f>
        <v>6.9251061430847836</v>
      </c>
      <c r="L6336" s="5" cm="1">
        <f t="array" ref="L6336">[2]!PropsSI("H","P",(H6336+1)*100*1000,"S",E6336*1000,"WATER")/1000</f>
        <v>2844.7620288623771</v>
      </c>
      <c r="O6336">
        <f t="shared" si="686"/>
        <v>9.6255548029830056</v>
      </c>
      <c r="Q6336">
        <f t="shared" si="687"/>
        <v>285.06640680882208</v>
      </c>
      <c r="R6336">
        <f t="shared" si="688"/>
        <v>4703.1651926020631</v>
      </c>
      <c r="S6336">
        <f t="shared" si="689"/>
        <v>9.6255501988792851</v>
      </c>
      <c r="T6336">
        <f t="shared" si="690"/>
        <v>2.1197771069083269E-11</v>
      </c>
      <c r="V6336">
        <f t="shared" si="691"/>
        <v>0.5988072953208593</v>
      </c>
      <c r="W6336" s="3">
        <f t="shared" si="692"/>
        <v>9.6255527961327125</v>
      </c>
    </row>
    <row r="6337" spans="1:23" x14ac:dyDescent="0.4">
      <c r="A6337" s="4">
        <v>115.53264705671123</v>
      </c>
      <c r="B6337" s="4">
        <v>41.286432300697761</v>
      </c>
      <c r="C6337" s="5">
        <v>379.30869303363778</v>
      </c>
      <c r="D6337" s="5" cm="1">
        <f t="array" ref="D6337">[2]!PropsSI("H","P",(B6337+1)*100*1000,"T",C6337+273.15,"WATER")/1000</f>
        <v>3160.6078548200458</v>
      </c>
      <c r="E6337" s="5" cm="1">
        <f t="array" ref="E6337">[2]!PropsSI("S","P",(B6337+1)*100*1000,"T",C6337+273.15,"WATER")/1000</f>
        <v>6.6659583657907104</v>
      </c>
      <c r="F6337" s="9"/>
      <c r="G6337" s="4">
        <v>40.591418780329143</v>
      </c>
      <c r="H6337" s="6">
        <v>9.7935528121976034</v>
      </c>
      <c r="I6337" s="5">
        <v>285.13850095484588</v>
      </c>
      <c r="J6337" s="5" cm="1">
        <f t="array" ref="J6337">[2]!PropsSI("H","P",(H6337+1)*100*1000,"T",I6337+273.15,"WATER")/1000</f>
        <v>3017.3988566354205</v>
      </c>
      <c r="K6337" s="5" cm="1">
        <f t="array" ref="K6337">[2]!PropsSI("S","P",(H6337+1)*100*1000,"T",I6337+273.15,"WATER")/1000</f>
        <v>7.0298163797547968</v>
      </c>
      <c r="L6337" s="5" cm="1">
        <f t="array" ref="L6337">[2]!PropsSI("H","P",(H6337+1)*100*1000,"S",E6337*1000,"WATER")/1000</f>
        <v>2829.9756311726569</v>
      </c>
      <c r="O6337">
        <f t="shared" si="686"/>
        <v>4.5959207340581951</v>
      </c>
      <c r="Q6337">
        <f t="shared" si="687"/>
        <v>294.72290788688383</v>
      </c>
      <c r="R6337">
        <f t="shared" si="688"/>
        <v>4862.4828767202134</v>
      </c>
      <c r="S6337">
        <f t="shared" si="689"/>
        <v>4.5958831500639414</v>
      </c>
      <c r="T6337">
        <f t="shared" si="690"/>
        <v>1.4125566240611836E-9</v>
      </c>
      <c r="V6337">
        <f t="shared" si="691"/>
        <v>0.4331368449354594</v>
      </c>
      <c r="W6337" s="3">
        <f t="shared" si="692"/>
        <v>4.5958885897084221</v>
      </c>
    </row>
    <row r="6338" spans="1:23" x14ac:dyDescent="0.4">
      <c r="A6338" s="4">
        <v>160.30547119698744</v>
      </c>
      <c r="B6338" s="4">
        <v>42.936522071967694</v>
      </c>
      <c r="C6338" s="5">
        <v>386.12309769665859</v>
      </c>
      <c r="D6338" s="5" cm="1">
        <f t="array" ref="D6338">[2]!PropsSI("H","P",(B6338+1)*100*1000,"T",C6338+273.15,"WATER")/1000</f>
        <v>3173.9858823362297</v>
      </c>
      <c r="E6338" s="5" cm="1">
        <f t="array" ref="E6338">[2]!PropsSI("S","P",(B6338+1)*100*1000,"T",C6338+273.15,"WATER")/1000</f>
        <v>6.6698520968901356</v>
      </c>
      <c r="F6338" s="9"/>
      <c r="G6338" s="4">
        <v>55.542880250015422</v>
      </c>
      <c r="H6338" s="6">
        <v>10.384899556644628</v>
      </c>
      <c r="I6338" s="5">
        <v>272.60937166749238</v>
      </c>
      <c r="J6338" s="5" cm="1">
        <f t="array" ref="J6338">[2]!PropsSI("H","P",(H6338+1)*100*1000,"T",I6338+273.15,"WATER")/1000</f>
        <v>2988.2227969581504</v>
      </c>
      <c r="K6338" s="5" cm="1">
        <f t="array" ref="K6338">[2]!PropsSI("S","P",(H6338+1)*100*1000,"T",I6338+273.15,"WATER")/1000</f>
        <v>6.9531316234112275</v>
      </c>
      <c r="L6338" s="5" cm="1">
        <f t="array" ref="L6338">[2]!PropsSI("H","P",(H6338+1)*100*1000,"S",E6338*1000,"WATER")/1000</f>
        <v>2842.9298455677945</v>
      </c>
      <c r="O6338">
        <f t="shared" si="686"/>
        <v>8.2718997034831112</v>
      </c>
      <c r="Q6338">
        <f t="shared" si="687"/>
        <v>295.10069528244378</v>
      </c>
      <c r="R6338">
        <f t="shared" si="688"/>
        <v>4868.7157981959208</v>
      </c>
      <c r="S6338">
        <f t="shared" si="689"/>
        <v>8.2719108706404008</v>
      </c>
      <c r="T6338">
        <f t="shared" si="690"/>
        <v>1.2470540192952442E-10</v>
      </c>
      <c r="V6338">
        <f t="shared" si="691"/>
        <v>0.56112278510727032</v>
      </c>
      <c r="W6338" s="3">
        <f t="shared" si="692"/>
        <v>8.271913892915574</v>
      </c>
    </row>
    <row r="6339" spans="1:23" x14ac:dyDescent="0.4">
      <c r="A6339" s="4">
        <v>163.74378222727429</v>
      </c>
      <c r="B6339" s="4">
        <v>42.92591729770372</v>
      </c>
      <c r="C6339" s="5">
        <v>381.84583050288711</v>
      </c>
      <c r="D6339" s="5" cm="1">
        <f t="array" ref="D6339">[2]!PropsSI("H","P",(B6339+1)*100*1000,"T",C6339+273.15,"WATER")/1000</f>
        <v>3163.5718607214467</v>
      </c>
      <c r="E6339" s="5" cm="1">
        <f t="array" ref="E6339">[2]!PropsSI("S","P",(B6339+1)*100*1000,"T",C6339+273.15,"WATER")/1000</f>
        <v>6.6541083608064646</v>
      </c>
      <c r="F6339" s="9"/>
      <c r="G6339" s="4">
        <v>56.165019213480498</v>
      </c>
      <c r="H6339" s="6">
        <v>10.382336194181358</v>
      </c>
      <c r="I6339" s="5">
        <v>267.56258193701819</v>
      </c>
      <c r="J6339" s="5" cm="1">
        <f t="array" ref="J6339">[2]!PropsSI("H","P",(H6339+1)*100*1000,"T",I6339+273.15,"WATER")/1000</f>
        <v>2977.1014813124766</v>
      </c>
      <c r="K6339" s="5" cm="1">
        <f t="array" ref="K6339">[2]!PropsSI("S","P",(H6339+1)*100*1000,"T",I6339+273.15,"WATER")/1000</f>
        <v>6.9327593274529891</v>
      </c>
      <c r="L6339" s="5" cm="1">
        <f t="array" ref="L6339">[2]!PropsSI("H","P",(H6339+1)*100*1000,"S",E6339*1000,"WATER")/1000</f>
        <v>2835.3123809278322</v>
      </c>
      <c r="O6339">
        <f t="shared" si="686"/>
        <v>8.4814903327165574</v>
      </c>
      <c r="Q6339">
        <f t="shared" si="687"/>
        <v>292.60784189120341</v>
      </c>
      <c r="R6339">
        <f t="shared" si="688"/>
        <v>4827.5874820565705</v>
      </c>
      <c r="S6339">
        <f t="shared" si="689"/>
        <v>8.4814999458950737</v>
      </c>
      <c r="T6339">
        <f t="shared" si="690"/>
        <v>9.2413201186872004E-11</v>
      </c>
      <c r="V6339">
        <f t="shared" si="691"/>
        <v>0.56805786546121684</v>
      </c>
      <c r="W6339" s="3">
        <f t="shared" si="692"/>
        <v>8.4815028934858852</v>
      </c>
    </row>
    <row r="6340" spans="1:23" x14ac:dyDescent="0.4">
      <c r="A6340" s="4">
        <v>180.03953071556342</v>
      </c>
      <c r="B6340" s="4">
        <v>40.435083666566058</v>
      </c>
      <c r="C6340" s="5">
        <v>380.7150959313596</v>
      </c>
      <c r="D6340" s="5" cm="1">
        <f t="array" ref="D6340">[2]!PropsSI("H","P",(B6340+1)*100*1000,"T",C6340+273.15,"WATER")/1000</f>
        <v>3165.6926694120766</v>
      </c>
      <c r="E6340" s="5" cm="1">
        <f t="array" ref="E6340">[2]!PropsSI("S","P",(B6340+1)*100*1000,"T",C6340+273.15,"WATER")/1000</f>
        <v>6.6825206149793646</v>
      </c>
      <c r="F6340" s="9"/>
      <c r="G6340" s="4">
        <v>66.843926454156588</v>
      </c>
      <c r="H6340" s="6">
        <v>10.381429968698141</v>
      </c>
      <c r="I6340" s="5">
        <v>267.29826565515577</v>
      </c>
      <c r="J6340" s="5" cm="1">
        <f t="array" ref="J6340">[2]!PropsSI("H","P",(H6340+1)*100*1000,"T",I6340+273.15,"WATER")/1000</f>
        <v>2976.5202796084041</v>
      </c>
      <c r="K6340" s="5" cm="1">
        <f t="array" ref="K6340">[2]!PropsSI("S","P",(H6340+1)*100*1000,"T",I6340+273.15,"WATER")/1000</f>
        <v>6.9317196090190691</v>
      </c>
      <c r="L6340" s="5" cm="1">
        <f t="array" ref="L6340">[2]!PropsSI("H","P",(H6340+1)*100*1000,"S",E6340*1000,"WATER")/1000</f>
        <v>2848.9929909534635</v>
      </c>
      <c r="O6340">
        <f t="shared" ref="O6340:O6403" si="693">A6340/3.6*(D6340-J6340)/1000</f>
        <v>9.4606967457207887</v>
      </c>
      <c r="Q6340">
        <f t="shared" ref="Q6340:Q6403" si="694">(1+$Z$5)/$Z$3*((D6340-L6340)-$Z$4/($AD$3/3.6))</f>
        <v>282.30342463116534</v>
      </c>
      <c r="R6340">
        <f t="shared" ref="R6340:R6403" si="695">$Z$5/$Z$3*($AD$3/3.6*(D6340-L6340)-$Z$4)</f>
        <v>4657.5801594471395</v>
      </c>
      <c r="S6340">
        <f t="shared" ref="S6340:S6403" si="696">(Q6340*A6340/3.6-R6340)/1000</f>
        <v>9.4606909766615921</v>
      </c>
      <c r="T6340">
        <f t="shared" ref="T6340:T6403" si="697">IFERROR((O6340-S6340)^2,0)</f>
        <v>3.3282044013654468E-11</v>
      </c>
      <c r="V6340">
        <f t="shared" ref="V6340:V6403" si="698">O6340/(A6340/3.6*(D6340-L6340)/1000)</f>
        <v>0.59732422440205901</v>
      </c>
      <c r="W6340" s="3">
        <f t="shared" ref="W6340:W6403" si="699">0.5*(S6340 + SQRT(S6340^2 + $Z$7^2) )</f>
        <v>9.4606936191739699</v>
      </c>
    </row>
    <row r="6341" spans="1:23" x14ac:dyDescent="0.4">
      <c r="A6341" s="4">
        <v>184.16683673949436</v>
      </c>
      <c r="B6341" s="4">
        <v>41.001526007580637</v>
      </c>
      <c r="C6341" s="5">
        <v>380.83050634137425</v>
      </c>
      <c r="D6341" s="5" cm="1">
        <f t="array" ref="D6341">[2]!PropsSI("H","P",(B6341+1)*100*1000,"T",C6341+273.15,"WATER")/1000</f>
        <v>3164.8655837148954</v>
      </c>
      <c r="E6341" s="5" cm="1">
        <f t="array" ref="E6341">[2]!PropsSI("S","P",(B6341+1)*100*1000,"T",C6341+273.15,"WATER")/1000</f>
        <v>6.6753925669476057</v>
      </c>
      <c r="F6341" s="9"/>
      <c r="G6341" s="4">
        <v>73.19509448905842</v>
      </c>
      <c r="H6341" s="6">
        <v>10.37908500967367</v>
      </c>
      <c r="I6341" s="5">
        <v>265.24948147692544</v>
      </c>
      <c r="J6341" s="5" cm="1">
        <f t="array" ref="J6341">[2]!PropsSI("H","P",(H6341+1)*100*1000,"T",I6341+273.15,"WATER")/1000</f>
        <v>2971.9951971675937</v>
      </c>
      <c r="K6341" s="5" cm="1">
        <f t="array" ref="K6341">[2]!PropsSI("S","P",(H6341+1)*100*1000,"T",I6341+273.15,"WATER")/1000</f>
        <v>6.9234225117532855</v>
      </c>
      <c r="L6341" s="5" cm="1">
        <f t="array" ref="L6341">[2]!PropsSI("H","P",(H6341+1)*100*1000,"S",E6341*1000,"WATER")/1000</f>
        <v>2845.498414769711</v>
      </c>
      <c r="O6341">
        <f t="shared" si="693"/>
        <v>9.8667580530944665</v>
      </c>
      <c r="Q6341">
        <f t="shared" si="694"/>
        <v>284.68122803922103</v>
      </c>
      <c r="R6341">
        <f t="shared" si="695"/>
        <v>4696.8103246174533</v>
      </c>
      <c r="S6341">
        <f t="shared" si="696"/>
        <v>9.8667566884653208</v>
      </c>
      <c r="T6341">
        <f t="shared" si="697"/>
        <v>1.8622127052494069E-12</v>
      </c>
      <c r="V6341">
        <f t="shared" si="698"/>
        <v>0.60391425701120083</v>
      </c>
      <c r="W6341" s="3">
        <f t="shared" si="699"/>
        <v>9.8667592222253369</v>
      </c>
    </row>
    <row r="6342" spans="1:23" x14ac:dyDescent="0.4">
      <c r="A6342" s="4">
        <v>178.51328809062005</v>
      </c>
      <c r="B6342" s="4">
        <v>40.898240679558981</v>
      </c>
      <c r="C6342" s="5">
        <v>379.68636096077461</v>
      </c>
      <c r="D6342" s="5" cm="1">
        <f t="array" ref="D6342">[2]!PropsSI("H","P",(B6342+1)*100*1000,"T",C6342+273.15,"WATER")/1000</f>
        <v>3162.2910468960636</v>
      </c>
      <c r="E6342" s="5" cm="1">
        <f t="array" ref="E6342">[2]!PropsSI("S","P",(B6342+1)*100*1000,"T",C6342+273.15,"WATER")/1000</f>
        <v>6.6725149102185393</v>
      </c>
      <c r="F6342" s="9"/>
      <c r="G6342" s="4">
        <v>71.446348411023706</v>
      </c>
      <c r="H6342" s="6">
        <v>10.381796286869275</v>
      </c>
      <c r="I6342" s="5">
        <v>265.73547336657748</v>
      </c>
      <c r="J6342" s="5" cm="1">
        <f t="array" ref="J6342">[2]!PropsSI("H","P",(H6342+1)*100*1000,"T",I6342+273.15,"WATER")/1000</f>
        <v>2973.0621081817412</v>
      </c>
      <c r="K6342" s="5" cm="1">
        <f t="array" ref="K6342">[2]!PropsSI("S","P",(H6342+1)*100*1000,"T",I6342+273.15,"WATER")/1000</f>
        <v>6.9252973117188015</v>
      </c>
      <c r="L6342" s="5" cm="1">
        <f t="array" ref="L6342">[2]!PropsSI("H","P",(H6342+1)*100*1000,"S",E6342*1000,"WATER")/1000</f>
        <v>2844.1579681161274</v>
      </c>
      <c r="O6342">
        <f t="shared" si="693"/>
        <v>9.3833000143866983</v>
      </c>
      <c r="Q6342">
        <f t="shared" si="694"/>
        <v>283.58115896098144</v>
      </c>
      <c r="R6342">
        <f t="shared" si="695"/>
        <v>4678.660846198889</v>
      </c>
      <c r="S6342">
        <f t="shared" si="696"/>
        <v>9.3832850223215534</v>
      </c>
      <c r="T6342">
        <f t="shared" si="697"/>
        <v>2.2476201730835394E-10</v>
      </c>
      <c r="V6342">
        <f t="shared" si="698"/>
        <v>0.59481063534804157</v>
      </c>
      <c r="W6342" s="3">
        <f t="shared" si="699"/>
        <v>9.3832876866329151</v>
      </c>
    </row>
    <row r="6343" spans="1:23" x14ac:dyDescent="0.4">
      <c r="A6343" s="4">
        <v>172.53557680277987</v>
      </c>
      <c r="B6343" s="4">
        <v>41.296293516856629</v>
      </c>
      <c r="C6343" s="5">
        <v>381.87773941979674</v>
      </c>
      <c r="D6343" s="5" cm="1">
        <f t="array" ref="D6343">[2]!PropsSI("H","P",(B6343+1)*100*1000,"T",C6343+273.15,"WATER")/1000</f>
        <v>3166.8318286135677</v>
      </c>
      <c r="E6343" s="5" cm="1">
        <f t="array" ref="E6343">[2]!PropsSI("S","P",(B6343+1)*100*1000,"T",C6343+273.15,"WATER")/1000</f>
        <v>6.6753783253066414</v>
      </c>
      <c r="F6343" s="9"/>
      <c r="G6343" s="4">
        <v>69.20267345649988</v>
      </c>
      <c r="H6343" s="6">
        <v>10.38226497755165</v>
      </c>
      <c r="I6343" s="5">
        <v>268.43616589301291</v>
      </c>
      <c r="J6343" s="5" cm="1">
        <f t="array" ref="J6343">[2]!PropsSI("H","P",(H6343+1)*100*1000,"T",I6343+273.15,"WATER")/1000</f>
        <v>2979.0315926632634</v>
      </c>
      <c r="K6343" s="5" cm="1">
        <f t="array" ref="K6343">[2]!PropsSI("S","P",(H6343+1)*100*1000,"T",I6343+273.15,"WATER")/1000</f>
        <v>6.9363288015752662</v>
      </c>
      <c r="L6343" s="5" cm="1">
        <f t="array" ref="L6343">[2]!PropsSI("H","P",(H6343+1)*100*1000,"S",E6343*1000,"WATER")/1000</f>
        <v>2845.5502031231085</v>
      </c>
      <c r="O6343">
        <f t="shared" si="693"/>
        <v>9.0006172314955322</v>
      </c>
      <c r="Q6343">
        <f t="shared" si="694"/>
        <v>286.3877763177793</v>
      </c>
      <c r="R6343">
        <f t="shared" si="695"/>
        <v>4724.9657939098879</v>
      </c>
      <c r="S6343">
        <f t="shared" si="696"/>
        <v>9.0006120328272115</v>
      </c>
      <c r="T6343">
        <f t="shared" si="697"/>
        <v>2.7026152308817546E-11</v>
      </c>
      <c r="V6343">
        <f t="shared" si="698"/>
        <v>0.58453462959051572</v>
      </c>
      <c r="W6343" s="3">
        <f t="shared" si="699"/>
        <v>9.0006148104152466</v>
      </c>
    </row>
    <row r="6344" spans="1:23" x14ac:dyDescent="0.4">
      <c r="A6344" s="4">
        <v>168.51614853514175</v>
      </c>
      <c r="B6344" s="4">
        <v>41.741062548984416</v>
      </c>
      <c r="C6344" s="5">
        <v>381.09640781798498</v>
      </c>
      <c r="D6344" s="5" cm="1">
        <f t="array" ref="D6344">[2]!PropsSI("H","P",(B6344+1)*100*1000,"T",C6344+273.15,"WATER")/1000</f>
        <v>3164.0645500874448</v>
      </c>
      <c r="E6344" s="5" cm="1">
        <f t="array" ref="E6344">[2]!PropsSI("S","P",(B6344+1)*100*1000,"T",C6344+273.15,"WATER")/1000</f>
        <v>6.6666389510542619</v>
      </c>
      <c r="F6344" s="9"/>
      <c r="G6344" s="4">
        <v>66.820447716672135</v>
      </c>
      <c r="H6344" s="6">
        <v>10.38226001051307</v>
      </c>
      <c r="I6344" s="5">
        <v>267.86880731810595</v>
      </c>
      <c r="J6344" s="5" cm="1">
        <f t="array" ref="J6344">[2]!PropsSI("H","P",(H6344+1)*100*1000,"T",I6344+273.15,"WATER")/1000</f>
        <v>2977.7783976791384</v>
      </c>
      <c r="K6344" s="5" cm="1">
        <f t="array" ref="K6344">[2]!PropsSI("S","P",(H6344+1)*100*1000,"T",I6344+273.15,"WATER")/1000</f>
        <v>6.9340138481763089</v>
      </c>
      <c r="L6344" s="5" cm="1">
        <f t="array" ref="L6344">[2]!PropsSI("H","P",(H6344+1)*100*1000,"S",E6344*1000,"WATER")/1000</f>
        <v>2841.3323236974124</v>
      </c>
      <c r="O6344">
        <f t="shared" si="693"/>
        <v>8.7200624803550593</v>
      </c>
      <c r="Q6344">
        <f t="shared" si="694"/>
        <v>287.68084325844802</v>
      </c>
      <c r="R6344">
        <f t="shared" si="695"/>
        <v>4746.2994455847274</v>
      </c>
      <c r="S6344">
        <f t="shared" si="696"/>
        <v>8.7200526969862331</v>
      </c>
      <c r="T6344">
        <f t="shared" si="697"/>
        <v>9.5714305589016866E-11</v>
      </c>
      <c r="V6344">
        <f t="shared" si="698"/>
        <v>0.57721583769937357</v>
      </c>
      <c r="W6344" s="3">
        <f t="shared" si="699"/>
        <v>8.7200555639404413</v>
      </c>
    </row>
    <row r="6345" spans="1:23" x14ac:dyDescent="0.4">
      <c r="A6345" s="4">
        <v>171.5006803620544</v>
      </c>
      <c r="B6345" s="4">
        <v>41.330271094316572</v>
      </c>
      <c r="C6345" s="5">
        <v>381.24919816591034</v>
      </c>
      <c r="D6345" s="5" cm="1">
        <f t="array" ref="D6345">[2]!PropsSI("H","P",(B6345+1)*100*1000,"T",C6345+273.15,"WATER")/1000</f>
        <v>3165.2395067710418</v>
      </c>
      <c r="E6345" s="5" cm="1">
        <f t="array" ref="E6345">[2]!PropsSI("S","P",(B6345+1)*100*1000,"T",C6345+273.15,"WATER")/1000</f>
        <v>6.6725997261609331</v>
      </c>
      <c r="F6345" s="9"/>
      <c r="G6345" s="4">
        <v>66.289704977140715</v>
      </c>
      <c r="H6345" s="6">
        <v>10.382455475853378</v>
      </c>
      <c r="I6345" s="5">
        <v>268.0516135491963</v>
      </c>
      <c r="J6345" s="5" cm="1">
        <f t="array" ref="J6345">[2]!PropsSI("H","P",(H6345+1)*100*1000,"T",I6345+273.15,"WATER")/1000</f>
        <v>2978.1816128549863</v>
      </c>
      <c r="K6345" s="5" cm="1">
        <f t="array" ref="K6345">[2]!PropsSI("S","P",(H6345+1)*100*1000,"T",I6345+273.15,"WATER")/1000</f>
        <v>6.9347513691338696</v>
      </c>
      <c r="L6345" s="5" cm="1">
        <f t="array" ref="L6345">[2]!PropsSI("H","P",(H6345+1)*100*1000,"S",E6345*1000,"WATER")/1000</f>
        <v>2844.2110709539179</v>
      </c>
      <c r="O6345">
        <f t="shared" si="693"/>
        <v>8.9112655760268105</v>
      </c>
      <c r="Q6345">
        <f t="shared" si="694"/>
        <v>286.16208281627593</v>
      </c>
      <c r="R6345">
        <f t="shared" si="695"/>
        <v>4721.2421919872686</v>
      </c>
      <c r="S6345">
        <f t="shared" si="696"/>
        <v>8.9112555571276957</v>
      </c>
      <c r="T6345">
        <f t="shared" si="697"/>
        <v>1.0037833947220264E-10</v>
      </c>
      <c r="V6345">
        <f t="shared" si="698"/>
        <v>0.58268325495818185</v>
      </c>
      <c r="W6345" s="3">
        <f t="shared" si="699"/>
        <v>8.9112583625676223</v>
      </c>
    </row>
    <row r="6346" spans="1:23" x14ac:dyDescent="0.4">
      <c r="A6346" s="4">
        <v>180.61820819798166</v>
      </c>
      <c r="B6346" s="4">
        <v>41.249208962569803</v>
      </c>
      <c r="C6346" s="5">
        <v>381.52949161497554</v>
      </c>
      <c r="D6346" s="5" cm="1">
        <f t="array" ref="D6346">[2]!PropsSI("H","P",(B6346+1)*100*1000,"T",C6346+273.15,"WATER")/1000</f>
        <v>3166.0782957062424</v>
      </c>
      <c r="E6346" s="5" cm="1">
        <f t="array" ref="E6346">[2]!PropsSI("S","P",(B6346+1)*100*1000,"T",C6346+273.15,"WATER")/1000</f>
        <v>6.6747083372132385</v>
      </c>
      <c r="F6346" s="9"/>
      <c r="G6346" s="4">
        <v>70.779636378026268</v>
      </c>
      <c r="H6346" s="6">
        <v>10.376809811757843</v>
      </c>
      <c r="I6346" s="5">
        <v>266.18030895244772</v>
      </c>
      <c r="J6346" s="5" cm="1">
        <f t="array" ref="J6346">[2]!PropsSI("H","P",(H6346+1)*100*1000,"T",I6346+273.15,"WATER")/1000</f>
        <v>2974.0632571780043</v>
      </c>
      <c r="K6346" s="5" cm="1">
        <f t="array" ref="K6346">[2]!PropsSI("S","P",(H6346+1)*100*1000,"T",I6346+273.15,"WATER")/1000</f>
        <v>6.927349248700124</v>
      </c>
      <c r="L6346" s="5" cm="1">
        <f t="array" ref="L6346">[2]!PropsSI("H","P",(H6346+1)*100*1000,"S",E6346*1000,"WATER")/1000</f>
        <v>2845.1256944492784</v>
      </c>
      <c r="O6346">
        <f t="shared" si="693"/>
        <v>9.6337256127879964</v>
      </c>
      <c r="Q6346">
        <f t="shared" si="694"/>
        <v>286.09448382145132</v>
      </c>
      <c r="R6346">
        <f t="shared" si="695"/>
        <v>4720.1269106636191</v>
      </c>
      <c r="S6346">
        <f t="shared" si="696"/>
        <v>9.6337267124355463</v>
      </c>
      <c r="T6346">
        <f t="shared" si="697"/>
        <v>1.2092247340164465E-12</v>
      </c>
      <c r="V6346">
        <f t="shared" si="698"/>
        <v>0.59826602986309907</v>
      </c>
      <c r="W6346" s="3">
        <f t="shared" si="699"/>
        <v>9.633729307484586</v>
      </c>
    </row>
    <row r="6347" spans="1:23" x14ac:dyDescent="0.4">
      <c r="A6347" s="4">
        <v>189.6265604489499</v>
      </c>
      <c r="B6347" s="4">
        <v>40.539535836014217</v>
      </c>
      <c r="C6347" s="5">
        <v>380.58874007160972</v>
      </c>
      <c r="D6347" s="5" cm="1">
        <f t="array" ref="D6347">[2]!PropsSI("H","P",(B6347+1)*100*1000,"T",C6347+273.15,"WATER")/1000</f>
        <v>3165.1827070080758</v>
      </c>
      <c r="E6347" s="5" cm="1">
        <f t="array" ref="E6347">[2]!PropsSI("S","P",(B6347+1)*100*1000,"T",C6347+273.15,"WATER")/1000</f>
        <v>6.6806530482278088</v>
      </c>
      <c r="F6347" s="9"/>
      <c r="G6347" s="4">
        <v>77.203880653991916</v>
      </c>
      <c r="H6347" s="6">
        <v>10.379664930394087</v>
      </c>
      <c r="I6347" s="5">
        <v>264.81912703773799</v>
      </c>
      <c r="J6347" s="5" cm="1">
        <f t="array" ref="J6347">[2]!PropsSI("H","P",(H6347+1)*100*1000,"T",I6347+273.15,"WATER")/1000</f>
        <v>2971.0400216333987</v>
      </c>
      <c r="K6347" s="5" cm="1">
        <f t="array" ref="K6347">[2]!PropsSI("S","P",(H6347+1)*100*1000,"T",I6347+273.15,"WATER")/1000</f>
        <v>6.9216250413800147</v>
      </c>
      <c r="L6347" s="5" cm="1">
        <f t="array" ref="L6347">[2]!PropsSI("H","P",(H6347+1)*100*1000,"S",E6347*1000,"WATER")/1000</f>
        <v>2848.0551022862842</v>
      </c>
      <c r="O6347">
        <f t="shared" si="693"/>
        <v>10.226280462200739</v>
      </c>
      <c r="Q6347">
        <f t="shared" si="694"/>
        <v>282.68487848530458</v>
      </c>
      <c r="R6347">
        <f t="shared" si="695"/>
        <v>4663.8735719521583</v>
      </c>
      <c r="S6347">
        <f t="shared" si="696"/>
        <v>10.226282316408305</v>
      </c>
      <c r="T6347">
        <f t="shared" si="697"/>
        <v>3.4380856983838037E-12</v>
      </c>
      <c r="V6347">
        <f t="shared" si="698"/>
        <v>0.61219106278998869</v>
      </c>
      <c r="W6347" s="3">
        <f t="shared" si="699"/>
        <v>10.226284761088909</v>
      </c>
    </row>
    <row r="6348" spans="1:23" x14ac:dyDescent="0.4">
      <c r="A6348" s="4">
        <v>188.49897522491904</v>
      </c>
      <c r="B6348" s="4">
        <v>40.792179952250564</v>
      </c>
      <c r="C6348" s="5">
        <v>381.49994191852852</v>
      </c>
      <c r="D6348" s="5" cm="1">
        <f t="array" ref="D6348">[2]!PropsSI("H","P",(B6348+1)*100*1000,"T",C6348+273.15,"WATER")/1000</f>
        <v>3166.8969698643123</v>
      </c>
      <c r="E6348" s="5" cm="1">
        <f t="array" ref="E6348">[2]!PropsSI("S","P",(B6348+1)*100*1000,"T",C6348+273.15,"WATER")/1000</f>
        <v>6.6806545363730256</v>
      </c>
      <c r="F6348" s="9"/>
      <c r="G6348" s="4">
        <v>77.267416993672924</v>
      </c>
      <c r="H6348" s="6">
        <v>10.383357488723027</v>
      </c>
      <c r="I6348" s="5">
        <v>265.3844044431512</v>
      </c>
      <c r="J6348" s="5" cm="1">
        <f t="array" ref="J6348">[2]!PropsSI("H","P",(H6348+1)*100*1000,"T",I6348+273.15,"WATER")/1000</f>
        <v>2972.2796103149294</v>
      </c>
      <c r="K6348" s="5" cm="1">
        <f t="array" ref="K6348">[2]!PropsSI("S","P",(H6348+1)*100*1000,"T",I6348+273.15,"WATER")/1000</f>
        <v>6.9237837794700887</v>
      </c>
      <c r="L6348" s="5" cm="1">
        <f t="array" ref="L6348">[2]!PropsSI("H","P",(H6348+1)*100*1000,"S",E6348*1000,"WATER")/1000</f>
        <v>2848.1241422207158</v>
      </c>
      <c r="O6348">
        <f t="shared" si="693"/>
        <v>10.190325787788412</v>
      </c>
      <c r="Q6348">
        <f t="shared" si="694"/>
        <v>284.1514316708446</v>
      </c>
      <c r="R6348">
        <f t="shared" si="695"/>
        <v>4688.0694846608667</v>
      </c>
      <c r="S6348">
        <f t="shared" si="696"/>
        <v>10.190334314963525</v>
      </c>
      <c r="T6348">
        <f t="shared" si="697"/>
        <v>7.2712715417499585E-11</v>
      </c>
      <c r="V6348">
        <f t="shared" si="698"/>
        <v>0.61052054213031781</v>
      </c>
      <c r="W6348" s="3">
        <f t="shared" si="699"/>
        <v>10.190336768268118</v>
      </c>
    </row>
    <row r="6349" spans="1:23" x14ac:dyDescent="0.4">
      <c r="A6349" s="4">
        <v>191.00907874233093</v>
      </c>
      <c r="B6349" s="4">
        <v>40.853190666791733</v>
      </c>
      <c r="C6349" s="5">
        <v>380.92340013758854</v>
      </c>
      <c r="D6349" s="5" cm="1">
        <f t="array" ref="D6349">[2]!PropsSI("H","P",(B6349+1)*100*1000,"T",C6349+273.15,"WATER")/1000</f>
        <v>3165.3807953441355</v>
      </c>
      <c r="E6349" s="5" cm="1">
        <f t="array" ref="E6349">[2]!PropsSI("S","P",(B6349+1)*100*1000,"T",C6349+273.15,"WATER")/1000</f>
        <v>6.6777075663392207</v>
      </c>
      <c r="F6349" s="9"/>
      <c r="G6349" s="4">
        <v>79.373159600120914</v>
      </c>
      <c r="H6349" s="6">
        <v>10.382731155960649</v>
      </c>
      <c r="I6349" s="5">
        <v>264.18953729078646</v>
      </c>
      <c r="J6349" s="5" cm="1">
        <f t="array" ref="J6349">[2]!PropsSI("H","P",(H6349+1)*100*1000,"T",I6349+273.15,"WATER")/1000</f>
        <v>2969.634411768166</v>
      </c>
      <c r="K6349" s="5" cm="1">
        <f t="array" ref="K6349">[2]!PropsSI("S","P",(H6349+1)*100*1000,"T",I6349+273.15,"WATER")/1000</f>
        <v>6.9188909368906932</v>
      </c>
      <c r="L6349" s="5" cm="1">
        <f t="array" ref="L6349">[2]!PropsSI("H","P",(H6349+1)*100*1000,"S",E6349*1000,"WATER")/1000</f>
        <v>2846.6855023180478</v>
      </c>
      <c r="O6349">
        <f t="shared" si="693"/>
        <v>10.385926776108018</v>
      </c>
      <c r="Q6349">
        <f t="shared" si="694"/>
        <v>284.08231724337702</v>
      </c>
      <c r="R6349">
        <f t="shared" si="695"/>
        <v>4686.9292009872806</v>
      </c>
      <c r="S6349">
        <f t="shared" si="696"/>
        <v>10.385932383358284</v>
      </c>
      <c r="T6349">
        <f t="shared" si="697"/>
        <v>3.1441255544235526E-11</v>
      </c>
      <c r="V6349">
        <f t="shared" si="698"/>
        <v>0.61421171840133237</v>
      </c>
      <c r="W6349" s="3">
        <f t="shared" si="699"/>
        <v>10.38593479045986</v>
      </c>
    </row>
    <row r="6350" spans="1:23" x14ac:dyDescent="0.4">
      <c r="A6350" s="4">
        <v>190.78894119972784</v>
      </c>
      <c r="B6350" s="4">
        <v>41.317216408478473</v>
      </c>
      <c r="C6350" s="5">
        <v>380.85407223753953</v>
      </c>
      <c r="D6350" s="5" cm="1">
        <f t="array" ref="D6350">[2]!PropsSI("H","P",(B6350+1)*100*1000,"T",C6350+273.15,"WATER")/1000</f>
        <v>3164.3051264410319</v>
      </c>
      <c r="E6350" s="5" cm="1">
        <f t="array" ref="E6350">[2]!PropsSI("S","P",(B6350+1)*100*1000,"T",C6350+273.15,"WATER")/1000</f>
        <v>6.6713045184443169</v>
      </c>
      <c r="F6350" s="9"/>
      <c r="G6350" s="4">
        <v>79.458275445952793</v>
      </c>
      <c r="H6350" s="6">
        <v>10.381684635424079</v>
      </c>
      <c r="I6350" s="5">
        <v>263.18469807398128</v>
      </c>
      <c r="J6350" s="5" cm="1">
        <f t="array" ref="J6350">[2]!PropsSI("H","P",(H6350+1)*100*1000,"T",I6350+273.15,"WATER")/1000</f>
        <v>2967.4093951862674</v>
      </c>
      <c r="K6350" s="5" cm="1">
        <f t="array" ref="K6350">[2]!PropsSI("S","P",(H6350+1)*100*1000,"T",I6350+273.15,"WATER")/1000</f>
        <v>6.9147871210288478</v>
      </c>
      <c r="L6350" s="5" cm="1">
        <f t="array" ref="L6350">[2]!PropsSI("H","P",(H6350+1)*100*1000,"S",E6350*1000,"WATER")/1000</f>
        <v>2843.5715453517741</v>
      </c>
      <c r="O6350">
        <f t="shared" si="693"/>
        <v>10.434868914678523</v>
      </c>
      <c r="Q6350">
        <f t="shared" si="694"/>
        <v>285.8992490478592</v>
      </c>
      <c r="R6350">
        <f t="shared" si="695"/>
        <v>4716.9058317514346</v>
      </c>
      <c r="S6350">
        <f t="shared" si="696"/>
        <v>10.434876117036998</v>
      </c>
      <c r="T6350">
        <f t="shared" si="697"/>
        <v>5.1873967601768681E-11</v>
      </c>
      <c r="V6350">
        <f t="shared" si="698"/>
        <v>0.61389184938501951</v>
      </c>
      <c r="W6350" s="3">
        <f t="shared" si="699"/>
        <v>10.434878512848311</v>
      </c>
    </row>
    <row r="6351" spans="1:23" x14ac:dyDescent="0.4">
      <c r="A6351" s="4">
        <v>183.69400228599653</v>
      </c>
      <c r="B6351" s="4">
        <v>41.561570048863203</v>
      </c>
      <c r="C6351" s="5">
        <v>381.71226776556415</v>
      </c>
      <c r="D6351" s="5" cm="1">
        <f t="array" ref="D6351">[2]!PropsSI("H","P",(B6351+1)*100*1000,"T",C6351+273.15,"WATER")/1000</f>
        <v>3165.9131540309841</v>
      </c>
      <c r="E6351" s="5" cm="1">
        <f t="array" ref="E6351">[2]!PropsSI("S","P",(B6351+1)*100*1000,"T",C6351+273.15,"WATER")/1000</f>
        <v>6.6712779495428176</v>
      </c>
      <c r="F6351" s="9"/>
      <c r="G6351" s="4">
        <v>73.233480882751337</v>
      </c>
      <c r="H6351" s="6">
        <v>10.385121859017955</v>
      </c>
      <c r="I6351" s="5">
        <v>265.04209668632393</v>
      </c>
      <c r="J6351" s="5" cm="1">
        <f t="array" ref="J6351">[2]!PropsSI("H","P",(H6351+1)*100*1000,"T",I6351+273.15,"WATER")/1000</f>
        <v>2971.5155566899662</v>
      </c>
      <c r="K6351" s="5" cm="1">
        <f t="array" ref="K6351">[2]!PropsSI("S","P",(H6351+1)*100*1000,"T",I6351+273.15,"WATER")/1000</f>
        <v>6.922295652000769</v>
      </c>
      <c r="L6351" s="5" cm="1">
        <f t="array" ref="L6351">[2]!PropsSI("H","P",(H6351+1)*100*1000,"S",E6351*1000,"WATER")/1000</f>
        <v>2843.6219916818923</v>
      </c>
      <c r="O6351">
        <f t="shared" si="693"/>
        <v>9.9193535250981046</v>
      </c>
      <c r="Q6351">
        <f t="shared" si="694"/>
        <v>287.28767837744886</v>
      </c>
      <c r="R6351">
        <f t="shared" si="695"/>
        <v>4739.812818823023</v>
      </c>
      <c r="S6351">
        <f t="shared" si="696"/>
        <v>9.9193603613452321</v>
      </c>
      <c r="T6351">
        <f t="shared" si="697"/>
        <v>4.6734274788186351E-11</v>
      </c>
      <c r="V6351">
        <f t="shared" si="698"/>
        <v>0.60317383797963064</v>
      </c>
      <c r="W6351" s="3">
        <f t="shared" si="699"/>
        <v>9.9193628816683912</v>
      </c>
    </row>
    <row r="6352" spans="1:23" x14ac:dyDescent="0.4">
      <c r="A6352" s="4">
        <v>183.92738470212396</v>
      </c>
      <c r="B6352" s="4">
        <v>41.027237069857769</v>
      </c>
      <c r="C6352" s="5">
        <v>381.31614432604181</v>
      </c>
      <c r="D6352" s="5" cm="1">
        <f t="array" ref="D6352">[2]!PropsSI("H","P",(B6352+1)*100*1000,"T",C6352+273.15,"WATER")/1000</f>
        <v>3165.9934800100659</v>
      </c>
      <c r="E6352" s="5" cm="1">
        <f t="array" ref="E6352">[2]!PropsSI("S","P",(B6352+1)*100*1000,"T",C6352+273.15,"WATER")/1000</f>
        <v>6.6768524378748539</v>
      </c>
      <c r="F6352" s="9"/>
      <c r="G6352" s="4">
        <v>72.776418694667782</v>
      </c>
      <c r="H6352" s="6">
        <v>10.386354012194975</v>
      </c>
      <c r="I6352" s="5">
        <v>265.74550761007845</v>
      </c>
      <c r="J6352" s="5" cm="1">
        <f t="array" ref="J6352">[2]!PropsSI("H","P",(H6352+1)*100*1000,"T",I6352+273.15,"WATER")/1000</f>
        <v>2973.0690431203079</v>
      </c>
      <c r="K6352" s="5" cm="1">
        <f t="array" ref="K6352">[2]!PropsSI("S","P",(H6352+1)*100*1000,"T",I6352+273.15,"WATER")/1000</f>
        <v>6.9251321375224322</v>
      </c>
      <c r="L6352" s="5" cm="1">
        <f t="array" ref="L6352">[2]!PropsSI("H","P",(H6352+1)*100*1000,"S",E6352*1000,"WATER")/1000</f>
        <v>2846.3386151445939</v>
      </c>
      <c r="O6352">
        <f t="shared" si="693"/>
        <v>9.8566908672953222</v>
      </c>
      <c r="Q6352">
        <f t="shared" si="694"/>
        <v>284.93768044015275</v>
      </c>
      <c r="R6352">
        <f t="shared" si="695"/>
        <v>4701.0414019272048</v>
      </c>
      <c r="S6352">
        <f t="shared" si="696"/>
        <v>9.8566925887524715</v>
      </c>
      <c r="T6352">
        <f t="shared" si="697"/>
        <v>2.9634147167830024E-12</v>
      </c>
      <c r="V6352">
        <f t="shared" si="698"/>
        <v>0.60353981151186598</v>
      </c>
      <c r="W6352" s="3">
        <f t="shared" si="699"/>
        <v>9.8566951250995629</v>
      </c>
    </row>
    <row r="6353" spans="1:23" x14ac:dyDescent="0.4">
      <c r="A6353" s="4">
        <v>183.41554859335258</v>
      </c>
      <c r="B6353" s="4">
        <v>41.375604838820294</v>
      </c>
      <c r="C6353" s="5">
        <v>380.51047914963203</v>
      </c>
      <c r="D6353" s="5" cm="1">
        <f t="array" ref="D6353">[2]!PropsSI("H","P",(B6353+1)*100*1000,"T",C6353+273.15,"WATER")/1000</f>
        <v>3163.3555648365809</v>
      </c>
      <c r="E6353" s="5" cm="1">
        <f t="array" ref="E6353">[2]!PropsSI("S","P",(B6353+1)*100*1000,"T",C6353+273.15,"WATER")/1000</f>
        <v>6.6692574970273579</v>
      </c>
      <c r="F6353" s="9"/>
      <c r="G6353" s="4">
        <v>72.810772550763758</v>
      </c>
      <c r="H6353" s="6">
        <v>10.38202830222801</v>
      </c>
      <c r="I6353" s="5">
        <v>264.36174707658063</v>
      </c>
      <c r="J6353" s="5" cm="1">
        <f t="array" ref="J6353">[2]!PropsSI("H","P",(H6353+1)*100*1000,"T",I6353+273.15,"WATER")/1000</f>
        <v>2970.0185154405149</v>
      </c>
      <c r="K6353" s="5" cm="1">
        <f t="array" ref="K6353">[2]!PropsSI("S","P",(H6353+1)*100*1000,"T",I6353+273.15,"WATER")/1000</f>
        <v>6.9196330958275825</v>
      </c>
      <c r="L6353" s="5" cm="1">
        <f t="array" ref="L6353">[2]!PropsSI("H","P",(H6353+1)*100*1000,"S",E6353*1000,"WATER")/1000</f>
        <v>2842.5902407477456</v>
      </c>
      <c r="O6353">
        <f t="shared" si="693"/>
        <v>9.8502836051109899</v>
      </c>
      <c r="Q6353">
        <f t="shared" si="694"/>
        <v>285.92754478610357</v>
      </c>
      <c r="R6353">
        <f t="shared" si="695"/>
        <v>4717.3726686990067</v>
      </c>
      <c r="S6353">
        <f t="shared" si="696"/>
        <v>9.8502821882158731</v>
      </c>
      <c r="T6353">
        <f t="shared" si="697"/>
        <v>2.0075917719842794E-12</v>
      </c>
      <c r="V6353">
        <f t="shared" si="698"/>
        <v>0.6027367513781563</v>
      </c>
      <c r="W6353" s="3">
        <f t="shared" si="699"/>
        <v>9.8502847262135766</v>
      </c>
    </row>
    <row r="6354" spans="1:23" x14ac:dyDescent="0.4">
      <c r="A6354" s="4">
        <v>184.34162786415294</v>
      </c>
      <c r="B6354" s="4">
        <v>40.929271695928605</v>
      </c>
      <c r="C6354" s="5">
        <v>380.58480612181251</v>
      </c>
      <c r="D6354" s="5" cm="1">
        <f t="array" ref="D6354">[2]!PropsSI("H","P",(B6354+1)*100*1000,"T",C6354+273.15,"WATER")/1000</f>
        <v>3164.4108165793482</v>
      </c>
      <c r="E6354" s="5" cm="1">
        <f t="array" ref="E6354">[2]!PropsSI("S","P",(B6354+1)*100*1000,"T",C6354+273.15,"WATER")/1000</f>
        <v>6.6754401956649918</v>
      </c>
      <c r="F6354" s="9"/>
      <c r="G6354" s="4">
        <v>73.484281548925992</v>
      </c>
      <c r="H6354" s="6">
        <v>10.386013261583116</v>
      </c>
      <c r="I6354" s="5">
        <v>265.1805564766139</v>
      </c>
      <c r="J6354" s="5" cm="1">
        <f t="array" ref="J6354">[2]!PropsSI("H","P",(H6354+1)*100*1000,"T",I6354+273.15,"WATER")/1000</f>
        <v>2971.8192382948478</v>
      </c>
      <c r="K6354" s="5" cm="1">
        <f t="array" ref="K6354">[2]!PropsSI("S","P",(H6354+1)*100*1000,"T",I6354+273.15,"WATER")/1000</f>
        <v>6.9228250313736677</v>
      </c>
      <c r="L6354" s="5" cm="1">
        <f t="array" ref="L6354">[2]!PropsSI("H","P",(H6354+1)*100*1000,"S",E6354*1000,"WATER")/1000</f>
        <v>2845.6492623810655</v>
      </c>
      <c r="O6354">
        <f t="shared" si="693"/>
        <v>9.8618458483031262</v>
      </c>
      <c r="Q6354">
        <f t="shared" si="694"/>
        <v>284.14138251159835</v>
      </c>
      <c r="R6354">
        <f t="shared" si="695"/>
        <v>4687.9036887099837</v>
      </c>
      <c r="S6354">
        <f t="shared" si="696"/>
        <v>9.8618421434452941</v>
      </c>
      <c r="T6354">
        <f t="shared" si="697"/>
        <v>1.3725971555897943E-11</v>
      </c>
      <c r="V6354">
        <f t="shared" si="698"/>
        <v>0.60418697219897666</v>
      </c>
      <c r="W6354" s="3">
        <f t="shared" si="699"/>
        <v>9.8618446784679819</v>
      </c>
    </row>
    <row r="6355" spans="1:23" x14ac:dyDescent="0.4">
      <c r="A6355" s="4">
        <v>182.37090893720716</v>
      </c>
      <c r="B6355" s="4">
        <v>40.75232029398753</v>
      </c>
      <c r="C6355" s="5">
        <v>381.18792963033479</v>
      </c>
      <c r="D6355" s="5" cm="1">
        <f t="array" ref="D6355">[2]!PropsSI("H","P",(B6355+1)*100*1000,"T",C6355+273.15,"WATER")/1000</f>
        <v>3166.2187520672737</v>
      </c>
      <c r="E6355" s="5" cm="1">
        <f t="array" ref="E6355">[2]!PropsSI("S","P",(B6355+1)*100*1000,"T",C6355+273.15,"WATER")/1000</f>
        <v>6.6800304008559328</v>
      </c>
      <c r="F6355" s="9"/>
      <c r="G6355" s="4">
        <v>71.359810764179016</v>
      </c>
      <c r="H6355" s="6">
        <v>10.38638930749504</v>
      </c>
      <c r="I6355" s="5">
        <v>266.55912745605281</v>
      </c>
      <c r="J6355" s="5" cm="1">
        <f t="array" ref="J6355">[2]!PropsSI("H","P",(H6355+1)*100*1000,"T",I6355+273.15,"WATER")/1000</f>
        <v>2974.8693637986262</v>
      </c>
      <c r="K6355" s="5" cm="1">
        <f t="array" ref="K6355">[2]!PropsSI("S","P",(H6355+1)*100*1000,"T",I6355+273.15,"WATER")/1000</f>
        <v>6.9284690000135116</v>
      </c>
      <c r="L6355" s="5" cm="1">
        <f t="array" ref="L6355">[2]!PropsSI("H","P",(H6355+1)*100*1000,"S",E6355*1000,"WATER")/1000</f>
        <v>2847.8778226927302</v>
      </c>
      <c r="O6355">
        <f t="shared" si="693"/>
        <v>9.6934894064255044</v>
      </c>
      <c r="Q6355">
        <f t="shared" si="694"/>
        <v>283.7664371671126</v>
      </c>
      <c r="R6355">
        <f t="shared" si="695"/>
        <v>4681.717656784811</v>
      </c>
      <c r="S6355">
        <f t="shared" si="696"/>
        <v>9.693488752114968</v>
      </c>
      <c r="T6355">
        <f t="shared" si="697"/>
        <v>4.2812227806857148E-13</v>
      </c>
      <c r="V6355">
        <f t="shared" si="698"/>
        <v>0.60108321177738255</v>
      </c>
      <c r="W6355" s="3">
        <f t="shared" si="699"/>
        <v>9.6934913311650899</v>
      </c>
    </row>
    <row r="6356" spans="1:23" x14ac:dyDescent="0.4">
      <c r="A6356" s="4">
        <v>180.71624822305225</v>
      </c>
      <c r="B6356" s="4">
        <v>40.897898810074359</v>
      </c>
      <c r="C6356" s="5">
        <v>381.95721278332024</v>
      </c>
      <c r="D6356" s="5" cm="1">
        <f t="array" ref="D6356">[2]!PropsSI("H","P",(B6356+1)*100*1000,"T",C6356+273.15,"WATER")/1000</f>
        <v>3167.7991042563567</v>
      </c>
      <c r="E6356" s="5" cm="1">
        <f t="array" ref="E6356">[2]!PropsSI("S","P",(B6356+1)*100*1000,"T",C6356+273.15,"WATER")/1000</f>
        <v>6.6809409162379341</v>
      </c>
      <c r="F6356" s="9"/>
      <c r="G6356" s="4">
        <v>70.36852412844712</v>
      </c>
      <c r="H6356" s="6">
        <v>10.387553933200488</v>
      </c>
      <c r="I6356" s="5">
        <v>267.35580121185103</v>
      </c>
      <c r="J6356" s="5" cm="1">
        <f t="array" ref="J6356">[2]!PropsSI("H","P",(H6356+1)*100*1000,"T",I6356+273.15,"WATER")/1000</f>
        <v>2976.6271702337272</v>
      </c>
      <c r="K6356" s="5" cm="1">
        <f t="array" ref="K6356">[2]!PropsSI("S","P",(H6356+1)*100*1000,"T",I6356+273.15,"WATER")/1000</f>
        <v>6.9316780511127787</v>
      </c>
      <c r="L6356" s="5" cm="1">
        <f t="array" ref="L6356">[2]!PropsSI("H","P",(H6356+1)*100*1000,"S",E6356*1000,"WATER")/1000</f>
        <v>2848.340546837926</v>
      </c>
      <c r="O6356">
        <f t="shared" si="693"/>
        <v>9.5966318561429151</v>
      </c>
      <c r="Q6356">
        <f t="shared" si="694"/>
        <v>284.76269180609705</v>
      </c>
      <c r="R6356">
        <f t="shared" si="695"/>
        <v>4698.154353740767</v>
      </c>
      <c r="S6356">
        <f t="shared" si="696"/>
        <v>9.5966360065634451</v>
      </c>
      <c r="T6356">
        <f t="shared" si="697"/>
        <v>1.7225990575220917E-11</v>
      </c>
      <c r="V6356">
        <f t="shared" si="698"/>
        <v>0.59842483346667796</v>
      </c>
      <c r="W6356" s="3">
        <f t="shared" si="699"/>
        <v>9.5966386116422662</v>
      </c>
    </row>
    <row r="6357" spans="1:23" x14ac:dyDescent="0.4">
      <c r="A6357" s="4">
        <v>173.82233172588289</v>
      </c>
      <c r="B6357" s="4">
        <v>41.354718823391487</v>
      </c>
      <c r="C6357" s="5">
        <v>381.6195225120282</v>
      </c>
      <c r="D6357" s="5" cm="1">
        <f t="array" ref="D6357">[2]!PropsSI("H","P",(B6357+1)*100*1000,"T",C6357+273.15,"WATER")/1000</f>
        <v>3166.0911702240069</v>
      </c>
      <c r="E6357" s="5" cm="1">
        <f t="array" ref="E6357">[2]!PropsSI("S","P",(B6357+1)*100*1000,"T",C6357+273.15,"WATER")/1000</f>
        <v>6.6736516784219111</v>
      </c>
      <c r="F6357" s="9"/>
      <c r="G6357" s="4">
        <v>65.24808745177053</v>
      </c>
      <c r="H6357" s="6">
        <v>10.38838252540871</v>
      </c>
      <c r="I6357" s="5">
        <v>267.78463094546112</v>
      </c>
      <c r="J6357" s="5" cm="1">
        <f t="array" ref="J6357">[2]!PropsSI("H","P",(H6357+1)*100*1000,"T",I6357+273.15,"WATER")/1000</f>
        <v>2977.5721914801625</v>
      </c>
      <c r="K6357" s="5" cm="1">
        <f t="array" ref="K6357">[2]!PropsSI("S","P",(H6357+1)*100*1000,"T",I6357+273.15,"WATER")/1000</f>
        <v>6.9333933856456289</v>
      </c>
      <c r="L6357" s="5" cm="1">
        <f t="array" ref="L6357">[2]!PropsSI("H","P",(H6357+1)*100*1000,"S",E6357*1000,"WATER")/1000</f>
        <v>2844.8284292213634</v>
      </c>
      <c r="O6357">
        <f t="shared" si="693"/>
        <v>9.1024467943992189</v>
      </c>
      <c r="Q6357">
        <f t="shared" si="694"/>
        <v>286.37094266843224</v>
      </c>
      <c r="R6357">
        <f t="shared" si="695"/>
        <v>4724.6880641185726</v>
      </c>
      <c r="S6357">
        <f t="shared" si="696"/>
        <v>9.1024411006497665</v>
      </c>
      <c r="T6357">
        <f t="shared" si="697"/>
        <v>3.2418782826276444E-11</v>
      </c>
      <c r="V6357">
        <f t="shared" si="698"/>
        <v>0.58680623266640564</v>
      </c>
      <c r="W6357" s="3">
        <f t="shared" si="699"/>
        <v>9.1024438471649241</v>
      </c>
    </row>
    <row r="6358" spans="1:23" x14ac:dyDescent="0.4">
      <c r="A6358" s="4">
        <v>176.32283121134503</v>
      </c>
      <c r="B6358" s="4">
        <v>41.439716877406639</v>
      </c>
      <c r="C6358" s="5">
        <v>380.19406778140421</v>
      </c>
      <c r="D6358" s="5" cm="1">
        <f t="array" ref="D6358">[2]!PropsSI("H","P",(B6358+1)*100*1000,"T",C6358+273.15,"WATER")/1000</f>
        <v>3162.4600996122035</v>
      </c>
      <c r="E6358" s="5" cm="1">
        <f t="array" ref="E6358">[2]!PropsSI("S","P",(B6358+1)*100*1000,"T",C6358+273.15,"WATER")/1000</f>
        <v>6.6672353341844142</v>
      </c>
      <c r="F6358" s="9"/>
      <c r="G6358" s="4">
        <v>66.296142418777919</v>
      </c>
      <c r="H6358" s="6">
        <v>10.385924288803606</v>
      </c>
      <c r="I6358" s="5">
        <v>265.64265881787719</v>
      </c>
      <c r="J6358" s="5" cm="1">
        <f t="array" ref="J6358">[2]!PropsSI("H","P",(H6358+1)*100*1000,"T",I6358+273.15,"WATER")/1000</f>
        <v>2972.842798363818</v>
      </c>
      <c r="K6358" s="5" cm="1">
        <f t="array" ref="K6358">[2]!PropsSI("S","P",(H6358+1)*100*1000,"T",I6358+273.15,"WATER")/1000</f>
        <v>6.9247290503125196</v>
      </c>
      <c r="L6358" s="5" cm="1">
        <f t="array" ref="L6358">[2]!PropsSI("H","P",(H6358+1)*100*1000,"S",E6358*1000,"WATER")/1000</f>
        <v>2841.6869722797815</v>
      </c>
      <c r="O6358">
        <f t="shared" si="693"/>
        <v>9.2871831674360656</v>
      </c>
      <c r="Q6358">
        <f t="shared" si="694"/>
        <v>285.93450060442342</v>
      </c>
      <c r="R6358">
        <f t="shared" si="695"/>
        <v>4717.4874291963033</v>
      </c>
      <c r="S6358">
        <f t="shared" si="696"/>
        <v>9.2871738729075801</v>
      </c>
      <c r="T6358">
        <f t="shared" si="697"/>
        <v>8.6388259768256901E-11</v>
      </c>
      <c r="V6358">
        <f t="shared" si="698"/>
        <v>0.59112589269949101</v>
      </c>
      <c r="W6358" s="3">
        <f t="shared" si="699"/>
        <v>9.2871765647913662</v>
      </c>
    </row>
    <row r="6359" spans="1:23" x14ac:dyDescent="0.4">
      <c r="A6359" s="4">
        <v>178.90513137529629</v>
      </c>
      <c r="B6359" s="4">
        <v>41.185717284432258</v>
      </c>
      <c r="C6359" s="5">
        <v>381.3545239199434</v>
      </c>
      <c r="D6359" s="5" cm="1">
        <f t="array" ref="D6359">[2]!PropsSI("H","P",(B6359+1)*100*1000,"T",C6359+273.15,"WATER")/1000</f>
        <v>3165.7774477130893</v>
      </c>
      <c r="E6359" s="5" cm="1">
        <f t="array" ref="E6359">[2]!PropsSI("S","P",(B6359+1)*100*1000,"T",C6359+273.15,"WATER")/1000</f>
        <v>6.6748977839785812</v>
      </c>
      <c r="F6359" s="9"/>
      <c r="G6359" s="4">
        <v>68.875800170630384</v>
      </c>
      <c r="H6359" s="6">
        <v>10.384243468182841</v>
      </c>
      <c r="I6359" s="5">
        <v>266.60523263917923</v>
      </c>
      <c r="J6359" s="5" cm="1">
        <f t="array" ref="J6359">[2]!PropsSI("H","P",(H6359+1)*100*1000,"T",I6359+273.15,"WATER")/1000</f>
        <v>2974.9784969022303</v>
      </c>
      <c r="K6359" s="5" cm="1">
        <f t="array" ref="K6359">[2]!PropsSI("S","P",(H6359+1)*100*1000,"T",I6359+273.15,"WATER")/1000</f>
        <v>6.9287550350143166</v>
      </c>
      <c r="L6359" s="5" cm="1">
        <f t="array" ref="L6359">[2]!PropsSI("H","P",(H6359+1)*100*1000,"S",E6359*1000,"WATER")/1000</f>
        <v>2845.3543816474821</v>
      </c>
      <c r="O6359">
        <f t="shared" si="693"/>
        <v>9.4819198225237269</v>
      </c>
      <c r="Q6359">
        <f t="shared" si="694"/>
        <v>285.62245567775875</v>
      </c>
      <c r="R6359">
        <f t="shared" si="695"/>
        <v>4712.3391591702193</v>
      </c>
      <c r="S6359">
        <f t="shared" si="696"/>
        <v>9.4819172177087161</v>
      </c>
      <c r="T6359">
        <f t="shared" si="697"/>
        <v>6.7850612404798027E-12</v>
      </c>
      <c r="V6359">
        <f t="shared" si="698"/>
        <v>0.59545947535435095</v>
      </c>
      <c r="W6359" s="3">
        <f t="shared" si="699"/>
        <v>9.4819198543055627</v>
      </c>
    </row>
    <row r="6360" spans="1:23" x14ac:dyDescent="0.4">
      <c r="A6360" s="4">
        <v>174.70179468498802</v>
      </c>
      <c r="B6360" s="4">
        <v>41.491761969370096</v>
      </c>
      <c r="C6360" s="5">
        <v>380.06445841319669</v>
      </c>
      <c r="D6360" s="5" cm="1">
        <f t="array" ref="D6360">[2]!PropsSI("H","P",(B6360+1)*100*1000,"T",C6360+273.15,"WATER")/1000</f>
        <v>3162.0423441646485</v>
      </c>
      <c r="E6360" s="5" cm="1">
        <f t="array" ref="E6360">[2]!PropsSI("S","P",(B6360+1)*100*1000,"T",C6360+273.15,"WATER")/1000</f>
        <v>6.6660674840251239</v>
      </c>
      <c r="F6360" s="9"/>
      <c r="G6360" s="4">
        <v>66.444179115227413</v>
      </c>
      <c r="H6360" s="6">
        <v>10.381444360074461</v>
      </c>
      <c r="I6360" s="5">
        <v>265.79050454376477</v>
      </c>
      <c r="J6360" s="5" cm="1">
        <f t="array" ref="J6360">[2]!PropsSI("H","P",(H6360+1)*100*1000,"T",I6360+273.15,"WATER")/1000</f>
        <v>2973.1851013488613</v>
      </c>
      <c r="K6360" s="5" cm="1">
        <f t="array" ref="K6360">[2]!PropsSI("S","P",(H6360+1)*100*1000,"T",I6360+273.15,"WATER")/1000</f>
        <v>6.9255392871087569</v>
      </c>
      <c r="L6360" s="5" cm="1">
        <f t="array" ref="L6360">[2]!PropsSI("H","P",(H6360+1)*100*1000,"S",E6360*1000,"WATER")/1000</f>
        <v>2841.0420734600689</v>
      </c>
      <c r="O6360">
        <f t="shared" si="693"/>
        <v>9.1649164608823863</v>
      </c>
      <c r="Q6360">
        <f t="shared" si="694"/>
        <v>286.13697640973646</v>
      </c>
      <c r="R6360">
        <f t="shared" si="695"/>
        <v>4720.8279741961605</v>
      </c>
      <c r="S6360">
        <f t="shared" si="696"/>
        <v>9.1649062770585736</v>
      </c>
      <c r="T6360">
        <f t="shared" si="697"/>
        <v>1.0371026744774244E-10</v>
      </c>
      <c r="V6360">
        <f t="shared" si="698"/>
        <v>0.58833982414175223</v>
      </c>
      <c r="W6360" s="3">
        <f t="shared" si="699"/>
        <v>9.1649090048543407</v>
      </c>
    </row>
    <row r="6361" spans="1:23" x14ac:dyDescent="0.4">
      <c r="A6361" s="4">
        <v>173.30556533724439</v>
      </c>
      <c r="B6361" s="4">
        <v>41.240020767216627</v>
      </c>
      <c r="C6361" s="5">
        <v>380.51057186773863</v>
      </c>
      <c r="D6361" s="5" cm="1">
        <f t="array" ref="D6361">[2]!PropsSI("H","P",(B6361+1)*100*1000,"T",C6361+273.15,"WATER")/1000</f>
        <v>3163.6217320530077</v>
      </c>
      <c r="E6361" s="5" cm="1">
        <f t="array" ref="E6361">[2]!PropsSI("S","P",(B6361+1)*100*1000,"T",C6361+273.15,"WATER")/1000</f>
        <v>6.67104694240013</v>
      </c>
      <c r="F6361" s="9"/>
      <c r="G6361" s="4">
        <v>64.946970374208206</v>
      </c>
      <c r="H6361" s="6">
        <v>10.380199779369214</v>
      </c>
      <c r="I6361" s="5">
        <v>267.06829875940366</v>
      </c>
      <c r="J6361" s="5" cm="1">
        <f t="array" ref="J6361">[2]!PropsSI("H","P",(H6361+1)*100*1000,"T",I6361+273.15,"WATER")/1000</f>
        <v>2976.0159730016412</v>
      </c>
      <c r="K6361" s="5" cm="1">
        <f t="array" ref="K6361">[2]!PropsSI("S","P",(H6361+1)*100*1000,"T",I6361+273.15,"WATER")/1000</f>
        <v>6.9308343747044932</v>
      </c>
      <c r="L6361" s="5" cm="1">
        <f t="array" ref="L6361">[2]!PropsSI("H","P",(H6361+1)*100*1000,"S",E6361*1000,"WATER")/1000</f>
        <v>2843.4198938712143</v>
      </c>
      <c r="O6361">
        <f t="shared" si="693"/>
        <v>9.0314228146999778</v>
      </c>
      <c r="Q6361">
        <f t="shared" si="694"/>
        <v>285.42525294405175</v>
      </c>
      <c r="R6361">
        <f t="shared" si="695"/>
        <v>4709.0856118882393</v>
      </c>
      <c r="S6361">
        <f t="shared" si="696"/>
        <v>9.031410172276999</v>
      </c>
      <c r="T6361">
        <f t="shared" si="697"/>
        <v>1.5983085877273504E-10</v>
      </c>
      <c r="V6361">
        <f t="shared" si="698"/>
        <v>0.58589844492040055</v>
      </c>
      <c r="W6361" s="3">
        <f t="shared" si="699"/>
        <v>9.031412940393146</v>
      </c>
    </row>
    <row r="6362" spans="1:23" x14ac:dyDescent="0.4">
      <c r="A6362" s="4">
        <v>174.30678374570917</v>
      </c>
      <c r="B6362" s="4">
        <v>41.31424199110198</v>
      </c>
      <c r="C6362" s="5">
        <v>380.51927878679902</v>
      </c>
      <c r="D6362" s="5" cm="1">
        <f t="array" ref="D6362">[2]!PropsSI("H","P",(B6362+1)*100*1000,"T",C6362+273.15,"WATER")/1000</f>
        <v>3163.4973320984336</v>
      </c>
      <c r="E6362" s="5" cm="1">
        <f t="array" ref="E6362">[2]!PropsSI("S","P",(B6362+1)*100*1000,"T",C6362+273.15,"WATER")/1000</f>
        <v>6.6700993701426459</v>
      </c>
      <c r="F6362" s="9"/>
      <c r="G6362" s="4">
        <v>64.658869993389175</v>
      </c>
      <c r="H6362" s="6">
        <v>10.382053300478853</v>
      </c>
      <c r="I6362" s="5">
        <v>266.68136869515399</v>
      </c>
      <c r="J6362" s="5" cm="1">
        <f t="array" ref="J6362">[2]!PropsSI("H","P",(H6362+1)*100*1000,"T",I6362+273.15,"WATER")/1000</f>
        <v>2975.1541890294357</v>
      </c>
      <c r="K6362" s="5" cm="1">
        <f t="array" ref="K6362">[2]!PropsSI("S","P",(H6362+1)*100*1000,"T",I6362+273.15,"WATER")/1000</f>
        <v>6.9291661021202753</v>
      </c>
      <c r="L6362" s="5" cm="1">
        <f t="array" ref="L6362">[2]!PropsSI("H","P",(H6362+1)*100*1000,"S",E6362*1000,"WATER")/1000</f>
        <v>2842.9967810863236</v>
      </c>
      <c r="O6362">
        <f t="shared" si="693"/>
        <v>9.1193020858097196</v>
      </c>
      <c r="Q6362">
        <f t="shared" si="694"/>
        <v>285.6915258284472</v>
      </c>
      <c r="R6362">
        <f t="shared" si="695"/>
        <v>4713.4787123438191</v>
      </c>
      <c r="S6362">
        <f t="shared" si="696"/>
        <v>9.1192910128119653</v>
      </c>
      <c r="T6362">
        <f t="shared" si="697"/>
        <v>1.226112792660453E-10</v>
      </c>
      <c r="V6362">
        <f t="shared" si="698"/>
        <v>0.58765310223095835</v>
      </c>
      <c r="W6362" s="3">
        <f t="shared" si="699"/>
        <v>9.1192937542523307</v>
      </c>
    </row>
    <row r="6363" spans="1:23" x14ac:dyDescent="0.4">
      <c r="A6363" s="4">
        <v>176.32199665436218</v>
      </c>
      <c r="B6363" s="4">
        <v>41.32310317813279</v>
      </c>
      <c r="C6363" s="5">
        <v>381.11546315573116</v>
      </c>
      <c r="D6363" s="5" cm="1">
        <f t="array" ref="D6363">[2]!PropsSI("H","P",(B6363+1)*100*1000,"T",C6363+273.15,"WATER")/1000</f>
        <v>3164.9286615118817</v>
      </c>
      <c r="E6363" s="5" cm="1">
        <f t="array" ref="E6363">[2]!PropsSI("S","P",(B6363+1)*100*1000,"T",C6363+273.15,"WATER")/1000</f>
        <v>6.6721977313113587</v>
      </c>
      <c r="F6363" s="9"/>
      <c r="G6363" s="4">
        <v>66.650064373125034</v>
      </c>
      <c r="H6363" s="6">
        <v>10.382957348460492</v>
      </c>
      <c r="I6363" s="5">
        <v>266.71946053948136</v>
      </c>
      <c r="J6363" s="5" cm="1">
        <f t="array" ref="J6363">[2]!PropsSI("H","P",(H6363+1)*100*1000,"T",I6363+273.15,"WATER")/1000</f>
        <v>2975.2354271306963</v>
      </c>
      <c r="K6363" s="5" cm="1">
        <f t="array" ref="K6363">[2]!PropsSI("S","P",(H6363+1)*100*1000,"T",I6363+273.15,"WATER")/1000</f>
        <v>6.9292812539487887</v>
      </c>
      <c r="L6363" s="5" cm="1">
        <f t="array" ref="L6363">[2]!PropsSI("H","P",(H6363+1)*100*1000,"S",E6363*1000,"WATER")/1000</f>
        <v>2844.0261927658576</v>
      </c>
      <c r="O6363">
        <f t="shared" si="693"/>
        <v>9.2908582883095878</v>
      </c>
      <c r="Q6363">
        <f t="shared" si="694"/>
        <v>286.04979565631356</v>
      </c>
      <c r="R6363">
        <f t="shared" si="695"/>
        <v>4719.3896234288659</v>
      </c>
      <c r="S6363">
        <f t="shared" si="696"/>
        <v>9.2908523523193303</v>
      </c>
      <c r="T6363">
        <f t="shared" si="697"/>
        <v>3.5235980337788947E-11</v>
      </c>
      <c r="V6363">
        <f t="shared" si="698"/>
        <v>0.59112426003589491</v>
      </c>
      <c r="W6363" s="3">
        <f t="shared" si="699"/>
        <v>9.2908550431373307</v>
      </c>
    </row>
    <row r="6364" spans="1:23" x14ac:dyDescent="0.4">
      <c r="A6364" s="4">
        <v>174.76012989029184</v>
      </c>
      <c r="B6364" s="4">
        <v>41.619820090414905</v>
      </c>
      <c r="C6364" s="5">
        <v>381.420689627993</v>
      </c>
      <c r="D6364" s="5" cm="1">
        <f t="array" ref="D6364">[2]!PropsSI("H","P",(B6364+1)*100*1000,"T",C6364+273.15,"WATER")/1000</f>
        <v>3165.0906222520921</v>
      </c>
      <c r="E6364" s="5" cm="1">
        <f t="array" ref="E6364">[2]!PropsSI("S","P",(B6364+1)*100*1000,"T",C6364+273.15,"WATER")/1000</f>
        <v>6.6694317444868174</v>
      </c>
      <c r="F6364" s="9"/>
      <c r="G6364" s="4">
        <v>64.654153514951844</v>
      </c>
      <c r="H6364" s="6">
        <v>10.383018836510225</v>
      </c>
      <c r="I6364" s="5">
        <v>266.78423731991575</v>
      </c>
      <c r="J6364" s="5" cm="1">
        <f t="array" ref="J6364">[2]!PropsSI("H","P",(H6364+1)*100*1000,"T",I6364+273.15,"WATER")/1000</f>
        <v>2975.3784827136888</v>
      </c>
      <c r="K6364" s="5" cm="1">
        <f t="array" ref="K6364">[2]!PropsSI("S","P",(H6364+1)*100*1000,"T",I6364+273.15,"WATER")/1000</f>
        <v>6.9295438169327994</v>
      </c>
      <c r="L6364" s="5" cm="1">
        <f t="array" ref="L6364">[2]!PropsSI("H","P",(H6364+1)*100*1000,"S",E6364*1000,"WATER")/1000</f>
        <v>2842.692494480631</v>
      </c>
      <c r="O6364">
        <f t="shared" si="693"/>
        <v>9.2094772631934809</v>
      </c>
      <c r="Q6364">
        <f t="shared" si="694"/>
        <v>287.38302745071985</v>
      </c>
      <c r="R6364">
        <f t="shared" si="695"/>
        <v>4741.3859345316578</v>
      </c>
      <c r="S6364">
        <f t="shared" si="696"/>
        <v>9.2094738447886506</v>
      </c>
      <c r="T6364">
        <f t="shared" si="697"/>
        <v>1.168549158390857E-11</v>
      </c>
      <c r="V6364">
        <f t="shared" si="698"/>
        <v>0.58844057454603116</v>
      </c>
      <c r="W6364" s="3">
        <f t="shared" si="699"/>
        <v>9.2094765593837558</v>
      </c>
    </row>
    <row r="6365" spans="1:23" x14ac:dyDescent="0.4">
      <c r="A6365" s="4">
        <v>173.58442530939834</v>
      </c>
      <c r="B6365" s="4">
        <v>41.643552568422976</v>
      </c>
      <c r="C6365" s="5">
        <v>381.31203876878209</v>
      </c>
      <c r="D6365" s="5" cm="1">
        <f t="array" ref="D6365">[2]!PropsSI("H","P",(B6365+1)*100*1000,"T",C6365+273.15,"WATER")/1000</f>
        <v>3164.7800003975813</v>
      </c>
      <c r="E6365" s="5" cm="1">
        <f t="array" ref="E6365">[2]!PropsSI("S","P",(B6365+1)*100*1000,"T",C6365+273.15,"WATER")/1000</f>
        <v>6.6687170978695036</v>
      </c>
      <c r="F6365" s="9"/>
      <c r="G6365" s="4">
        <v>64.731043028740942</v>
      </c>
      <c r="H6365" s="6">
        <v>10.381364621083103</v>
      </c>
      <c r="I6365" s="5">
        <v>266.92333974935787</v>
      </c>
      <c r="J6365" s="5" cm="1">
        <f t="array" ref="J6365">[2]!PropsSI("H","P",(H6365+1)*100*1000,"T",I6365+273.15,"WATER")/1000</f>
        <v>2975.6915906122317</v>
      </c>
      <c r="K6365" s="5" cm="1">
        <f t="array" ref="K6365">[2]!PropsSI("S","P",(H6365+1)*100*1000,"T",I6365+273.15,"WATER")/1000</f>
        <v>6.9301882948766993</v>
      </c>
      <c r="L6365" s="5" cm="1">
        <f t="array" ref="L6365">[2]!PropsSI("H","P",(H6365+1)*100*1000,"S",E6365*1000,"WATER")/1000</f>
        <v>2842.3174495610901</v>
      </c>
      <c r="O6365">
        <f t="shared" si="693"/>
        <v>9.1174452625716427</v>
      </c>
      <c r="Q6365">
        <f t="shared" si="694"/>
        <v>287.44045422856851</v>
      </c>
      <c r="R6365">
        <f t="shared" si="695"/>
        <v>4742.3333896377317</v>
      </c>
      <c r="S6365">
        <f t="shared" si="696"/>
        <v>9.1174405153451783</v>
      </c>
      <c r="T6365">
        <f t="shared" si="697"/>
        <v>2.2536159104056865E-11</v>
      </c>
      <c r="V6365">
        <f t="shared" si="698"/>
        <v>0.58638874280080133</v>
      </c>
      <c r="W6365" s="3">
        <f t="shared" si="699"/>
        <v>9.1174432573419537</v>
      </c>
    </row>
    <row r="6366" spans="1:23" x14ac:dyDescent="0.4">
      <c r="A6366" s="4">
        <v>174.45314779532575</v>
      </c>
      <c r="B6366" s="4">
        <v>41.546429235643245</v>
      </c>
      <c r="C6366" s="5">
        <v>381.3441794480334</v>
      </c>
      <c r="D6366" s="5" cm="1">
        <f t="array" ref="D6366">[2]!PropsSI("H","P",(B6366+1)*100*1000,"T",C6366+273.15,"WATER")/1000</f>
        <v>3165.0479955087781</v>
      </c>
      <c r="E6366" s="5" cm="1">
        <f t="array" ref="E6366">[2]!PropsSI("S","P",(B6366+1)*100*1000,"T",C6366+273.15,"WATER")/1000</f>
        <v>6.670109915292552</v>
      </c>
      <c r="F6366" s="9"/>
      <c r="G6366" s="4">
        <v>66.791934985631102</v>
      </c>
      <c r="H6366" s="6">
        <v>10.381200002896584</v>
      </c>
      <c r="I6366" s="5">
        <v>266.92934463161384</v>
      </c>
      <c r="J6366" s="5" cm="1">
        <f t="array" ref="J6366">[2]!PropsSI("H","P",(H6366+1)*100*1000,"T",I6366+273.15,"WATER")/1000</f>
        <v>2975.7054157130538</v>
      </c>
      <c r="K6366" s="5" cm="1">
        <f t="array" ref="K6366">[2]!PropsSI("S","P",(H6366+1)*100*1000,"T",I6366+273.15,"WATER")/1000</f>
        <v>6.9302203278253085</v>
      </c>
      <c r="L6366" s="5" cm="1">
        <f t="array" ref="L6366">[2]!PropsSI("H","P",(H6366+1)*100*1000,"S",E6366*1000,"WATER")/1000</f>
        <v>2842.9861693552784</v>
      </c>
      <c r="O6366">
        <f t="shared" si="693"/>
        <v>9.1753914047365956</v>
      </c>
      <c r="Q6366">
        <f t="shared" si="694"/>
        <v>287.0832478873628</v>
      </c>
      <c r="R6366">
        <f t="shared" si="695"/>
        <v>4736.440024476462</v>
      </c>
      <c r="S6366">
        <f t="shared" si="696"/>
        <v>9.1753867180947157</v>
      </c>
      <c r="T6366">
        <f t="shared" si="697"/>
        <v>2.1964612110564558E-11</v>
      </c>
      <c r="V6366">
        <f t="shared" si="698"/>
        <v>0.58790755196637523</v>
      </c>
      <c r="W6366" s="3">
        <f t="shared" si="699"/>
        <v>9.1753894427747049</v>
      </c>
    </row>
    <row r="6367" spans="1:23" x14ac:dyDescent="0.4">
      <c r="A6367" s="4">
        <v>174.50512967011127</v>
      </c>
      <c r="B6367" s="4">
        <v>41.289293493254988</v>
      </c>
      <c r="C6367" s="5">
        <v>380.86807370820776</v>
      </c>
      <c r="D6367" s="5" cm="1">
        <f t="array" ref="D6367">[2]!PropsSI("H","P",(B6367+1)*100*1000,"T",C6367+273.15,"WATER")/1000</f>
        <v>3164.3938044733191</v>
      </c>
      <c r="E6367" s="5" cm="1">
        <f t="array" ref="E6367">[2]!PropsSI("S","P",(B6367+1)*100*1000,"T",C6367+273.15,"WATER")/1000</f>
        <v>6.6717248551809751</v>
      </c>
      <c r="F6367" s="9"/>
      <c r="G6367" s="4">
        <v>65.288898074153707</v>
      </c>
      <c r="H6367" s="6">
        <v>10.381431750243697</v>
      </c>
      <c r="I6367" s="5">
        <v>267.00297555445093</v>
      </c>
      <c r="J6367" s="5" cm="1">
        <f t="array" ref="J6367">[2]!PropsSI("H","P",(H6367+1)*100*1000,"T",I6367+273.15,"WATER")/1000</f>
        <v>2975.8674537009556</v>
      </c>
      <c r="K6367" s="5" cm="1">
        <f t="array" ref="K6367">[2]!PropsSI("S","P",(H6367+1)*100*1000,"T",I6367+273.15,"WATER")/1000</f>
        <v>6.9305112751155242</v>
      </c>
      <c r="L6367" s="5" cm="1">
        <f t="array" ref="L6367">[2]!PropsSI("H","P",(H6367+1)*100*1000,"S",E6367*1000,"WATER")/1000</f>
        <v>2843.7697905765704</v>
      </c>
      <c r="O6367">
        <f t="shared" si="693"/>
        <v>9.1385598021567134</v>
      </c>
      <c r="Q6367">
        <f t="shared" si="694"/>
        <v>285.80158075435611</v>
      </c>
      <c r="R6367">
        <f t="shared" si="695"/>
        <v>4715.2944524115574</v>
      </c>
      <c r="S6367">
        <f t="shared" si="696"/>
        <v>9.1385505224389121</v>
      </c>
      <c r="T6367">
        <f t="shared" si="697"/>
        <v>8.6113162471607349E-11</v>
      </c>
      <c r="V6367">
        <f t="shared" si="698"/>
        <v>0.58799822409145885</v>
      </c>
      <c r="W6367" s="3">
        <f t="shared" si="699"/>
        <v>9.1385532581016911</v>
      </c>
    </row>
    <row r="6368" spans="1:23" x14ac:dyDescent="0.4">
      <c r="A6368" s="4">
        <v>166.19020566996312</v>
      </c>
      <c r="B6368" s="4">
        <v>41.739986479645673</v>
      </c>
      <c r="C6368" s="5">
        <v>380.68716019848938</v>
      </c>
      <c r="D6368" s="5" cm="1">
        <f t="array" ref="D6368">[2]!PropsSI("H","P",(B6368+1)*100*1000,"T",C6368+273.15,"WATER")/1000</f>
        <v>3163.0703766813349</v>
      </c>
      <c r="E6368" s="5" cm="1">
        <f t="array" ref="E6368">[2]!PropsSI("S","P",(B6368+1)*100*1000,"T",C6368+273.15,"WATER")/1000</f>
        <v>6.6651297580344009</v>
      </c>
      <c r="F6368" s="9"/>
      <c r="G6368" s="4">
        <v>58.892884154498702</v>
      </c>
      <c r="H6368" s="6">
        <v>10.390919864210902</v>
      </c>
      <c r="I6368" s="5">
        <v>268.1845313801573</v>
      </c>
      <c r="J6368" s="5" cm="1">
        <f t="array" ref="J6368">[2]!PropsSI("H","P",(H6368+1)*100*1000,"T",I6368+273.15,"WATER")/1000</f>
        <v>2978.4473435896566</v>
      </c>
      <c r="K6368" s="5" cm="1">
        <f t="array" ref="K6368">[2]!PropsSI("S","P",(H6368+1)*100*1000,"T",I6368+273.15,"WATER")/1000</f>
        <v>6.9349115066899243</v>
      </c>
      <c r="L6368" s="5" cm="1">
        <f t="array" ref="L6368">[2]!PropsSI("H","P",(H6368+1)*100*1000,"S",E6368*1000,"WATER")/1000</f>
        <v>2840.7643335733928</v>
      </c>
      <c r="O6368">
        <f t="shared" si="693"/>
        <v>8.5229277335884515</v>
      </c>
      <c r="Q6368">
        <f t="shared" si="694"/>
        <v>287.30094309921139</v>
      </c>
      <c r="R6368">
        <f t="shared" si="695"/>
        <v>4740.031666699143</v>
      </c>
      <c r="S6368">
        <f t="shared" si="696"/>
        <v>8.5229135618653888</v>
      </c>
      <c r="T6368">
        <f t="shared" si="697"/>
        <v>2.0083773456351191E-10</v>
      </c>
      <c r="V6368">
        <f t="shared" si="698"/>
        <v>0.57281902415291375</v>
      </c>
      <c r="W6368" s="3">
        <f t="shared" si="699"/>
        <v>8.5229164951335967</v>
      </c>
    </row>
    <row r="6369" spans="1:23" x14ac:dyDescent="0.4">
      <c r="A6369" s="4">
        <v>109.33528015231524</v>
      </c>
      <c r="B6369" s="4">
        <v>35.672320176813763</v>
      </c>
      <c r="C6369" s="5">
        <v>369.7522476895557</v>
      </c>
      <c r="D6369" s="5" cm="1">
        <f t="array" ref="D6369">[2]!PropsSI("H","P",(B6369+1)*100*1000,"T",C6369+273.15,"WATER")/1000</f>
        <v>3148.8042820171759</v>
      </c>
      <c r="E6369" s="5" cm="1">
        <f t="array" ref="E6369">[2]!PropsSI("S","P",(B6369+1)*100*1000,"T",C6369+273.15,"WATER")/1000</f>
        <v>6.7093302152706737</v>
      </c>
      <c r="F6369" s="9"/>
      <c r="G6369" s="4">
        <v>30.521037996080185</v>
      </c>
      <c r="H6369" s="6">
        <v>8.8749489900887824</v>
      </c>
      <c r="I6369" s="5">
        <v>285.05931671783662</v>
      </c>
      <c r="J6369" s="5" cm="1">
        <f t="array" ref="J6369">[2]!PropsSI("H","P",(H6369+1)*100*1000,"T",I6369+273.15,"WATER")/1000</f>
        <v>3019.8933255548013</v>
      </c>
      <c r="K6369" s="5" cm="1">
        <f t="array" ref="K6369">[2]!PropsSI("S","P",(H6369+1)*100*1000,"T",I6369+273.15,"WATER")/1000</f>
        <v>7.0741693813126387</v>
      </c>
      <c r="L6369" s="5" cm="1">
        <f t="array" ref="L6369">[2]!PropsSI("H","P",(H6369+1)*100*1000,"S",E6369*1000,"WATER")/1000</f>
        <v>2832.1988191446312</v>
      </c>
      <c r="O6369">
        <f t="shared" si="693"/>
        <v>3.9151432054212867</v>
      </c>
      <c r="Q6369">
        <f t="shared" si="694"/>
        <v>282.21944077338838</v>
      </c>
      <c r="R6369">
        <f t="shared" si="695"/>
        <v>4656.1945526299123</v>
      </c>
      <c r="S6369">
        <f t="shared" si="696"/>
        <v>3.9150670088667967</v>
      </c>
      <c r="T6369">
        <f t="shared" si="697"/>
        <v>5.8059149161448427E-9</v>
      </c>
      <c r="V6369">
        <f t="shared" si="698"/>
        <v>0.4071659259848906</v>
      </c>
      <c r="W6369" s="3">
        <f t="shared" si="699"/>
        <v>3.9150733944431275</v>
      </c>
    </row>
    <row r="6370" spans="1:23" x14ac:dyDescent="0.4">
      <c r="A6370" s="4">
        <v>5.3658055562395326</v>
      </c>
      <c r="B6370" s="4">
        <v>3.321571230264234</v>
      </c>
      <c r="C6370" s="5">
        <v>315.79919013264538</v>
      </c>
      <c r="D6370" s="5" cm="1">
        <f t="array" ref="D6370">[2]!PropsSI("H","P",(B6370+1)*100*1000,"T",C6370+273.15,"WATER")/1000</f>
        <v>3098.7928774400852</v>
      </c>
      <c r="E6370" s="5" cm="1">
        <f t="array" ref="E6370">[2]!PropsSI("S","P",(B6370+1)*100*1000,"T",C6370+273.15,"WATER")/1000</f>
        <v>7.5869247188681506</v>
      </c>
      <c r="F6370" s="9"/>
      <c r="G6370" s="4">
        <v>0</v>
      </c>
      <c r="H6370" s="6">
        <v>3.053126794138262</v>
      </c>
      <c r="I6370" s="5">
        <v>389.84799336955098</v>
      </c>
      <c r="J6370" s="5" cm="1">
        <f t="array" ref="J6370">[2]!PropsSI("H","P",(H6370+1)*100*1000,"T",I6370+273.15,"WATER")/1000</f>
        <v>3252.6399739352296</v>
      </c>
      <c r="K6370" s="5" cm="1">
        <f t="array" ref="K6370">[2]!PropsSI("S","P",(H6370+1)*100*1000,"T",I6370+273.15,"WATER")/1000</f>
        <v>7.8623403722081573</v>
      </c>
      <c r="L6370" s="5" cm="1">
        <f t="array" ref="L6370">[2]!PropsSI("H","P",(H6370+1)*100*1000,"S",E6370*1000,"WATER")/1000</f>
        <v>3081.6520437054478</v>
      </c>
      <c r="O6370">
        <f t="shared" si="693"/>
        <v>-0.22930933477360138</v>
      </c>
      <c r="Q6370">
        <f t="shared" si="694"/>
        <v>15.276402235504218</v>
      </c>
      <c r="R6370">
        <f t="shared" si="695"/>
        <v>252.03756579566317</v>
      </c>
      <c r="S6370">
        <f t="shared" si="696"/>
        <v>-0.22926806468604691</v>
      </c>
      <c r="T6370">
        <f t="shared" si="697"/>
        <v>1.7032201267539158E-9</v>
      </c>
      <c r="V6370">
        <f t="shared" si="698"/>
        <v>-8.975473356599732</v>
      </c>
      <c r="W6370" s="3">
        <f t="shared" si="699"/>
        <v>1.0899084889591515E-4</v>
      </c>
    </row>
    <row r="6371" spans="1:23" x14ac:dyDescent="0.4">
      <c r="A6371" s="4">
        <v>11.829358371311404</v>
      </c>
      <c r="B6371" s="4">
        <v>3.1078756642910745</v>
      </c>
      <c r="C6371" s="5">
        <v>272.52886011883743</v>
      </c>
      <c r="D6371" s="5" cm="1">
        <f t="array" ref="D6371">[2]!PropsSI("H","P",(B6371+1)*100*1000,"T",C6371+273.15,"WATER")/1000</f>
        <v>3010.3994089849539</v>
      </c>
      <c r="E6371" s="5" cm="1">
        <f t="array" ref="E6371">[2]!PropsSI("S","P",(B6371+1)*100*1000,"T",C6371+273.15,"WATER")/1000</f>
        <v>7.4541984719908836</v>
      </c>
      <c r="F6371" s="9"/>
      <c r="G6371" s="4">
        <v>0</v>
      </c>
      <c r="H6371" s="6">
        <v>3.0919127099153556</v>
      </c>
      <c r="I6371" s="5">
        <v>274.1976203680307</v>
      </c>
      <c r="J6371" s="5" cm="1">
        <f t="array" ref="J6371">[2]!PropsSI("H","P",(H6371+1)*100*1000,"T",I6371+273.15,"WATER")/1000</f>
        <v>3013.8722826846597</v>
      </c>
      <c r="K6371" s="5" cm="1">
        <f t="array" ref="K6371">[2]!PropsSI("S","P",(H6371+1)*100*1000,"T",I6371+273.15,"WATER")/1000</f>
        <v>7.4623284601696254</v>
      </c>
      <c r="L6371" s="5" cm="1">
        <f t="array" ref="L6371">[2]!PropsSI("H","P",(H6371+1)*100*1000,"S",E6371*1000,"WATER")/1000</f>
        <v>3009.4311530659256</v>
      </c>
      <c r="O6371">
        <f t="shared" si="693"/>
        <v>-1.1411629881145052E-2</v>
      </c>
      <c r="Q6371">
        <f t="shared" si="694"/>
        <v>0.86015189062294206</v>
      </c>
      <c r="R6371">
        <f t="shared" si="695"/>
        <v>14.191207156309099</v>
      </c>
      <c r="S6371">
        <f t="shared" si="696"/>
        <v>-1.1364805776325813E-2</v>
      </c>
      <c r="T6371">
        <f t="shared" si="697"/>
        <v>2.1924967921231017E-9</v>
      </c>
      <c r="V6371">
        <f t="shared" si="698"/>
        <v>-3.5867311848619678</v>
      </c>
      <c r="W6371" s="3">
        <f t="shared" si="699"/>
        <v>1.8865932528984788E-3</v>
      </c>
    </row>
    <row r="6372" spans="1:23" x14ac:dyDescent="0.4">
      <c r="A6372" s="4">
        <v>12.552782802602339</v>
      </c>
      <c r="B6372" s="4">
        <v>3.0948544512400247</v>
      </c>
      <c r="C6372" s="5">
        <v>234.72978351097493</v>
      </c>
      <c r="D6372" s="5" cm="1">
        <f t="array" ref="D6372">[2]!PropsSI("H","P",(B6372+1)*100*1000,"T",C6372+273.15,"WATER")/1000</f>
        <v>2932.6833700656175</v>
      </c>
      <c r="E6372" s="5" cm="1">
        <f t="array" ref="E6372">[2]!PropsSI("S","P",(B6372+1)*100*1000,"T",C6372+273.15,"WATER")/1000</f>
        <v>7.3080447152872701</v>
      </c>
      <c r="F6372" s="9"/>
      <c r="G6372" s="4">
        <v>0</v>
      </c>
      <c r="H6372" s="6">
        <v>3.0591310940582375</v>
      </c>
      <c r="I6372" s="5">
        <v>237.91485319893434</v>
      </c>
      <c r="J6372" s="5" cm="1">
        <f t="array" ref="J6372">[2]!PropsSI("H","P",(H6372+1)*100*1000,"T",I6372+273.15,"WATER")/1000</f>
        <v>2939.3888476933071</v>
      </c>
      <c r="K6372" s="5" cm="1">
        <f t="array" ref="K6372">[2]!PropsSI("S","P",(H6372+1)*100*1000,"T",I6372+273.15,"WATER")/1000</f>
        <v>7.3251862690898379</v>
      </c>
      <c r="L6372" s="5" cm="1">
        <f t="array" ref="L6372">[2]!PropsSI("H","P",(H6372+1)*100*1000,"S",E6372*1000,"WATER")/1000</f>
        <v>2930.6647059453462</v>
      </c>
      <c r="O6372">
        <f t="shared" si="693"/>
        <v>-2.3381223402248956E-2</v>
      </c>
      <c r="Q6372">
        <f t="shared" si="694"/>
        <v>1.7964867016894079</v>
      </c>
      <c r="R6372">
        <f t="shared" si="695"/>
        <v>29.639317445161087</v>
      </c>
      <c r="S6372">
        <f t="shared" si="696"/>
        <v>-2.3375176507919256E-2</v>
      </c>
      <c r="T6372">
        <f t="shared" si="697"/>
        <v>3.6564931034554492E-11</v>
      </c>
      <c r="V6372">
        <f t="shared" si="698"/>
        <v>-3.3217401351485778</v>
      </c>
      <c r="W6372" s="3">
        <f t="shared" si="699"/>
        <v>1.024599566950472E-3</v>
      </c>
    </row>
    <row r="6373" spans="1:23" x14ac:dyDescent="0.4">
      <c r="A6373" s="4">
        <v>12.552599512570708</v>
      </c>
      <c r="B6373" s="4">
        <v>3.0835603806923948</v>
      </c>
      <c r="C6373" s="5">
        <v>204.37869245291466</v>
      </c>
      <c r="D6373" s="5" cm="1">
        <f t="array" ref="D6373">[2]!PropsSI("H","P",(B6373+1)*100*1000,"T",C6373+273.15,"WATER")/1000</f>
        <v>2869.6900976025349</v>
      </c>
      <c r="E6373" s="5" cm="1">
        <f t="array" ref="E6373">[2]!PropsSI("S","P",(B6373+1)*100*1000,"T",C6373+273.15,"WATER")/1000</f>
        <v>7.1813943587762754</v>
      </c>
      <c r="F6373" s="9"/>
      <c r="G6373" s="4">
        <v>0</v>
      </c>
      <c r="H6373" s="6">
        <v>3.0545634129742294</v>
      </c>
      <c r="I6373" s="5">
        <v>206.74970386707128</v>
      </c>
      <c r="J6373" s="5" cm="1">
        <f t="array" ref="J6373">[2]!PropsSI("H","P",(H6373+1)*100*1000,"T",I6373+273.15,"WATER")/1000</f>
        <v>2874.7884154355856</v>
      </c>
      <c r="K6373" s="5" cm="1">
        <f t="array" ref="K6373">[2]!PropsSI("S","P",(H6373+1)*100*1000,"T",I6373+273.15,"WATER")/1000</f>
        <v>7.1952657591920817</v>
      </c>
      <c r="L6373" s="5" cm="1">
        <f t="array" ref="L6373">[2]!PropsSI("H","P",(H6373+1)*100*1000,"S",E6373*1000,"WATER")/1000</f>
        <v>2868.1535678139307</v>
      </c>
      <c r="O6373">
        <f t="shared" si="693"/>
        <v>-1.7776983873911929E-2</v>
      </c>
      <c r="Q6373">
        <f t="shared" si="694"/>
        <v>1.3667117267644668</v>
      </c>
      <c r="R6373">
        <f t="shared" si="695"/>
        <v>22.548679423845652</v>
      </c>
      <c r="S6373">
        <f t="shared" si="696"/>
        <v>-1.7783183602954451E-2</v>
      </c>
      <c r="T6373">
        <f t="shared" si="697"/>
        <v>3.8436640200699024E-11</v>
      </c>
      <c r="V6373">
        <f t="shared" si="698"/>
        <v>-3.3180728879211201</v>
      </c>
      <c r="W6373" s="3">
        <f t="shared" si="699"/>
        <v>1.3094083830192445E-3</v>
      </c>
    </row>
    <row r="6374" spans="1:23" x14ac:dyDescent="0.4">
      <c r="A6374" s="4">
        <v>12.55241622253908</v>
      </c>
      <c r="B6374" s="4">
        <v>3.0722663101447649</v>
      </c>
      <c r="C6374" s="5">
        <v>180.55286203194203</v>
      </c>
      <c r="D6374" s="5" cm="1">
        <f t="array" ref="D6374">[2]!PropsSI("H","P",(B6374+1)*100*1000,"T",C6374+273.15,"WATER")/1000</f>
        <v>2819.3560053591286</v>
      </c>
      <c r="E6374" s="5" cm="1">
        <f t="array" ref="E6374">[2]!PropsSI("S","P",(B6374+1)*100*1000,"T",C6374+273.15,"WATER")/1000</f>
        <v>7.0745068147631045</v>
      </c>
      <c r="F6374" s="9"/>
      <c r="G6374" s="4">
        <v>0</v>
      </c>
      <c r="H6374" s="6">
        <v>3.051473532397134</v>
      </c>
      <c r="I6374" s="5">
        <v>182.12767050430239</v>
      </c>
      <c r="J6374" s="5" cm="1">
        <f t="array" ref="J6374">[2]!PropsSI("H","P",(H6374+1)*100*1000,"T",I6374+273.15,"WATER")/1000</f>
        <v>2822.8487615877702</v>
      </c>
      <c r="K6374" s="5" cm="1">
        <f t="array" ref="K6374">[2]!PropsSI("S","P",(H6374+1)*100*1000,"T",I6374+273.15,"WATER")/1000</f>
        <v>7.0844934839846099</v>
      </c>
      <c r="L6374" s="5" cm="1">
        <f t="array" ref="L6374">[2]!PropsSI("H","P",(H6374+1)*100*1000,"S",E6374*1000,"WATER")/1000</f>
        <v>2818.3126576797213</v>
      </c>
      <c r="O6374">
        <f t="shared" si="693"/>
        <v>-1.2178480540493157E-2</v>
      </c>
      <c r="Q6374">
        <f t="shared" si="694"/>
        <v>0.92708875305796146</v>
      </c>
      <c r="R6374">
        <f t="shared" si="695"/>
        <v>15.295564295512472</v>
      </c>
      <c r="S6374">
        <f t="shared" si="696"/>
        <v>-1.2063007655618506E-2</v>
      </c>
      <c r="T6374">
        <f t="shared" si="697"/>
        <v>1.3333987141274433E-8</v>
      </c>
      <c r="V6374">
        <f t="shared" si="698"/>
        <v>-3.3476436451419085</v>
      </c>
      <c r="W6374" s="3">
        <f t="shared" si="699"/>
        <v>1.8029737185800187E-3</v>
      </c>
    </row>
    <row r="6375" spans="1:23" x14ac:dyDescent="0.4">
      <c r="A6375" s="4">
        <v>12.552232932507451</v>
      </c>
      <c r="B6375" s="4">
        <v>3.0609722395971359</v>
      </c>
      <c r="C6375" s="5">
        <v>161.2888846728969</v>
      </c>
      <c r="D6375" s="5" cm="1">
        <f t="array" ref="D6375">[2]!PropsSI("H","P",(B6375+1)*100*1000,"T",C6375+273.15,"WATER")/1000</f>
        <v>2777.5790217724848</v>
      </c>
      <c r="E6375" s="5" cm="1">
        <f t="array" ref="E6375">[2]!PropsSI("S","P",(B6375+1)*100*1000,"T",C6375+273.15,"WATER")/1000</f>
        <v>6.9816490141618619</v>
      </c>
      <c r="F6375" s="9"/>
      <c r="G6375" s="4">
        <v>0</v>
      </c>
      <c r="H6375" s="6">
        <v>3.0502867825478588</v>
      </c>
      <c r="I6375" s="5">
        <v>162.03719834594733</v>
      </c>
      <c r="J6375" s="5" cm="1">
        <f t="array" ref="J6375">[2]!PropsSI("H","P",(H6375+1)*100*1000,"T",I6375+273.15,"WATER")/1000</f>
        <v>2779.311281662252</v>
      </c>
      <c r="K6375" s="5" cm="1">
        <f t="array" ref="K6375">[2]!PropsSI("S","P",(H6375+1)*100*1000,"T",I6375+273.15,"WATER")/1000</f>
        <v>6.9868105114978203</v>
      </c>
      <c r="L6375" s="5" cm="1">
        <f t="array" ref="L6375">[2]!PropsSI("H","P",(H6375+1)*100*1000,"S",E6375*1000,"WATER")/1000</f>
        <v>2777.0676877951937</v>
      </c>
      <c r="O6375">
        <f t="shared" si="693"/>
        <v>-6.039924898888189E-3</v>
      </c>
      <c r="Q6375">
        <f t="shared" si="694"/>
        <v>0.45285126265535991</v>
      </c>
      <c r="R6375">
        <f t="shared" si="695"/>
        <v>7.4713619180492987</v>
      </c>
      <c r="S6375">
        <f t="shared" si="696"/>
        <v>-5.8923912145409131E-3</v>
      </c>
      <c r="T6375">
        <f t="shared" si="697"/>
        <v>2.1766188017081652E-8</v>
      </c>
      <c r="V6375">
        <f t="shared" si="698"/>
        <v>-3.3877269391411224</v>
      </c>
      <c r="W6375" s="3">
        <f t="shared" si="699"/>
        <v>2.8572575506605807E-3</v>
      </c>
    </row>
    <row r="6376" spans="1:23" x14ac:dyDescent="0.4">
      <c r="A6376" s="4">
        <v>12.552049642475824</v>
      </c>
      <c r="B6376" s="4">
        <v>3.0496781690495052</v>
      </c>
      <c r="C6376" s="5">
        <v>146.57128260399224</v>
      </c>
      <c r="D6376" s="5" cm="1">
        <f t="array" ref="D6376">[2]!PropsSI("H","P",(B6376+1)*100*1000,"T",C6376+273.15,"WATER")/1000</f>
        <v>2744.4748176362455</v>
      </c>
      <c r="E6376" s="5" cm="1">
        <f t="array" ref="E6376">[2]!PropsSI("S","P",(B6376+1)*100*1000,"T",C6376+273.15,"WATER")/1000</f>
        <v>6.9053595392064366</v>
      </c>
      <c r="F6376" s="9"/>
      <c r="G6376" s="4">
        <v>0</v>
      </c>
      <c r="H6376" s="6">
        <v>3.04989605304322</v>
      </c>
      <c r="I6376" s="5">
        <v>146.55072628946806</v>
      </c>
      <c r="J6376" s="5" cm="1">
        <f t="array" ref="J6376">[2]!PropsSI("H","P",(H6376+1)*100*1000,"T",I6376+273.15,"WATER")/1000</f>
        <v>2744.425235339454</v>
      </c>
      <c r="K6376" s="5" cm="1">
        <f t="array" ref="K6376">[2]!PropsSI("S","P",(H6376+1)*100*1000,"T",I6376+273.15,"WATER")/1000</f>
        <v>6.9052175066644503</v>
      </c>
      <c r="L6376" s="5" cm="1">
        <f t="array" ref="L6376">[2]!PropsSI("H","P",(H6376+1)*100*1000,"S",E6376*1000,"WATER")/1000</f>
        <v>2744.4848483289115</v>
      </c>
      <c r="O6376">
        <f t="shared" si="693"/>
        <v>1.7287762519827617E-4</v>
      </c>
      <c r="Q6376">
        <f t="shared" si="694"/>
        <v>-1.1893670946047949E-2</v>
      </c>
      <c r="R6376">
        <f t="shared" si="695"/>
        <v>-0.19622760826823604</v>
      </c>
      <c r="S6376">
        <f t="shared" si="696"/>
        <v>1.5475817822766208E-4</v>
      </c>
      <c r="T6376">
        <f t="shared" si="697"/>
        <v>3.2831435852089623E-10</v>
      </c>
      <c r="V6376">
        <f t="shared" si="698"/>
        <v>-4.9430581159258349</v>
      </c>
      <c r="W6376" s="3">
        <f t="shared" si="699"/>
        <v>5.0779778056108948E-3</v>
      </c>
    </row>
    <row r="6377" spans="1:23" x14ac:dyDescent="0.4">
      <c r="A6377" s="4">
        <v>12.551866352444193</v>
      </c>
      <c r="B6377" s="4">
        <v>3.0383840985018757</v>
      </c>
      <c r="C6377" s="5">
        <v>144.55433278809338</v>
      </c>
      <c r="D6377" s="5" cm="1">
        <f t="array" ref="D6377">[2]!PropsSI("H","P",(B6377+1)*100*1000,"T",C6377+273.15,"WATER")/1000</f>
        <v>2739.8935717691174</v>
      </c>
      <c r="E6377" s="5" cm="1">
        <f t="array" ref="E6377">[2]!PropsSI("S","P",(B6377+1)*100*1000,"T",C6377+273.15,"WATER")/1000</f>
        <v>6.8956582274931986</v>
      </c>
      <c r="F6377" s="9"/>
      <c r="G6377" s="4">
        <v>0</v>
      </c>
      <c r="H6377" s="6">
        <v>3.048445044206574</v>
      </c>
      <c r="I6377" s="5">
        <v>144.04280869927214</v>
      </c>
      <c r="J6377" s="5" t="e" cm="1">
        <f t="array" ref="J6377">[2]!PropsSI("H","P",(H6377+1)*100*1000,"T",I6377+273.15,"WATER")/1000</f>
        <v>#VALUE!</v>
      </c>
      <c r="K6377" s="5" t="e" cm="1">
        <f t="array" ref="K6377">[2]!PropsSI("S","P",(H6377+1)*100*1000,"T",I6377+273.15,"WATER")/1000</f>
        <v>#VALUE!</v>
      </c>
      <c r="L6377" s="5" cm="1">
        <f t="array" ref="L6377">[2]!PropsSI("H","P",(H6377+1)*100*1000,"S",E6377*1000,"WATER")/1000</f>
        <v>2740.3549792521626</v>
      </c>
      <c r="O6377" t="e">
        <f t="shared" si="693"/>
        <v>#VALUE!</v>
      </c>
      <c r="Q6377">
        <f t="shared" si="694"/>
        <v>-0.41425134602819974</v>
      </c>
      <c r="R6377">
        <f t="shared" si="695"/>
        <v>-6.8345215889818656</v>
      </c>
      <c r="S6377">
        <f t="shared" si="696"/>
        <v>5.3901806079635108E-3</v>
      </c>
      <c r="T6377">
        <f t="shared" si="697"/>
        <v>0</v>
      </c>
      <c r="V6377" t="e">
        <f t="shared" si="698"/>
        <v>#VALUE!</v>
      </c>
      <c r="W6377" s="3">
        <f t="shared" si="699"/>
        <v>8.3751881681577295E-3</v>
      </c>
    </row>
    <row r="6378" spans="1:23" x14ac:dyDescent="0.4">
      <c r="A6378" s="4">
        <v>12.551683062412565</v>
      </c>
      <c r="B6378" s="4">
        <v>3.0270900279542459</v>
      </c>
      <c r="C6378" s="5">
        <v>144.61245999080842</v>
      </c>
      <c r="D6378" s="5" cm="1">
        <f t="array" ref="D6378">[2]!PropsSI("H","P",(B6378+1)*100*1000,"T",C6378+273.15,"WATER")/1000</f>
        <v>2740.1373294198188</v>
      </c>
      <c r="E6378" s="5" cm="1">
        <f t="array" ref="E6378">[2]!PropsSI("S","P",(B6378+1)*100*1000,"T",C6378+273.15,"WATER")/1000</f>
        <v>6.8974847860667214</v>
      </c>
      <c r="F6378" s="9"/>
      <c r="G6378" s="4">
        <v>0</v>
      </c>
      <c r="H6378" s="6">
        <v>3.051226697355006</v>
      </c>
      <c r="I6378" s="5">
        <v>144.06762704692756</v>
      </c>
      <c r="J6378" s="5" t="e" cm="1">
        <f t="array" ref="J6378">[2]!PropsSI("H","P",(H6378+1)*100*1000,"T",I6378+273.15,"WATER")/1000</f>
        <v>#VALUE!</v>
      </c>
      <c r="K6378" s="5" t="e" cm="1">
        <f t="array" ref="K6378">[2]!PropsSI("S","P",(H6378+1)*100*1000,"T",I6378+273.15,"WATER")/1000</f>
        <v>#VALUE!</v>
      </c>
      <c r="L6378" s="5" cm="1">
        <f t="array" ref="L6378">[2]!PropsSI("H","P",(H6378+1)*100*1000,"S",E6378*1000,"WATER")/1000</f>
        <v>2741.2462115575217</v>
      </c>
      <c r="O6378" t="e">
        <f t="shared" si="693"/>
        <v>#VALUE!</v>
      </c>
      <c r="Q6378">
        <f t="shared" si="694"/>
        <v>-0.99141083290377874</v>
      </c>
      <c r="R6378">
        <f t="shared" si="695"/>
        <v>-16.356781470952932</v>
      </c>
      <c r="S6378">
        <f t="shared" si="696"/>
        <v>1.290014964893885E-2</v>
      </c>
      <c r="T6378">
        <f t="shared" si="697"/>
        <v>0</v>
      </c>
      <c r="V6378" t="e">
        <f t="shared" si="698"/>
        <v>#VALUE!</v>
      </c>
      <c r="W6378" s="3">
        <f t="shared" si="699"/>
        <v>1.4611169434952401E-2</v>
      </c>
    </row>
    <row r="6379" spans="1:23" x14ac:dyDescent="0.4">
      <c r="A6379" s="4">
        <v>12.482724567882624</v>
      </c>
      <c r="B6379" s="4">
        <v>3.019250168470641</v>
      </c>
      <c r="C6379" s="5">
        <v>144.67058719352349</v>
      </c>
      <c r="D6379" s="5" cm="1">
        <f t="array" ref="D6379">[2]!PropsSI("H","P",(B6379+1)*100*1000,"T",C6379+273.15,"WATER")/1000</f>
        <v>2740.3477177636555</v>
      </c>
      <c r="E6379" s="5" cm="1">
        <f t="array" ref="E6379">[2]!PropsSI("S","P",(B6379+1)*100*1000,"T",C6379+273.15,"WATER")/1000</f>
        <v>6.8988533871494369</v>
      </c>
      <c r="F6379" s="9"/>
      <c r="G6379" s="4">
        <v>0</v>
      </c>
      <c r="H6379" s="6">
        <v>3.0505528845838321</v>
      </c>
      <c r="I6379" s="5">
        <v>144.06161644131237</v>
      </c>
      <c r="J6379" s="5" t="e" cm="1">
        <f t="array" ref="J6379">[2]!PropsSI("H","P",(H6379+1)*100*1000,"T",I6379+273.15,"WATER")/1000</f>
        <v>#VALUE!</v>
      </c>
      <c r="K6379" s="5" t="e" cm="1">
        <f t="array" ref="K6379">[2]!PropsSI("S","P",(H6379+1)*100*1000,"T",I6379+273.15,"WATER")/1000</f>
        <v>#VALUE!</v>
      </c>
      <c r="L6379" s="5" cm="1">
        <f t="array" ref="L6379">[2]!PropsSI("H","P",(H6379+1)*100*1000,"S",E6379*1000,"WATER")/1000</f>
        <v>2741.7880067977935</v>
      </c>
      <c r="O6379" t="e">
        <f t="shared" si="693"/>
        <v>#VALUE!</v>
      </c>
      <c r="Q6379">
        <f t="shared" si="694"/>
        <v>-1.2868272371097109</v>
      </c>
      <c r="R6379">
        <f t="shared" si="695"/>
        <v>-21.230705989589001</v>
      </c>
      <c r="S6379">
        <f t="shared" si="696"/>
        <v>1.6768730998675138E-2</v>
      </c>
      <c r="T6379">
        <f t="shared" si="697"/>
        <v>0</v>
      </c>
      <c r="V6379" t="e">
        <f t="shared" si="698"/>
        <v>#VALUE!</v>
      </c>
      <c r="W6379" s="3">
        <f t="shared" si="699"/>
        <v>1.8146413687421981E-2</v>
      </c>
    </row>
    <row r="6380" spans="1:23" x14ac:dyDescent="0.4">
      <c r="A6380" s="4">
        <v>12.105030465486706</v>
      </c>
      <c r="B6380" s="4">
        <v>3.0163283572046296</v>
      </c>
      <c r="C6380" s="5">
        <v>144.7287143962385</v>
      </c>
      <c r="D6380" s="5" cm="1">
        <f t="array" ref="D6380">[2]!PropsSI("H","P",(B6380+1)*100*1000,"T",C6380+273.15,"WATER")/1000</f>
        <v>2740.5109839984489</v>
      </c>
      <c r="E6380" s="5" cm="1">
        <f t="array" ref="E6380">[2]!PropsSI("S","P",(B6380+1)*100*1000,"T",C6380+273.15,"WATER")/1000</f>
        <v>6.8995669614124129</v>
      </c>
      <c r="F6380" s="9"/>
      <c r="G6380" s="4">
        <v>0</v>
      </c>
      <c r="H6380" s="6">
        <v>3.0513482234270528</v>
      </c>
      <c r="I6380" s="5">
        <v>144.06871100920608</v>
      </c>
      <c r="J6380" s="5" t="e" cm="1">
        <f t="array" ref="J6380">[2]!PropsSI("H","P",(H6380+1)*100*1000,"T",I6380+273.15,"WATER")/1000</f>
        <v>#VALUE!</v>
      </c>
      <c r="K6380" s="5" t="e" cm="1">
        <f t="array" ref="K6380">[2]!PropsSI("S","P",(H6380+1)*100*1000,"T",I6380+273.15,"WATER")/1000</f>
        <v>#VALUE!</v>
      </c>
      <c r="L6380" s="5" cm="1">
        <f t="array" ref="L6380">[2]!PropsSI("H","P",(H6380+1)*100*1000,"S",E6380*1000,"WATER")/1000</f>
        <v>2742.1232281210273</v>
      </c>
      <c r="O6380" t="e">
        <f t="shared" si="693"/>
        <v>#VALUE!</v>
      </c>
      <c r="Q6380">
        <f t="shared" si="694"/>
        <v>-1.4401081569047485</v>
      </c>
      <c r="R6380">
        <f t="shared" si="695"/>
        <v>-23.759609674664453</v>
      </c>
      <c r="S6380">
        <f t="shared" si="696"/>
        <v>1.8917233809962263E-2</v>
      </c>
      <c r="T6380">
        <f t="shared" si="697"/>
        <v>0</v>
      </c>
      <c r="V6380" t="e">
        <f t="shared" si="698"/>
        <v>#VALUE!</v>
      </c>
      <c r="W6380" s="3">
        <f t="shared" si="699"/>
        <v>2.0157468888030286E-2</v>
      </c>
    </row>
    <row r="6381" spans="1:23" x14ac:dyDescent="0.4">
      <c r="A6381" s="4">
        <v>11.690018964583569</v>
      </c>
      <c r="B6381" s="4">
        <v>3.0134433905962292</v>
      </c>
      <c r="C6381" s="5">
        <v>144.78684159895357</v>
      </c>
      <c r="D6381" s="5" cm="1">
        <f t="array" ref="D6381">[2]!PropsSI("H","P",(B6381+1)*100*1000,"T",C6381+273.15,"WATER")/1000</f>
        <v>2740.6737905680429</v>
      </c>
      <c r="E6381" s="5" cm="1">
        <f t="array" ref="E6381">[2]!PropsSI("S","P",(B6381+1)*100*1000,"T",C6381+273.15,"WATER")/1000</f>
        <v>6.9002755601014076</v>
      </c>
      <c r="F6381" s="9"/>
      <c r="G6381" s="4">
        <v>0</v>
      </c>
      <c r="H6381" s="6">
        <v>3.0447227272353321</v>
      </c>
      <c r="I6381" s="5">
        <v>144.00957613690491</v>
      </c>
      <c r="J6381" s="5" t="e" cm="1">
        <f t="array" ref="J6381">[2]!PropsSI("H","P",(H6381+1)*100*1000,"T",I6381+273.15,"WATER")/1000</f>
        <v>#VALUE!</v>
      </c>
      <c r="K6381" s="5" t="e" cm="1">
        <f t="array" ref="K6381">[2]!PropsSI("S","P",(H6381+1)*100*1000,"T",I6381+273.15,"WATER")/1000</f>
        <v>#VALUE!</v>
      </c>
      <c r="L6381" s="5" cm="1">
        <f t="array" ref="L6381">[2]!PropsSI("H","P",(H6381+1)*100*1000,"S",E6381*1000,"WATER")/1000</f>
        <v>2742.1156590284572</v>
      </c>
      <c r="O6381" t="e">
        <f t="shared" si="693"/>
        <v>#VALUE!</v>
      </c>
      <c r="Q6381">
        <f t="shared" si="694"/>
        <v>-1.2882351391065319</v>
      </c>
      <c r="R6381">
        <f t="shared" si="695"/>
        <v>-21.25393424626143</v>
      </c>
      <c r="S6381">
        <f t="shared" si="696"/>
        <v>1.7070741688761899E-2</v>
      </c>
      <c r="T6381">
        <f t="shared" si="697"/>
        <v>0</v>
      </c>
      <c r="V6381" t="e">
        <f t="shared" si="698"/>
        <v>#VALUE!</v>
      </c>
      <c r="W6381" s="3">
        <f t="shared" si="699"/>
        <v>1.8427415903473045E-2</v>
      </c>
    </row>
    <row r="6382" spans="1:23" x14ac:dyDescent="0.4">
      <c r="A6382" s="4">
        <v>11.275007463680431</v>
      </c>
      <c r="B6382" s="4">
        <v>3.0105584239878276</v>
      </c>
      <c r="C6382" s="5">
        <v>144.8465282390631</v>
      </c>
      <c r="D6382" s="5" cm="1">
        <f t="array" ref="D6382">[2]!PropsSI("H","P",(B6382+1)*100*1000,"T",C6382+273.15,"WATER")/1000</f>
        <v>2740.8401176324032</v>
      </c>
      <c r="E6382" s="5" cm="1">
        <f t="array" ref="E6382">[2]!PropsSI("S","P",(B6382+1)*100*1000,"T",C6382+273.15,"WATER")/1000</f>
        <v>6.9009927755453822</v>
      </c>
      <c r="F6382" s="9"/>
      <c r="G6382" s="4">
        <v>0</v>
      </c>
      <c r="H6382" s="6">
        <v>3.0703356637164045</v>
      </c>
      <c r="I6382" s="5">
        <v>144.23775081751734</v>
      </c>
      <c r="J6382" s="5" t="e" cm="1">
        <f t="array" ref="J6382">[2]!PropsSI("H","P",(H6382+1)*100*1000,"T",I6382+273.15,"WATER")/1000</f>
        <v>#VALUE!</v>
      </c>
      <c r="K6382" s="5" t="e" cm="1">
        <f t="array" ref="K6382">[2]!PropsSI("S","P",(H6382+1)*100*1000,"T",I6382+273.15,"WATER")/1000</f>
        <v>#VALUE!</v>
      </c>
      <c r="L6382" s="5" cm="1">
        <f t="array" ref="L6382">[2]!PropsSI("H","P",(H6382+1)*100*1000,"S",E6382*1000,"WATER")/1000</f>
        <v>2743.5907445507301</v>
      </c>
      <c r="O6382" t="e">
        <f t="shared" si="693"/>
        <v>#VALUE!</v>
      </c>
      <c r="Q6382">
        <f t="shared" si="694"/>
        <v>-2.4548636002809454</v>
      </c>
      <c r="R6382">
        <f t="shared" si="695"/>
        <v>-40.501541962361507</v>
      </c>
      <c r="S6382">
        <f t="shared" si="696"/>
        <v>3.2813040458060098E-2</v>
      </c>
      <c r="T6382">
        <f t="shared" si="697"/>
        <v>0</v>
      </c>
      <c r="V6382" t="e">
        <f t="shared" si="698"/>
        <v>#VALUE!</v>
      </c>
      <c r="W6382" s="3">
        <f t="shared" si="699"/>
        <v>3.3558018881496898E-2</v>
      </c>
    </row>
    <row r="6383" spans="1:23" x14ac:dyDescent="0.4">
      <c r="A6383" s="4">
        <v>10.859995962777292</v>
      </c>
      <c r="B6383" s="4">
        <v>3.0076734573794264</v>
      </c>
      <c r="C6383" s="5">
        <v>145.39935844039795</v>
      </c>
      <c r="D6383" s="5" cm="1">
        <f t="array" ref="D6383">[2]!PropsSI("H","P",(B6383+1)*100*1000,"T",C6383+273.15,"WATER")/1000</f>
        <v>2742.151610221812</v>
      </c>
      <c r="E6383" s="5" cm="1">
        <f t="array" ref="E6383">[2]!PropsSI("S","P",(B6383+1)*100*1000,"T",C6383+273.15,"WATER")/1000</f>
        <v>6.9044478315340507</v>
      </c>
      <c r="F6383" s="9"/>
      <c r="G6383" s="4">
        <v>0</v>
      </c>
      <c r="H6383" s="6">
        <v>3.1313795651489404</v>
      </c>
      <c r="I6383" s="5">
        <v>144.77694581766428</v>
      </c>
      <c r="J6383" s="5" t="e" cm="1">
        <f t="array" ref="J6383">[2]!PropsSI("H","P",(H6383+1)*100*1000,"T",I6383+273.15,"WATER")/1000</f>
        <v>#VALUE!</v>
      </c>
      <c r="K6383" s="5" t="e" cm="1">
        <f t="array" ref="K6383">[2]!PropsSI("S","P",(H6383+1)*100*1000,"T",I6383+273.15,"WATER")/1000</f>
        <v>#VALUE!</v>
      </c>
      <c r="L6383" s="5" cm="1">
        <f t="array" ref="L6383">[2]!PropsSI("H","P",(H6383+1)*100*1000,"S",E6383*1000,"WATER")/1000</f>
        <v>2747.8230816895489</v>
      </c>
      <c r="O6383" t="e">
        <f t="shared" si="693"/>
        <v>#VALUE!</v>
      </c>
      <c r="Q6383">
        <f t="shared" si="694"/>
        <v>-5.058507046790532</v>
      </c>
      <c r="R6383">
        <f t="shared" si="695"/>
        <v>-83.457726693670907</v>
      </c>
      <c r="S6383">
        <f t="shared" si="696"/>
        <v>6.8197902775385996E-2</v>
      </c>
      <c r="T6383">
        <f t="shared" si="697"/>
        <v>0</v>
      </c>
      <c r="V6383" t="e">
        <f t="shared" si="698"/>
        <v>#VALUE!</v>
      </c>
      <c r="W6383" s="3">
        <f t="shared" si="699"/>
        <v>6.8562533409012985E-2</v>
      </c>
    </row>
    <row r="6384" spans="1:23" x14ac:dyDescent="0.4">
      <c r="A6384" s="4">
        <v>10.444984461874153</v>
      </c>
      <c r="B6384" s="4">
        <v>2.9610512213592575</v>
      </c>
      <c r="C6384" s="5">
        <v>145.20888682227425</v>
      </c>
      <c r="D6384" s="5" cm="1">
        <f t="array" ref="D6384">[2]!PropsSI("H","P",(B6384+1)*100*1000,"T",C6384+273.15,"WATER")/1000</f>
        <v>2742.1484962186078</v>
      </c>
      <c r="E6384" s="5" cm="1">
        <f t="array" ref="E6384">[2]!PropsSI("S","P",(B6384+1)*100*1000,"T",C6384+273.15,"WATER")/1000</f>
        <v>6.9096386053334662</v>
      </c>
      <c r="F6384" s="9"/>
      <c r="G6384" s="4">
        <v>0</v>
      </c>
      <c r="H6384" s="6">
        <v>3.0885910581115095</v>
      </c>
      <c r="I6384" s="5">
        <v>144.39967658288896</v>
      </c>
      <c r="J6384" s="5" t="e" cm="1">
        <f t="array" ref="J6384">[2]!PropsSI("H","P",(H6384+1)*100*1000,"T",I6384+273.15,"WATER")/1000</f>
        <v>#VALUE!</v>
      </c>
      <c r="K6384" s="5" t="e" cm="1">
        <f t="array" ref="K6384">[2]!PropsSI("S","P",(H6384+1)*100*1000,"T",I6384+273.15,"WATER")/1000</f>
        <v>#VALUE!</v>
      </c>
      <c r="L6384" s="5" cm="1">
        <f t="array" ref="L6384">[2]!PropsSI("H","P",(H6384+1)*100*1000,"S",E6384*1000,"WATER")/1000</f>
        <v>2748.0613734883964</v>
      </c>
      <c r="O6384" t="e">
        <f t="shared" si="693"/>
        <v>#VALUE!</v>
      </c>
      <c r="Q6384">
        <f t="shared" si="694"/>
        <v>-5.2736963948811049</v>
      </c>
      <c r="R6384">
        <f t="shared" si="695"/>
        <v>-87.008025948809191</v>
      </c>
      <c r="S6384">
        <f t="shared" si="696"/>
        <v>7.1707004587371725E-2</v>
      </c>
      <c r="T6384">
        <f t="shared" si="697"/>
        <v>0</v>
      </c>
      <c r="V6384" t="e">
        <f t="shared" si="698"/>
        <v>#VALUE!</v>
      </c>
      <c r="W6384" s="3">
        <f t="shared" si="699"/>
        <v>7.205396674821099E-2</v>
      </c>
    </row>
    <row r="6385" spans="1:23" x14ac:dyDescent="0.4">
      <c r="A6385" s="4">
        <v>10.029972960971017</v>
      </c>
      <c r="B6385" s="4">
        <v>2.87114392651735</v>
      </c>
      <c r="C6385" s="5">
        <v>149.33653577205365</v>
      </c>
      <c r="D6385" s="5" cm="1">
        <f t="array" ref="D6385">[2]!PropsSI("H","P",(B6385+1)*100*1000,"T",C6385+273.15,"WATER")/1000</f>
        <v>2752.4007702434214</v>
      </c>
      <c r="E6385" s="5" cm="1">
        <f t="array" ref="E6385">[2]!PropsSI("S","P",(B6385+1)*100*1000,"T",C6385+273.15,"WATER")/1000</f>
        <v>6.9442410713439768</v>
      </c>
      <c r="F6385" s="9"/>
      <c r="G6385" s="4">
        <v>0</v>
      </c>
      <c r="H6385" s="6">
        <v>3.1021398184679772</v>
      </c>
      <c r="I6385" s="5">
        <v>144.51947897704747</v>
      </c>
      <c r="J6385" s="5" t="e" cm="1">
        <f t="array" ref="J6385">[2]!PropsSI("H","P",(H6385+1)*100*1000,"T",I6385+273.15,"WATER")/1000</f>
        <v>#VALUE!</v>
      </c>
      <c r="K6385" s="5" t="e" cm="1">
        <f t="array" ref="K6385">[2]!PropsSI("S","P",(H6385+1)*100*1000,"T",I6385+273.15,"WATER")/1000</f>
        <v>#VALUE!</v>
      </c>
      <c r="L6385" s="5" cm="1">
        <f t="array" ref="L6385">[2]!PropsSI("H","P",(H6385+1)*100*1000,"S",E6385*1000,"WATER")/1000</f>
        <v>2763.3859669008284</v>
      </c>
      <c r="O6385" t="e">
        <f t="shared" si="693"/>
        <v>#VALUE!</v>
      </c>
      <c r="Q6385">
        <f t="shared" si="694"/>
        <v>-9.7951664384832</v>
      </c>
      <c r="R6385">
        <f t="shared" si="695"/>
        <v>-161.60545314661888</v>
      </c>
      <c r="S6385">
        <f t="shared" si="696"/>
        <v>0.13431510466711963</v>
      </c>
      <c r="T6385">
        <f t="shared" si="697"/>
        <v>0</v>
      </c>
      <c r="V6385" t="e">
        <f t="shared" si="698"/>
        <v>#VALUE!</v>
      </c>
      <c r="W6385" s="3">
        <f t="shared" si="699"/>
        <v>0.13450097692300897</v>
      </c>
    </row>
    <row r="6386" spans="1:23" x14ac:dyDescent="0.4">
      <c r="A6386" s="4">
        <v>9.622788830828183</v>
      </c>
      <c r="B6386" s="4">
        <v>2.9588890152685963</v>
      </c>
      <c r="C6386" s="5">
        <v>187.80454093695909</v>
      </c>
      <c r="D6386" s="5" cm="1">
        <f t="array" ref="D6386">[2]!PropsSI("H","P",(B6386+1)*100*1000,"T",C6386+273.15,"WATER")/1000</f>
        <v>2835.45530625434</v>
      </c>
      <c r="E6386" s="5" cm="1">
        <f t="array" ref="E6386">[2]!PropsSI("S","P",(B6386+1)*100*1000,"T",C6386+273.15,"WATER")/1000</f>
        <v>7.122420018473572</v>
      </c>
      <c r="F6386" s="9"/>
      <c r="G6386" s="4">
        <v>0</v>
      </c>
      <c r="H6386" s="6">
        <v>3.1841556466806762</v>
      </c>
      <c r="I6386" s="5">
        <v>163.74689485288377</v>
      </c>
      <c r="J6386" s="5" cm="1">
        <f t="array" ref="J6386">[2]!PropsSI("H","P",(H6386+1)*100*1000,"T",I6386+273.15,"WATER")/1000</f>
        <v>2782.0997799021002</v>
      </c>
      <c r="K6386" s="5" cm="1">
        <f t="array" ref="K6386">[2]!PropsSI("S","P",(H6386+1)*100*1000,"T",I6386+273.15,"WATER")/1000</f>
        <v>6.9786733760052382</v>
      </c>
      <c r="L6386" s="5" cm="1">
        <f t="array" ref="L6386">[2]!PropsSI("H","P",(H6386+1)*100*1000,"S",E6386*1000,"WATER")/1000</f>
        <v>2847.0266841282837</v>
      </c>
      <c r="O6386">
        <f t="shared" si="693"/>
        <v>0.1426191564014701</v>
      </c>
      <c r="Q6386">
        <f t="shared" si="694"/>
        <v>-10.317688899738831</v>
      </c>
      <c r="R6386">
        <f t="shared" si="695"/>
        <v>-170.22628462108426</v>
      </c>
      <c r="S6386">
        <f t="shared" si="696"/>
        <v>0.14264713420320463</v>
      </c>
      <c r="T6386">
        <f t="shared" si="697"/>
        <v>7.8275738989636021E-10</v>
      </c>
      <c r="V6386">
        <f t="shared" si="698"/>
        <v>-4.6109916151286825</v>
      </c>
      <c r="W6386" s="3">
        <f t="shared" si="699"/>
        <v>0.14282217704680872</v>
      </c>
    </row>
    <row r="6387" spans="1:23" x14ac:dyDescent="0.4">
      <c r="A6387" s="4">
        <v>9.4881939795741062</v>
      </c>
      <c r="B6387" s="4">
        <v>3.0588185310450444</v>
      </c>
      <c r="C6387" s="5">
        <v>158.42390076486262</v>
      </c>
      <c r="D6387" s="5" cm="1">
        <f t="array" ref="D6387">[2]!PropsSI("H","P",(B6387+1)*100*1000,"T",C6387+273.15,"WATER")/1000</f>
        <v>2771.2411928355828</v>
      </c>
      <c r="E6387" s="5" cm="1">
        <f t="array" ref="E6387">[2]!PropsSI("S","P",(B6387+1)*100*1000,"T",C6387+273.15,"WATER")/1000</f>
        <v>6.9672490375081884</v>
      </c>
      <c r="F6387" s="9"/>
      <c r="G6387" s="4">
        <v>0</v>
      </c>
      <c r="H6387" s="6">
        <v>3.1510520020115877</v>
      </c>
      <c r="I6387" s="5">
        <v>149.7677989513071</v>
      </c>
      <c r="J6387" s="5" cm="1">
        <f t="array" ref="J6387">[2]!PropsSI("H","P",(H6387+1)*100*1000,"T",I6387+273.15,"WATER")/1000</f>
        <v>2750.9274684591778</v>
      </c>
      <c r="K6387" s="5" cm="1">
        <f t="array" ref="K6387">[2]!PropsSI("S","P",(H6387+1)*100*1000,"T",I6387+273.15,"WATER")/1000</f>
        <v>6.9096900688188923</v>
      </c>
      <c r="L6387" s="5" cm="1">
        <f t="array" ref="L6387">[2]!PropsSI("H","P",(H6387+1)*100*1000,"S",E6387*1000,"WATER")/1000</f>
        <v>2775.5815609925471</v>
      </c>
      <c r="O6387">
        <f t="shared" si="693"/>
        <v>5.3539043703036956E-2</v>
      </c>
      <c r="Q6387">
        <f t="shared" si="694"/>
        <v>-3.8719603637703583</v>
      </c>
      <c r="R6387">
        <f t="shared" si="695"/>
        <v>-63.881498398484752</v>
      </c>
      <c r="S6387">
        <f t="shared" si="696"/>
        <v>5.3676523117186008E-2</v>
      </c>
      <c r="T6387">
        <f t="shared" si="697"/>
        <v>1.890058931476635E-8</v>
      </c>
      <c r="V6387">
        <f t="shared" si="698"/>
        <v>-4.680184639132615</v>
      </c>
      <c r="W6387" s="3">
        <f t="shared" si="699"/>
        <v>5.4138303380675455E-2</v>
      </c>
    </row>
    <row r="6388" spans="1:23" x14ac:dyDescent="0.4">
      <c r="A6388" s="4">
        <v>9.4884199630542128</v>
      </c>
      <c r="B6388" s="4">
        <v>3.1733266960490836</v>
      </c>
      <c r="C6388" s="5">
        <v>146.06018920881161</v>
      </c>
      <c r="D6388" s="5" cm="1">
        <f t="array" ref="D6388">[2]!PropsSI("H","P",(B6388+1)*100*1000,"T",C6388+273.15,"WATER")/1000</f>
        <v>2742.1291946324318</v>
      </c>
      <c r="E6388" s="5" cm="1">
        <f t="array" ref="E6388">[2]!PropsSI("S","P",(B6388+1)*100*1000,"T",C6388+273.15,"WATER")/1000</f>
        <v>6.8864184154019172</v>
      </c>
      <c r="F6388" s="9"/>
      <c r="G6388" s="4">
        <v>0</v>
      </c>
      <c r="H6388" s="6">
        <v>3.129296380112454</v>
      </c>
      <c r="I6388" s="5">
        <v>149.8752699294069</v>
      </c>
      <c r="J6388" s="5" cm="1">
        <f t="array" ref="J6388">[2]!PropsSI("H","P",(H6388+1)*100*1000,"T",I6388+273.15,"WATER")/1000</f>
        <v>2751.3663364333138</v>
      </c>
      <c r="K6388" s="5" cm="1">
        <f t="array" ref="K6388">[2]!PropsSI("S","P",(H6388+1)*100*1000,"T",I6388+273.15,"WATER")/1000</f>
        <v>6.9130631529104303</v>
      </c>
      <c r="L6388" s="5" cm="1">
        <f t="array" ref="L6388">[2]!PropsSI("H","P",(H6388+1)*100*1000,"S",E6388*1000,"WATER")/1000</f>
        <v>2740.1597110298421</v>
      </c>
      <c r="O6388">
        <f t="shared" si="693"/>
        <v>-2.434607796251425E-2</v>
      </c>
      <c r="Q6388">
        <f t="shared" si="694"/>
        <v>1.7526471441944367</v>
      </c>
      <c r="R6388">
        <f t="shared" si="695"/>
        <v>28.916030954909353</v>
      </c>
      <c r="S6388">
        <f t="shared" si="696"/>
        <v>-2.4296627579585894E-2</v>
      </c>
      <c r="T6388">
        <f t="shared" si="697"/>
        <v>2.445340371760962E-9</v>
      </c>
      <c r="V6388">
        <f t="shared" si="698"/>
        <v>-4.6901338953704101</v>
      </c>
      <c r="W6388" s="3">
        <f t="shared" si="699"/>
        <v>9.8871509558572102E-4</v>
      </c>
    </row>
    <row r="6389" spans="1:23" x14ac:dyDescent="0.4">
      <c r="A6389" s="4">
        <v>9.4886459465343176</v>
      </c>
      <c r="B6389" s="4">
        <v>3.2886987469413063</v>
      </c>
      <c r="C6389" s="5">
        <v>165.17529144276824</v>
      </c>
      <c r="D6389" s="5" cm="1">
        <f t="array" ref="D6389">[2]!PropsSI("H","P",(B6389+1)*100*1000,"T",C6389+273.15,"WATER")/1000</f>
        <v>2784.497802375477</v>
      </c>
      <c r="E6389" s="5" cm="1">
        <f t="array" ref="E6389">[2]!PropsSI("S","P",(B6389+1)*100*1000,"T",C6389+273.15,"WATER")/1000</f>
        <v>6.973129173235689</v>
      </c>
      <c r="F6389" s="9"/>
      <c r="G6389" s="4">
        <v>0</v>
      </c>
      <c r="H6389" s="6">
        <v>3.1524918026394313</v>
      </c>
      <c r="I6389" s="5">
        <v>178.31153984616265</v>
      </c>
      <c r="J6389" s="5" cm="1">
        <f t="array" ref="J6389">[2]!PropsSI("H","P",(H6389+1)*100*1000,"T",I6389+273.15,"WATER")/1000</f>
        <v>2814.0518337073941</v>
      </c>
      <c r="K6389" s="5" cm="1">
        <f t="array" ref="K6389">[2]!PropsSI("S","P",(H6389+1)*100*1000,"T",I6389+273.15,"WATER")/1000</f>
        <v>7.0540227665151907</v>
      </c>
      <c r="L6389" s="5" cm="1">
        <f t="array" ref="L6389">[2]!PropsSI("H","P",(H6389+1)*100*1000,"S",E6389*1000,"WATER")/1000</f>
        <v>2778.2033788562808</v>
      </c>
      <c r="O6389">
        <f t="shared" si="693"/>
        <v>-7.7896594333706312E-2</v>
      </c>
      <c r="Q6389">
        <f t="shared" si="694"/>
        <v>5.6079024581736938</v>
      </c>
      <c r="R6389">
        <f t="shared" si="695"/>
        <v>92.521921260537056</v>
      </c>
      <c r="S6389">
        <f t="shared" si="696"/>
        <v>-7.7740976558228828E-2</v>
      </c>
      <c r="T6389">
        <f t="shared" si="697"/>
        <v>2.4216892044560795E-8</v>
      </c>
      <c r="V6389">
        <f t="shared" si="698"/>
        <v>-4.6952721312421142</v>
      </c>
      <c r="W6389" s="3">
        <f t="shared" si="699"/>
        <v>3.202613827225087E-4</v>
      </c>
    </row>
    <row r="6390" spans="1:23" x14ac:dyDescent="0.4">
      <c r="A6390" s="4">
        <v>9.4888719300144242</v>
      </c>
      <c r="B6390" s="4">
        <v>3.4040707978335294</v>
      </c>
      <c r="C6390" s="5">
        <v>219.23481224624896</v>
      </c>
      <c r="D6390" s="5" cm="1">
        <f t="array" ref="D6390">[2]!PropsSI("H","P",(B6390+1)*100*1000,"T",C6390+273.15,"WATER")/1000</f>
        <v>2899.2787370877691</v>
      </c>
      <c r="E6390" s="5" cm="1">
        <f t="array" ref="E6390">[2]!PropsSI("S","P",(B6390+1)*100*1000,"T",C6390+273.15,"WATER")/1000</f>
        <v>7.2082474007912278</v>
      </c>
      <c r="F6390" s="9"/>
      <c r="G6390" s="4">
        <v>0</v>
      </c>
      <c r="H6390" s="6">
        <v>3.1560442570476148</v>
      </c>
      <c r="I6390" s="5">
        <v>247.78790085878131</v>
      </c>
      <c r="J6390" s="5" cm="1">
        <f t="array" ref="J6390">[2]!PropsSI("H","P",(H6390+1)*100*1000,"T",I6390+273.15,"WATER")/1000</f>
        <v>2959.3846064897284</v>
      </c>
      <c r="K6390" s="5" cm="1">
        <f t="array" ref="K6390">[2]!PropsSI("S","P",(H6390+1)*100*1000,"T",I6390+273.15,"WATER")/1000</f>
        <v>7.3532143678637256</v>
      </c>
      <c r="L6390" s="5" cm="1">
        <f t="array" ref="L6390">[2]!PropsSI("H","P",(H6390+1)*100*1000,"S",E6390*1000,"WATER")/1000</f>
        <v>2886.4541739669089</v>
      </c>
      <c r="O6390">
        <f t="shared" si="693"/>
        <v>-0.15842691583260141</v>
      </c>
      <c r="Q6390">
        <f t="shared" si="694"/>
        <v>11.428874745829001</v>
      </c>
      <c r="R6390">
        <f t="shared" si="695"/>
        <v>188.55917292015417</v>
      </c>
      <c r="S6390">
        <f t="shared" si="696"/>
        <v>-0.15843497048477986</v>
      </c>
      <c r="T6390">
        <f t="shared" si="697"/>
        <v>6.4877421715929606E-11</v>
      </c>
      <c r="V6390">
        <f t="shared" si="698"/>
        <v>-4.6867771506533815</v>
      </c>
      <c r="W6390" s="3">
        <f t="shared" si="699"/>
        <v>1.5763660399381596E-4</v>
      </c>
    </row>
    <row r="6391" spans="1:23" x14ac:dyDescent="0.4">
      <c r="A6391" s="4">
        <v>12.889920430041796</v>
      </c>
      <c r="B6391" s="4">
        <v>17.439884216028368</v>
      </c>
      <c r="C6391" s="5">
        <v>301.81395243381979</v>
      </c>
      <c r="D6391" s="5" cm="1">
        <f t="array" ref="D6391">[2]!PropsSI("H","P",(B6391+1)*100*1000,"T",C6391+273.15,"WATER")/1000</f>
        <v>3032.7642110709216</v>
      </c>
      <c r="E6391" s="5" cm="1">
        <f t="array" ref="E6391">[2]!PropsSI("S","P",(B6391+1)*100*1000,"T",C6391+273.15,"WATER")/1000</f>
        <v>6.8190277065757536</v>
      </c>
      <c r="F6391" s="9"/>
      <c r="G6391" s="4">
        <v>0</v>
      </c>
      <c r="H6391" s="6">
        <v>3.2844858693121126</v>
      </c>
      <c r="I6391" s="5">
        <v>750.18198290938722</v>
      </c>
      <c r="J6391" s="5" cm="1">
        <f t="array" ref="J6391">[2]!PropsSI("H","P",(H6391+1)*100*1000,"T",I6391+273.15,"WATER")/1000</f>
        <v>4042.6344363454759</v>
      </c>
      <c r="K6391" s="5" cm="1">
        <f t="array" ref="K6391">[2]!PropsSI("S","P",(H6391+1)*100*1000,"T",I6391+273.15,"WATER")/1000</f>
        <v>8.7847705207817448</v>
      </c>
      <c r="L6391" s="5" cm="1">
        <f t="array" ref="L6391">[2]!PropsSI("H","P",(H6391+1)*100*1000,"S",E6391*1000,"WATER")/1000</f>
        <v>2718.7603712603504</v>
      </c>
      <c r="O6391">
        <f t="shared" si="693"/>
        <v>-3.6158741245714969</v>
      </c>
      <c r="Q6391">
        <f t="shared" si="694"/>
        <v>279.90035164659338</v>
      </c>
      <c r="R6391">
        <f t="shared" si="695"/>
        <v>4617.9330844275246</v>
      </c>
      <c r="S6391">
        <f t="shared" si="696"/>
        <v>-3.6157405119093835</v>
      </c>
      <c r="T6391">
        <f t="shared" si="697"/>
        <v>1.7852343477036227E-8</v>
      </c>
      <c r="V6391">
        <f t="shared" si="698"/>
        <v>-3.2161078854442602</v>
      </c>
      <c r="W6391" s="3">
        <f t="shared" si="699"/>
        <v>6.9141997638411112E-6</v>
      </c>
    </row>
    <row r="6392" spans="1:23" x14ac:dyDescent="0.4">
      <c r="A6392" s="4">
        <v>108.25210420271962</v>
      </c>
      <c r="B6392" s="4">
        <v>41.53777207768708</v>
      </c>
      <c r="C6392" s="5">
        <v>377.2982947831066</v>
      </c>
      <c r="D6392" s="5" cm="1">
        <f t="array" ref="D6392">[2]!PropsSI("H","P",(B6392+1)*100*1000,"T",C6392+273.15,"WATER")/1000</f>
        <v>3155.2078639564356</v>
      </c>
      <c r="E6392" s="5" cm="1">
        <f t="array" ref="E6392">[2]!PropsSI("S","P",(B6392+1)*100*1000,"T",C6392+273.15,"WATER")/1000</f>
        <v>6.6551161944410993</v>
      </c>
      <c r="F6392" s="9"/>
      <c r="G6392" s="4">
        <v>48.47853715767382</v>
      </c>
      <c r="H6392" s="6">
        <v>8.4675596631368002</v>
      </c>
      <c r="I6392" s="5">
        <v>280.66601720094354</v>
      </c>
      <c r="J6392" s="5" cm="1">
        <f t="array" ref="J6392">[2]!PropsSI("H","P",(H6392+1)*100*1000,"T",I6392+273.15,"WATER")/1000</f>
        <v>3011.6334897248948</v>
      </c>
      <c r="K6392" s="5" cm="1">
        <f t="array" ref="K6392">[2]!PropsSI("S","P",(H6392+1)*100*1000,"T",I6392+273.15,"WATER")/1000</f>
        <v>7.0782330743357056</v>
      </c>
      <c r="L6392" s="5" cm="1">
        <f t="array" ref="L6392">[2]!PropsSI("H","P",(H6392+1)*100*1000,"S",E6392*1000,"WATER")/1000</f>
        <v>2798.3290116569601</v>
      </c>
      <c r="O6392">
        <f t="shared" si="693"/>
        <v>4.3172855889313935</v>
      </c>
      <c r="Q6392">
        <f t="shared" si="694"/>
        <v>318.11917616715868</v>
      </c>
      <c r="R6392">
        <f t="shared" si="695"/>
        <v>5248.4859692780956</v>
      </c>
      <c r="S6392">
        <f t="shared" si="696"/>
        <v>4.3173668660915103</v>
      </c>
      <c r="T6392">
        <f t="shared" si="697"/>
        <v>6.6059767566608733E-9</v>
      </c>
      <c r="V6392">
        <f t="shared" si="698"/>
        <v>0.40230563763150667</v>
      </c>
      <c r="W6392" s="3">
        <f t="shared" si="699"/>
        <v>4.3173726566502566</v>
      </c>
    </row>
    <row r="6393" spans="1:23" x14ac:dyDescent="0.4">
      <c r="A6393" s="4">
        <v>166.87787938644252</v>
      </c>
      <c r="B6393" s="4">
        <v>39.637943065671344</v>
      </c>
      <c r="C6393" s="5">
        <v>377.67621433112856</v>
      </c>
      <c r="D6393" s="5" cm="1">
        <f t="array" ref="D6393">[2]!PropsSI("H","P",(B6393+1)*100*1000,"T",C6393+273.15,"WATER")/1000</f>
        <v>3159.9065506850493</v>
      </c>
      <c r="E6393" s="5" cm="1">
        <f t="array" ref="E6393">[2]!PropsSI("S","P",(B6393+1)*100*1000,"T",C6393+273.15,"WATER")/1000</f>
        <v>6.6820436262463287</v>
      </c>
      <c r="F6393" s="9"/>
      <c r="G6393" s="4">
        <v>115.15330277936569</v>
      </c>
      <c r="H6393" s="6">
        <v>10.351679046630858</v>
      </c>
      <c r="I6393" s="5">
        <v>269.26053407365396</v>
      </c>
      <c r="J6393" s="5" cm="1">
        <f t="array" ref="J6393">[2]!PropsSI("H","P",(H6393+1)*100*1000,"T",I6393+273.15,"WATER")/1000</f>
        <v>2980.9513343441599</v>
      </c>
      <c r="K6393" s="5" cm="1">
        <f t="array" ref="K6393">[2]!PropsSI("S","P",(H6393+1)*100*1000,"T",I6393+273.15,"WATER")/1000</f>
        <v>6.9410685306372919</v>
      </c>
      <c r="L6393" s="5" cm="1">
        <f t="array" ref="L6393">[2]!PropsSI("H","P",(H6393+1)*100*1000,"S",E6393*1000,"WATER")/1000</f>
        <v>2848.2103127751784</v>
      </c>
      <c r="O6393">
        <f t="shared" si="693"/>
        <v>8.2954630578082398</v>
      </c>
      <c r="Q6393">
        <f t="shared" si="694"/>
        <v>277.84335324620781</v>
      </c>
      <c r="R6393">
        <f t="shared" si="695"/>
        <v>4583.9957173900275</v>
      </c>
      <c r="S6393">
        <f t="shared" si="696"/>
        <v>8.295423613539251</v>
      </c>
      <c r="T6393">
        <f t="shared" si="697"/>
        <v>1.5558503560632391E-9</v>
      </c>
      <c r="V6393">
        <f t="shared" si="698"/>
        <v>0.57413338557084381</v>
      </c>
      <c r="W6393" s="3">
        <f t="shared" si="699"/>
        <v>8.2954266272480233</v>
      </c>
    </row>
    <row r="6394" spans="1:23" x14ac:dyDescent="0.4">
      <c r="A6394" s="4">
        <v>151.04345556147413</v>
      </c>
      <c r="B6394" s="4">
        <v>41.704411775092559</v>
      </c>
      <c r="C6394" s="5">
        <v>379.37710117129967</v>
      </c>
      <c r="D6394" s="5" cm="1">
        <f t="array" ref="D6394">[2]!PropsSI("H","P",(B6394+1)*100*1000,"T",C6394+273.15,"WATER")/1000</f>
        <v>3159.9485254527804</v>
      </c>
      <c r="E6394" s="5" cm="1">
        <f t="array" ref="E6394">[2]!PropsSI("S","P",(B6394+1)*100*1000,"T",C6394+273.15,"WATER")/1000</f>
        <v>6.660709121612892</v>
      </c>
      <c r="F6394" s="9"/>
      <c r="G6394" s="4">
        <v>82.987247044839833</v>
      </c>
      <c r="H6394" s="6">
        <v>10.351770065140855</v>
      </c>
      <c r="I6394" s="5">
        <v>271.44788846718575</v>
      </c>
      <c r="J6394" s="5" cm="1">
        <f t="array" ref="J6394">[2]!PropsSI("H","P",(H6394+1)*100*1000,"T",I6394+273.15,"WATER")/1000</f>
        <v>2985.7720322175578</v>
      </c>
      <c r="K6394" s="5" cm="1">
        <f t="array" ref="K6394">[2]!PropsSI("S","P",(H6394+1)*100*1000,"T",I6394+273.15,"WATER")/1000</f>
        <v>6.9499346377426212</v>
      </c>
      <c r="L6394" s="5" cm="1">
        <f t="array" ref="L6394">[2]!PropsSI("H","P",(H6394+1)*100*1000,"S",E6394*1000,"WATER")/1000</f>
        <v>2837.9203217667182</v>
      </c>
      <c r="O6394">
        <f t="shared" si="693"/>
        <v>7.3078387266188169</v>
      </c>
      <c r="Q6394">
        <f t="shared" si="694"/>
        <v>287.05327678978534</v>
      </c>
      <c r="R6394">
        <f t="shared" si="695"/>
        <v>4735.9455466300951</v>
      </c>
      <c r="S6394">
        <f t="shared" si="696"/>
        <v>7.3078096913069821</v>
      </c>
      <c r="T6394">
        <f t="shared" si="697"/>
        <v>8.4304933334676626E-10</v>
      </c>
      <c r="V6394">
        <f t="shared" si="698"/>
        <v>0.54087341183638438</v>
      </c>
      <c r="W6394" s="3">
        <f t="shared" si="699"/>
        <v>7.3078131123030605</v>
      </c>
    </row>
    <row r="6395" spans="1:23" x14ac:dyDescent="0.4">
      <c r="A6395" s="4">
        <v>151.49696165795419</v>
      </c>
      <c r="B6395" s="4">
        <v>40.757265001630138</v>
      </c>
      <c r="C6395" s="5">
        <v>381.09159780674884</v>
      </c>
      <c r="D6395" s="5" cm="1">
        <f t="array" ref="D6395">[2]!PropsSI("H","P",(B6395+1)*100*1000,"T",C6395+273.15,"WATER")/1000</f>
        <v>3165.9757101925784</v>
      </c>
      <c r="E6395" s="5" cm="1">
        <f t="array" ref="E6395">[2]!PropsSI("S","P",(B6395+1)*100*1000,"T",C6395+273.15,"WATER")/1000</f>
        <v>6.6796077997074566</v>
      </c>
      <c r="F6395" s="9"/>
      <c r="G6395" s="4">
        <v>64.63043882837782</v>
      </c>
      <c r="H6395" s="6">
        <v>10.358133467099272</v>
      </c>
      <c r="I6395" s="5">
        <v>274.83329204333927</v>
      </c>
      <c r="J6395" s="5" cm="1">
        <f t="array" ref="J6395">[2]!PropsSI("H","P",(H6395+1)*100*1000,"T",I6395+273.15,"WATER")/1000</f>
        <v>2993.1969426208152</v>
      </c>
      <c r="K6395" s="5" cm="1">
        <f t="array" ref="K6395">[2]!PropsSI("S","P",(H6395+1)*100*1000,"T",I6395+273.15,"WATER")/1000</f>
        <v>6.963276437541591</v>
      </c>
      <c r="L6395" s="5" cm="1">
        <f t="array" ref="L6395">[2]!PropsSI("H","P",(H6395+1)*100*1000,"S",E6395*1000,"WATER")/1000</f>
        <v>2847.1502917549569</v>
      </c>
      <c r="O6395">
        <f t="shared" si="693"/>
        <v>7.2709606461466629</v>
      </c>
      <c r="Q6395">
        <f t="shared" si="694"/>
        <v>284.19831115172542</v>
      </c>
      <c r="R6395">
        <f t="shared" si="695"/>
        <v>4688.8429252959613</v>
      </c>
      <c r="S6395">
        <f t="shared" si="696"/>
        <v>7.2709294768730048</v>
      </c>
      <c r="T6395">
        <f t="shared" si="697"/>
        <v>9.7152362037313659E-10</v>
      </c>
      <c r="V6395">
        <f t="shared" si="698"/>
        <v>0.54192281286244914</v>
      </c>
      <c r="W6395" s="3">
        <f t="shared" si="699"/>
        <v>7.2709329152213282</v>
      </c>
    </row>
    <row r="6396" spans="1:23" x14ac:dyDescent="0.4">
      <c r="A6396" s="4">
        <v>134.12625229415178</v>
      </c>
      <c r="B6396" s="4">
        <v>42.310304582342297</v>
      </c>
      <c r="C6396" s="5">
        <v>379.32764121897861</v>
      </c>
      <c r="D6396" s="5" cm="1">
        <f t="array" ref="D6396">[2]!PropsSI("H","P",(B6396+1)*100*1000,"T",C6396+273.15,"WATER")/1000</f>
        <v>3158.628041775135</v>
      </c>
      <c r="E6396" s="5" cm="1">
        <f t="array" ref="E6396">[2]!PropsSI("S","P",(B6396+1)*100*1000,"T",C6396+273.15,"WATER")/1000</f>
        <v>6.6526196113411222</v>
      </c>
      <c r="F6396" s="9"/>
      <c r="G6396" s="4">
        <v>46.238903275412497</v>
      </c>
      <c r="H6396" s="6">
        <v>10.355500528971353</v>
      </c>
      <c r="I6396" s="5">
        <v>276.76804083237312</v>
      </c>
      <c r="J6396" s="5" cm="1">
        <f t="array" ref="J6396">[2]!PropsSI("H","P",(H6396+1)*100*1000,"T",I6396+273.15,"WATER")/1000</f>
        <v>2997.4515073941316</v>
      </c>
      <c r="K6396" s="5" cm="1">
        <f t="array" ref="K6396">[2]!PropsSI("S","P",(H6396+1)*100*1000,"T",I6396+273.15,"WATER")/1000</f>
        <v>6.9711302073494297</v>
      </c>
      <c r="L6396" s="5" cm="1">
        <f t="array" ref="L6396">[2]!PropsSI("H","P",(H6396+1)*100*1000,"S",E6396*1000,"WATER")/1000</f>
        <v>2834.1094460891559</v>
      </c>
      <c r="O6396">
        <f t="shared" si="693"/>
        <v>6.0050012539676372</v>
      </c>
      <c r="Q6396">
        <f t="shared" si="694"/>
        <v>289.27321444827294</v>
      </c>
      <c r="R6396">
        <f t="shared" si="695"/>
        <v>4772.5711653482886</v>
      </c>
      <c r="S6396">
        <f t="shared" si="696"/>
        <v>6.0049655410487484</v>
      </c>
      <c r="T6396">
        <f t="shared" si="697"/>
        <v>1.2754125755593966E-9</v>
      </c>
      <c r="V6396">
        <f t="shared" si="698"/>
        <v>0.4966634779135003</v>
      </c>
      <c r="W6396" s="3">
        <f t="shared" si="699"/>
        <v>6.0049697042670882</v>
      </c>
    </row>
    <row r="6397" spans="1:23" x14ac:dyDescent="0.4">
      <c r="A6397" s="4">
        <v>139.62228202797007</v>
      </c>
      <c r="B6397" s="4">
        <v>41.284464512725926</v>
      </c>
      <c r="C6397" s="5">
        <v>379.46295222221511</v>
      </c>
      <c r="D6397" s="5" cm="1">
        <f t="array" ref="D6397">[2]!PropsSI("H","P",(B6397+1)*100*1000,"T",C6397+273.15,"WATER")/1000</f>
        <v>3160.9870923213566</v>
      </c>
      <c r="E6397" s="5" cm="1">
        <f t="array" ref="E6397">[2]!PropsSI("S","P",(B6397+1)*100*1000,"T",C6397+273.15,"WATER")/1000</f>
        <v>6.6665596031410876</v>
      </c>
      <c r="F6397" s="9"/>
      <c r="G6397" s="4">
        <v>39.964300139625756</v>
      </c>
      <c r="H6397" s="6">
        <v>10.356701207967353</v>
      </c>
      <c r="I6397" s="5">
        <v>276.56344036707583</v>
      </c>
      <c r="J6397" s="5" cm="1">
        <f t="array" ref="J6397">[2]!PropsSI("H","P",(H6397+1)*100*1000,"T",I6397+273.15,"WATER")/1000</f>
        <v>2996.9990188918091</v>
      </c>
      <c r="K6397" s="5" cm="1">
        <f t="array" ref="K6397">[2]!PropsSI("S","P",(H6397+1)*100*1000,"T",I6397+273.15,"WATER")/1000</f>
        <v>6.9702600590154384</v>
      </c>
      <c r="L6397" s="5" cm="1">
        <f t="array" ref="L6397">[2]!PropsSI("H","P",(H6397+1)*100*1000,"S",E6397*1000,"WATER")/1000</f>
        <v>2840.8243636446164</v>
      </c>
      <c r="O6397">
        <f t="shared" si="693"/>
        <v>6.3601080660010414</v>
      </c>
      <c r="Q6397">
        <f t="shared" si="694"/>
        <v>285.39039069623084</v>
      </c>
      <c r="R6397">
        <f t="shared" si="695"/>
        <v>4708.5104374496841</v>
      </c>
      <c r="S6397">
        <f t="shared" si="696"/>
        <v>6.3600611230674566</v>
      </c>
      <c r="T6397">
        <f t="shared" si="697"/>
        <v>2.2036390135431243E-9</v>
      </c>
      <c r="V6397">
        <f t="shared" si="698"/>
        <v>0.51220226072948638</v>
      </c>
      <c r="W6397" s="3">
        <f t="shared" si="699"/>
        <v>6.3600650538448606</v>
      </c>
    </row>
    <row r="6398" spans="1:23" x14ac:dyDescent="0.4">
      <c r="A6398" s="4">
        <v>140.45498830614554</v>
      </c>
      <c r="B6398" s="4">
        <v>41.5019342891799</v>
      </c>
      <c r="C6398" s="5">
        <v>383.40010994199622</v>
      </c>
      <c r="D6398" s="5" cm="1">
        <f t="array" ref="D6398">[2]!PropsSI("H","P",(B6398+1)*100*1000,"T",C6398+273.15,"WATER")/1000</f>
        <v>3170.126720235005</v>
      </c>
      <c r="E6398" s="5" cm="1">
        <f t="array" ref="E6398">[2]!PropsSI("S","P",(B6398+1)*100*1000,"T",C6398+273.15,"WATER")/1000</f>
        <v>6.6783090408567345</v>
      </c>
      <c r="F6398" s="9"/>
      <c r="G6398" s="4">
        <v>40.38602199540771</v>
      </c>
      <c r="H6398" s="6">
        <v>10.35512412110802</v>
      </c>
      <c r="I6398" s="5">
        <v>279.58279016188726</v>
      </c>
      <c r="J6398" s="5" cm="1">
        <f t="array" ref="J6398">[2]!PropsSI("H","P",(H6398+1)*100*1000,"T",I6398+273.15,"WATER")/1000</f>
        <v>3003.6197972536525</v>
      </c>
      <c r="K6398" s="5" cm="1">
        <f t="array" ref="K6398">[2]!PropsSI("S","P",(H6398+1)*100*1000,"T",I6398+273.15,"WATER")/1000</f>
        <v>6.9823331451855601</v>
      </c>
      <c r="L6398" s="5" cm="1">
        <f t="array" ref="L6398">[2]!PropsSI("H","P",(H6398+1)*100*1000,"S",E6398*1000,"WATER")/1000</f>
        <v>2846.4660447624096</v>
      </c>
      <c r="O6398">
        <f t="shared" si="693"/>
        <v>6.4963133111772633</v>
      </c>
      <c r="Q6398">
        <f t="shared" si="694"/>
        <v>288.50846360192753</v>
      </c>
      <c r="R6398">
        <f t="shared" si="695"/>
        <v>4759.9539313437335</v>
      </c>
      <c r="S6398">
        <f t="shared" si="696"/>
        <v>6.496282980165363</v>
      </c>
      <c r="T6398">
        <f t="shared" si="697"/>
        <v>9.1997028289666334E-10</v>
      </c>
      <c r="V6398">
        <f t="shared" si="698"/>
        <v>0.51444903752433413</v>
      </c>
      <c r="W6398" s="3">
        <f t="shared" si="699"/>
        <v>6.4962868285176079</v>
      </c>
    </row>
    <row r="6399" spans="1:23" x14ac:dyDescent="0.4">
      <c r="A6399" s="4">
        <v>133.72794508097425</v>
      </c>
      <c r="B6399" s="4">
        <v>42.120070404699</v>
      </c>
      <c r="C6399" s="5">
        <v>378.79915078553825</v>
      </c>
      <c r="D6399" s="5" cm="1">
        <f t="array" ref="D6399">[2]!PropsSI("H","P",(B6399+1)*100*1000,"T",C6399+273.15,"WATER")/1000</f>
        <v>3157.7136782929178</v>
      </c>
      <c r="E6399" s="5" cm="1">
        <f t="array" ref="E6399">[2]!PropsSI("S","P",(B6399+1)*100*1000,"T",C6399+273.15,"WATER")/1000</f>
        <v>6.6531120152489747</v>
      </c>
      <c r="F6399" s="9"/>
      <c r="G6399" s="4">
        <v>40.311058568709939</v>
      </c>
      <c r="H6399" s="6">
        <v>10.352954946730335</v>
      </c>
      <c r="I6399" s="5">
        <v>276.77079008349438</v>
      </c>
      <c r="J6399" s="5" cm="1">
        <f t="array" ref="J6399">[2]!PropsSI("H","P",(H6399+1)*100*1000,"T",I6399+273.15,"WATER")/1000</f>
        <v>2997.4654253650024</v>
      </c>
      <c r="K6399" s="5" cm="1">
        <f t="array" ref="K6399">[2]!PropsSI("S","P",(H6399+1)*100*1000,"T",I6399+273.15,"WATER")/1000</f>
        <v>6.9712555342956497</v>
      </c>
      <c r="L6399" s="5" cm="1">
        <f t="array" ref="L6399">[2]!PropsSI("H","P",(H6399+1)*100*1000,"S",E6399*1000,"WATER")/1000</f>
        <v>2834.298714707204</v>
      </c>
      <c r="O6399">
        <f t="shared" si="693"/>
        <v>5.9526859907962084</v>
      </c>
      <c r="Q6399">
        <f t="shared" si="694"/>
        <v>288.28943580596427</v>
      </c>
      <c r="R6399">
        <f t="shared" si="695"/>
        <v>4756.3403034956882</v>
      </c>
      <c r="S6399">
        <f t="shared" si="696"/>
        <v>5.9526468739723786</v>
      </c>
      <c r="T6399">
        <f t="shared" si="697"/>
        <v>1.5301259065350032E-9</v>
      </c>
      <c r="V6399">
        <f t="shared" si="698"/>
        <v>0.49548806014179764</v>
      </c>
      <c r="W6399" s="3">
        <f t="shared" si="699"/>
        <v>5.9526510737817899</v>
      </c>
    </row>
    <row r="6400" spans="1:23" x14ac:dyDescent="0.4">
      <c r="A6400" s="4">
        <v>125.52299154796859</v>
      </c>
      <c r="B6400" s="4">
        <v>41.649152393720662</v>
      </c>
      <c r="C6400" s="5">
        <v>378.95855938622549</v>
      </c>
      <c r="D6400" s="5" cm="1">
        <f t="array" ref="D6400">[2]!PropsSI("H","P",(B6400+1)*100*1000,"T",C6400+273.15,"WATER")/1000</f>
        <v>3159.0373944349421</v>
      </c>
      <c r="E6400" s="5" cm="1">
        <f t="array" ref="E6400">[2]!PropsSI("S","P",(B6400+1)*100*1000,"T",C6400+273.15,"WATER")/1000</f>
        <v>6.6598701401851859</v>
      </c>
      <c r="F6400" s="9"/>
      <c r="G6400" s="4">
        <v>41.413010130576609</v>
      </c>
      <c r="H6400" s="6">
        <v>10.352567497993483</v>
      </c>
      <c r="I6400" s="5">
        <v>281.60691230924624</v>
      </c>
      <c r="J6400" s="5" cm="1">
        <f t="array" ref="J6400">[2]!PropsSI("H","P",(H6400+1)*100*1000,"T",I6400+273.15,"WATER")/1000</f>
        <v>3008.0549745239173</v>
      </c>
      <c r="K6400" s="5" cm="1">
        <f t="array" ref="K6400">[2]!PropsSI("S","P",(H6400+1)*100*1000,"T",I6400+273.15,"WATER")/1000</f>
        <v>6.9904431347865019</v>
      </c>
      <c r="L6400" s="5" cm="1">
        <f t="array" ref="L6400">[2]!PropsSI("H","P",(H6400+1)*100*1000,"S",E6400*1000,"WATER")/1000</f>
        <v>2837.5320504243382</v>
      </c>
      <c r="O6400">
        <f t="shared" si="693"/>
        <v>5.2643791717731707</v>
      </c>
      <c r="Q6400">
        <f t="shared" si="694"/>
        <v>286.58719920694176</v>
      </c>
      <c r="R6400">
        <f t="shared" si="695"/>
        <v>4728.2559704039068</v>
      </c>
      <c r="S6400">
        <f t="shared" si="696"/>
        <v>5.2643225250985761</v>
      </c>
      <c r="T6400">
        <f t="shared" si="697"/>
        <v>3.2088457426260406E-9</v>
      </c>
      <c r="V6400">
        <f t="shared" si="698"/>
        <v>0.46961091852347281</v>
      </c>
      <c r="W6400" s="3">
        <f t="shared" si="699"/>
        <v>5.2643272740434455</v>
      </c>
    </row>
    <row r="6401" spans="1:23" x14ac:dyDescent="0.4">
      <c r="A6401" s="4">
        <v>135.26519800844667</v>
      </c>
      <c r="B6401" s="4">
        <v>41.742739591418299</v>
      </c>
      <c r="C6401" s="5">
        <v>381.23407656833683</v>
      </c>
      <c r="D6401" s="5" cm="1">
        <f t="array" ref="D6401">[2]!PropsSI("H","P",(B6401+1)*100*1000,"T",C6401+273.15,"WATER")/1000</f>
        <v>3164.3963155184028</v>
      </c>
      <c r="E6401" s="5" cm="1">
        <f t="array" ref="E6401">[2]!PropsSI("S","P",(B6401+1)*100*1000,"T",C6401+273.15,"WATER")/1000</f>
        <v>6.6671290778034393</v>
      </c>
      <c r="F6401" s="9"/>
      <c r="G6401" s="4">
        <v>44.52270271383302</v>
      </c>
      <c r="H6401" s="6">
        <v>10.354208770436957</v>
      </c>
      <c r="I6401" s="5">
        <v>279.17437010127264</v>
      </c>
      <c r="J6401" s="5" cm="1">
        <f t="array" ref="J6401">[2]!PropsSI("H","P",(H6401+1)*100*1000,"T",I6401+273.15,"WATER")/1000</f>
        <v>3002.728488259575</v>
      </c>
      <c r="K6401" s="5" cm="1">
        <f t="array" ref="K6401">[2]!PropsSI("S","P",(H6401+1)*100*1000,"T",I6401+273.15,"WATER")/1000</f>
        <v>6.9807559870992684</v>
      </c>
      <c r="L6401" s="5" cm="1">
        <f t="array" ref="L6401">[2]!PropsSI("H","P",(H6401+1)*100*1000,"S",E6401*1000,"WATER")/1000</f>
        <v>2841.0527279474582</v>
      </c>
      <c r="O6401">
        <f t="shared" si="693"/>
        <v>6.0744529627113062</v>
      </c>
      <c r="Q6401">
        <f t="shared" si="694"/>
        <v>288.22581116249285</v>
      </c>
      <c r="R6401">
        <f t="shared" si="695"/>
        <v>4755.290592967126</v>
      </c>
      <c r="S6401">
        <f t="shared" si="696"/>
        <v>6.0744098009328056</v>
      </c>
      <c r="T6401">
        <f t="shared" si="697"/>
        <v>1.8629391233358138E-9</v>
      </c>
      <c r="V6401">
        <f t="shared" si="698"/>
        <v>0.4999877327808655</v>
      </c>
      <c r="W6401" s="3">
        <f t="shared" si="699"/>
        <v>6.0744139165561961</v>
      </c>
    </row>
    <row r="6402" spans="1:23" x14ac:dyDescent="0.4">
      <c r="A6402" s="4">
        <v>150.26300896538629</v>
      </c>
      <c r="B6402" s="4">
        <v>41.168608238548089</v>
      </c>
      <c r="C6402" s="5">
        <v>380.03916798009237</v>
      </c>
      <c r="D6402" s="5" cm="1">
        <f t="array" ref="D6402">[2]!PropsSI("H","P",(B6402+1)*100*1000,"T",C6402+273.15,"WATER")/1000</f>
        <v>3162.6164026664883</v>
      </c>
      <c r="E6402" s="5" cm="1">
        <f t="array" ref="E6402">[2]!PropsSI("S","P",(B6402+1)*100*1000,"T",C6402+273.15,"WATER")/1000</f>
        <v>6.6702382652343983</v>
      </c>
      <c r="F6402" s="9"/>
      <c r="G6402" s="4">
        <v>54.032811648946414</v>
      </c>
      <c r="H6402" s="6">
        <v>10.355301502554362</v>
      </c>
      <c r="I6402" s="5">
        <v>273.41763812526176</v>
      </c>
      <c r="J6402" s="5" cm="1">
        <f t="array" ref="J6402">[2]!PropsSI("H","P",(H6402+1)*100*1000,"T",I6402+273.15,"WATER")/1000</f>
        <v>2990.0949253462618</v>
      </c>
      <c r="K6402" s="5" cm="1">
        <f t="array" ref="K6402">[2]!PropsSI("S","P",(H6402+1)*100*1000,"T",I6402+273.15,"WATER")/1000</f>
        <v>6.9577194905034219</v>
      </c>
      <c r="L6402" s="5" cm="1">
        <f t="array" ref="L6402">[2]!PropsSI("H","P",(H6402+1)*100*1000,"S",E6402*1000,"WATER")/1000</f>
        <v>2842.5711415578699</v>
      </c>
      <c r="O6402">
        <f t="shared" si="693"/>
        <v>7.2009989703585786</v>
      </c>
      <c r="Q6402">
        <f t="shared" si="694"/>
        <v>285.285680000833</v>
      </c>
      <c r="R6402">
        <f t="shared" si="695"/>
        <v>4706.7828691142868</v>
      </c>
      <c r="S6402">
        <f t="shared" si="696"/>
        <v>7.2009628785694613</v>
      </c>
      <c r="T6402">
        <f t="shared" si="697"/>
        <v>1.3026172416907513E-9</v>
      </c>
      <c r="V6402">
        <f t="shared" si="698"/>
        <v>0.53905337239683537</v>
      </c>
      <c r="W6402" s="3">
        <f t="shared" si="699"/>
        <v>7.2009663503257206</v>
      </c>
    </row>
    <row r="6403" spans="1:23" x14ac:dyDescent="0.4">
      <c r="A6403" s="4">
        <v>156.26237672006556</v>
      </c>
      <c r="B6403" s="4">
        <v>40.723326281834943</v>
      </c>
      <c r="C6403" s="5">
        <v>381.22457952692167</v>
      </c>
      <c r="D6403" s="5" cm="1">
        <f t="array" ref="D6403">[2]!PropsSI("H","P",(B6403+1)*100*1000,"T",C6403+273.15,"WATER")/1000</f>
        <v>3166.3640540171764</v>
      </c>
      <c r="E6403" s="5" cm="1">
        <f t="array" ref="E6403">[2]!PropsSI("S","P",(B6403+1)*100*1000,"T",C6403+273.15,"WATER")/1000</f>
        <v>6.6805524727363874</v>
      </c>
      <c r="F6403" s="9"/>
      <c r="G6403" s="4">
        <v>57.56004459477834</v>
      </c>
      <c r="H6403" s="6">
        <v>10.355571168252174</v>
      </c>
      <c r="I6403" s="5">
        <v>273.46557234884597</v>
      </c>
      <c r="J6403" s="5" cm="1">
        <f t="array" ref="J6403">[2]!PropsSI("H","P",(H6403+1)*100*1000,"T",I6403+273.15,"WATER")/1000</f>
        <v>2990.1994614699479</v>
      </c>
      <c r="K6403" s="5" cm="1">
        <f t="array" ref="K6403">[2]!PropsSI("S","P",(H6403+1)*100*1000,"T",I6403+273.15,"WATER")/1000</f>
        <v>6.957900156540668</v>
      </c>
      <c r="L6403" s="5" cm="1">
        <f t="array" ref="L6403">[2]!PropsSI("H","P",(H6403+1)*100*1000,"S",E6403*1000,"WATER")/1000</f>
        <v>2847.5602007630059</v>
      </c>
      <c r="O6403">
        <f t="shared" si="693"/>
        <v>7.6466383125977426</v>
      </c>
      <c r="Q6403">
        <f t="shared" si="694"/>
        <v>284.17908792788893</v>
      </c>
      <c r="R6403">
        <f t="shared" si="695"/>
        <v>4688.5257711344111</v>
      </c>
      <c r="S6403">
        <f t="shared" si="696"/>
        <v>7.6466130326857034</v>
      </c>
      <c r="T6403">
        <f t="shared" si="697"/>
        <v>6.3907395271305663E-10</v>
      </c>
      <c r="V6403">
        <f t="shared" si="698"/>
        <v>0.55257987238560446</v>
      </c>
      <c r="W6403" s="3">
        <f t="shared" si="699"/>
        <v>7.6466163021056683</v>
      </c>
    </row>
    <row r="6404" spans="1:23" x14ac:dyDescent="0.4">
      <c r="A6404" s="4">
        <v>164.72244642954513</v>
      </c>
      <c r="B6404" s="4">
        <v>40.862082111583753</v>
      </c>
      <c r="C6404" s="5">
        <v>378.53465059911355</v>
      </c>
      <c r="D6404" s="5" cm="1">
        <f t="array" ref="D6404">[2]!PropsSI("H","P",(B6404+1)*100*1000,"T",C6404+273.15,"WATER")/1000</f>
        <v>3159.5644302163901</v>
      </c>
      <c r="E6404" s="5" cm="1">
        <f t="array" ref="E6404">[2]!PropsSI("S","P",(B6404+1)*100*1000,"T",C6404+273.15,"WATER")/1000</f>
        <v>6.6687070925833458</v>
      </c>
      <c r="F6404" s="9"/>
      <c r="G6404" s="4">
        <v>81.617941864664715</v>
      </c>
      <c r="H6404" s="6">
        <v>10.347656513193925</v>
      </c>
      <c r="I6404" s="5">
        <v>268.09095344935088</v>
      </c>
      <c r="J6404" s="5" cm="1">
        <f t="array" ref="J6404">[2]!PropsSI("H","P",(H6404+1)*100*1000,"T",I6404+273.15,"WATER")/1000</f>
        <v>2978.3831622958742</v>
      </c>
      <c r="K6404" s="5" cm="1">
        <f t="array" ref="K6404">[2]!PropsSI("S","P",(H6404+1)*100*1000,"T",I6404+273.15,"WATER")/1000</f>
        <v>6.9364864450555812</v>
      </c>
      <c r="L6404" s="5" cm="1">
        <f t="array" ref="L6404">[2]!PropsSI("H","P",(H6404+1)*100*1000,"S",E6404*1000,"WATER")/1000</f>
        <v>2841.6922015753016</v>
      </c>
      <c r="O6404">
        <f t="shared" ref="O6404:O6467" si="700">A6404/3.6*(D6404-J6404)/1000</f>
        <v>8.2901726941872891</v>
      </c>
      <c r="Q6404">
        <f t="shared" ref="Q6404:Q6467" si="701">(1+$Z$5)/$Z$3*((D6404-L6404)-$Z$4/($AD$3/3.6))</f>
        <v>283.34863691366155</v>
      </c>
      <c r="R6404">
        <f t="shared" ref="R6404:R6467" si="702">$Z$5/$Z$3*($AD$3/3.6*(D6404-L6404)-$Z$4)</f>
        <v>4674.8245835830676</v>
      </c>
      <c r="S6404">
        <f t="shared" ref="S6404:S6467" si="703">(Q6404*A6404/3.6-R6404)/1000</f>
        <v>8.2901422677767229</v>
      </c>
      <c r="T6404">
        <f t="shared" ref="T6404:T6467" si="704">IFERROR((O6404-S6404)^2,0)</f>
        <v>9.2576645994080452E-10</v>
      </c>
      <c r="V6404">
        <f t="shared" ref="V6404:V6467" si="705">O6404/(A6404/3.6*(D6404-L6404)/1000)</f>
        <v>0.56998143151753211</v>
      </c>
      <c r="W6404" s="3">
        <f t="shared" ref="W6404:W6467" si="706">0.5*(S6404 + SQRT(S6404^2 + $Z$7^2) )</f>
        <v>8.290145283405419</v>
      </c>
    </row>
    <row r="6405" spans="1:23" x14ac:dyDescent="0.4">
      <c r="A6405" s="4">
        <v>178.69663547614883</v>
      </c>
      <c r="B6405" s="4">
        <v>41.57692595819978</v>
      </c>
      <c r="C6405" s="5">
        <v>382.77865795540259</v>
      </c>
      <c r="D6405" s="5" cm="1">
        <f t="array" ref="D6405">[2]!PropsSI("H","P",(B6405+1)*100*1000,"T",C6405+273.15,"WATER")/1000</f>
        <v>3168.4736099617758</v>
      </c>
      <c r="E6405" s="5" cm="1">
        <f t="array" ref="E6405">[2]!PropsSI("S","P",(B6405+1)*100*1000,"T",C6405+273.15,"WATER")/1000</f>
        <v>6.6750290472378442</v>
      </c>
      <c r="F6405" s="9"/>
      <c r="G6405" s="4">
        <v>76.460656131299018</v>
      </c>
      <c r="H6405" s="6">
        <v>10.363321602579916</v>
      </c>
      <c r="I6405" s="5">
        <v>267.03073929032996</v>
      </c>
      <c r="J6405" s="5" cm="1">
        <f t="array" ref="J6405">[2]!PropsSI("H","P",(H6405+1)*100*1000,"T",I6405+273.15,"WATER")/1000</f>
        <v>2975.9889693799746</v>
      </c>
      <c r="K6405" s="5" cm="1">
        <f t="array" ref="K6405">[2]!PropsSI("S","P",(H6405+1)*100*1000,"T",I6405+273.15,"WATER")/1000</f>
        <v>6.9314447117691307</v>
      </c>
      <c r="L6405" s="5" cm="1">
        <f t="array" ref="L6405">[2]!PropsSI("H","P",(H6405+1)*100*1000,"S",E6405*1000,"WATER")/1000</f>
        <v>2845.0316995753219</v>
      </c>
      <c r="O6405">
        <f t="shared" si="700"/>
        <v>9.5545437924454557</v>
      </c>
      <c r="Q6405">
        <f t="shared" si="701"/>
        <v>288.31345620827062</v>
      </c>
      <c r="R6405">
        <f t="shared" si="702"/>
        <v>4756.7366038570808</v>
      </c>
      <c r="S6405">
        <f t="shared" si="703"/>
        <v>9.5545535591756785</v>
      </c>
      <c r="T6405">
        <f t="shared" si="704"/>
        <v>9.5389019244823776E-11</v>
      </c>
      <c r="V6405">
        <f t="shared" si="705"/>
        <v>0.59511347911536028</v>
      </c>
      <c r="W6405" s="3">
        <f t="shared" si="706"/>
        <v>9.5545561757284041</v>
      </c>
    </row>
    <row r="6406" spans="1:23" x14ac:dyDescent="0.4">
      <c r="A6406" s="4">
        <v>196.6083620744227</v>
      </c>
      <c r="B6406" s="4">
        <v>41.054914883639086</v>
      </c>
      <c r="C6406" s="5">
        <v>378.74593168398235</v>
      </c>
      <c r="D6406" s="5" cm="1">
        <f t="array" ref="D6406">[2]!PropsSI("H","P",(B6406+1)*100*1000,"T",C6406+273.15,"WATER")/1000</f>
        <v>3159.6964200665652</v>
      </c>
      <c r="E6406" s="5" cm="1">
        <f t="array" ref="E6406">[2]!PropsSI("S","P",(B6406+1)*100*1000,"T",C6406+273.15,"WATER")/1000</f>
        <v>6.6669277795252109</v>
      </c>
      <c r="F6406" s="9"/>
      <c r="G6406" s="4">
        <v>82.918203430153241</v>
      </c>
      <c r="H6406" s="6">
        <v>10.360092270759539</v>
      </c>
      <c r="I6406" s="5">
        <v>260.47914670425575</v>
      </c>
      <c r="J6406" s="5" cm="1">
        <f t="array" ref="J6406">[2]!PropsSI("H","P",(H6406+1)*100*1000,"T",I6406+273.15,"WATER")/1000</f>
        <v>2961.4733307652282</v>
      </c>
      <c r="K6406" s="5" cm="1">
        <f t="array" ref="K6406">[2]!PropsSI("S","P",(H6406+1)*100*1000,"T",I6406+273.15,"WATER")/1000</f>
        <v>6.9045347705667472</v>
      </c>
      <c r="L6406" s="5" cm="1">
        <f t="array" ref="L6406">[2]!PropsSI("H","P",(H6406+1)*100*1000,"S",E6406*1000,"WATER")/1000</f>
        <v>2841.0640327616406</v>
      </c>
      <c r="O6406">
        <f t="shared" si="700"/>
        <v>10.82564358690775</v>
      </c>
      <c r="Q6406">
        <f t="shared" si="701"/>
        <v>284.02624302720983</v>
      </c>
      <c r="R6406">
        <f t="shared" si="702"/>
        <v>4686.0040611062541</v>
      </c>
      <c r="S6406">
        <f t="shared" si="703"/>
        <v>10.825644391041426</v>
      </c>
      <c r="T6406">
        <f t="shared" si="704"/>
        <v>6.4663096759537743E-13</v>
      </c>
      <c r="V6406">
        <f t="shared" si="705"/>
        <v>0.62210590385352649</v>
      </c>
      <c r="W6406" s="3">
        <f t="shared" si="706"/>
        <v>10.825646700372285</v>
      </c>
    </row>
    <row r="6407" spans="1:23" x14ac:dyDescent="0.4">
      <c r="A6407" s="4">
        <v>188.94737330490847</v>
      </c>
      <c r="B6407" s="4">
        <v>40.746381483652023</v>
      </c>
      <c r="C6407" s="5">
        <v>380.82905256081881</v>
      </c>
      <c r="D6407" s="5" cm="1">
        <f t="array" ref="D6407">[2]!PropsSI("H","P",(B6407+1)*100*1000,"T",C6407+273.15,"WATER")/1000</f>
        <v>3165.3607350809616</v>
      </c>
      <c r="E6407" s="5" cm="1">
        <f t="array" ref="E6407">[2]!PropsSI("S","P",(B6407+1)*100*1000,"T",C6407+273.15,"WATER")/1000</f>
        <v>6.6787801949877155</v>
      </c>
      <c r="F6407" s="9"/>
      <c r="G6407" s="4">
        <v>77.390052623117896</v>
      </c>
      <c r="H6407" s="6">
        <v>10.35443226284451</v>
      </c>
      <c r="I6407" s="5">
        <v>264.57655160370302</v>
      </c>
      <c r="J6407" s="5" cm="1">
        <f t="array" ref="J6407">[2]!PropsSI("H","P",(H6407+1)*100*1000,"T",I6407+273.15,"WATER")/1000</f>
        <v>2970.5878411704266</v>
      </c>
      <c r="K6407" s="5" cm="1">
        <f t="array" ref="K6407">[2]!PropsSI("S","P",(H6407+1)*100*1000,"T",I6407+273.15,"WATER")/1000</f>
        <v>6.9217712394494502</v>
      </c>
      <c r="L6407" s="5" cm="1">
        <f t="array" ref="L6407">[2]!PropsSI("H","P",(H6407+1)*100*1000,"S",E6407*1000,"WATER")/1000</f>
        <v>2846.6811996296728</v>
      </c>
      <c r="O6407">
        <f t="shared" si="700"/>
        <v>10.222729637608664</v>
      </c>
      <c r="Q6407">
        <f t="shared" si="701"/>
        <v>284.06827092709278</v>
      </c>
      <c r="R6407">
        <f t="shared" si="702"/>
        <v>4686.6974579819516</v>
      </c>
      <c r="S6407">
        <f t="shared" si="703"/>
        <v>10.222734106168401</v>
      </c>
      <c r="T6407">
        <f t="shared" si="704"/>
        <v>1.9968026126241169E-11</v>
      </c>
      <c r="V6407">
        <f t="shared" si="705"/>
        <v>0.61118732847000368</v>
      </c>
      <c r="W6407" s="3">
        <f t="shared" si="706"/>
        <v>10.22273655169753</v>
      </c>
    </row>
    <row r="6408" spans="1:23" x14ac:dyDescent="0.4">
      <c r="A6408" s="4">
        <v>174.94874332178841</v>
      </c>
      <c r="B6408" s="4">
        <v>41.16542777243</v>
      </c>
      <c r="C6408" s="5">
        <v>379.52418598174609</v>
      </c>
      <c r="D6408" s="5" cm="1">
        <f t="array" ref="D6408">[2]!PropsSI("H","P",(B6408+1)*100*1000,"T",C6408+273.15,"WATER")/1000</f>
        <v>3161.370793908939</v>
      </c>
      <c r="E6408" s="5" cm="1">
        <f t="array" ref="E6408">[2]!PropsSI("S","P",(B6408+1)*100*1000,"T",C6408+273.15,"WATER")/1000</f>
        <v>6.6683630780741465</v>
      </c>
      <c r="F6408" s="9"/>
      <c r="G6408" s="4">
        <v>62.78741737265068</v>
      </c>
      <c r="H6408" s="6">
        <v>10.357300830055891</v>
      </c>
      <c r="I6408" s="5">
        <v>265.74320395601262</v>
      </c>
      <c r="J6408" s="5" cm="1">
        <f t="array" ref="J6408">[2]!PropsSI("H","P",(H6408+1)*100*1000,"T",I6408+273.15,"WATER")/1000</f>
        <v>2973.1613128462081</v>
      </c>
      <c r="K6408" s="5" cm="1">
        <f t="array" ref="K6408">[2]!PropsSI("S","P",(H6408+1)*100*1000,"T",I6408+273.15,"WATER")/1000</f>
        <v>6.9264395652935917</v>
      </c>
      <c r="L6408" s="5" cm="1">
        <f t="array" ref="L6408">[2]!PropsSI("H","P",(H6408+1)*100*1000,"S",E6408*1000,"WATER")/1000</f>
        <v>2841.7040817009797</v>
      </c>
      <c r="O6408">
        <f t="shared" si="700"/>
        <v>9.1463922758807517</v>
      </c>
      <c r="Q6408">
        <f t="shared" si="701"/>
        <v>284.94824117185334</v>
      </c>
      <c r="R6408">
        <f t="shared" si="702"/>
        <v>4701.2156380509869</v>
      </c>
      <c r="S6408">
        <f t="shared" si="703"/>
        <v>9.1463778910516886</v>
      </c>
      <c r="T6408">
        <f t="shared" si="704"/>
        <v>2.0692330717227194E-10</v>
      </c>
      <c r="V6408">
        <f t="shared" si="705"/>
        <v>0.58876784436751461</v>
      </c>
      <c r="W6408" s="3">
        <f t="shared" si="706"/>
        <v>9.1463806243733181</v>
      </c>
    </row>
    <row r="6409" spans="1:23" x14ac:dyDescent="0.4">
      <c r="A6409" s="4">
        <v>177.2375411793646</v>
      </c>
      <c r="B6409" s="4">
        <v>41.007846352496848</v>
      </c>
      <c r="C6409" s="5">
        <v>380.0954818937027</v>
      </c>
      <c r="D6409" s="5" cm="1">
        <f t="array" ref="D6409">[2]!PropsSI("H","P",(B6409+1)*100*1000,"T",C6409+273.15,"WATER")/1000</f>
        <v>3163.069047098692</v>
      </c>
      <c r="E6409" s="5" cm="1">
        <f t="array" ref="E6409">[2]!PropsSI("S","P",(B6409+1)*100*1000,"T",C6409+273.15,"WATER")/1000</f>
        <v>6.6725790091046093</v>
      </c>
      <c r="F6409" s="9"/>
      <c r="G6409" s="4">
        <v>65.316516216302958</v>
      </c>
      <c r="H6409" s="6">
        <v>10.356319698553774</v>
      </c>
      <c r="I6409" s="5">
        <v>266.02953759563104</v>
      </c>
      <c r="J6409" s="5" cm="1">
        <f t="array" ref="J6409">[2]!PropsSI("H","P",(H6409+1)*100*1000,"T",I6409+273.15,"WATER")/1000</f>
        <v>2973.7981634239327</v>
      </c>
      <c r="K6409" s="5" cm="1">
        <f t="array" ref="K6409">[2]!PropsSI("S","P",(H6409+1)*100*1000,"T",I6409+273.15,"WATER")/1000</f>
        <v>6.927659450852012</v>
      </c>
      <c r="L6409" s="5" cm="1">
        <f t="array" ref="L6409">[2]!PropsSI("H","P",(H6409+1)*100*1000,"S",E6409*1000,"WATER")/1000</f>
        <v>2843.7191844522545</v>
      </c>
      <c r="O6409">
        <f t="shared" si="700"/>
        <v>9.3183072331555188</v>
      </c>
      <c r="Q6409">
        <f t="shared" si="701"/>
        <v>284.66580118902289</v>
      </c>
      <c r="R6409">
        <f t="shared" si="702"/>
        <v>4696.5558048874873</v>
      </c>
      <c r="S6409">
        <f t="shared" si="703"/>
        <v>9.3182960452781405</v>
      </c>
      <c r="T6409">
        <f t="shared" si="704"/>
        <v>1.2516860023198279E-10</v>
      </c>
      <c r="V6409">
        <f t="shared" si="705"/>
        <v>0.59267563826794911</v>
      </c>
      <c r="W6409" s="3">
        <f t="shared" si="706"/>
        <v>9.3182987281713103</v>
      </c>
    </row>
    <row r="6410" spans="1:23" x14ac:dyDescent="0.4">
      <c r="A6410" s="4">
        <v>183.200301963577</v>
      </c>
      <c r="B6410" s="4">
        <v>40.873588271264289</v>
      </c>
      <c r="C6410" s="5">
        <v>379.35580678624905</v>
      </c>
      <c r="D6410" s="5" cm="1">
        <f t="array" ref="D6410">[2]!PropsSI("H","P",(B6410+1)*100*1000,"T",C6410+273.15,"WATER")/1000</f>
        <v>3161.5368671706756</v>
      </c>
      <c r="E6410" s="5" cm="1">
        <f t="array" ref="E6410">[2]!PropsSI("S","P",(B6410+1)*100*1000,"T",C6410+273.15,"WATER")/1000</f>
        <v>6.6716133168352965</v>
      </c>
      <c r="F6410" s="9"/>
      <c r="G6410" s="4">
        <v>69.483449939342165</v>
      </c>
      <c r="H6410" s="6">
        <v>10.353963383390314</v>
      </c>
      <c r="I6410" s="5">
        <v>264.20995672788797</v>
      </c>
      <c r="J6410" s="5" cm="1">
        <f t="array" ref="J6410">[2]!PropsSI("H","P",(H6410+1)*100*1000,"T",I6410+273.15,"WATER")/1000</f>
        <v>2969.7771761750428</v>
      </c>
      <c r="K6410" s="5" cm="1">
        <f t="array" ref="K6410">[2]!PropsSI("S","P",(H6410+1)*100*1000,"T",I6410+273.15,"WATER")/1000</f>
        <v>6.9202815058726737</v>
      </c>
      <c r="L6410" s="5" cm="1">
        <f t="array" ref="L6410">[2]!PropsSI("H","P",(H6410+1)*100*1000,"S",E6410*1000,"WATER")/1000</f>
        <v>2843.2096972196732</v>
      </c>
      <c r="O6410">
        <f t="shared" si="700"/>
        <v>9.7584536930117078</v>
      </c>
      <c r="Q6410">
        <f t="shared" si="701"/>
        <v>283.75417200464858</v>
      </c>
      <c r="R6410">
        <f t="shared" si="702"/>
        <v>4681.5153001275385</v>
      </c>
      <c r="S6410">
        <f t="shared" si="703"/>
        <v>9.7584430317270119</v>
      </c>
      <c r="T6410">
        <f t="shared" si="704"/>
        <v>1.1366299136823408E-10</v>
      </c>
      <c r="V6410">
        <f t="shared" si="705"/>
        <v>0.60239812713802876</v>
      </c>
      <c r="W6410" s="3">
        <f t="shared" si="706"/>
        <v>9.7584455936104355</v>
      </c>
    </row>
    <row r="6411" spans="1:23" x14ac:dyDescent="0.4">
      <c r="A6411" s="4">
        <v>183.85582639274736</v>
      </c>
      <c r="B6411" s="4">
        <v>40.991311351592501</v>
      </c>
      <c r="C6411" s="5">
        <v>380.60257592254044</v>
      </c>
      <c r="D6411" s="5" cm="1">
        <f t="array" ref="D6411">[2]!PropsSI("H","P",(B6411+1)*100*1000,"T",C6411+273.15,"WATER")/1000</f>
        <v>3164.3324750103666</v>
      </c>
      <c r="E6411" s="5" cm="1">
        <f t="array" ref="E6411">[2]!PropsSI("S","P",(B6411+1)*100*1000,"T",C6411+273.15,"WATER")/1000</f>
        <v>6.6746822254087377</v>
      </c>
      <c r="F6411" s="9"/>
      <c r="G6411" s="4">
        <v>70.534742967483282</v>
      </c>
      <c r="H6411" s="6">
        <v>10.354941738589577</v>
      </c>
      <c r="I6411" s="5">
        <v>264.97241956445112</v>
      </c>
      <c r="J6411" s="5" cm="1">
        <f t="array" ref="J6411">[2]!PropsSI("H","P",(H6411+1)*100*1000,"T",I6411+273.15,"WATER")/1000</f>
        <v>2971.4629264636787</v>
      </c>
      <c r="K6411" s="5" cm="1">
        <f t="array" ref="K6411">[2]!PropsSI("S","P",(H6411+1)*100*1000,"T",I6411+273.15,"WATER")/1000</f>
        <v>6.9233780704567556</v>
      </c>
      <c r="L6411" s="5" cm="1">
        <f t="array" ref="L6411">[2]!PropsSI("H","P",(H6411+1)*100*1000,"S",E6411*1000,"WATER")/1000</f>
        <v>2844.7093322214214</v>
      </c>
      <c r="O6411">
        <f t="shared" si="700"/>
        <v>9.8500528427909426</v>
      </c>
      <c r="Q6411">
        <f t="shared" si="701"/>
        <v>284.90940335273444</v>
      </c>
      <c r="R6411">
        <f t="shared" si="702"/>
        <v>4700.5748726900956</v>
      </c>
      <c r="S6411">
        <f t="shared" si="703"/>
        <v>9.8500511829992323</v>
      </c>
      <c r="T6411">
        <f t="shared" si="704"/>
        <v>2.7549085215660651E-12</v>
      </c>
      <c r="V6411">
        <f t="shared" si="705"/>
        <v>0.60342798354261906</v>
      </c>
      <c r="W6411" s="3">
        <f t="shared" si="706"/>
        <v>9.8500537210564563</v>
      </c>
    </row>
    <row r="6412" spans="1:23" x14ac:dyDescent="0.4">
      <c r="A6412" s="4">
        <v>181.96861047888541</v>
      </c>
      <c r="B6412" s="4">
        <v>41.111711745549741</v>
      </c>
      <c r="C6412" s="5">
        <v>380.96580144965174</v>
      </c>
      <c r="D6412" s="5" cm="1">
        <f t="array" ref="D6412">[2]!PropsSI("H","P",(B6412+1)*100*1000,"T",C6412+273.15,"WATER")/1000</f>
        <v>3164.9784874193892</v>
      </c>
      <c r="E6412" s="5" cm="1">
        <f t="array" ref="E6412">[2]!PropsSI("S","P",(B6412+1)*100*1000,"T",C6412+273.15,"WATER")/1000</f>
        <v>6.674434462601031</v>
      </c>
      <c r="F6412" s="9"/>
      <c r="G6412" s="4">
        <v>69.87662614126468</v>
      </c>
      <c r="H6412" s="6">
        <v>10.354073417381002</v>
      </c>
      <c r="I6412" s="5">
        <v>265.48204006226933</v>
      </c>
      <c r="J6412" s="5" cm="1">
        <f t="array" ref="J6412">[2]!PropsSI("H","P",(H6412+1)*100*1000,"T",I6412+273.15,"WATER")/1000</f>
        <v>2972.5941271840315</v>
      </c>
      <c r="K6412" s="5" cm="1">
        <f t="array" ref="K6412">[2]!PropsSI("S","P",(H6412+1)*100*1000,"T",I6412+273.15,"WATER")/1000</f>
        <v>6.9255132078276302</v>
      </c>
      <c r="L6412" s="5" cm="1">
        <f t="array" ref="L6412">[2]!PropsSI("H","P",(H6412+1)*100*1000,"S",E6412*1000,"WATER")/1000</f>
        <v>2844.5736080064949</v>
      </c>
      <c r="O6412">
        <f t="shared" si="700"/>
        <v>9.7244207527492712</v>
      </c>
      <c r="Q6412">
        <f t="shared" si="701"/>
        <v>285.60624407924723</v>
      </c>
      <c r="R6412">
        <f t="shared" si="702"/>
        <v>4712.071692278244</v>
      </c>
      <c r="S6412">
        <f t="shared" si="703"/>
        <v>9.7244203574978716</v>
      </c>
      <c r="T6412">
        <f t="shared" si="704"/>
        <v>1.5622366889344221E-13</v>
      </c>
      <c r="V6412">
        <f t="shared" si="705"/>
        <v>0.60044141833258047</v>
      </c>
      <c r="W6412" s="3">
        <f t="shared" si="706"/>
        <v>9.7244229283445094</v>
      </c>
    </row>
    <row r="6413" spans="1:23" x14ac:dyDescent="0.4">
      <c r="A6413" s="4">
        <v>185.06450284761274</v>
      </c>
      <c r="B6413" s="4">
        <v>40.660851747553814</v>
      </c>
      <c r="C6413" s="5">
        <v>380.02001346718674</v>
      </c>
      <c r="D6413" s="5" cm="1">
        <f t="array" ref="D6413">[2]!PropsSI("H","P",(B6413+1)*100*1000,"T",C6413+273.15,"WATER")/1000</f>
        <v>3163.566987845953</v>
      </c>
      <c r="E6413" s="5" cm="1">
        <f t="array" ref="E6413">[2]!PropsSI("S","P",(B6413+1)*100*1000,"T",C6413+273.15,"WATER")/1000</f>
        <v>6.676921178360617</v>
      </c>
      <c r="F6413" s="9"/>
      <c r="G6413" s="4">
        <v>71.846953707297445</v>
      </c>
      <c r="H6413" s="6">
        <v>10.35494733134275</v>
      </c>
      <c r="I6413" s="5">
        <v>264.86032230826868</v>
      </c>
      <c r="J6413" s="5" cm="1">
        <f t="array" ref="J6413">[2]!PropsSI("H","P",(H6413+1)*100*1000,"T",I6413+273.15,"WATER")/1000</f>
        <v>2971.2146562974153</v>
      </c>
      <c r="K6413" s="5" cm="1">
        <f t="array" ref="K6413">[2]!PropsSI("S","P",(H6413+1)*100*1000,"T",I6413+273.15,"WATER")/1000</f>
        <v>6.9229164396614129</v>
      </c>
      <c r="L6413" s="5" cm="1">
        <f t="array" ref="L6413">[2]!PropsSI("H","P",(H6413+1)*100*1000,"S",E6413*1000,"WATER")/1000</f>
        <v>2845.7915196218305</v>
      </c>
      <c r="O6413">
        <f t="shared" si="700"/>
        <v>9.8882190582248057</v>
      </c>
      <c r="Q6413">
        <f t="shared" si="701"/>
        <v>283.26238459134413</v>
      </c>
      <c r="R6413">
        <f t="shared" si="702"/>
        <v>4673.4015505268553</v>
      </c>
      <c r="S6413">
        <f t="shared" si="703"/>
        <v>9.888212999424919</v>
      </c>
      <c r="T6413">
        <f t="shared" si="704"/>
        <v>3.6709056066929232E-11</v>
      </c>
      <c r="V6413">
        <f t="shared" si="705"/>
        <v>0.60530893911821515</v>
      </c>
      <c r="W6413" s="3">
        <f t="shared" si="706"/>
        <v>9.8882155276869632</v>
      </c>
    </row>
    <row r="6414" spans="1:23" x14ac:dyDescent="0.4">
      <c r="A6414" s="4">
        <v>184.25604268222543</v>
      </c>
      <c r="B6414" s="4">
        <v>41.34825795971561</v>
      </c>
      <c r="C6414" s="5">
        <v>380.39811099541214</v>
      </c>
      <c r="D6414" s="5" cm="1">
        <f t="array" ref="D6414">[2]!PropsSI("H","P",(B6414+1)*100*1000,"T",C6414+273.15,"WATER")/1000</f>
        <v>3163.1360284120651</v>
      </c>
      <c r="E6414" s="5" cm="1">
        <f t="array" ref="E6414">[2]!PropsSI("S","P",(B6414+1)*100*1000,"T",C6414+273.15,"WATER")/1000</f>
        <v>6.6692000165696852</v>
      </c>
      <c r="F6414" s="9"/>
      <c r="G6414" s="4">
        <v>70.968360147563857</v>
      </c>
      <c r="H6414" s="6">
        <v>10.351592377623975</v>
      </c>
      <c r="I6414" s="5">
        <v>263.9252018304494</v>
      </c>
      <c r="J6414" s="5" cm="1">
        <f t="array" ref="J6414">[2]!PropsSI("H","P",(H6414+1)*100*1000,"T",I6414+273.15,"WATER")/1000</f>
        <v>2969.1541145799156</v>
      </c>
      <c r="K6414" s="5" cm="1">
        <f t="array" ref="K6414">[2]!PropsSI("S","P",(H6414+1)*100*1000,"T",I6414+273.15,"WATER")/1000</f>
        <v>6.9192145524315283</v>
      </c>
      <c r="L6414" s="5" cm="1">
        <f t="array" ref="L6414">[2]!PropsSI("H","P",(H6414+1)*100*1000,"S",E6414*1000,"WATER")/1000</f>
        <v>2842.0022636357453</v>
      </c>
      <c r="O6414">
        <f t="shared" si="700"/>
        <v>9.9284277207323104</v>
      </c>
      <c r="Q6414">
        <f t="shared" si="701"/>
        <v>286.25597314480905</v>
      </c>
      <c r="R6414">
        <f t="shared" si="702"/>
        <v>4722.791240610788</v>
      </c>
      <c r="S6414">
        <f t="shared" si="703"/>
        <v>9.9284289832258548</v>
      </c>
      <c r="T6414">
        <f t="shared" si="704"/>
        <v>1.5938899495857992E-12</v>
      </c>
      <c r="V6414">
        <f t="shared" si="705"/>
        <v>0.60405331082910041</v>
      </c>
      <c r="W6414" s="3">
        <f t="shared" si="706"/>
        <v>9.9284315012469548</v>
      </c>
    </row>
    <row r="6415" spans="1:23" x14ac:dyDescent="0.4">
      <c r="A6415" s="4">
        <v>180.7840594278118</v>
      </c>
      <c r="B6415" s="4">
        <v>41.345216529335843</v>
      </c>
      <c r="C6415" s="5">
        <v>381.11514717746854</v>
      </c>
      <c r="D6415" s="5" cm="1">
        <f t="array" ref="D6415">[2]!PropsSI("H","P",(B6415+1)*100*1000,"T",C6415+273.15,"WATER")/1000</f>
        <v>3164.8846636837329</v>
      </c>
      <c r="E6415" s="5" cm="1">
        <f t="array" ref="E6415">[2]!PropsSI("S","P",(B6415+1)*100*1000,"T",C6415+273.15,"WATER")/1000</f>
        <v>6.6719051325447865</v>
      </c>
      <c r="F6415" s="9"/>
      <c r="G6415" s="4">
        <v>68.879841460625769</v>
      </c>
      <c r="H6415" s="6">
        <v>10.35447714916949</v>
      </c>
      <c r="I6415" s="5">
        <v>265.41342691664931</v>
      </c>
      <c r="J6415" s="5" cm="1">
        <f t="array" ref="J6415">[2]!PropsSI("H","P",(H6415+1)*100*1000,"T",I6415+273.15,"WATER")/1000</f>
        <v>2972.4408957289165</v>
      </c>
      <c r="K6415" s="5" cm="1">
        <f t="array" ref="K6415">[2]!PropsSI("S","P",(H6415+1)*100*1000,"T",I6415+273.15,"WATER")/1000</f>
        <v>6.9252128940183733</v>
      </c>
      <c r="L6415" s="5" cm="1">
        <f t="array" ref="L6415">[2]!PropsSI("H","P",(H6415+1)*100*1000,"S",E6415*1000,"WATER")/1000</f>
        <v>2843.3599741235957</v>
      </c>
      <c r="O6415">
        <f t="shared" si="700"/>
        <v>9.664101550682096</v>
      </c>
      <c r="Q6415">
        <f t="shared" si="701"/>
        <v>286.60444384711661</v>
      </c>
      <c r="R6415">
        <f t="shared" si="702"/>
        <v>4728.5404809231823</v>
      </c>
      <c r="S6415">
        <f t="shared" si="703"/>
        <v>9.6641025215023948</v>
      </c>
      <c r="T6415">
        <f t="shared" si="704"/>
        <v>9.4249205259687328E-13</v>
      </c>
      <c r="V6415">
        <f t="shared" si="705"/>
        <v>0.59853496233240966</v>
      </c>
      <c r="W6415" s="3">
        <f t="shared" si="706"/>
        <v>9.6641051083947893</v>
      </c>
    </row>
    <row r="6416" spans="1:23" x14ac:dyDescent="0.4">
      <c r="A6416" s="4">
        <v>182.77735132033317</v>
      </c>
      <c r="B6416" s="4">
        <v>41.249927387568789</v>
      </c>
      <c r="C6416" s="5">
        <v>381.22718190697799</v>
      </c>
      <c r="D6416" s="5" cm="1">
        <f t="array" ref="D6416">[2]!PropsSI("H","P",(B6416+1)*100*1000,"T",C6416+273.15,"WATER")/1000</f>
        <v>3165.3429694978572</v>
      </c>
      <c r="E6416" s="5" cm="1">
        <f t="array" ref="E6416">[2]!PropsSI("S","P",(B6416+1)*100*1000,"T",C6416+273.15,"WATER")/1000</f>
        <v>6.6735775548719367</v>
      </c>
      <c r="F6416" s="9"/>
      <c r="G6416" s="4">
        <v>70.73649342401113</v>
      </c>
      <c r="H6416" s="6">
        <v>10.350691159848813</v>
      </c>
      <c r="I6416" s="5">
        <v>265.22670652069769</v>
      </c>
      <c r="J6416" s="5" cm="1">
        <f t="array" ref="J6416">[2]!PropsSI("H","P",(H6416+1)*100*1000,"T",I6416+273.15,"WATER")/1000</f>
        <v>2972.0402729583388</v>
      </c>
      <c r="K6416" s="5" cm="1">
        <f t="array" ref="K6416">[2]!PropsSI("S","P",(H6416+1)*100*1000,"T",I6416+273.15,"WATER")/1000</f>
        <v>6.9246171962578762</v>
      </c>
      <c r="L6416" s="5" cm="1">
        <f t="array" ref="L6416">[2]!PropsSI("H","P",(H6416+1)*100*1000,"S",E6416*1000,"WATER")/1000</f>
        <v>2844.097311698416</v>
      </c>
      <c r="O6416">
        <f t="shared" si="700"/>
        <v>9.8142652434920272</v>
      </c>
      <c r="Q6416">
        <f t="shared" si="701"/>
        <v>286.35571468580235</v>
      </c>
      <c r="R6416">
        <f t="shared" si="702"/>
        <v>4724.4368254031451</v>
      </c>
      <c r="S6416">
        <f t="shared" si="703"/>
        <v>9.8142684706279599</v>
      </c>
      <c r="T6416">
        <f t="shared" si="704"/>
        <v>1.0414406328149785E-11</v>
      </c>
      <c r="V6416">
        <f t="shared" si="705"/>
        <v>0.60172858946532526</v>
      </c>
      <c r="W6416" s="3">
        <f t="shared" si="706"/>
        <v>9.814271017938907</v>
      </c>
    </row>
    <row r="6417" spans="1:23" x14ac:dyDescent="0.4">
      <c r="A6417" s="4">
        <v>185.34261049243406</v>
      </c>
      <c r="B6417" s="4">
        <v>41.110954571956469</v>
      </c>
      <c r="C6417" s="5">
        <v>380.42667522475881</v>
      </c>
      <c r="D6417" s="5" cm="1">
        <f t="array" ref="D6417">[2]!PropsSI("H","P",(B6417+1)*100*1000,"T",C6417+273.15,"WATER")/1000</f>
        <v>3163.6710109602536</v>
      </c>
      <c r="E6417" s="5" cm="1">
        <f t="array" ref="E6417">[2]!PropsSI("S","P",(B6417+1)*100*1000,"T",C6417+273.15,"WATER")/1000</f>
        <v>6.6724425513648642</v>
      </c>
      <c r="F6417" s="9"/>
      <c r="G6417" s="4">
        <v>72.950553405123273</v>
      </c>
      <c r="H6417" s="6">
        <v>10.353268634453022</v>
      </c>
      <c r="I6417" s="5">
        <v>264.21470860865156</v>
      </c>
      <c r="J6417" s="5" cm="1">
        <f t="array" ref="J6417">[2]!PropsSI("H","P",(H6417+1)*100*1000,"T",I6417+273.15,"WATER")/1000</f>
        <v>2969.7900606400458</v>
      </c>
      <c r="K6417" s="5" cm="1">
        <f t="array" ref="K6417">[2]!PropsSI("S","P",(H6417+1)*100*1000,"T",I6417+273.15,"WATER")/1000</f>
        <v>6.9203326861603216</v>
      </c>
      <c r="L6417" s="5" cm="1">
        <f t="array" ref="L6417">[2]!PropsSI("H","P",(H6417+1)*100*1000,"S",E6417*1000,"WATER")/1000</f>
        <v>2843.5970157018496</v>
      </c>
      <c r="O6417">
        <f t="shared" si="700"/>
        <v>9.9817781825281209</v>
      </c>
      <c r="Q6417">
        <f t="shared" si="701"/>
        <v>285.31129364767884</v>
      </c>
      <c r="R6417">
        <f t="shared" si="702"/>
        <v>4707.205455604394</v>
      </c>
      <c r="S6417">
        <f t="shared" si="703"/>
        <v>9.9817778687384422</v>
      </c>
      <c r="T6417">
        <f t="shared" si="704"/>
        <v>9.8463962449448235E-14</v>
      </c>
      <c r="V6417">
        <f t="shared" si="705"/>
        <v>0.60573790183636367</v>
      </c>
      <c r="W6417" s="3">
        <f t="shared" si="706"/>
        <v>9.9817803733016639</v>
      </c>
    </row>
    <row r="6418" spans="1:23" x14ac:dyDescent="0.4">
      <c r="A6418" s="4">
        <v>184.20011340090784</v>
      </c>
      <c r="B6418" s="4">
        <v>41.141416852569812</v>
      </c>
      <c r="C6418" s="5">
        <v>380.57721066122514</v>
      </c>
      <c r="D6418" s="5" cm="1">
        <f t="array" ref="D6418">[2]!PropsSI("H","P",(B6418+1)*100*1000,"T",C6418+273.15,"WATER")/1000</f>
        <v>3163.9768899211585</v>
      </c>
      <c r="E6418" s="5" cm="1">
        <f t="array" ref="E6418">[2]!PropsSI("S","P",(B6418+1)*100*1000,"T",C6418+273.15,"WATER")/1000</f>
        <v>6.6725985109828772</v>
      </c>
      <c r="F6418" s="9"/>
      <c r="G6418" s="4">
        <v>72.445816647099164</v>
      </c>
      <c r="H6418" s="6">
        <v>10.349275851861616</v>
      </c>
      <c r="I6418" s="5">
        <v>264.51966135335761</v>
      </c>
      <c r="J6418" s="5" cm="1">
        <f t="array" ref="J6418">[2]!PropsSI("H","P",(H6418+1)*100*1000,"T",I6418+273.15,"WATER")/1000</f>
        <v>2970.4792420774793</v>
      </c>
      <c r="K6418" s="5" cm="1">
        <f t="array" ref="K6418">[2]!PropsSI("S","P",(H6418+1)*100*1000,"T",I6418+273.15,"WATER")/1000</f>
        <v>6.9217712223634731</v>
      </c>
      <c r="L6418" s="5" cm="1">
        <f t="array" ref="L6418">[2]!PropsSI("H","P",(H6418+1)*100*1000,"S",E6418*1000,"WATER")/1000</f>
        <v>2843.5985783148349</v>
      </c>
      <c r="O6418">
        <f t="shared" si="700"/>
        <v>9.9006357432262906</v>
      </c>
      <c r="Q6418">
        <f t="shared" si="701"/>
        <v>285.58256151268273</v>
      </c>
      <c r="R6418">
        <f t="shared" si="702"/>
        <v>4711.6809656963769</v>
      </c>
      <c r="S6418">
        <f t="shared" si="703"/>
        <v>9.9006357609585933</v>
      </c>
      <c r="T6418">
        <f t="shared" si="704"/>
        <v>3.144345603662719E-16</v>
      </c>
      <c r="V6418">
        <f t="shared" si="705"/>
        <v>0.60396612640073588</v>
      </c>
      <c r="W6418" s="3">
        <f t="shared" si="706"/>
        <v>9.9006382860483164</v>
      </c>
    </row>
    <row r="6419" spans="1:23" x14ac:dyDescent="0.4">
      <c r="A6419" s="4">
        <v>183.90217504442506</v>
      </c>
      <c r="B6419" s="4">
        <v>41.020839739559335</v>
      </c>
      <c r="C6419" s="5">
        <v>381.16563822532061</v>
      </c>
      <c r="D6419" s="5" cm="1">
        <f t="array" ref="D6419">[2]!PropsSI("H","P",(B6419+1)*100*1000,"T",C6419+273.15,"WATER")/1000</f>
        <v>3165.6408973164757</v>
      </c>
      <c r="E6419" s="5" cm="1">
        <f t="array" ref="E6419">[2]!PropsSI("S","P",(B6419+1)*100*1000,"T",C6419+273.15,"WATER")/1000</f>
        <v>6.6763793567505347</v>
      </c>
      <c r="F6419" s="9"/>
      <c r="G6419" s="4">
        <v>71.674255681345642</v>
      </c>
      <c r="H6419" s="6">
        <v>10.35199032370487</v>
      </c>
      <c r="I6419" s="5">
        <v>265.40048787272951</v>
      </c>
      <c r="J6419" s="5" cm="1">
        <f t="array" ref="J6419">[2]!PropsSI("H","P",(H6419+1)*100*1000,"T",I6419+273.15,"WATER")/1000</f>
        <v>2972.4206073896771</v>
      </c>
      <c r="K6419" s="5" cm="1">
        <f t="array" ref="K6419">[2]!PropsSI("S","P",(H6419+1)*100*1000,"T",I6419+273.15,"WATER")/1000</f>
        <v>6.9252726325959939</v>
      </c>
      <c r="L6419" s="5" cm="1">
        <f t="array" ref="L6419">[2]!PropsSI("H","P",(H6419+1)*100*1000,"S",E6419*1000,"WATER")/1000</f>
        <v>2845.4748770141196</v>
      </c>
      <c r="O6419">
        <f t="shared" si="700"/>
        <v>9.8704532167368537</v>
      </c>
      <c r="Q6419">
        <f t="shared" si="701"/>
        <v>285.393324854252</v>
      </c>
      <c r="R6419">
        <f t="shared" si="702"/>
        <v>4708.5588466257395</v>
      </c>
      <c r="S6419">
        <f t="shared" si="703"/>
        <v>9.8704559266679048</v>
      </c>
      <c r="T6419">
        <f t="shared" si="704"/>
        <v>7.3437263017957442E-12</v>
      </c>
      <c r="V6419">
        <f t="shared" si="705"/>
        <v>0.60350030195061477</v>
      </c>
      <c r="W6419" s="3">
        <f t="shared" si="706"/>
        <v>9.8704584594783213</v>
      </c>
    </row>
    <row r="6420" spans="1:23" x14ac:dyDescent="0.4">
      <c r="A6420" s="4">
        <v>180.146957439311</v>
      </c>
      <c r="B6420" s="4">
        <v>41.089032543888024</v>
      </c>
      <c r="C6420" s="5">
        <v>379.5892944073679</v>
      </c>
      <c r="D6420" s="5" cm="1">
        <f t="array" ref="D6420">[2]!PropsSI("H","P",(B6420+1)*100*1000,"T",C6420+273.15,"WATER")/1000</f>
        <v>3161.6796263229835</v>
      </c>
      <c r="E6420" s="5" cm="1">
        <f t="array" ref="E6420">[2]!PropsSI("S","P",(B6420+1)*100*1000,"T",C6420+273.15,"WATER")/1000</f>
        <v>6.6696183201302341</v>
      </c>
      <c r="F6420" s="9"/>
      <c r="G6420" s="4">
        <v>68.651811890607462</v>
      </c>
      <c r="H6420" s="6">
        <v>10.351776317678473</v>
      </c>
      <c r="I6420" s="5">
        <v>264.66599007054822</v>
      </c>
      <c r="J6420" s="5" cm="1">
        <f t="array" ref="J6420">[2]!PropsSI("H","P",(H6420+1)*100*1000,"T",I6420+273.15,"WATER")/1000</f>
        <v>2970.7949349774944</v>
      </c>
      <c r="K6420" s="5" cm="1">
        <f t="array" ref="K6420">[2]!PropsSI("S","P",(H6420+1)*100*1000,"T",I6420+273.15,"WATER")/1000</f>
        <v>6.9222603476157243</v>
      </c>
      <c r="L6420" s="5" cm="1">
        <f t="array" ref="L6420">[2]!PropsSI("H","P",(H6420+1)*100*1000,"S",E6420*1000,"WATER")/1000</f>
        <v>2842.2072770855721</v>
      </c>
      <c r="O6420">
        <f t="shared" si="700"/>
        <v>9.5520267687866198</v>
      </c>
      <c r="Q6420">
        <f t="shared" si="701"/>
        <v>284.77498584588488</v>
      </c>
      <c r="R6420">
        <f t="shared" si="702"/>
        <v>4698.3571868302715</v>
      </c>
      <c r="S6420">
        <f t="shared" si="703"/>
        <v>9.5520170506583444</v>
      </c>
      <c r="T6420">
        <f t="shared" si="704"/>
        <v>9.4442017177862127E-11</v>
      </c>
      <c r="V6420">
        <f t="shared" si="705"/>
        <v>0.59749988317028258</v>
      </c>
      <c r="W6420" s="3">
        <f t="shared" si="706"/>
        <v>9.5520196679058866</v>
      </c>
    </row>
    <row r="6421" spans="1:23" x14ac:dyDescent="0.4">
      <c r="A6421" s="4">
        <v>182.00158806504851</v>
      </c>
      <c r="B6421" s="4">
        <v>40.932071962278556</v>
      </c>
      <c r="C6421" s="5">
        <v>380.3634425791584</v>
      </c>
      <c r="D6421" s="5" cm="1">
        <f t="array" ref="D6421">[2]!PropsSI("H","P",(B6421+1)*100*1000,"T",C6421+273.15,"WATER")/1000</f>
        <v>3163.868196060369</v>
      </c>
      <c r="E6421" s="5" cm="1">
        <f t="array" ref="E6421">[2]!PropsSI("S","P",(B6421+1)*100*1000,"T",C6421+273.15,"WATER")/1000</f>
        <v>6.6745811999079416</v>
      </c>
      <c r="F6421" s="9"/>
      <c r="G6421" s="4">
        <v>69.88906172671301</v>
      </c>
      <c r="H6421" s="6">
        <v>10.351407240267152</v>
      </c>
      <c r="I6421" s="5">
        <v>265.2758045983287</v>
      </c>
      <c r="J6421" s="5" cm="1">
        <f t="array" ref="J6421">[2]!PropsSI("H","P",(H6421+1)*100*1000,"T",I6421+273.15,"WATER")/1000</f>
        <v>2972.1465596690173</v>
      </c>
      <c r="K6421" s="5" cm="1">
        <f t="array" ref="K6421">[2]!PropsSI("S","P",(H6421+1)*100*1000,"T",I6421+273.15,"WATER")/1000</f>
        <v>6.9247865544015896</v>
      </c>
      <c r="L6421" s="5" cm="1">
        <f t="array" ref="L6421">[2]!PropsSI("H","P",(H6421+1)*100*1000,"S",E6421*1000,"WATER")/1000</f>
        <v>2844.5952212298798</v>
      </c>
      <c r="O6421">
        <f t="shared" si="700"/>
        <v>9.6926784137932795</v>
      </c>
      <c r="Q6421">
        <f t="shared" si="701"/>
        <v>284.59726332104538</v>
      </c>
      <c r="R6421">
        <f t="shared" si="702"/>
        <v>4695.425033574742</v>
      </c>
      <c r="S6421">
        <f t="shared" si="703"/>
        <v>9.69267326736888</v>
      </c>
      <c r="T6421">
        <f t="shared" si="704"/>
        <v>2.6485684100046326E-11</v>
      </c>
      <c r="V6421">
        <f t="shared" si="705"/>
        <v>0.6004944091905744</v>
      </c>
      <c r="W6421" s="3">
        <f t="shared" si="706"/>
        <v>9.6926758466359892</v>
      </c>
    </row>
    <row r="6422" spans="1:23" x14ac:dyDescent="0.4">
      <c r="A6422" s="4">
        <v>180.64075137684506</v>
      </c>
      <c r="B6422" s="4">
        <v>41.084624050772092</v>
      </c>
      <c r="C6422" s="5">
        <v>380.33750892394835</v>
      </c>
      <c r="D6422" s="5" cm="1">
        <f t="array" ref="D6422">[2]!PropsSI("H","P",(B6422+1)*100*1000,"T",C6422+273.15,"WATER")/1000</f>
        <v>3163.5061036578199</v>
      </c>
      <c r="E6422" s="5" cm="1">
        <f t="array" ref="E6422">[2]!PropsSI("S","P",(B6422+1)*100*1000,"T",C6422+273.15,"WATER")/1000</f>
        <v>6.6724600768180311</v>
      </c>
      <c r="F6422" s="9"/>
      <c r="G6422" s="4">
        <v>67.440407465397996</v>
      </c>
      <c r="H6422" s="6">
        <v>10.355459791395401</v>
      </c>
      <c r="I6422" s="5">
        <v>265.27573690605084</v>
      </c>
      <c r="J6422" s="5" cm="1">
        <f t="array" ref="J6422">[2]!PropsSI("H","P",(H6422+1)*100*1000,"T",I6422+273.15,"WATER")/1000</f>
        <v>2972.1327844686248</v>
      </c>
      <c r="K6422" s="5" cm="1">
        <f t="array" ref="K6422">[2]!PropsSI("S","P",(H6422+1)*100*1000,"T",I6422+273.15,"WATER")/1000</f>
        <v>6.9246022387173873</v>
      </c>
      <c r="L6422" s="5" cm="1">
        <f t="array" ref="L6422">[2]!PropsSI("H","P",(H6422+1)*100*1000,"S",E6422*1000,"WATER")/1000</f>
        <v>2843.6459121369876</v>
      </c>
      <c r="O6422">
        <f t="shared" si="700"/>
        <v>9.6027278255047257</v>
      </c>
      <c r="Q6422">
        <f t="shared" si="701"/>
        <v>285.12070880457924</v>
      </c>
      <c r="R6422">
        <f t="shared" si="702"/>
        <v>4704.0610935228087</v>
      </c>
      <c r="S6422">
        <f t="shared" si="703"/>
        <v>9.602721981909923</v>
      </c>
      <c r="T6422">
        <f t="shared" si="704"/>
        <v>3.4147600218288069E-11</v>
      </c>
      <c r="V6422">
        <f t="shared" si="705"/>
        <v>0.59830302195242424</v>
      </c>
      <c r="W6422" s="3">
        <f t="shared" si="706"/>
        <v>9.6027245853377075</v>
      </c>
    </row>
    <row r="6423" spans="1:23" x14ac:dyDescent="0.4">
      <c r="A6423" s="4">
        <v>174.96359445372752</v>
      </c>
      <c r="B6423" s="4">
        <v>41.496274761254554</v>
      </c>
      <c r="C6423" s="5">
        <v>380.55364879857314</v>
      </c>
      <c r="D6423" s="5" cm="1">
        <f t="array" ref="D6423">[2]!PropsSI("H","P",(B6423+1)*100*1000,"T",C6423+273.15,"WATER")/1000</f>
        <v>3163.2237699523248</v>
      </c>
      <c r="E6423" s="5" cm="1">
        <f t="array" ref="E6423">[2]!PropsSI("S","P",(B6423+1)*100*1000,"T",C6423+273.15,"WATER")/1000</f>
        <v>6.6678296550366882</v>
      </c>
      <c r="F6423" s="9"/>
      <c r="G6423" s="4">
        <v>63.899967729570385</v>
      </c>
      <c r="H6423" s="6">
        <v>10.353438186827502</v>
      </c>
      <c r="I6423" s="5">
        <v>265.99077213087946</v>
      </c>
      <c r="J6423" s="5" cm="1">
        <f t="array" ref="J6423">[2]!PropsSI("H","P",(H6423+1)*100*1000,"T",I6423+273.15,"WATER")/1000</f>
        <v>2973.7220355205923</v>
      </c>
      <c r="K6423" s="5" cm="1">
        <f t="array" ref="K6423">[2]!PropsSI("S","P",(H6423+1)*100*1000,"T",I6423+273.15,"WATER")/1000</f>
        <v>6.9276311270232487</v>
      </c>
      <c r="L6423" s="5" cm="1">
        <f t="array" ref="L6423">[2]!PropsSI("H","P",(H6423+1)*100*1000,"S",E6423*1000,"WATER")/1000</f>
        <v>2841.3759728091809</v>
      </c>
      <c r="O6423">
        <f t="shared" si="700"/>
        <v>9.2099735031643402</v>
      </c>
      <c r="Q6423">
        <f t="shared" si="701"/>
        <v>286.8924622359018</v>
      </c>
      <c r="R6423">
        <f t="shared" si="702"/>
        <v>4733.2923493601829</v>
      </c>
      <c r="S6423">
        <f t="shared" si="703"/>
        <v>9.2099677657713883</v>
      </c>
      <c r="T6423">
        <f t="shared" si="704"/>
        <v>3.2917677883862205E-11</v>
      </c>
      <c r="V6423">
        <f t="shared" si="705"/>
        <v>0.58879301369724901</v>
      </c>
      <c r="W6423" s="3">
        <f t="shared" si="706"/>
        <v>9.2099704802209139</v>
      </c>
    </row>
    <row r="6424" spans="1:23" x14ac:dyDescent="0.4">
      <c r="A6424" s="4">
        <v>172.69341829873932</v>
      </c>
      <c r="B6424" s="4">
        <v>41.7132713477774</v>
      </c>
      <c r="C6424" s="5">
        <v>381.57639360841455</v>
      </c>
      <c r="D6424" s="5" cm="1">
        <f t="array" ref="D6424">[2]!PropsSI("H","P",(B6424+1)*100*1000,"T",C6424+273.15,"WATER")/1000</f>
        <v>3165.2867611656716</v>
      </c>
      <c r="E6424" s="5" cm="1">
        <f t="array" ref="E6424">[2]!PropsSI("S","P",(B6424+1)*100*1000,"T",C6424+273.15,"WATER")/1000</f>
        <v>6.6687868274786997</v>
      </c>
      <c r="F6424" s="9"/>
      <c r="G6424" s="4">
        <v>63.056310071566529</v>
      </c>
      <c r="H6424" s="6">
        <v>10.355898555432336</v>
      </c>
      <c r="I6424" s="5">
        <v>267.09475315564146</v>
      </c>
      <c r="J6424" s="5" cm="1">
        <f t="array" ref="J6424">[2]!PropsSI("H","P",(H6424+1)*100*1000,"T",I6424+273.15,"WATER")/1000</f>
        <v>2976.1551035920365</v>
      </c>
      <c r="K6424" s="5" cm="1">
        <f t="array" ref="K6424">[2]!PropsSI("S","P",(H6424+1)*100*1000,"T",I6424+273.15,"WATER")/1000</f>
        <v>6.9320429825307075</v>
      </c>
      <c r="L6424" s="5" cm="1">
        <f t="array" ref="L6424">[2]!PropsSI("H","P",(H6424+1)*100*1000,"S",E6424*1000,"WATER")/1000</f>
        <v>2841.882459103912</v>
      </c>
      <c r="O6424">
        <f t="shared" si="700"/>
        <v>9.0727201263604673</v>
      </c>
      <c r="Q6424">
        <f t="shared" si="701"/>
        <v>288.27993211396574</v>
      </c>
      <c r="R6424">
        <f t="shared" si="702"/>
        <v>4756.1835069306026</v>
      </c>
      <c r="S6424">
        <f t="shared" si="703"/>
        <v>9.0727184107608583</v>
      </c>
      <c r="T6424">
        <f t="shared" si="704"/>
        <v>2.943282018546191E-12</v>
      </c>
      <c r="V6424">
        <f t="shared" si="705"/>
        <v>0.58481490928811797</v>
      </c>
      <c r="W6424" s="3">
        <f t="shared" si="706"/>
        <v>9.0727211662737339</v>
      </c>
    </row>
    <row r="6425" spans="1:23" x14ac:dyDescent="0.4">
      <c r="A6425" s="4">
        <v>172.80045159891267</v>
      </c>
      <c r="B6425" s="4">
        <v>41.407456957510647</v>
      </c>
      <c r="C6425" s="5">
        <v>379.97613977558569</v>
      </c>
      <c r="D6425" s="5" cm="1">
        <f t="array" ref="D6425">[2]!PropsSI("H","P",(B6425+1)*100*1000,"T",C6425+273.15,"WATER")/1000</f>
        <v>3161.9933430630394</v>
      </c>
      <c r="E6425" s="5" cm="1">
        <f t="array" ref="E6425">[2]!PropsSI("S","P",(B6425+1)*100*1000,"T",C6425+273.15,"WATER")/1000</f>
        <v>6.6668486581532509</v>
      </c>
      <c r="F6425" s="9"/>
      <c r="G6425" s="4">
        <v>61.964558465469636</v>
      </c>
      <c r="H6425" s="6">
        <v>10.355520636089777</v>
      </c>
      <c r="I6425" s="5">
        <v>266.19934315562466</v>
      </c>
      <c r="J6425" s="5" cm="1">
        <f t="array" ref="J6425">[2]!PropsSI("H","P",(H6425+1)*100*1000,"T",I6425+273.15,"WATER")/1000</f>
        <v>2974.1764788294277</v>
      </c>
      <c r="K6425" s="5" cm="1">
        <f t="array" ref="K6425">[2]!PropsSI("S","P",(H6425+1)*100*1000,"T",I6425+273.15,"WATER")/1000</f>
        <v>6.928392289059766</v>
      </c>
      <c r="L6425" s="5" cm="1">
        <f t="array" ref="L6425">[2]!PropsSI("H","P",(H6425+1)*100*1000,"S",E6425*1000,"WATER")/1000</f>
        <v>2840.9418292152291</v>
      </c>
      <c r="O6425">
        <f t="shared" si="700"/>
        <v>9.0152330437388297</v>
      </c>
      <c r="Q6425">
        <f t="shared" si="701"/>
        <v>286.18265459349271</v>
      </c>
      <c r="R6425">
        <f t="shared" si="702"/>
        <v>4721.5815952429493</v>
      </c>
      <c r="S6425">
        <f t="shared" si="703"/>
        <v>9.0152217251823767</v>
      </c>
      <c r="T6425">
        <f t="shared" si="704"/>
        <v>1.2810972017923161E-10</v>
      </c>
      <c r="V6425">
        <f t="shared" si="705"/>
        <v>0.58500538428435367</v>
      </c>
      <c r="W6425" s="3">
        <f t="shared" si="706"/>
        <v>9.0152244982691698</v>
      </c>
    </row>
    <row r="6426" spans="1:23" x14ac:dyDescent="0.4">
      <c r="A6426" s="4">
        <v>171.8175992332244</v>
      </c>
      <c r="B6426" s="4">
        <v>40.860755538826439</v>
      </c>
      <c r="C6426" s="5">
        <v>380.06682522589909</v>
      </c>
      <c r="D6426" s="5" cm="1">
        <f t="array" ref="D6426">[2]!PropsSI("H","P",(B6426+1)*100*1000,"T",C6426+273.15,"WATER")/1000</f>
        <v>3163.2882627928466</v>
      </c>
      <c r="E6426" s="5" cm="1">
        <f t="array" ref="E6426">[2]!PropsSI("S","P",(B6426+1)*100*1000,"T",C6426+273.15,"WATER")/1000</f>
        <v>6.6744282227735887</v>
      </c>
      <c r="F6426" s="9"/>
      <c r="G6426" s="4">
        <v>60.979981485752859</v>
      </c>
      <c r="H6426" s="6">
        <v>10.354131978927585</v>
      </c>
      <c r="I6426" s="5">
        <v>267.65359155475085</v>
      </c>
      <c r="J6426" s="5" cm="1">
        <f t="array" ref="J6426">[2]!PropsSI("H","P",(H6426+1)*100*1000,"T",I6426+273.15,"WATER")/1000</f>
        <v>2977.3958213521096</v>
      </c>
      <c r="K6426" s="5" cm="1">
        <f t="array" ref="K6426">[2]!PropsSI("S","P",(H6426+1)*100*1000,"T",I6426+273.15,"WATER")/1000</f>
        <v>6.9344076064452693</v>
      </c>
      <c r="L6426" s="5" cm="1">
        <f t="array" ref="L6426">[2]!PropsSI("H","P",(H6426+1)*100*1000,"S",E6426*1000,"WATER")/1000</f>
        <v>2844.5716759701395</v>
      </c>
      <c r="O6426">
        <f t="shared" si="700"/>
        <v>8.8721091677639397</v>
      </c>
      <c r="Q6426">
        <f t="shared" si="701"/>
        <v>284.10129855274886</v>
      </c>
      <c r="R6426">
        <f t="shared" si="702"/>
        <v>4687.242363925513</v>
      </c>
      <c r="S6426">
        <f t="shared" si="703"/>
        <v>8.8720918184008291</v>
      </c>
      <c r="T6426">
        <f t="shared" si="704"/>
        <v>3.0100040034334341E-10</v>
      </c>
      <c r="V6426">
        <f t="shared" si="705"/>
        <v>0.58325311303657901</v>
      </c>
      <c r="W6426" s="3">
        <f t="shared" si="706"/>
        <v>8.8720946362246949</v>
      </c>
    </row>
    <row r="6427" spans="1:23" x14ac:dyDescent="0.4">
      <c r="A6427" s="4">
        <v>163.72143742912164</v>
      </c>
      <c r="B6427" s="4">
        <v>40.99614529637109</v>
      </c>
      <c r="C6427" s="5">
        <v>378.45044583834022</v>
      </c>
      <c r="D6427" s="5" cm="1">
        <f t="array" ref="D6427">[2]!PropsSI("H","P",(B6427+1)*100*1000,"T",C6427+273.15,"WATER")/1000</f>
        <v>3159.0940866757473</v>
      </c>
      <c r="E6427" s="5" cm="1">
        <f t="array" ref="E6427">[2]!PropsSI("S","P",(B6427+1)*100*1000,"T",C6427+273.15,"WATER")/1000</f>
        <v>6.666606547545042</v>
      </c>
      <c r="F6427" s="9"/>
      <c r="G6427" s="4">
        <v>56.450138620209778</v>
      </c>
      <c r="H6427" s="6">
        <v>10.357066739198393</v>
      </c>
      <c r="I6427" s="5">
        <v>268.08017102758913</v>
      </c>
      <c r="J6427" s="5" cm="1">
        <f t="array" ref="J6427">[2]!PropsSI("H","P",(H6427+1)*100*1000,"T",I6427+273.15,"WATER")/1000</f>
        <v>2978.3283525581278</v>
      </c>
      <c r="K6427" s="5" cm="1">
        <f t="array" ref="K6427">[2]!PropsSI("S","P",(H6427+1)*100*1000,"T",I6427+273.15,"WATER")/1000</f>
        <v>6.9360162566876857</v>
      </c>
      <c r="L6427" s="5" cm="1">
        <f t="array" ref="L6427">[2]!PropsSI("H","P",(H6427+1)*100*1000,"S",E6427*1000,"WATER")/1000</f>
        <v>2840.8536910484991</v>
      </c>
      <c r="O6427">
        <f t="shared" si="700"/>
        <v>8.2208960632408576</v>
      </c>
      <c r="Q6427">
        <f t="shared" si="701"/>
        <v>283.67682129476117</v>
      </c>
      <c r="R6427">
        <f t="shared" si="702"/>
        <v>4680.2391302328188</v>
      </c>
      <c r="S6427">
        <f t="shared" si="703"/>
        <v>8.2208655774622823</v>
      </c>
      <c r="T6427">
        <f t="shared" si="704"/>
        <v>9.2938269534465024E-10</v>
      </c>
      <c r="V6427">
        <f t="shared" si="705"/>
        <v>0.56801630654503266</v>
      </c>
      <c r="W6427" s="3">
        <f t="shared" si="706"/>
        <v>8.220868618503463</v>
      </c>
    </row>
    <row r="6428" spans="1:23" x14ac:dyDescent="0.4">
      <c r="A6428" s="4">
        <v>143.50890627833209</v>
      </c>
      <c r="B6428" s="4">
        <v>41.601280195236605</v>
      </c>
      <c r="C6428" s="5">
        <v>379.24533063389282</v>
      </c>
      <c r="D6428" s="5" cm="1">
        <f t="array" ref="D6428">[2]!PropsSI("H","P",(B6428+1)*100*1000,"T",C6428+273.15,"WATER")/1000</f>
        <v>3159.8312823855285</v>
      </c>
      <c r="E6428" s="5" cm="1">
        <f t="array" ref="E6428">[2]!PropsSI("S","P",(B6428+1)*100*1000,"T",C6428+273.15,"WATER")/1000</f>
        <v>6.6615711171776022</v>
      </c>
      <c r="F6428" s="9"/>
      <c r="G6428" s="4">
        <v>50.241549969561241</v>
      </c>
      <c r="H6428" s="6">
        <v>10.356317359883947</v>
      </c>
      <c r="I6428" s="5">
        <v>274.24125203483447</v>
      </c>
      <c r="J6428" s="5" cm="1">
        <f t="array" ref="J6428">[2]!PropsSI("H","P",(H6428+1)*100*1000,"T",I6428+273.15,"WATER")/1000</f>
        <v>2991.9020294026745</v>
      </c>
      <c r="K6428" s="5" cm="1">
        <f t="array" ref="K6428">[2]!PropsSI("S","P",(H6428+1)*100*1000,"T",I6428+273.15,"WATER")/1000</f>
        <v>6.9609834023050725</v>
      </c>
      <c r="L6428" s="5" cm="1">
        <f t="array" ref="L6428">[2]!PropsSI("H","P",(H6428+1)*100*1000,"S",E6428*1000,"WATER")/1000</f>
        <v>2838.4178473654101</v>
      </c>
      <c r="O6428">
        <f t="shared" si="700"/>
        <v>6.6942620632518643</v>
      </c>
      <c r="Q6428">
        <f t="shared" si="701"/>
        <v>286.50527145053263</v>
      </c>
      <c r="R6428">
        <f t="shared" si="702"/>
        <v>4726.9042861540338</v>
      </c>
      <c r="S6428">
        <f t="shared" si="703"/>
        <v>6.6942229774133493</v>
      </c>
      <c r="T6428">
        <f t="shared" si="704"/>
        <v>1.5277027724272988E-9</v>
      </c>
      <c r="V6428">
        <f t="shared" si="705"/>
        <v>0.52247116855069453</v>
      </c>
      <c r="W6428" s="3">
        <f t="shared" si="706"/>
        <v>6.6942267119746477</v>
      </c>
    </row>
    <row r="6429" spans="1:23" x14ac:dyDescent="0.4">
      <c r="A6429" s="4">
        <v>141.32495958548694</v>
      </c>
      <c r="B6429" s="4">
        <v>42.118951260740666</v>
      </c>
      <c r="C6429" s="5">
        <v>378.71071214107894</v>
      </c>
      <c r="D6429" s="5" cm="1">
        <f t="array" ref="D6429">[2]!PropsSI("H","P",(B6429+1)*100*1000,"T",C6429+273.15,"WATER")/1000</f>
        <v>3157.4997200728712</v>
      </c>
      <c r="E6429" s="5" cm="1">
        <f t="array" ref="E6429">[2]!PropsSI("S","P",(B6429+1)*100*1000,"T",C6429+273.15,"WATER")/1000</f>
        <v>6.6527949800156687</v>
      </c>
      <c r="F6429" s="9"/>
      <c r="G6429" s="4">
        <v>49.761925329299984</v>
      </c>
      <c r="H6429" s="6">
        <v>10.35709788076027</v>
      </c>
      <c r="I6429" s="5">
        <v>273.57716869355511</v>
      </c>
      <c r="J6429" s="5" cm="1">
        <f t="array" ref="J6429">[2]!PropsSI("H","P",(H6429+1)*100*1000,"T",I6429+273.15,"WATER")/1000</f>
        <v>2990.4399725172034</v>
      </c>
      <c r="K6429" s="5" cm="1">
        <f t="array" ref="K6429">[2]!PropsSI("S","P",(H6429+1)*100*1000,"T",I6429+273.15,"WATER")/1000</f>
        <v>6.9582801895378736</v>
      </c>
      <c r="L6429" s="5" cm="1">
        <f t="array" ref="L6429">[2]!PropsSI("H","P",(H6429+1)*100*1000,"S",E6429*1000,"WATER")/1000</f>
        <v>2834.222577771623</v>
      </c>
      <c r="O6429">
        <f t="shared" si="700"/>
        <v>6.5582533532406693</v>
      </c>
      <c r="Q6429">
        <f t="shared" si="701"/>
        <v>288.16658178959392</v>
      </c>
      <c r="R6429">
        <f t="shared" si="702"/>
        <v>4754.3133977650805</v>
      </c>
      <c r="S6429">
        <f t="shared" si="703"/>
        <v>6.5582228592633305</v>
      </c>
      <c r="T6429">
        <f t="shared" si="704"/>
        <v>9.2988265393838083E-10</v>
      </c>
      <c r="V6429">
        <f t="shared" si="705"/>
        <v>0.51676943926951691</v>
      </c>
      <c r="W6429" s="3">
        <f t="shared" si="706"/>
        <v>6.5582266712694191</v>
      </c>
    </row>
    <row r="6430" spans="1:23" x14ac:dyDescent="0.4">
      <c r="A6430" s="4">
        <v>141.54966626771323</v>
      </c>
      <c r="B6430" s="4">
        <v>41.86551236567891</v>
      </c>
      <c r="C6430" s="5">
        <v>380.4315251870276</v>
      </c>
      <c r="D6430" s="5" cm="1">
        <f t="array" ref="D6430">[2]!PropsSI("H","P",(B6430+1)*100*1000,"T",C6430+273.15,"WATER")/1000</f>
        <v>3162.2010140558787</v>
      </c>
      <c r="E6430" s="5" cm="1">
        <f t="array" ref="E6430">[2]!PropsSI("S","P",(B6430+1)*100*1000,"T",C6430+273.15,"WATER")/1000</f>
        <v>6.6625360367406463</v>
      </c>
      <c r="F6430" s="9"/>
      <c r="G6430" s="4">
        <v>49.470201438656332</v>
      </c>
      <c r="H6430" s="6">
        <v>10.354847683664257</v>
      </c>
      <c r="I6430" s="5">
        <v>275.61017087806874</v>
      </c>
      <c r="J6430" s="5" cm="1">
        <f t="array" ref="J6430">[2]!PropsSI("H","P",(H6430+1)*100*1000,"T",I6430+273.15,"WATER")/1000</f>
        <v>2994.9130376904573</v>
      </c>
      <c r="K6430" s="5" cm="1">
        <f t="array" ref="K6430">[2]!PropsSI("S","P",(H6430+1)*100*1000,"T",I6430+273.15,"WATER")/1000</f>
        <v>6.9665348975133643</v>
      </c>
      <c r="L6430" s="5" cm="1">
        <f t="array" ref="L6430">[2]!PropsSI("H","P",(H6430+1)*100*1000,"S",E6430*1000,"WATER")/1000</f>
        <v>2838.8546140623489</v>
      </c>
      <c r="O6430">
        <f t="shared" si="700"/>
        <v>6.5776547847573612</v>
      </c>
      <c r="Q6430">
        <f t="shared" si="701"/>
        <v>288.22831815850327</v>
      </c>
      <c r="R6430">
        <f t="shared" si="702"/>
        <v>4755.3319546151224</v>
      </c>
      <c r="S6430">
        <f t="shared" si="703"/>
        <v>6.577618668784992</v>
      </c>
      <c r="T6430">
        <f t="shared" si="704"/>
        <v>1.3043634601719799E-9</v>
      </c>
      <c r="V6430">
        <f t="shared" si="705"/>
        <v>0.51736458599436663</v>
      </c>
      <c r="W6430" s="3">
        <f t="shared" si="706"/>
        <v>6.5776224695504073</v>
      </c>
    </row>
    <row r="6431" spans="1:23" x14ac:dyDescent="0.4">
      <c r="A6431" s="4">
        <v>144.05402002298285</v>
      </c>
      <c r="B6431" s="4">
        <v>41.379142690165239</v>
      </c>
      <c r="C6431" s="5">
        <v>380.50390874898153</v>
      </c>
      <c r="D6431" s="5" cm="1">
        <f t="array" ref="D6431">[2]!PropsSI("H","P",(B6431+1)*100*1000,"T",C6431+273.15,"WATER")/1000</f>
        <v>3163.3326483293622</v>
      </c>
      <c r="E6431" s="5" cm="1">
        <f t="array" ref="E6431">[2]!PropsSI("S","P",(B6431+1)*100*1000,"T",C6431+273.15,"WATER")/1000</f>
        <v>6.6691864342149616</v>
      </c>
      <c r="F6431" s="9"/>
      <c r="G6431" s="4">
        <v>50.382002202594094</v>
      </c>
      <c r="H6431" s="6">
        <v>10.356554177696774</v>
      </c>
      <c r="I6431" s="5">
        <v>275.67165197571001</v>
      </c>
      <c r="J6431" s="5" cm="1">
        <f t="array" ref="J6431">[2]!PropsSI("H","P",(H6431+1)*100*1000,"T",I6431+273.15,"WATER")/1000</f>
        <v>2995.0426597444662</v>
      </c>
      <c r="K6431" s="5" cm="1">
        <f t="array" ref="K6431">[2]!PropsSI("S","P",(H6431+1)*100*1000,"T",I6431+273.15,"WATER")/1000</f>
        <v>6.9667040726487066</v>
      </c>
      <c r="L6431" s="5" cm="1">
        <f t="array" ref="L6431">[2]!PropsSI("H","P",(H6431+1)*100*1000,"S",E6431*1000,"WATER")/1000</f>
        <v>2842.0871311798619</v>
      </c>
      <c r="O6431">
        <f t="shared" si="700"/>
        <v>6.7341248292433802</v>
      </c>
      <c r="Q6431">
        <f t="shared" si="701"/>
        <v>286.35558931031909</v>
      </c>
      <c r="R6431">
        <f t="shared" si="702"/>
        <v>4724.4347568970188</v>
      </c>
      <c r="S6431">
        <f t="shared" si="703"/>
        <v>6.7340857420479132</v>
      </c>
      <c r="T6431">
        <f t="shared" si="704"/>
        <v>1.5278088494730537E-9</v>
      </c>
      <c r="V6431">
        <f t="shared" si="705"/>
        <v>0.5238671968971873</v>
      </c>
      <c r="W6431" s="3">
        <f t="shared" si="706"/>
        <v>6.7340894545023096</v>
      </c>
    </row>
    <row r="6432" spans="1:23" x14ac:dyDescent="0.4">
      <c r="A6432" s="4">
        <v>138.62319699083847</v>
      </c>
      <c r="B6432" s="4">
        <v>41.961655194645928</v>
      </c>
      <c r="C6432" s="5">
        <v>382.06585134176134</v>
      </c>
      <c r="D6432" s="5" cm="1">
        <f t="array" ref="D6432">[2]!PropsSI("H","P",(B6432+1)*100*1000,"T",C6432+273.15,"WATER")/1000</f>
        <v>3165.993044734209</v>
      </c>
      <c r="E6432" s="5" cm="1">
        <f t="array" ref="E6432">[2]!PropsSI("S","P",(B6432+1)*100*1000,"T",C6432+273.15,"WATER")/1000</f>
        <v>6.6673651145719148</v>
      </c>
      <c r="F6432" s="9"/>
      <c r="G6432" s="4">
        <v>49.391291840512096</v>
      </c>
      <c r="H6432" s="6">
        <v>10.350519612903435</v>
      </c>
      <c r="I6432" s="5">
        <v>278.13781829659024</v>
      </c>
      <c r="J6432" s="5" cm="1">
        <f t="array" ref="J6432">[2]!PropsSI("H","P",(H6432+1)*100*1000,"T",I6432+273.15,"WATER")/1000</f>
        <v>3000.4695174721405</v>
      </c>
      <c r="K6432" s="5" cm="1">
        <f t="array" ref="K6432">[2]!PropsSI("S","P",(H6432+1)*100*1000,"T",I6432+273.15,"WATER")/1000</f>
        <v>6.9768072540640853</v>
      </c>
      <c r="L6432" s="5" cm="1">
        <f t="array" ref="L6432">[2]!PropsSI("H","P",(H6432+1)*100*1000,"S",E6432*1000,"WATER")/1000</f>
        <v>2841.0984945924133</v>
      </c>
      <c r="O6432">
        <f t="shared" si="700"/>
        <v>6.3737223684078153</v>
      </c>
      <c r="Q6432">
        <f t="shared" si="701"/>
        <v>289.608340586797</v>
      </c>
      <c r="R6432">
        <f t="shared" si="702"/>
        <v>4778.1002405117979</v>
      </c>
      <c r="S6432">
        <f t="shared" si="703"/>
        <v>6.373686994864145</v>
      </c>
      <c r="T6432">
        <f t="shared" si="704"/>
        <v>1.2512875917893264E-9</v>
      </c>
      <c r="V6432">
        <f t="shared" si="705"/>
        <v>0.50946846350555297</v>
      </c>
      <c r="W6432" s="3">
        <f t="shared" si="706"/>
        <v>6.3736909172382177</v>
      </c>
    </row>
    <row r="6433" spans="1:23" x14ac:dyDescent="0.4">
      <c r="A6433" s="4">
        <v>143.91233999045755</v>
      </c>
      <c r="B6433" s="4">
        <v>41.446983203919046</v>
      </c>
      <c r="C6433" s="5">
        <v>381.07722288794469</v>
      </c>
      <c r="D6433" s="5" cm="1">
        <f t="array" ref="D6433">[2]!PropsSI("H","P",(B6433+1)*100*1000,"T",C6433+273.15,"WATER")/1000</f>
        <v>3164.5934866953226</v>
      </c>
      <c r="E6433" s="5" cm="1">
        <f t="array" ref="E6433">[2]!PropsSI("S","P",(B6433+1)*100*1000,"T",C6433+273.15,"WATER")/1000</f>
        <v>6.6704246358502228</v>
      </c>
      <c r="F6433" s="9"/>
      <c r="G6433" s="4">
        <v>50.924094394269687</v>
      </c>
      <c r="H6433" s="6">
        <v>10.352170973541023</v>
      </c>
      <c r="I6433" s="5">
        <v>276.11530410913122</v>
      </c>
      <c r="J6433" s="5" cm="1">
        <f t="array" ref="J6433">[2]!PropsSI("H","P",(H6433+1)*100*1000,"T",I6433+273.15,"WATER")/1000</f>
        <v>2996.0299520384833</v>
      </c>
      <c r="K6433" s="5" cm="1">
        <f t="array" ref="K6433">[2]!PropsSI("S","P",(H6433+1)*100*1000,"T",I6433+273.15,"WATER")/1000</f>
        <v>6.9686744547399986</v>
      </c>
      <c r="L6433" s="5" cm="1">
        <f t="array" ref="L6433">[2]!PropsSI("H","P",(H6433+1)*100*1000,"S",E6433*1000,"WATER")/1000</f>
        <v>2842.6032987014414</v>
      </c>
      <c r="O6433">
        <f t="shared" si="700"/>
        <v>6.738436863757868</v>
      </c>
      <c r="Q6433">
        <f t="shared" si="701"/>
        <v>287.01938956773796</v>
      </c>
      <c r="R6433">
        <f t="shared" si="702"/>
        <v>4735.3864586442769</v>
      </c>
      <c r="S6433">
        <f t="shared" si="703"/>
        <v>6.7384002011684707</v>
      </c>
      <c r="T6433">
        <f t="shared" si="704"/>
        <v>1.3441454613130967E-9</v>
      </c>
      <c r="V6433">
        <f t="shared" si="705"/>
        <v>0.5235051903508392</v>
      </c>
      <c r="W6433" s="3">
        <f t="shared" si="706"/>
        <v>6.7384039112458609</v>
      </c>
    </row>
    <row r="6434" spans="1:23" x14ac:dyDescent="0.4">
      <c r="A6434" s="4">
        <v>147.68796088098597</v>
      </c>
      <c r="B6434" s="4">
        <v>41.618050005636235</v>
      </c>
      <c r="C6434" s="5">
        <v>380.0937440841019</v>
      </c>
      <c r="D6434" s="5" cm="1">
        <f t="array" ref="D6434">[2]!PropsSI("H","P",(B6434+1)*100*1000,"T",C6434+273.15,"WATER")/1000</f>
        <v>3161.8650736146574</v>
      </c>
      <c r="E6434" s="5" cm="1">
        <f t="array" ref="E6434">[2]!PropsSI("S","P",(B6434+1)*100*1000,"T",C6434+273.15,"WATER")/1000</f>
        <v>6.6645169162592168</v>
      </c>
      <c r="F6434" s="9"/>
      <c r="G6434" s="4">
        <v>54.190130523524104</v>
      </c>
      <c r="H6434" s="6">
        <v>10.351572266959101</v>
      </c>
      <c r="I6434" s="5">
        <v>273.4623932311606</v>
      </c>
      <c r="J6434" s="5" cm="1">
        <f t="array" ref="J6434">[2]!PropsSI("H","P",(H6434+1)*100*1000,"T",I6434+273.15,"WATER")/1000</f>
        <v>2990.2051514950849</v>
      </c>
      <c r="K6434" s="5" cm="1">
        <f t="array" ref="K6434">[2]!PropsSI("S","P",(H6434+1)*100*1000,"T",I6434+273.15,"WATER")/1000</f>
        <v>6.9580675575265696</v>
      </c>
      <c r="L6434" s="5" cm="1">
        <f t="array" ref="L6434">[2]!PropsSI("H","P",(H6434+1)*100*1000,"S",E6434*1000,"WATER")/1000</f>
        <v>2839.7469782448129</v>
      </c>
      <c r="O6434">
        <f t="shared" si="700"/>
        <v>7.04225107300792</v>
      </c>
      <c r="Q6434">
        <f t="shared" si="701"/>
        <v>287.13340631719302</v>
      </c>
      <c r="R6434">
        <f t="shared" si="702"/>
        <v>4737.2675628172083</v>
      </c>
      <c r="S6434">
        <f t="shared" si="703"/>
        <v>7.0422177926821945</v>
      </c>
      <c r="T6434">
        <f t="shared" si="704"/>
        <v>1.107580080393448E-9</v>
      </c>
      <c r="V6434">
        <f t="shared" si="705"/>
        <v>0.53290990039686736</v>
      </c>
      <c r="W6434" s="3">
        <f t="shared" si="706"/>
        <v>7.0422213426984159</v>
      </c>
    </row>
    <row r="6435" spans="1:23" x14ac:dyDescent="0.4">
      <c r="A6435" s="4">
        <v>148.07137209661721</v>
      </c>
      <c r="B6435" s="4">
        <v>41.696486692446378</v>
      </c>
      <c r="C6435" s="5">
        <v>381.11586346814698</v>
      </c>
      <c r="D6435" s="5" cm="1">
        <f t="array" ref="D6435">[2]!PropsSI("H","P",(B6435+1)*100*1000,"T",C6435+273.15,"WATER")/1000</f>
        <v>3164.1991800675464</v>
      </c>
      <c r="E6435" s="5" cm="1">
        <f t="array" ref="E6435">[2]!PropsSI("S","P",(B6435+1)*100*1000,"T",C6435+273.15,"WATER")/1000</f>
        <v>6.6672945895828031</v>
      </c>
      <c r="F6435" s="9"/>
      <c r="G6435" s="4">
        <v>56.492786012238092</v>
      </c>
      <c r="H6435" s="6">
        <v>10.351139476069699</v>
      </c>
      <c r="I6435" s="5">
        <v>274.14358419583425</v>
      </c>
      <c r="J6435" s="5" cm="1">
        <f t="array" ref="J6435">[2]!PropsSI("H","P",(H6435+1)*100*1000,"T",I6435+273.15,"WATER")/1000</f>
        <v>2991.7037526611934</v>
      </c>
      <c r="K6435" s="5" cm="1">
        <f t="array" ref="K6435">[2]!PropsSI("S","P",(H6435+1)*100*1000,"T",I6435+273.15,"WATER")/1000</f>
        <v>6.9608244623464044</v>
      </c>
      <c r="L6435" s="5" cm="1">
        <f t="array" ref="L6435">[2]!PropsSI("H","P",(H6435+1)*100*1000,"S",E6435*1000,"WATER")/1000</f>
        <v>2841.0759420566833</v>
      </c>
      <c r="O6435">
        <f t="shared" si="700"/>
        <v>7.0948985045697537</v>
      </c>
      <c r="Q6435">
        <f t="shared" si="701"/>
        <v>288.02939136734716</v>
      </c>
      <c r="R6435">
        <f t="shared" si="702"/>
        <v>4752.0499629889782</v>
      </c>
      <c r="S6435">
        <f t="shared" si="703"/>
        <v>7.094868699210088</v>
      </c>
      <c r="T6435">
        <f t="shared" si="704"/>
        <v>8.883594648005434E-10</v>
      </c>
      <c r="V6435">
        <f t="shared" si="705"/>
        <v>0.5338378894326189</v>
      </c>
      <c r="W6435" s="3">
        <f t="shared" si="706"/>
        <v>7.0948722228817225</v>
      </c>
    </row>
    <row r="6436" spans="1:23" x14ac:dyDescent="0.4">
      <c r="A6436" s="4">
        <v>149.37697320864899</v>
      </c>
      <c r="B6436" s="4">
        <v>41.440041007311159</v>
      </c>
      <c r="C6436" s="5">
        <v>380.47431843525402</v>
      </c>
      <c r="D6436" s="5" cm="1">
        <f t="array" ref="D6436">[2]!PropsSI("H","P",(B6436+1)*100*1000,"T",C6436+273.15,"WATER")/1000</f>
        <v>3163.1411783501308</v>
      </c>
      <c r="E6436" s="5" cm="1">
        <f t="array" ref="E6436">[2]!PropsSI("S","P",(B6436+1)*100*1000,"T",C6436+273.15,"WATER")/1000</f>
        <v>6.6682742678941418</v>
      </c>
      <c r="F6436" s="9"/>
      <c r="G6436" s="4">
        <v>57.453367155165189</v>
      </c>
      <c r="H6436" s="6">
        <v>10.354516970599141</v>
      </c>
      <c r="I6436" s="5">
        <v>273.59655537864194</v>
      </c>
      <c r="J6436" s="5" cm="1">
        <f t="array" ref="J6436">[2]!PropsSI("H","P",(H6436+1)*100*1000,"T",I6436+273.15,"WATER")/1000</f>
        <v>2990.4907693468067</v>
      </c>
      <c r="K6436" s="5" cm="1">
        <f t="array" ref="K6436">[2]!PropsSI("S","P",(H6436+1)*100*1000,"T",I6436+273.15,"WATER")/1000</f>
        <v>6.9584744043163784</v>
      </c>
      <c r="L6436" s="5" cm="1">
        <f t="array" ref="L6436">[2]!PropsSI("H","P",(H6436+1)*100*1000,"S",E6436*1000,"WATER")/1000</f>
        <v>2841.6100319329285</v>
      </c>
      <c r="O6436">
        <f t="shared" si="700"/>
        <v>7.1638876444866195</v>
      </c>
      <c r="Q6436">
        <f t="shared" si="701"/>
        <v>286.6101994952856</v>
      </c>
      <c r="R6436">
        <f t="shared" si="702"/>
        <v>4728.6354404255399</v>
      </c>
      <c r="S6436">
        <f t="shared" si="703"/>
        <v>7.1638545849446871</v>
      </c>
      <c r="T6436">
        <f t="shared" si="704"/>
        <v>1.0929333127831099E-9</v>
      </c>
      <c r="V6436">
        <f t="shared" si="705"/>
        <v>0.53696324890187075</v>
      </c>
      <c r="W6436" s="3">
        <f t="shared" si="706"/>
        <v>7.1638580746843967</v>
      </c>
    </row>
    <row r="6437" spans="1:23" x14ac:dyDescent="0.4">
      <c r="A6437" s="4">
        <v>146.45717351363879</v>
      </c>
      <c r="B6437" s="4">
        <v>41.889027422078009</v>
      </c>
      <c r="C6437" s="5">
        <v>382.08016204228005</v>
      </c>
      <c r="D6437" s="5" cm="1">
        <f t="array" ref="D6437">[2]!PropsSI("H","P",(B6437+1)*100*1000,"T",C6437+273.15,"WATER")/1000</f>
        <v>3166.1694166523966</v>
      </c>
      <c r="E6437" s="5" cm="1">
        <f t="array" ref="E6437">[2]!PropsSI("S","P",(B6437+1)*100*1000,"T",C6437+273.15,"WATER")/1000</f>
        <v>6.6683637845107384</v>
      </c>
      <c r="F6437" s="9"/>
      <c r="G6437" s="4">
        <v>57.17757038081735</v>
      </c>
      <c r="H6437" s="6">
        <v>10.348990596472458</v>
      </c>
      <c r="I6437" s="5">
        <v>275.25667457627185</v>
      </c>
      <c r="J6437" s="5" cm="1">
        <f t="array" ref="J6437">[2]!PropsSI("H","P",(H6437+1)*100*1000,"T",I6437+273.15,"WATER")/1000</f>
        <v>2994.1553370492347</v>
      </c>
      <c r="K6437" s="5" cm="1">
        <f t="array" ref="K6437">[2]!PropsSI("S","P",(H6437+1)*100*1000,"T",I6437+273.15,"WATER")/1000</f>
        <v>6.9653837996216224</v>
      </c>
      <c r="L6437" s="5" cm="1">
        <f t="array" ref="L6437">[2]!PropsSI("H","P",(H6437+1)*100*1000,"S",E6437*1000,"WATER")/1000</f>
        <v>2841.5513759006949</v>
      </c>
      <c r="O6437">
        <f t="shared" si="700"/>
        <v>6.9979710842303229</v>
      </c>
      <c r="Q6437">
        <f t="shared" si="701"/>
        <v>289.36185986889581</v>
      </c>
      <c r="R6437">
        <f t="shared" si="702"/>
        <v>4774.0336809123792</v>
      </c>
      <c r="S6437">
        <f t="shared" si="703"/>
        <v>6.997944129934317</v>
      </c>
      <c r="T6437">
        <f t="shared" si="704"/>
        <v>7.265340731712194E-10</v>
      </c>
      <c r="V6437">
        <f t="shared" si="705"/>
        <v>0.52989685725672397</v>
      </c>
      <c r="W6437" s="3">
        <f t="shared" si="706"/>
        <v>6.9979477024102863</v>
      </c>
    </row>
    <row r="6438" spans="1:23" x14ac:dyDescent="0.4">
      <c r="A6438" s="4">
        <v>149.48524219619392</v>
      </c>
      <c r="B6438" s="4">
        <v>41.43405130975956</v>
      </c>
      <c r="C6438" s="5">
        <v>381.00055547530303</v>
      </c>
      <c r="D6438" s="5" cm="1">
        <f t="array" ref="D6438">[2]!PropsSI("H","P",(B6438+1)*100*1000,"T",C6438+273.15,"WATER")/1000</f>
        <v>3164.4324336497434</v>
      </c>
      <c r="E6438" s="5" cm="1">
        <f t="array" ref="E6438">[2]!PropsSI("S","P",(B6438+1)*100*1000,"T",C6438+273.15,"WATER")/1000</f>
        <v>6.670309874401533</v>
      </c>
      <c r="F6438" s="9"/>
      <c r="G6438" s="4">
        <v>57.693685412477294</v>
      </c>
      <c r="H6438" s="6">
        <v>10.351370269830978</v>
      </c>
      <c r="I6438" s="5">
        <v>274.05200683185114</v>
      </c>
      <c r="J6438" s="5" cm="1">
        <f t="array" ref="J6438">[2]!PropsSI("H","P",(H6438+1)*100*1000,"T",I6438+273.15,"WATER")/1000</f>
        <v>2991.5017862587351</v>
      </c>
      <c r="K6438" s="5" cm="1">
        <f t="array" ref="K6438">[2]!PropsSI("S","P",(H6438+1)*100*1000,"T",I6438+273.15,"WATER")/1000</f>
        <v>6.9604463398202894</v>
      </c>
      <c r="L6438" s="5" cm="1">
        <f t="array" ref="L6438">[2]!PropsSI("H","P",(H6438+1)*100*1000,"S",E6438*1000,"WATER")/1000</f>
        <v>2842.5331982030352</v>
      </c>
      <c r="O6438">
        <f t="shared" si="700"/>
        <v>7.1807165856637445</v>
      </c>
      <c r="Q6438">
        <f t="shared" si="701"/>
        <v>286.93831438575404</v>
      </c>
      <c r="R6438">
        <f t="shared" si="702"/>
        <v>4734.0488405848246</v>
      </c>
      <c r="S6438">
        <f t="shared" si="703"/>
        <v>7.1806854431157534</v>
      </c>
      <c r="T6438">
        <f t="shared" si="704"/>
        <v>9.6985829537678072E-10</v>
      </c>
      <c r="V6438">
        <f t="shared" si="705"/>
        <v>0.53721981399249918</v>
      </c>
      <c r="W6438" s="3">
        <f t="shared" si="706"/>
        <v>7.180688924675847</v>
      </c>
    </row>
    <row r="6439" spans="1:23" x14ac:dyDescent="0.4">
      <c r="A6439" s="4">
        <v>147.08696585670825</v>
      </c>
      <c r="B6439" s="4">
        <v>41.881742569128036</v>
      </c>
      <c r="C6439" s="5">
        <v>381.17121937866466</v>
      </c>
      <c r="D6439" s="5" cm="1">
        <f t="array" ref="D6439">[2]!PropsSI("H","P",(B6439+1)*100*1000,"T",C6439+273.15,"WATER")/1000</f>
        <v>3163.9711659907057</v>
      </c>
      <c r="E6439" s="5" cm="1">
        <f t="array" ref="E6439">[2]!PropsSI("S","P",(B6439+1)*100*1000,"T",C6439+273.15,"WATER")/1000</f>
        <v>6.6650797553705354</v>
      </c>
      <c r="F6439" s="9"/>
      <c r="G6439" s="4">
        <v>57.533163938050393</v>
      </c>
      <c r="H6439" s="6">
        <v>10.353272665055071</v>
      </c>
      <c r="I6439" s="5">
        <v>274.20156162862941</v>
      </c>
      <c r="J6439" s="5" cm="1">
        <f t="array" ref="J6439">[2]!PropsSI("H","P",(H6439+1)*100*1000,"T",I6439+273.15,"WATER")/1000</f>
        <v>2991.8244195244815</v>
      </c>
      <c r="K6439" s="5" cm="1">
        <f t="array" ref="K6439">[2]!PropsSI("S","P",(H6439+1)*100*1000,"T",I6439+273.15,"WATER")/1000</f>
        <v>6.9609611573772403</v>
      </c>
      <c r="L6439" s="5" cm="1">
        <f t="array" ref="L6439">[2]!PropsSI("H","P",(H6439+1)*100*1000,"S",E6439*1000,"WATER")/1000</f>
        <v>2840.0490202249575</v>
      </c>
      <c r="O6439">
        <f t="shared" si="700"/>
        <v>7.0334840610613671</v>
      </c>
      <c r="Q6439">
        <f t="shared" si="701"/>
        <v>288.74153845535022</v>
      </c>
      <c r="R6439">
        <f t="shared" si="702"/>
        <v>4763.7993144253805</v>
      </c>
      <c r="S6439">
        <f t="shared" si="703"/>
        <v>7.033455354517816</v>
      </c>
      <c r="T6439">
        <f t="shared" si="704"/>
        <v>8.2406564265338256E-10</v>
      </c>
      <c r="V6439">
        <f t="shared" si="705"/>
        <v>0.53144482004856841</v>
      </c>
      <c r="W6439" s="3">
        <f t="shared" si="706"/>
        <v>7.0334589089567237</v>
      </c>
    </row>
    <row r="6440" spans="1:23" x14ac:dyDescent="0.4">
      <c r="A6440" s="4">
        <v>147.22552348064801</v>
      </c>
      <c r="B6440" s="4">
        <v>41.712114335864541</v>
      </c>
      <c r="C6440" s="5">
        <v>381.45926346760979</v>
      </c>
      <c r="D6440" s="5" cm="1">
        <f t="array" ref="D6440">[2]!PropsSI("H","P",(B6440+1)*100*1000,"T",C6440+273.15,"WATER")/1000</f>
        <v>3165.0041033566549</v>
      </c>
      <c r="E6440" s="5" cm="1">
        <f t="array" ref="E6440">[2]!PropsSI("S","P",(B6440+1)*100*1000,"T",C6440+273.15,"WATER")/1000</f>
        <v>6.6683667504918009</v>
      </c>
      <c r="F6440" s="9"/>
      <c r="G6440" s="4">
        <v>57.30825512925577</v>
      </c>
      <c r="H6440" s="6">
        <v>10.35192741241177</v>
      </c>
      <c r="I6440" s="5">
        <v>274.74693243647118</v>
      </c>
      <c r="J6440" s="5" cm="1">
        <f t="array" ref="J6440">[2]!PropsSI("H","P",(H6440+1)*100*1000,"T",I6440+273.15,"WATER")/1000</f>
        <v>2993.0267601150249</v>
      </c>
      <c r="K6440" s="5" cm="1">
        <f t="array" ref="K6440">[2]!PropsSI("S","P",(H6440+1)*100*1000,"T",I6440+273.15,"WATER")/1000</f>
        <v>6.9632095470740074</v>
      </c>
      <c r="L6440" s="5" cm="1">
        <f t="array" ref="L6440">[2]!PropsSI("H","P",(H6440+1)*100*1000,"S",E6440*1000,"WATER")/1000</f>
        <v>2841.60690091693</v>
      </c>
      <c r="O6440">
        <f t="shared" si="700"/>
        <v>7.0331817737666835</v>
      </c>
      <c r="Q6440">
        <f t="shared" si="701"/>
        <v>288.27360350452739</v>
      </c>
      <c r="R6440">
        <f t="shared" si="702"/>
        <v>4756.0790944326118</v>
      </c>
      <c r="S6440">
        <f t="shared" si="703"/>
        <v>7.033152067124834</v>
      </c>
      <c r="T6440">
        <f t="shared" si="704"/>
        <v>8.8248456997661542E-10</v>
      </c>
      <c r="V6440">
        <f t="shared" si="705"/>
        <v>0.53178364544969547</v>
      </c>
      <c r="W6440" s="3">
        <f t="shared" si="706"/>
        <v>7.0331556217170181</v>
      </c>
    </row>
    <row r="6441" spans="1:23" x14ac:dyDescent="0.4">
      <c r="A6441" s="4">
        <v>148.24356985059953</v>
      </c>
      <c r="B6441" s="4">
        <v>41.525659094206333</v>
      </c>
      <c r="C6441" s="5">
        <v>380.24724447689198</v>
      </c>
      <c r="D6441" s="5" cm="1">
        <f t="array" ref="D6441">[2]!PropsSI("H","P",(B6441+1)*100*1000,"T",C6441+273.15,"WATER")/1000</f>
        <v>3162.420524814569</v>
      </c>
      <c r="E6441" s="5" cm="1">
        <f t="array" ref="E6441">[2]!PropsSI("S","P",(B6441+1)*100*1000,"T",C6441+273.15,"WATER")/1000</f>
        <v>6.6663025937039171</v>
      </c>
      <c r="F6441" s="9"/>
      <c r="G6441" s="4">
        <v>58.628162836302856</v>
      </c>
      <c r="H6441" s="6">
        <v>10.348981283479143</v>
      </c>
      <c r="I6441" s="5">
        <v>273.57670617934036</v>
      </c>
      <c r="J6441" s="5" cm="1">
        <f t="array" ref="J6441">[2]!PropsSI("H","P",(H6441+1)*100*1000,"T",I6441+273.15,"WATER")/1000</f>
        <v>2990.4646710944062</v>
      </c>
      <c r="K6441" s="5" cm="1">
        <f t="array" ref="K6441">[2]!PropsSI("S","P",(H6441+1)*100*1000,"T",I6441+273.15,"WATER")/1000</f>
        <v>6.9586440366238556</v>
      </c>
      <c r="L6441" s="5" cm="1">
        <f t="array" ref="L6441">[2]!PropsSI("H","P",(H6441+1)*100*1000,"S",E6441*1000,"WATER")/1000</f>
        <v>2840.5586003456347</v>
      </c>
      <c r="O6441">
        <f t="shared" si="700"/>
        <v>7.0809304478290098</v>
      </c>
      <c r="Q6441">
        <f t="shared" si="701"/>
        <v>286.90505534676026</v>
      </c>
      <c r="R6441">
        <f t="shared" si="702"/>
        <v>4733.5001166706807</v>
      </c>
      <c r="S6441">
        <f t="shared" si="703"/>
        <v>7.0808969979925349</v>
      </c>
      <c r="T6441">
        <f t="shared" si="704"/>
        <v>1.1188915601980903E-9</v>
      </c>
      <c r="V6441">
        <f t="shared" si="705"/>
        <v>0.53425348153214003</v>
      </c>
      <c r="W6441" s="3">
        <f t="shared" si="706"/>
        <v>7.08090052861691</v>
      </c>
    </row>
    <row r="6442" spans="1:23" x14ac:dyDescent="0.4">
      <c r="A6442" s="4">
        <v>145.7205964814182</v>
      </c>
      <c r="B6442" s="4">
        <v>41.672037101113659</v>
      </c>
      <c r="C6442" s="5">
        <v>381.79956459691118</v>
      </c>
      <c r="D6442" s="5" cm="1">
        <f t="array" ref="D6442">[2]!PropsSI("H","P",(B6442+1)*100*1000,"T",C6442+273.15,"WATER")/1000</f>
        <v>3165.909939608995</v>
      </c>
      <c r="E6442" s="5" cm="1">
        <f t="array" ref="E6442">[2]!PropsSI("S","P",(B6442+1)*100*1000,"T",C6442+273.15,"WATER")/1000</f>
        <v>6.6701550027583689</v>
      </c>
      <c r="F6442" s="9"/>
      <c r="G6442" s="4">
        <v>57.830790998065787</v>
      </c>
      <c r="H6442" s="6">
        <v>10.353174575438455</v>
      </c>
      <c r="I6442" s="5">
        <v>275.70324527214245</v>
      </c>
      <c r="J6442" s="5" cm="1">
        <f t="array" ref="J6442">[2]!PropsSI("H","P",(H6442+1)*100*1000,"T",I6442+273.15,"WATER")/1000</f>
        <v>2995.1225558982201</v>
      </c>
      <c r="K6442" s="5" cm="1">
        <f t="array" ref="K6442">[2]!PropsSI("S","P",(H6442+1)*100*1000,"T",I6442+273.15,"WATER")/1000</f>
        <v>6.9669823877960555</v>
      </c>
      <c r="L6442" s="5" cm="1">
        <f t="array" ref="L6442">[2]!PropsSI("H","P",(H6442+1)*100*1000,"S",E6442*1000,"WATER")/1000</f>
        <v>2842.4917877144844</v>
      </c>
      <c r="O6442">
        <f t="shared" si="700"/>
        <v>6.9131220627319383</v>
      </c>
      <c r="Q6442">
        <f t="shared" si="701"/>
        <v>288.2922778672804</v>
      </c>
      <c r="R6442">
        <f t="shared" si="702"/>
        <v>4756.3871932151978</v>
      </c>
      <c r="S6442">
        <f t="shared" si="703"/>
        <v>6.9130913322867071</v>
      </c>
      <c r="T6442">
        <f t="shared" si="704"/>
        <v>9.4436026410557527E-10</v>
      </c>
      <c r="V6442">
        <f t="shared" si="705"/>
        <v>0.52806987706268493</v>
      </c>
      <c r="W6442" s="3">
        <f t="shared" si="706"/>
        <v>6.9130949486119837</v>
      </c>
    </row>
    <row r="6443" spans="1:23" x14ac:dyDescent="0.4">
      <c r="A6443" s="4">
        <v>145.80330453388945</v>
      </c>
      <c r="B6443" s="4">
        <v>41.744677074222771</v>
      </c>
      <c r="C6443" s="5">
        <v>380.96481875622743</v>
      </c>
      <c r="D6443" s="5" cm="1">
        <f t="array" ref="D6443">[2]!PropsSI("H","P",(B6443+1)*100*1000,"T",C6443+273.15,"WATER")/1000</f>
        <v>3163.7371692882202</v>
      </c>
      <c r="E6443" s="5" cm="1">
        <f t="array" ref="E6443">[2]!PropsSI("S","P",(B6443+1)*100*1000,"T",C6443+273.15,"WATER")/1000</f>
        <v>6.6661020523058188</v>
      </c>
      <c r="F6443" s="9"/>
      <c r="G6443" s="4">
        <v>58.5243382609317</v>
      </c>
      <c r="H6443" s="6">
        <v>10.349673573650382</v>
      </c>
      <c r="I6443" s="5">
        <v>274.71577112901207</v>
      </c>
      <c r="J6443" s="5" cm="1">
        <f t="array" ref="J6443">[2]!PropsSI("H","P",(H6443+1)*100*1000,"T",I6443+273.15,"WATER")/1000</f>
        <v>2992.9654007927306</v>
      </c>
      <c r="K6443" s="5" cm="1">
        <f t="array" ref="K6443">[2]!PropsSI("S","P",(H6443+1)*100*1000,"T",I6443+273.15,"WATER")/1000</f>
        <v>6.9631860884032575</v>
      </c>
      <c r="L6443" s="5" cm="1">
        <f t="array" ref="L6443">[2]!PropsSI("H","P",(H6443+1)*100*1000,"S",E6443*1000,"WATER")/1000</f>
        <v>2840.4748081467346</v>
      </c>
      <c r="O6443">
        <f t="shared" si="700"/>
        <v>6.9164133799274259</v>
      </c>
      <c r="Q6443">
        <f t="shared" si="701"/>
        <v>288.1534058505473</v>
      </c>
      <c r="R6443">
        <f t="shared" si="702"/>
        <v>4754.0960146696898</v>
      </c>
      <c r="S6443">
        <f t="shared" si="703"/>
        <v>6.9163814258038627</v>
      </c>
      <c r="T6443">
        <f t="shared" si="704"/>
        <v>1.0210660126897232E-9</v>
      </c>
      <c r="V6443">
        <f t="shared" si="705"/>
        <v>0.52827606620353229</v>
      </c>
      <c r="W6443" s="3">
        <f t="shared" si="706"/>
        <v>6.9163850404088709</v>
      </c>
    </row>
    <row r="6444" spans="1:23" x14ac:dyDescent="0.4">
      <c r="A6444" s="4">
        <v>148.36059252407131</v>
      </c>
      <c r="B6444" s="4">
        <v>41.499888220786879</v>
      </c>
      <c r="C6444" s="5">
        <v>381.7868048093664</v>
      </c>
      <c r="D6444" s="5" cm="1">
        <f t="array" ref="D6444">[2]!PropsSI("H","P",(B6444+1)*100*1000,"T",C6444+273.15,"WATER")/1000</f>
        <v>3166.214516458168</v>
      </c>
      <c r="E6444" s="5" cm="1">
        <f t="array" ref="E6444">[2]!PropsSI("S","P",(B6444+1)*100*1000,"T",C6444+273.15,"WATER")/1000</f>
        <v>6.6723637541254872</v>
      </c>
      <c r="F6444" s="9"/>
      <c r="G6444" s="4">
        <v>61.187535752938281</v>
      </c>
      <c r="H6444" s="6">
        <v>10.34576093392757</v>
      </c>
      <c r="I6444" s="5">
        <v>275.03093547320157</v>
      </c>
      <c r="J6444" s="5" cm="1">
        <f t="array" ref="J6444">[2]!PropsSI("H","P",(H6444+1)*100*1000,"T",I6444+273.15,"WATER")/1000</f>
        <v>2993.6698154226219</v>
      </c>
      <c r="K6444" s="5" cm="1">
        <f t="array" ref="K6444">[2]!PropsSI("S","P",(H6444+1)*100*1000,"T",I6444+273.15,"WATER")/1000</f>
        <v>6.9646252069970647</v>
      </c>
      <c r="L6444" s="5" cm="1">
        <f t="array" ref="L6444">[2]!PropsSI("H","P",(H6444+1)*100*1000,"S",E6444*1000,"WATER")/1000</f>
        <v>2843.4203925207244</v>
      </c>
      <c r="O6444">
        <f t="shared" si="700"/>
        <v>7.1107872451450964</v>
      </c>
      <c r="Q6444">
        <f t="shared" si="701"/>
        <v>287.73601878763009</v>
      </c>
      <c r="R6444">
        <f t="shared" si="702"/>
        <v>4747.2097584877365</v>
      </c>
      <c r="S6444">
        <f t="shared" si="703"/>
        <v>7.1107586409150709</v>
      </c>
      <c r="T6444">
        <f t="shared" si="704"/>
        <v>8.1820197535093131E-10</v>
      </c>
      <c r="V6444">
        <f t="shared" si="705"/>
        <v>0.53453482650441497</v>
      </c>
      <c r="W6444" s="3">
        <f t="shared" si="706"/>
        <v>7.1107621567125978</v>
      </c>
    </row>
    <row r="6445" spans="1:23" x14ac:dyDescent="0.4">
      <c r="A6445" s="4">
        <v>146.18868381455763</v>
      </c>
      <c r="B6445" s="4">
        <v>41.6673096229568</v>
      </c>
      <c r="C6445" s="5">
        <v>381.29675942011909</v>
      </c>
      <c r="D6445" s="5" cm="1">
        <f t="array" ref="D6445">[2]!PropsSI("H","P",(B6445+1)*100*1000,"T",C6445+273.15,"WATER")/1000</f>
        <v>3164.696381237311</v>
      </c>
      <c r="E6445" s="5" cm="1">
        <f t="array" ref="E6445">[2]!PropsSI("S","P",(B6445+1)*100*1000,"T",C6445+273.15,"WATER")/1000</f>
        <v>6.6683491661934644</v>
      </c>
      <c r="F6445" s="9"/>
      <c r="G6445" s="4">
        <v>59.043911909493787</v>
      </c>
      <c r="H6445" s="6">
        <v>10.350748392502654</v>
      </c>
      <c r="I6445" s="5">
        <v>275.04756917218447</v>
      </c>
      <c r="J6445" s="5" cm="1">
        <f t="array" ref="J6445">[2]!PropsSI("H","P",(H6445+1)*100*1000,"T",I6445+273.15,"WATER")/1000</f>
        <v>2993.6906998092481</v>
      </c>
      <c r="K6445" s="5" cm="1">
        <f t="array" ref="K6445">[2]!PropsSI("S","P",(H6445+1)*100*1000,"T",I6445+273.15,"WATER")/1000</f>
        <v>6.9644673253991423</v>
      </c>
      <c r="L6445" s="5" cm="1">
        <f t="array" ref="L6445">[2]!PropsSI("H","P",(H6445+1)*100*1000,"S",E6445*1000,"WATER")/1000</f>
        <v>2841.5767128010621</v>
      </c>
      <c r="O6445">
        <f t="shared" si="700"/>
        <v>6.9441931924389033</v>
      </c>
      <c r="Q6445">
        <f t="shared" si="701"/>
        <v>288.02620944534004</v>
      </c>
      <c r="R6445">
        <f t="shared" si="702"/>
        <v>4751.9974660813396</v>
      </c>
      <c r="S6445">
        <f t="shared" si="703"/>
        <v>6.944161551393762</v>
      </c>
      <c r="T6445">
        <f t="shared" si="704"/>
        <v>1.0011557376341817E-9</v>
      </c>
      <c r="V6445">
        <f t="shared" si="705"/>
        <v>0.52923327835675227</v>
      </c>
      <c r="W6445" s="3">
        <f t="shared" si="706"/>
        <v>6.9441651515385541</v>
      </c>
    </row>
    <row r="6446" spans="1:23" x14ac:dyDescent="0.4">
      <c r="A6446" s="4">
        <v>143.18423352663135</v>
      </c>
      <c r="B6446" s="4">
        <v>41.682978407045205</v>
      </c>
      <c r="C6446" s="5">
        <v>380.41963264181811</v>
      </c>
      <c r="D6446" s="5" cm="1">
        <f t="array" ref="D6446">[2]!PropsSI("H","P",(B6446+1)*100*1000,"T",C6446+273.15,"WATER")/1000</f>
        <v>3162.5309242411636</v>
      </c>
      <c r="E6446" s="5" cm="1">
        <f t="array" ref="E6446">[2]!PropsSI("S","P",(B6446+1)*100*1000,"T",C6446+273.15,"WATER")/1000</f>
        <v>6.6648798238709999</v>
      </c>
      <c r="F6446" s="9"/>
      <c r="G6446" s="4">
        <v>56.518823287509399</v>
      </c>
      <c r="H6446" s="6">
        <v>10.350912993900359</v>
      </c>
      <c r="I6446" s="5">
        <v>275.29818154109046</v>
      </c>
      <c r="J6446" s="5" cm="1">
        <f t="array" ref="J6446">[2]!PropsSI("H","P",(H6446+1)*100*1000,"T",I6446+273.15,"WATER")/1000</f>
        <v>2994.2404460200705</v>
      </c>
      <c r="K6446" s="5" cm="1">
        <f t="array" ref="K6446">[2]!PropsSI("S","P",(H6446+1)*100*1000,"T",I6446+273.15,"WATER")/1000</f>
        <v>6.9654634546193996</v>
      </c>
      <c r="L6446" s="5" cm="1">
        <f t="array" ref="L6446">[2]!PropsSI("H","P",(H6446+1)*100*1000,"S",E6446*1000,"WATER")/1000</f>
        <v>2839.9094438204233</v>
      </c>
      <c r="O6446">
        <f t="shared" si="700"/>
        <v>6.6934842038659603</v>
      </c>
      <c r="Q6446">
        <f t="shared" si="701"/>
        <v>287.58212420226511</v>
      </c>
      <c r="R6446">
        <f t="shared" si="702"/>
        <v>4744.6707302475406</v>
      </c>
      <c r="S6446">
        <f t="shared" si="703"/>
        <v>6.6934476113807451</v>
      </c>
      <c r="T6446">
        <f t="shared" si="704"/>
        <v>1.3390099742289352E-9</v>
      </c>
      <c r="V6446">
        <f t="shared" si="705"/>
        <v>0.52163444914337531</v>
      </c>
      <c r="W6446" s="3">
        <f t="shared" si="706"/>
        <v>6.693451346374653</v>
      </c>
    </row>
    <row r="6447" spans="1:23" x14ac:dyDescent="0.4">
      <c r="A6447" s="4">
        <v>143.12375620408753</v>
      </c>
      <c r="B6447" s="4">
        <v>41.728007949738014</v>
      </c>
      <c r="C6447" s="5">
        <v>380.74942220612809</v>
      </c>
      <c r="D6447" s="5" cm="1">
        <f t="array" ref="D6447">[2]!PropsSI("H","P",(B6447+1)*100*1000,"T",C6447+273.15,"WATER")/1000</f>
        <v>3163.2454805957054</v>
      </c>
      <c r="E6447" s="5" cm="1">
        <f t="array" ref="E6447">[2]!PropsSI("S","P",(B6447+1)*100*1000,"T",C6447+273.15,"WATER")/1000</f>
        <v>6.6655183755603744</v>
      </c>
      <c r="F6447" s="9"/>
      <c r="G6447" s="4">
        <v>57.357432006811329</v>
      </c>
      <c r="H6447" s="6">
        <v>10.352944833446287</v>
      </c>
      <c r="I6447" s="5">
        <v>275.56166797289529</v>
      </c>
      <c r="J6447" s="5" cm="1">
        <f t="array" ref="J6447">[2]!PropsSI("H","P",(H6447+1)*100*1000,"T",I6447+273.15,"WATER")/1000</f>
        <v>2994.8125158661755</v>
      </c>
      <c r="K6447" s="5" cm="1">
        <f t="array" ref="K6447">[2]!PropsSI("S","P",(H6447+1)*100*1000,"T",I6447+273.15,"WATER")/1000</f>
        <v>6.9664264529871902</v>
      </c>
      <c r="L6447" s="5" cm="1">
        <f t="array" ref="L6447">[2]!PropsSI("H","P",(H6447+1)*100*1000,"S",E6447*1000,"WATER")/1000</f>
        <v>2840.2540605178051</v>
      </c>
      <c r="O6447">
        <f t="shared" si="700"/>
        <v>6.6963218279669192</v>
      </c>
      <c r="Q6447">
        <f t="shared" si="701"/>
        <v>287.91188874388149</v>
      </c>
      <c r="R6447">
        <f t="shared" si="702"/>
        <v>4750.1113471593917</v>
      </c>
      <c r="S6447">
        <f t="shared" si="703"/>
        <v>6.6962861452955158</v>
      </c>
      <c r="T6447">
        <f t="shared" si="704"/>
        <v>1.2732530384840327E-9</v>
      </c>
      <c r="V6447">
        <f t="shared" si="705"/>
        <v>0.5214781392301584</v>
      </c>
      <c r="W6447" s="3">
        <f t="shared" si="706"/>
        <v>6.6962898787061729</v>
      </c>
    </row>
    <row r="6448" spans="1:23" x14ac:dyDescent="0.4">
      <c r="A6448" s="4">
        <v>146.06061626408376</v>
      </c>
      <c r="B6448" s="4">
        <v>41.749150229599373</v>
      </c>
      <c r="C6448" s="5">
        <v>380.61955155214213</v>
      </c>
      <c r="D6448" s="5" cm="1">
        <f t="array" ref="D6448">[2]!PropsSI("H","P",(B6448+1)*100*1000,"T",C6448+273.15,"WATER")/1000</f>
        <v>3162.8877518405388</v>
      </c>
      <c r="E6448" s="5" cm="1">
        <f t="array" ref="E6448">[2]!PropsSI("S","P",(B6448+1)*100*1000,"T",C6448+273.15,"WATER")/1000</f>
        <v>6.6647580289696089</v>
      </c>
      <c r="F6448" s="9"/>
      <c r="G6448" s="4">
        <v>59.00704760182888</v>
      </c>
      <c r="H6448" s="6">
        <v>10.347094615943226</v>
      </c>
      <c r="I6448" s="5">
        <v>274.26864903791522</v>
      </c>
      <c r="J6448" s="5" cm="1">
        <f t="array" ref="J6448">[2]!PropsSI("H","P",(H6448+1)*100*1000,"T",I6448+273.15,"WATER")/1000</f>
        <v>2991.9913077805322</v>
      </c>
      <c r="K6448" s="5" cm="1">
        <f t="array" ref="K6448">[2]!PropsSI("S","P",(H6448+1)*100*1000,"T",I6448+273.15,"WATER")/1000</f>
        <v>6.9615087072997168</v>
      </c>
      <c r="L6448" s="5" cm="1">
        <f t="array" ref="L6448">[2]!PropsSI("H","P",(H6448+1)*100*1000,"S",E6448*1000,"WATER")/1000</f>
        <v>2839.7806425764329</v>
      </c>
      <c r="O6448">
        <f t="shared" si="700"/>
        <v>6.9336777602069679</v>
      </c>
      <c r="Q6448">
        <f t="shared" si="701"/>
        <v>288.01501418804696</v>
      </c>
      <c r="R6448">
        <f t="shared" si="702"/>
        <v>4751.8127612435701</v>
      </c>
      <c r="S6448">
        <f t="shared" si="703"/>
        <v>6.9336457014272552</v>
      </c>
      <c r="T6448">
        <f t="shared" si="704"/>
        <v>1.0277653566664494E-9</v>
      </c>
      <c r="V6448">
        <f t="shared" si="705"/>
        <v>0.52891576557765196</v>
      </c>
      <c r="W6448" s="3">
        <f t="shared" si="706"/>
        <v>6.9336493070321676</v>
      </c>
    </row>
    <row r="6449" spans="1:23" x14ac:dyDescent="0.4">
      <c r="A6449" s="4">
        <v>145.44756045777984</v>
      </c>
      <c r="B6449" s="4">
        <v>41.672634170047658</v>
      </c>
      <c r="C6449" s="5">
        <v>381.23910935994911</v>
      </c>
      <c r="D6449" s="5" cm="1">
        <f t="array" ref="D6449">[2]!PropsSI("H","P",(B6449+1)*100*1000,"T",C6449+273.15,"WATER")/1000</f>
        <v>3164.5457239319453</v>
      </c>
      <c r="E6449" s="5" cm="1">
        <f t="array" ref="E6449">[2]!PropsSI("S","P",(B6449+1)*100*1000,"T",C6449+273.15,"WATER")/1000</f>
        <v>6.6680651446986223</v>
      </c>
      <c r="F6449" s="9"/>
      <c r="G6449" s="4">
        <v>56.852898957443379</v>
      </c>
      <c r="H6449" s="6">
        <v>10.355088606889421</v>
      </c>
      <c r="I6449" s="5">
        <v>275.27921392324652</v>
      </c>
      <c r="J6449" s="5" cm="1">
        <f t="array" ref="J6449">[2]!PropsSI("H","P",(H6449+1)*100*1000,"T",I6449+273.15,"WATER")/1000</f>
        <v>2994.1857295792661</v>
      </c>
      <c r="K6449" s="5" cm="1">
        <f t="array" ref="K6449">[2]!PropsSI("S","P",(H6449+1)*100*1000,"T",I6449+273.15,"WATER")/1000</f>
        <v>6.9651996694807119</v>
      </c>
      <c r="L6449" s="5" cm="1">
        <f t="array" ref="L6449">[2]!PropsSI("H","P",(H6449+1)*100*1000,"S",E6449*1000,"WATER")/1000</f>
        <v>2841.5198038469584</v>
      </c>
      <c r="O6449">
        <f t="shared" si="700"/>
        <v>6.8829015494995405</v>
      </c>
      <c r="Q6449">
        <f t="shared" si="701"/>
        <v>287.94264208108785</v>
      </c>
      <c r="R6449">
        <f t="shared" si="702"/>
        <v>4750.6187307782629</v>
      </c>
      <c r="S6449">
        <f t="shared" si="703"/>
        <v>6.8828687254611518</v>
      </c>
      <c r="T6449">
        <f t="shared" si="704"/>
        <v>1.0774174961407496E-9</v>
      </c>
      <c r="V6449">
        <f t="shared" si="705"/>
        <v>0.52738800127202856</v>
      </c>
      <c r="W6449" s="3">
        <f t="shared" si="706"/>
        <v>6.8828723576656596</v>
      </c>
    </row>
    <row r="6450" spans="1:23" x14ac:dyDescent="0.4">
      <c r="A6450" s="4">
        <v>145.16965898585332</v>
      </c>
      <c r="B6450" s="4">
        <v>41.805029877697606</v>
      </c>
      <c r="C6450" s="5">
        <v>380.57681139843686</v>
      </c>
      <c r="D6450" s="5" cm="1">
        <f t="array" ref="D6450">[2]!PropsSI("H","P",(B6450+1)*100*1000,"T",C6450+273.15,"WATER")/1000</f>
        <v>3162.6738953740387</v>
      </c>
      <c r="E6450" s="5" cm="1">
        <f t="array" ref="E6450">[2]!PropsSI("S","P",(B6450+1)*100*1000,"T",C6450+273.15,"WATER")/1000</f>
        <v>6.6638679207506959</v>
      </c>
      <c r="F6450" s="9"/>
      <c r="G6450" s="4">
        <v>56.379214209586166</v>
      </c>
      <c r="H6450" s="6">
        <v>10.357197183614799</v>
      </c>
      <c r="I6450" s="5">
        <v>274.50609440747576</v>
      </c>
      <c r="J6450" s="5" cm="1">
        <f t="array" ref="J6450">[2]!PropsSI("H","P",(H6450+1)*100*1000,"T",I6450+273.15,"WATER")/1000</f>
        <v>2992.4811482608002</v>
      </c>
      <c r="K6450" s="5" cm="1">
        <f t="array" ref="K6450">[2]!PropsSI("S","P",(H6450+1)*100*1000,"T",I6450+273.15,"WATER")/1000</f>
        <v>6.9620065688579666</v>
      </c>
      <c r="L6450" s="5" cm="1">
        <f t="array" ref="L6450">[2]!PropsSI("H","P",(H6450+1)*100*1000,"S",E6450*1000,"WATER")/1000</f>
        <v>2839.5381620028493</v>
      </c>
      <c r="O6450">
        <f t="shared" si="700"/>
        <v>6.8630064056373357</v>
      </c>
      <c r="Q6450">
        <f t="shared" si="701"/>
        <v>288.04052974272963</v>
      </c>
      <c r="R6450">
        <f t="shared" si="702"/>
        <v>4752.233729361129</v>
      </c>
      <c r="S6450">
        <f t="shared" si="703"/>
        <v>6.8629733475434822</v>
      </c>
      <c r="T6450">
        <f t="shared" si="704"/>
        <v>1.0928375692238565E-9</v>
      </c>
      <c r="V6450">
        <f t="shared" si="705"/>
        <v>0.52669119981768264</v>
      </c>
      <c r="W6450" s="3">
        <f t="shared" si="706"/>
        <v>6.862976990277537</v>
      </c>
    </row>
    <row r="6451" spans="1:23" x14ac:dyDescent="0.4">
      <c r="A6451" s="4">
        <v>143.82789567152389</v>
      </c>
      <c r="B6451" s="4">
        <v>41.840338116879117</v>
      </c>
      <c r="C6451" s="5">
        <v>381.55875757073659</v>
      </c>
      <c r="D6451" s="5" cm="1">
        <f t="array" ref="D6451">[2]!PropsSI("H","P",(B6451+1)*100*1000,"T",C6451+273.15,"WATER")/1000</f>
        <v>3164.9956405250632</v>
      </c>
      <c r="E6451" s="5" cm="1">
        <f t="array" ref="E6451">[2]!PropsSI("S","P",(B6451+1)*100*1000,"T",C6451+273.15,"WATER")/1000</f>
        <v>6.6670614118293923</v>
      </c>
      <c r="F6451" s="9"/>
      <c r="G6451" s="4">
        <v>54.778002246547501</v>
      </c>
      <c r="H6451" s="6">
        <v>10.355250555113397</v>
      </c>
      <c r="I6451" s="5">
        <v>275.865826007328</v>
      </c>
      <c r="J6451" s="5" cm="1">
        <f t="array" ref="J6451">[2]!PropsSI("H","P",(H6451+1)*100*1000,"T",I6451+273.15,"WATER")/1000</f>
        <v>2995.4729022352335</v>
      </c>
      <c r="K6451" s="5" cm="1">
        <f t="array" ref="K6451">[2]!PropsSI("S","P",(H6451+1)*100*1000,"T",I6451+273.15,"WATER")/1000</f>
        <v>6.9675390716742225</v>
      </c>
      <c r="L6451" s="5" cm="1">
        <f t="array" ref="L6451">[2]!PropsSI("H","P",(H6451+1)*100*1000,"S",E6451*1000,"WATER")/1000</f>
        <v>2841.0393126490344</v>
      </c>
      <c r="O6451">
        <f t="shared" si="700"/>
        <v>6.7728051990835212</v>
      </c>
      <c r="Q6451">
        <f t="shared" si="701"/>
        <v>288.7720084190592</v>
      </c>
      <c r="R6451">
        <f t="shared" si="702"/>
        <v>4764.3020228095074</v>
      </c>
      <c r="S6451">
        <f t="shared" si="703"/>
        <v>6.7727730604551768</v>
      </c>
      <c r="T6451">
        <f t="shared" si="704"/>
        <v>1.0328914318589187E-9</v>
      </c>
      <c r="V6451">
        <f t="shared" si="705"/>
        <v>0.52328886242562445</v>
      </c>
      <c r="W6451" s="3">
        <f t="shared" si="706"/>
        <v>6.7727767517033781</v>
      </c>
    </row>
    <row r="6452" spans="1:23" x14ac:dyDescent="0.4">
      <c r="A6452" s="4">
        <v>143.55859148206517</v>
      </c>
      <c r="B6452" s="4">
        <v>41.418166086841147</v>
      </c>
      <c r="C6452" s="5">
        <v>380.64424295940177</v>
      </c>
      <c r="D6452" s="5" cm="1">
        <f t="array" ref="D6452">[2]!PropsSI("H","P",(B6452+1)*100*1000,"T",C6452+273.15,"WATER")/1000</f>
        <v>3163.5973192389015</v>
      </c>
      <c r="E6452" s="5" cm="1">
        <f t="array" ref="E6452">[2]!PropsSI("S","P",(B6452+1)*100*1000,"T",C6452+273.15,"WATER")/1000</f>
        <v>6.6691943707099455</v>
      </c>
      <c r="F6452" s="9"/>
      <c r="G6452" s="4">
        <v>53.847954654686788</v>
      </c>
      <c r="H6452" s="6">
        <v>10.356272471594433</v>
      </c>
      <c r="I6452" s="5">
        <v>275.91414515923248</v>
      </c>
      <c r="J6452" s="5" cm="1">
        <f t="array" ref="J6452">[2]!PropsSI("H","P",(H6452+1)*100*1000,"T",I6452+273.15,"WATER")/1000</f>
        <v>2995.5757577603786</v>
      </c>
      <c r="K6452" s="5" cm="1">
        <f t="array" ref="K6452">[2]!PropsSI("S","P",(H6452+1)*100*1000,"T",I6452+273.15,"WATER")/1000</f>
        <v>6.9676862717194625</v>
      </c>
      <c r="L6452" s="5" cm="1">
        <f t="array" ref="L6452">[2]!PropsSI("H","P",(H6452+1)*100*1000,"S",E6452*1000,"WATER")/1000</f>
        <v>2842.0857674241961</v>
      </c>
      <c r="O6452">
        <f t="shared" si="700"/>
        <v>6.7002607512427694</v>
      </c>
      <c r="Q6452">
        <f t="shared" si="701"/>
        <v>286.5927328490759</v>
      </c>
      <c r="R6452">
        <f t="shared" si="702"/>
        <v>4728.3472671419722</v>
      </c>
      <c r="S6452">
        <f t="shared" si="703"/>
        <v>6.7002219153050069</v>
      </c>
      <c r="T6452">
        <f t="shared" si="704"/>
        <v>1.508230061896589E-9</v>
      </c>
      <c r="V6452">
        <f t="shared" si="705"/>
        <v>0.52259883207978064</v>
      </c>
      <c r="W6452" s="3">
        <f t="shared" si="706"/>
        <v>6.7002256465226289</v>
      </c>
    </row>
    <row r="6453" spans="1:23" x14ac:dyDescent="0.4">
      <c r="A6453" s="4">
        <v>144.66727437556003</v>
      </c>
      <c r="B6453" s="4">
        <v>41.886314000603825</v>
      </c>
      <c r="C6453" s="5">
        <v>380.36692302956772</v>
      </c>
      <c r="D6453" s="5" cm="1">
        <f t="array" ref="D6453">[2]!PropsSI("H","P",(B6453+1)*100*1000,"T",C6453+273.15,"WATER")/1000</f>
        <v>3162.0026421021025</v>
      </c>
      <c r="E6453" s="5" cm="1">
        <f t="array" ref="E6453">[2]!PropsSI("S","P",(B6453+1)*100*1000,"T",C6453+273.15,"WATER")/1000</f>
        <v>6.6620234698900269</v>
      </c>
      <c r="F6453" s="9"/>
      <c r="G6453" s="4">
        <v>54.288310126202191</v>
      </c>
      <c r="H6453" s="6">
        <v>10.353371125101392</v>
      </c>
      <c r="I6453" s="5">
        <v>274.31302457637275</v>
      </c>
      <c r="J6453" s="5" cm="1">
        <f t="array" ref="J6453">[2]!PropsSI("H","P",(H6453+1)*100*1000,"T",I6453+273.15,"WATER")/1000</f>
        <v>2992.0690200186596</v>
      </c>
      <c r="K6453" s="5" cm="1">
        <f t="array" ref="K6453">[2]!PropsSI("S","P",(H6453+1)*100*1000,"T",I6453+273.15,"WATER")/1000</f>
        <v>6.9614041256138872</v>
      </c>
      <c r="L6453" s="5" cm="1">
        <f t="array" ref="L6453">[2]!PropsSI("H","P",(H6453+1)*100*1000,"S",E6453*1000,"WATER")/1000</f>
        <v>2838.5811568316581</v>
      </c>
      <c r="O6453">
        <f t="shared" si="700"/>
        <v>6.8288427587717129</v>
      </c>
      <c r="Q6453">
        <f t="shared" si="701"/>
        <v>288.29524924157232</v>
      </c>
      <c r="R6453">
        <f t="shared" si="702"/>
        <v>4756.4362164035165</v>
      </c>
      <c r="S6453">
        <f t="shared" si="703"/>
        <v>6.8288104289300966</v>
      </c>
      <c r="T6453">
        <f t="shared" si="704"/>
        <v>1.0452186589333802E-9</v>
      </c>
      <c r="V6453">
        <f t="shared" si="705"/>
        <v>0.52542465427534835</v>
      </c>
      <c r="W6453" s="3">
        <f t="shared" si="706"/>
        <v>6.8288140898878664</v>
      </c>
    </row>
    <row r="6454" spans="1:23" x14ac:dyDescent="0.4">
      <c r="A6454" s="4">
        <v>144.70699862791218</v>
      </c>
      <c r="B6454" s="4">
        <v>41.513565915827591</v>
      </c>
      <c r="C6454" s="5">
        <v>381.5576225523165</v>
      </c>
      <c r="D6454" s="5" cm="1">
        <f t="array" ref="D6454">[2]!PropsSI("H","P",(B6454+1)*100*1000,"T",C6454+273.15,"WATER")/1000</f>
        <v>3165.6309726252462</v>
      </c>
      <c r="E6454" s="5" cm="1">
        <f t="array" ref="E6454">[2]!PropsSI("S","P",(B6454+1)*100*1000,"T",C6454+273.15,"WATER")/1000</f>
        <v>6.6713337934076256</v>
      </c>
      <c r="F6454" s="9"/>
      <c r="G6454" s="4">
        <v>54.529615555667945</v>
      </c>
      <c r="H6454" s="6">
        <v>10.35139487289123</v>
      </c>
      <c r="I6454" s="5">
        <v>276.14371095427487</v>
      </c>
      <c r="J6454" s="5" cm="1">
        <f t="array" ref="J6454">[2]!PropsSI("H","P",(H6454+1)*100*1000,"T",I6454+273.15,"WATER")/1000</f>
        <v>2996.0946961437403</v>
      </c>
      <c r="K6454" s="5" cm="1">
        <f t="array" ref="K6454">[2]!PropsSI("S","P",(H6454+1)*100*1000,"T",I6454+273.15,"WATER")/1000</f>
        <v>6.9688228209799403</v>
      </c>
      <c r="L6454" s="5" cm="1">
        <f t="array" ref="L6454">[2]!PropsSI("H","P",(H6454+1)*100*1000,"S",E6454*1000,"WATER")/1000</f>
        <v>2843.027466449756</v>
      </c>
      <c r="O6454">
        <f t="shared" si="700"/>
        <v>6.8147460356085023</v>
      </c>
      <c r="Q6454">
        <f t="shared" si="701"/>
        <v>287.56610194395597</v>
      </c>
      <c r="R6454">
        <f t="shared" si="702"/>
        <v>4744.4063871829549</v>
      </c>
      <c r="S6454">
        <f t="shared" si="703"/>
        <v>6.8147123682165152</v>
      </c>
      <c r="T6454">
        <f t="shared" si="704"/>
        <v>1.1334932832184279E-9</v>
      </c>
      <c r="V6454">
        <f t="shared" si="705"/>
        <v>0.52552521357062176</v>
      </c>
      <c r="W6454" s="3">
        <f t="shared" si="706"/>
        <v>6.8147160367479502</v>
      </c>
    </row>
    <row r="6455" spans="1:23" x14ac:dyDescent="0.4">
      <c r="A6455" s="4">
        <v>145.18327911579055</v>
      </c>
      <c r="B6455" s="4">
        <v>41.609987432286616</v>
      </c>
      <c r="C6455" s="5">
        <v>380.71606932568886</v>
      </c>
      <c r="D6455" s="5" cm="1">
        <f t="array" ref="D6455">[2]!PropsSI("H","P",(B6455+1)*100*1000,"T",C6455+273.15,"WATER")/1000</f>
        <v>3163.3958345969745</v>
      </c>
      <c r="E6455" s="5" cm="1">
        <f t="array" ref="E6455">[2]!PropsSI("S","P",(B6455+1)*100*1000,"T",C6455+273.15,"WATER")/1000</f>
        <v>6.666940681010983</v>
      </c>
      <c r="F6455" s="9"/>
      <c r="G6455" s="4">
        <v>54.534200812133513</v>
      </c>
      <c r="H6455" s="6">
        <v>10.354817742797628</v>
      </c>
      <c r="I6455" s="5">
        <v>274.9973225813452</v>
      </c>
      <c r="J6455" s="5" cm="1">
        <f t="array" ref="J6455">[2]!PropsSI("H","P",(H6455+1)*100*1000,"T",I6455+273.15,"WATER")/1000</f>
        <v>2993.5675969643808</v>
      </c>
      <c r="K6455" s="5" cm="1">
        <f t="array" ref="K6455">[2]!PropsSI("S","P",(H6455+1)*100*1000,"T",I6455+273.15,"WATER")/1000</f>
        <v>6.9640829204506725</v>
      </c>
      <c r="L6455" s="5" cm="1">
        <f t="array" ref="L6455">[2]!PropsSI("H","P",(H6455+1)*100*1000,"S",E6455*1000,"WATER")/1000</f>
        <v>2840.9732091238011</v>
      </c>
      <c r="O6455">
        <f t="shared" si="700"/>
        <v>6.8489501183210164</v>
      </c>
      <c r="Q6455">
        <f t="shared" si="701"/>
        <v>287.40486472396015</v>
      </c>
      <c r="R6455">
        <f t="shared" si="702"/>
        <v>4741.7462165605184</v>
      </c>
      <c r="S6455">
        <f t="shared" si="703"/>
        <v>6.8489150874546842</v>
      </c>
      <c r="T6455">
        <f t="shared" si="704"/>
        <v>1.2271615959819499E-9</v>
      </c>
      <c r="V6455">
        <f t="shared" si="705"/>
        <v>0.52672555898755924</v>
      </c>
      <c r="W6455" s="3">
        <f t="shared" si="706"/>
        <v>6.8489187376659011</v>
      </c>
    </row>
    <row r="6456" spans="1:23" x14ac:dyDescent="0.4">
      <c r="A6456" s="4">
        <v>143.37748198559234</v>
      </c>
      <c r="B6456" s="4">
        <v>41.945349666046042</v>
      </c>
      <c r="C6456" s="5">
        <v>382.10248380146328</v>
      </c>
      <c r="D6456" s="5" cm="1">
        <f t="array" ref="D6456">[2]!PropsSI("H","P",(B6456+1)*100*1000,"T",C6456+273.15,"WATER")/1000</f>
        <v>3166.1139771259986</v>
      </c>
      <c r="E6456" s="5" cm="1">
        <f t="array" ref="E6456">[2]!PropsSI("S","P",(B6456+1)*100*1000,"T",C6456+273.15,"WATER")/1000</f>
        <v>6.6677133403077118</v>
      </c>
      <c r="F6456" s="9"/>
      <c r="G6456" s="4">
        <v>54.53492381004051</v>
      </c>
      <c r="H6456" s="6">
        <v>10.351813979601355</v>
      </c>
      <c r="I6456" s="5">
        <v>276.3349204864893</v>
      </c>
      <c r="J6456" s="5" cm="1">
        <f t="array" ref="J6456">[2]!PropsSI("H","P",(H6456+1)*100*1000,"T",I6456+273.15,"WATER")/1000</f>
        <v>2996.5128981367834</v>
      </c>
      <c r="K6456" s="5" cm="1">
        <f t="array" ref="K6456">[2]!PropsSI("S","P",(H6456+1)*100*1000,"T",I6456+273.15,"WATER")/1000</f>
        <v>6.9695675647742918</v>
      </c>
      <c r="L6456" s="5" cm="1">
        <f t="array" ref="L6456">[2]!PropsSI("H","P",(H6456+1)*100*1000,"S",E6456*1000,"WATER")/1000</f>
        <v>2841.2900411617443</v>
      </c>
      <c r="O6456">
        <f t="shared" si="700"/>
        <v>6.7547154576425648</v>
      </c>
      <c r="Q6456">
        <f t="shared" si="701"/>
        <v>289.54539504571261</v>
      </c>
      <c r="R6456">
        <f t="shared" si="702"/>
        <v>4777.0617341470115</v>
      </c>
      <c r="S6456">
        <f t="shared" si="703"/>
        <v>6.7546853942357323</v>
      </c>
      <c r="T6456">
        <f t="shared" si="704"/>
        <v>9.0380843037194015E-10</v>
      </c>
      <c r="V6456">
        <f t="shared" si="705"/>
        <v>0.52213233142978477</v>
      </c>
      <c r="W6456" s="3">
        <f t="shared" si="706"/>
        <v>6.754689095368331</v>
      </c>
    </row>
    <row r="6457" spans="1:23" x14ac:dyDescent="0.4">
      <c r="A6457" s="4">
        <v>143.16829988958014</v>
      </c>
      <c r="B6457" s="4">
        <v>41.821632653422249</v>
      </c>
      <c r="C6457" s="5">
        <v>380.75308450269745</v>
      </c>
      <c r="D6457" s="5" cm="1">
        <f t="array" ref="D6457">[2]!PropsSI("H","P",(B6457+1)*100*1000,"T",C6457+273.15,"WATER")/1000</f>
        <v>3163.0706640486683</v>
      </c>
      <c r="E6457" s="5" cm="1">
        <f t="array" ref="E6457">[2]!PropsSI("S","P",(B6457+1)*100*1000,"T",C6457+273.15,"WATER")/1000</f>
        <v>6.6643076475559955</v>
      </c>
      <c r="F6457" s="9"/>
      <c r="G6457" s="4">
        <v>53.919561872122728</v>
      </c>
      <c r="H6457" s="6">
        <v>10.350558215616424</v>
      </c>
      <c r="I6457" s="5">
        <v>275.35442143384842</v>
      </c>
      <c r="J6457" s="5" cm="1">
        <f t="array" ref="J6457">[2]!PropsSI("H","P",(H6457+1)*100*1000,"T",I6457+273.15,"WATER")/1000</f>
        <v>2994.3650263678851</v>
      </c>
      <c r="K6457" s="5" cm="1">
        <f t="array" ref="K6457">[2]!PropsSI("S","P",(H6457+1)*100*1000,"T",I6457+273.15,"WATER")/1000</f>
        <v>6.9657045322622677</v>
      </c>
      <c r="L6457" s="5" cm="1">
        <f t="array" ref="L6457">[2]!PropsSI("H","P",(H6457+1)*100*1000,"S",E6457*1000,"WATER")/1000</f>
        <v>2839.6276780236226</v>
      </c>
      <c r="O6457">
        <f t="shared" si="700"/>
        <v>6.7092498134847824</v>
      </c>
      <c r="Q6457">
        <f t="shared" si="701"/>
        <v>288.31441503347446</v>
      </c>
      <c r="R6457">
        <f t="shared" si="702"/>
        <v>4756.7524230248855</v>
      </c>
      <c r="S6457">
        <f t="shared" si="703"/>
        <v>6.7092155308643777</v>
      </c>
      <c r="T6457">
        <f t="shared" si="704"/>
        <v>1.1752980618144111E-9</v>
      </c>
      <c r="V6457">
        <f t="shared" si="705"/>
        <v>0.52159312450732664</v>
      </c>
      <c r="W6457" s="3">
        <f t="shared" si="706"/>
        <v>6.7092192570803562</v>
      </c>
    </row>
    <row r="6458" spans="1:23" x14ac:dyDescent="0.4">
      <c r="A6458" s="4">
        <v>143.53149796776489</v>
      </c>
      <c r="B6458" s="4">
        <v>41.90502794398391</v>
      </c>
      <c r="C6458" s="5">
        <v>381.03777039205193</v>
      </c>
      <c r="D6458" s="5" cm="1">
        <f t="array" ref="D6458">[2]!PropsSI("H","P",(B6458+1)*100*1000,"T",C6458+273.15,"WATER")/1000</f>
        <v>3163.600514384138</v>
      </c>
      <c r="E6458" s="5" cm="1">
        <f t="array" ref="E6458">[2]!PropsSI("S","P",(B6458+1)*100*1000,"T",C6458+273.15,"WATER")/1000</f>
        <v>6.6642792615924975</v>
      </c>
      <c r="F6458" s="9"/>
      <c r="G6458" s="4">
        <v>54.169644212125945</v>
      </c>
      <c r="H6458" s="6">
        <v>10.353046283863209</v>
      </c>
      <c r="I6458" s="5">
        <v>275.34299415873045</v>
      </c>
      <c r="J6458" s="5" cm="1">
        <f t="array" ref="J6458">[2]!PropsSI("H","P",(H6458+1)*100*1000,"T",I6458+273.15,"WATER")/1000</f>
        <v>2994.3321528794459</v>
      </c>
      <c r="K6458" s="5" cm="1">
        <f t="array" ref="K6458">[2]!PropsSI("S","P",(H6458+1)*100*1000,"T",I6458+273.15,"WATER")/1000</f>
        <v>6.9655468554693449</v>
      </c>
      <c r="L6458" s="5" cm="1">
        <f t="array" ref="L6458">[2]!PropsSI("H","P",(H6458+1)*100*1000,"S",E6458*1000,"WATER")/1000</f>
        <v>2839.6597512221942</v>
      </c>
      <c r="O6458">
        <f t="shared" si="700"/>
        <v>6.7487059681437822</v>
      </c>
      <c r="Q6458">
        <f t="shared" si="701"/>
        <v>288.75813401898802</v>
      </c>
      <c r="R6458">
        <f t="shared" si="702"/>
        <v>4764.0731161620579</v>
      </c>
      <c r="S6458">
        <f t="shared" si="703"/>
        <v>6.7486734188718192</v>
      </c>
      <c r="T6458">
        <f t="shared" si="704"/>
        <v>1.0594551053249844E-9</v>
      </c>
      <c r="V6458">
        <f t="shared" si="705"/>
        <v>0.52252874831955576</v>
      </c>
      <c r="W6458" s="3">
        <f t="shared" si="706"/>
        <v>6.7486771233015235</v>
      </c>
    </row>
    <row r="6459" spans="1:23" x14ac:dyDescent="0.4">
      <c r="A6459" s="4">
        <v>145.13600686030804</v>
      </c>
      <c r="B6459" s="4">
        <v>42.038344740634244</v>
      </c>
      <c r="C6459" s="5">
        <v>382.39622539500903</v>
      </c>
      <c r="D6459" s="5" cm="1">
        <f t="array" ref="D6459">[2]!PropsSI("H","P",(B6459+1)*100*1000,"T",C6459+273.15,"WATER")/1000</f>
        <v>3166.6477427227264</v>
      </c>
      <c r="E6459" s="5" cm="1">
        <f t="array" ref="E6459">[2]!PropsSI("S","P",(B6459+1)*100*1000,"T",C6459+273.15,"WATER")/1000</f>
        <v>6.6675951667029336</v>
      </c>
      <c r="F6459" s="9"/>
      <c r="G6459" s="4">
        <v>55.900531767494655</v>
      </c>
      <c r="H6459" s="6">
        <v>10.34807689864547</v>
      </c>
      <c r="I6459" s="5">
        <v>275.75231921291265</v>
      </c>
      <c r="J6459" s="5" cm="1">
        <f t="array" ref="J6459">[2]!PropsSI("H","P",(H6459+1)*100*1000,"T",I6459+273.15,"WATER")/1000</f>
        <v>2995.2461717848328</v>
      </c>
      <c r="K6459" s="5" cm="1">
        <f t="array" ref="K6459">[2]!PropsSI("S","P",(H6459+1)*100*1000,"T",I6459+273.15,"WATER")/1000</f>
        <v>6.9674079061822365</v>
      </c>
      <c r="L6459" s="5" cm="1">
        <f t="array" ref="L6459">[2]!PropsSI("H","P",(H6459+1)*100*1000,"S",E6459*1000,"WATER")/1000</f>
        <v>2841.164310661291</v>
      </c>
      <c r="O6459">
        <f t="shared" si="700"/>
        <v>6.9101498820860305</v>
      </c>
      <c r="Q6459">
        <f t="shared" si="701"/>
        <v>290.13327045721678</v>
      </c>
      <c r="R6459">
        <f t="shared" si="702"/>
        <v>4786.7607906016974</v>
      </c>
      <c r="S6459">
        <f t="shared" si="703"/>
        <v>6.9101237459211413</v>
      </c>
      <c r="T6459">
        <f t="shared" si="704"/>
        <v>6.8309911511667004E-10</v>
      </c>
      <c r="V6459">
        <f t="shared" si="705"/>
        <v>0.52660613123171618</v>
      </c>
      <c r="W6459" s="3">
        <f t="shared" si="706"/>
        <v>6.9101273637994645</v>
      </c>
    </row>
    <row r="6460" spans="1:23" x14ac:dyDescent="0.4">
      <c r="A6460" s="4">
        <v>150.17258728426268</v>
      </c>
      <c r="B6460" s="4">
        <v>41.365070655765393</v>
      </c>
      <c r="C6460" s="5">
        <v>380.96160980802551</v>
      </c>
      <c r="D6460" s="5" cm="1">
        <f t="array" ref="D6460">[2]!PropsSI("H","P",(B6460+1)*100*1000,"T",C6460+273.15,"WATER")/1000</f>
        <v>3164.4727711790083</v>
      </c>
      <c r="E6460" s="5" cm="1">
        <f t="array" ref="E6460">[2]!PropsSI("S","P",(B6460+1)*100*1000,"T",C6460+273.15,"WATER")/1000</f>
        <v>6.6710732956055168</v>
      </c>
      <c r="F6460" s="9"/>
      <c r="G6460" s="4">
        <v>55.330950254087099</v>
      </c>
      <c r="H6460" s="6">
        <v>10.359436794302558</v>
      </c>
      <c r="I6460" s="5">
        <v>273.96136237915061</v>
      </c>
      <c r="J6460" s="5" cm="1">
        <f t="array" ref="J6460">[2]!PropsSI("H","P",(H6460+1)*100*1000,"T",I6460+273.15,"WATER")/1000</f>
        <v>2991.2770955556803</v>
      </c>
      <c r="K6460" s="5" cm="1">
        <f t="array" ref="K6460">[2]!PropsSI("S","P",(H6460+1)*100*1000,"T",I6460+273.15,"WATER")/1000</f>
        <v>6.9597190142606884</v>
      </c>
      <c r="L6460" s="5" cm="1">
        <f t="array" ref="L6460">[2]!PropsSI("H","P",(H6460+1)*100*1000,"S",E6460*1000,"WATER")/1000</f>
        <v>2843.0501097564143</v>
      </c>
      <c r="O6460">
        <f t="shared" si="700"/>
        <v>7.2247896430002987</v>
      </c>
      <c r="Q6460">
        <f t="shared" si="701"/>
        <v>286.51349587396021</v>
      </c>
      <c r="R6460">
        <f t="shared" si="702"/>
        <v>4727.039976719705</v>
      </c>
      <c r="S6460">
        <f t="shared" si="703"/>
        <v>7.2247580697390514</v>
      </c>
      <c r="T6460">
        <f t="shared" si="704"/>
        <v>9.9687082578728894E-10</v>
      </c>
      <c r="V6460">
        <f t="shared" si="705"/>
        <v>0.53884089832613602</v>
      </c>
      <c r="W6460" s="3">
        <f t="shared" si="706"/>
        <v>7.2247615300608761</v>
      </c>
    </row>
    <row r="6461" spans="1:23" x14ac:dyDescent="0.4">
      <c r="A6461" s="4">
        <v>156.51021166965151</v>
      </c>
      <c r="B6461" s="4">
        <v>41.450420498085329</v>
      </c>
      <c r="C6461" s="5">
        <v>381.81774049706632</v>
      </c>
      <c r="D6461" s="5" cm="1">
        <f t="array" ref="D6461">[2]!PropsSI("H","P",(B6461+1)*100*1000,"T",C6461+273.15,"WATER")/1000</f>
        <v>3166.386048523746</v>
      </c>
      <c r="E6461" s="5" cm="1">
        <f t="array" ref="E6461">[2]!PropsSI("S","P",(B6461+1)*100*1000,"T",C6461+273.15,"WATER")/1000</f>
        <v>6.6731281226531367</v>
      </c>
      <c r="F6461" s="9"/>
      <c r="G6461" s="4">
        <v>57.509326393410014</v>
      </c>
      <c r="H6461" s="6">
        <v>10.348296126026218</v>
      </c>
      <c r="I6461" s="5">
        <v>272.4452525655895</v>
      </c>
      <c r="J6461" s="5" cm="1">
        <f t="array" ref="J6461">[2]!PropsSI("H","P",(H6461+1)*100*1000,"T",I6461+273.15,"WATER")/1000</f>
        <v>2987.9784975983594</v>
      </c>
      <c r="K6461" s="5" cm="1">
        <f t="array" ref="K6461">[2]!PropsSI("S","P",(H6461+1)*100*1000,"T",I6461+273.15,"WATER")/1000</f>
        <v>6.9541188522768476</v>
      </c>
      <c r="L6461" s="5" cm="1">
        <f t="array" ref="L6461">[2]!PropsSI("H","P",(H6461+1)*100*1000,"S",E6461*1000,"WATER")/1000</f>
        <v>2843.8361071032559</v>
      </c>
      <c r="O6461">
        <f t="shared" si="700"/>
        <v>7.7562787663323327</v>
      </c>
      <c r="Q6461">
        <f t="shared" si="701"/>
        <v>287.51835427339</v>
      </c>
      <c r="R6461">
        <f t="shared" si="702"/>
        <v>4743.6186227292346</v>
      </c>
      <c r="S6461">
        <f t="shared" si="703"/>
        <v>7.7562587345591325</v>
      </c>
      <c r="T6461">
        <f t="shared" si="704"/>
        <v>4.0127193754433093E-10</v>
      </c>
      <c r="V6461">
        <f t="shared" si="705"/>
        <v>0.55311605433778965</v>
      </c>
      <c r="W6461" s="3">
        <f t="shared" si="706"/>
        <v>7.7562619577612546</v>
      </c>
    </row>
    <row r="6462" spans="1:23" x14ac:dyDescent="0.4">
      <c r="A6462" s="4">
        <v>154.66095126610088</v>
      </c>
      <c r="B6462" s="4">
        <v>41.30123981321173</v>
      </c>
      <c r="C6462" s="5">
        <v>380.39156926047389</v>
      </c>
      <c r="D6462" s="5" cm="1">
        <f t="array" ref="D6462">[2]!PropsSI("H","P",(B6462+1)*100*1000,"T",C6462+273.15,"WATER")/1000</f>
        <v>3163.2124158653769</v>
      </c>
      <c r="E6462" s="5" cm="1">
        <f t="array" ref="E6462">[2]!PropsSI("S","P",(B6462+1)*100*1000,"T",C6462+273.15,"WATER")/1000</f>
        <v>6.6697960066530309</v>
      </c>
      <c r="F6462" s="9"/>
      <c r="G6462" s="4">
        <v>60.183605152917288</v>
      </c>
      <c r="H6462" s="6">
        <v>10.352554685670022</v>
      </c>
      <c r="I6462" s="5">
        <v>272.01243453013876</v>
      </c>
      <c r="J6462" s="5" cm="1">
        <f t="array" ref="J6462">[2]!PropsSI("H","P",(H6462+1)*100*1000,"T",I6462+273.15,"WATER")/1000</f>
        <v>2987.0123977114158</v>
      </c>
      <c r="K6462" s="5" cm="1">
        <f t="array" ref="K6462">[2]!PropsSI("S","P",(H6462+1)*100*1000,"T",I6462+273.15,"WATER")/1000</f>
        <v>6.9521802460487905</v>
      </c>
      <c r="L6462" s="5" cm="1">
        <f t="array" ref="L6462">[2]!PropsSI("H","P",(H6462+1)*100*1000,"S",E6462*1000,"WATER")/1000</f>
        <v>2842.3072799283773</v>
      </c>
      <c r="O6462">
        <f t="shared" si="700"/>
        <v>7.5697951168877404</v>
      </c>
      <c r="Q6462">
        <f t="shared" si="701"/>
        <v>286.05217319273714</v>
      </c>
      <c r="R6462">
        <f t="shared" si="702"/>
        <v>4719.4288491891948</v>
      </c>
      <c r="S6462">
        <f t="shared" si="703"/>
        <v>7.5697659335119623</v>
      </c>
      <c r="T6462">
        <f t="shared" si="704"/>
        <v>8.5166942181014417E-10</v>
      </c>
      <c r="V6462">
        <f t="shared" si="705"/>
        <v>0.54907197929220064</v>
      </c>
      <c r="W6462" s="3">
        <f t="shared" si="706"/>
        <v>7.5697692361225464</v>
      </c>
    </row>
    <row r="6463" spans="1:23" x14ac:dyDescent="0.4">
      <c r="A6463" s="4">
        <v>162.69804965069741</v>
      </c>
      <c r="B6463" s="4">
        <v>41.176074682985394</v>
      </c>
      <c r="C6463" s="5">
        <v>381.3579487317221</v>
      </c>
      <c r="D6463" s="5" cm="1">
        <f t="array" ref="D6463">[2]!PropsSI("H","P",(B6463+1)*100*1000,"T",C6463+273.15,"WATER")/1000</f>
        <v>3165.8045732164128</v>
      </c>
      <c r="E6463" s="5" cm="1">
        <f t="array" ref="E6463">[2]!PropsSI("S","P",(B6463+1)*100*1000,"T",C6463+273.15,"WATER")/1000</f>
        <v>6.6750378875996512</v>
      </c>
      <c r="F6463" s="9"/>
      <c r="G6463" s="4">
        <v>61.678783046268002</v>
      </c>
      <c r="H6463" s="6">
        <v>10.352401189787258</v>
      </c>
      <c r="I6463" s="5">
        <v>270.70849743864517</v>
      </c>
      <c r="J6463" s="5" cm="1">
        <f t="array" ref="J6463">[2]!PropsSI("H","P",(H6463+1)*100*1000,"T",I6463+273.15,"WATER")/1000</f>
        <v>2984.1413239457302</v>
      </c>
      <c r="K6463" s="5" cm="1">
        <f t="array" ref="K6463">[2]!PropsSI("S","P",(H6463+1)*100*1000,"T",I6463+273.15,"WATER")/1000</f>
        <v>6.9469135041984904</v>
      </c>
      <c r="L6463" s="5" cm="1">
        <f t="array" ref="L6463">[2]!PropsSI("H","P",(H6463+1)*100*1000,"S",E6463*1000,"WATER")/1000</f>
        <v>2844.8342040662742</v>
      </c>
      <c r="O6463">
        <f t="shared" si="700"/>
        <v>8.2100712082079284</v>
      </c>
      <c r="Q6463">
        <f t="shared" si="701"/>
        <v>286.11032213733552</v>
      </c>
      <c r="R6463">
        <f t="shared" si="702"/>
        <v>4720.3882189559909</v>
      </c>
      <c r="S6463">
        <f t="shared" si="703"/>
        <v>8.2100538356765753</v>
      </c>
      <c r="T6463">
        <f t="shared" si="704"/>
        <v>3.0180484561210167E-10</v>
      </c>
      <c r="V6463">
        <f t="shared" si="705"/>
        <v>0.56598137003016302</v>
      </c>
      <c r="W6463" s="3">
        <f t="shared" si="706"/>
        <v>8.210056880722469</v>
      </c>
    </row>
    <row r="6464" spans="1:23" x14ac:dyDescent="0.4">
      <c r="A6464" s="4">
        <v>189.70982062196822</v>
      </c>
      <c r="B6464" s="4">
        <v>37.678918614431566</v>
      </c>
      <c r="C6464" s="5">
        <v>380.93162809119457</v>
      </c>
      <c r="D6464" s="5" cm="1">
        <f t="array" ref="D6464">[2]!PropsSI("H","P",(B6464+1)*100*1000,"T",C6464+273.15,"WATER")/1000</f>
        <v>3171.5615220007426</v>
      </c>
      <c r="E6464" s="5" cm="1">
        <f t="array" ref="E6464">[2]!PropsSI("S","P",(B6464+1)*100*1000,"T",C6464+273.15,"WATER")/1000</f>
        <v>6.7213064828738949</v>
      </c>
      <c r="F6464" s="9"/>
      <c r="G6464" s="4">
        <v>73.689489576929887</v>
      </c>
      <c r="H6464" s="6">
        <v>10.349244403903633</v>
      </c>
      <c r="I6464" s="5">
        <v>271.22353653677271</v>
      </c>
      <c r="J6464" s="5" cm="1">
        <f t="array" ref="J6464">[2]!PropsSI("H","P",(H6464+1)*100*1000,"T",I6464+273.15,"WATER")/1000</f>
        <v>2985.286087661721</v>
      </c>
      <c r="K6464" s="5" cm="1">
        <f t="array" ref="K6464">[2]!PropsSI("S","P",(H6464+1)*100*1000,"T",I6464+273.15,"WATER")/1000</f>
        <v>6.9491412782275459</v>
      </c>
      <c r="L6464" s="5" cm="1">
        <f t="array" ref="L6464">[2]!PropsSI("H","P",(H6464+1)*100*1000,"S",E6464*1000,"WATER")/1000</f>
        <v>2867.3432522673324</v>
      </c>
      <c r="O6464">
        <f t="shared" si="700"/>
        <v>9.8161886763152779</v>
      </c>
      <c r="Q6464">
        <f t="shared" si="701"/>
        <v>271.17748571834437</v>
      </c>
      <c r="R6464">
        <f t="shared" si="702"/>
        <v>4474.0189702646867</v>
      </c>
      <c r="S6464">
        <f t="shared" si="703"/>
        <v>9.8162677442751622</v>
      </c>
      <c r="T6464">
        <f t="shared" si="704"/>
        <v>6.2517422802695298E-9</v>
      </c>
      <c r="V6464">
        <f t="shared" si="705"/>
        <v>0.61230850633085521</v>
      </c>
      <c r="W6464" s="3">
        <f t="shared" si="706"/>
        <v>9.8162702910673012</v>
      </c>
    </row>
    <row r="6465" spans="1:23" x14ac:dyDescent="0.4">
      <c r="A6465" s="4">
        <v>180.07846071863386</v>
      </c>
      <c r="B6465" s="4">
        <v>41.744746662865296</v>
      </c>
      <c r="C6465" s="5">
        <v>381.08179175925926</v>
      </c>
      <c r="D6465" s="5" cm="1">
        <f t="array" ref="D6465">[2]!PropsSI("H","P",(B6465+1)*100*1000,"T",C6465+273.15,"WATER")/1000</f>
        <v>3164.0217603913588</v>
      </c>
      <c r="E6465" s="5" cm="1">
        <f t="array" ref="E6465">[2]!PropsSI("S","P",(B6465+1)*100*1000,"T",C6465+273.15,"WATER")/1000</f>
        <v>6.6665363898084733</v>
      </c>
      <c r="F6465" s="9"/>
      <c r="G6465" s="4">
        <v>70.782266021999092</v>
      </c>
      <c r="H6465" s="6">
        <v>10.355308941468802</v>
      </c>
      <c r="I6465" s="5">
        <v>264.73044712536614</v>
      </c>
      <c r="J6465" s="5" cm="1">
        <f t="array" ref="J6465">[2]!PropsSI("H","P",(H6465+1)*100*1000,"T",I6465+273.15,"WATER")/1000</f>
        <v>2970.9257809479527</v>
      </c>
      <c r="K6465" s="5" cm="1">
        <f t="array" ref="K6465">[2]!PropsSI("S","P",(H6465+1)*100*1000,"T",I6465+273.15,"WATER")/1000</f>
        <v>6.9223652826856705</v>
      </c>
      <c r="L6465" s="5" cm="1">
        <f t="array" ref="L6465">[2]!PropsSI("H","P",(H6465+1)*100*1000,"S",E6465*1000,"WATER")/1000</f>
        <v>2840.7875757409529</v>
      </c>
      <c r="O6465">
        <f t="shared" si="700"/>
        <v>9.6590074303126485</v>
      </c>
      <c r="Q6465">
        <f t="shared" si="701"/>
        <v>288.12828930117121</v>
      </c>
      <c r="R6465">
        <f t="shared" si="702"/>
        <v>4753.6816295370945</v>
      </c>
      <c r="S6465">
        <f t="shared" si="703"/>
        <v>9.6590124890318325</v>
      </c>
      <c r="T6465">
        <f t="shared" si="704"/>
        <v>2.5590639782492393E-11</v>
      </c>
      <c r="V6465">
        <f t="shared" si="705"/>
        <v>0.59738724619194938</v>
      </c>
      <c r="W6465" s="3">
        <f t="shared" si="706"/>
        <v>9.6590150772874459</v>
      </c>
    </row>
    <row r="6466" spans="1:23" x14ac:dyDescent="0.4">
      <c r="A6466" s="4">
        <v>175.21556116146735</v>
      </c>
      <c r="B6466" s="4">
        <v>42.876534857416353</v>
      </c>
      <c r="C6466" s="5">
        <v>379.91179411993846</v>
      </c>
      <c r="D6466" s="5" cm="1">
        <f t="array" ref="D6466">[2]!PropsSI("H","P",(B6466+1)*100*1000,"T",C6466+273.15,"WATER")/1000</f>
        <v>3158.935587249216</v>
      </c>
      <c r="E6466" s="5" cm="1">
        <f t="array" ref="E6466">[2]!PropsSI("S","P",(B6466+1)*100*1000,"T",C6466+273.15,"WATER")/1000</f>
        <v>6.6475034419110095</v>
      </c>
      <c r="F6466" s="9"/>
      <c r="G6466" s="4">
        <v>66.726597242958206</v>
      </c>
      <c r="H6466" s="6">
        <v>10.348405569571037</v>
      </c>
      <c r="I6466" s="5">
        <v>262.50806910278823</v>
      </c>
      <c r="J6466" s="5" cm="1">
        <f t="array" ref="J6466">[2]!PropsSI("H","P",(H6466+1)*100*1000,"T",I6466+273.15,"WATER")/1000</f>
        <v>2966.0217476201196</v>
      </c>
      <c r="K6466" s="5" cm="1">
        <f t="array" ref="K6466">[2]!PropsSI("S","P",(H6466+1)*100*1000,"T",I6466+273.15,"WATER")/1000</f>
        <v>6.9134993579032544</v>
      </c>
      <c r="L6466" s="5" cm="1">
        <f t="array" ref="L6466">[2]!PropsSI("H","P",(H6466+1)*100*1000,"S",E6466*1000,"WATER")/1000</f>
        <v>2831.5333165344814</v>
      </c>
      <c r="O6466">
        <f t="shared" si="700"/>
        <v>9.3893074073404001</v>
      </c>
      <c r="Q6466">
        <f t="shared" si="701"/>
        <v>291.84372495079151</v>
      </c>
      <c r="R6466">
        <f t="shared" si="702"/>
        <v>4814.9807065425666</v>
      </c>
      <c r="S6466">
        <f t="shared" si="703"/>
        <v>9.3893420819868414</v>
      </c>
      <c r="T6466">
        <f t="shared" si="704"/>
        <v>1.2023311058254266E-9</v>
      </c>
      <c r="V6466">
        <f t="shared" si="705"/>
        <v>0.5892257228636697</v>
      </c>
      <c r="W6466" s="3">
        <f t="shared" si="706"/>
        <v>9.3893447445794589</v>
      </c>
    </row>
    <row r="6467" spans="1:23" x14ac:dyDescent="0.4">
      <c r="A6467" s="4">
        <v>181.34151548219251</v>
      </c>
      <c r="B6467" s="4">
        <v>40.55903987788583</v>
      </c>
      <c r="C6467" s="5">
        <v>380.03281558690492</v>
      </c>
      <c r="D6467" s="5" cm="1">
        <f t="array" ref="D6467">[2]!PropsSI("H","P",(B6467+1)*100*1000,"T",C6467+273.15,"WATER")/1000</f>
        <v>3163.7977059405712</v>
      </c>
      <c r="E6467" s="5" cm="1">
        <f t="array" ref="E6467">[2]!PropsSI("S","P",(B6467+1)*100*1000,"T",C6467+273.15,"WATER")/1000</f>
        <v>6.6783308385297175</v>
      </c>
      <c r="F6467" s="9"/>
      <c r="G6467" s="4">
        <v>68.679402893558191</v>
      </c>
      <c r="H6467" s="6">
        <v>10.34835787824019</v>
      </c>
      <c r="I6467" s="5">
        <v>265.88678780612634</v>
      </c>
      <c r="J6467" s="5" cm="1">
        <f t="array" ref="J6467">[2]!PropsSI("H","P",(H6467+1)*100*1000,"T",I6467+273.15,"WATER")/1000</f>
        <v>2973.5089746074559</v>
      </c>
      <c r="K6467" s="5" cm="1">
        <f t="array" ref="K6467">[2]!PropsSI("S","P",(H6467+1)*100*1000,"T",I6467+273.15,"WATER")/1000</f>
        <v>6.9274349749639716</v>
      </c>
      <c r="L6467" s="5" cm="1">
        <f t="array" ref="L6467">[2]!PropsSI("H","P",(H6467+1)*100*1000,"S",E6467*1000,"WATER")/1000</f>
        <v>2846.351305105391</v>
      </c>
      <c r="O6467">
        <f t="shared" si="700"/>
        <v>9.585346366425247</v>
      </c>
      <c r="Q6467">
        <f t="shared" si="701"/>
        <v>282.96905362621186</v>
      </c>
      <c r="R6467">
        <f t="shared" si="702"/>
        <v>4668.5620326034141</v>
      </c>
      <c r="S6467">
        <f t="shared" si="703"/>
        <v>9.5853371393796589</v>
      </c>
      <c r="T6467">
        <f t="shared" si="704"/>
        <v>8.5138370283655644E-11</v>
      </c>
      <c r="V6467">
        <f t="shared" si="705"/>
        <v>0.59943578138696285</v>
      </c>
      <c r="W6467" s="3">
        <f t="shared" si="706"/>
        <v>9.5853397475292557</v>
      </c>
    </row>
    <row r="6468" spans="1:23" x14ac:dyDescent="0.4">
      <c r="A6468" s="4">
        <v>183.23297969934418</v>
      </c>
      <c r="B6468" s="4">
        <v>41.092618766121966</v>
      </c>
      <c r="C6468" s="5">
        <v>379.64661019480201</v>
      </c>
      <c r="D6468" s="5" cm="1">
        <f t="array" ref="D6468">[2]!PropsSI("H","P",(B6468+1)*100*1000,"T",C6468+273.15,"WATER")/1000</f>
        <v>3161.8118667093763</v>
      </c>
      <c r="E6468" s="5" cm="1">
        <f t="array" ref="E6468">[2]!PropsSI("S","P",(B6468+1)*100*1000,"T",C6468+273.15,"WATER")/1000</f>
        <v>6.6697841555998334</v>
      </c>
      <c r="F6468" s="9"/>
      <c r="G6468" s="4">
        <v>71.459439808008582</v>
      </c>
      <c r="H6468" s="6">
        <v>10.346933688961776</v>
      </c>
      <c r="I6468" s="5">
        <v>263.96613104343055</v>
      </c>
      <c r="J6468" s="5" cm="1">
        <f t="array" ref="J6468">[2]!PropsSI("H","P",(H6468+1)*100*1000,"T",I6468+273.15,"WATER")/1000</f>
        <v>2969.2606493890985</v>
      </c>
      <c r="K6468" s="5" cm="1">
        <f t="array" ref="K6468">[2]!PropsSI("S","P",(H6468+1)*100*1000,"T",I6468+273.15,"WATER")/1000</f>
        <v>6.919595376110629</v>
      </c>
      <c r="L6468" s="5" cm="1">
        <f t="array" ref="L6468">[2]!PropsSI("H","P",(H6468+1)*100*1000,"S",E6468*1000,"WATER")/1000</f>
        <v>2842.1979449336645</v>
      </c>
      <c r="O6468">
        <f t="shared" ref="O6468:O6502" si="707">A6468/3.6*(D6468-J6468)/1000</f>
        <v>9.8004814706473553</v>
      </c>
      <c r="Q6468">
        <f t="shared" ref="Q6468:Q6502" si="708">(1+$Z$5)/$Z$3*((D6468-L6468)-$Z$4/($AD$3/3.6))</f>
        <v>284.90118373328221</v>
      </c>
      <c r="R6468">
        <f t="shared" ref="R6468:R6502" si="709">$Z$5/$Z$3*($AD$3/3.6*(D6468-L6468)-$Z$4)</f>
        <v>4700.4392613827622</v>
      </c>
      <c r="S6468">
        <f t="shared" ref="S6468:S6502" si="710">(Q6468*A6468/3.6-R6468)/1000</f>
        <v>9.8004754095393558</v>
      </c>
      <c r="T6468">
        <f t="shared" ref="T6468:T6502" si="711">IFERROR((O6468-S6468)^2,0)</f>
        <v>3.673703018160146E-11</v>
      </c>
      <c r="V6468">
        <f t="shared" ref="V6468:V6502" si="712">O6468/(A6468/3.6*(D6468-L6468)/1000)</f>
        <v>0.60244940599114494</v>
      </c>
      <c r="W6468" s="3">
        <f t="shared" ref="W6468:W6502" si="713">0.5*(S6468 + SQRT(S6468^2 + $Z$7^2) )</f>
        <v>9.8004779604353534</v>
      </c>
    </row>
    <row r="6469" spans="1:23" x14ac:dyDescent="0.4">
      <c r="A6469" s="4">
        <v>192.08189706508139</v>
      </c>
      <c r="B6469" s="4">
        <v>40.951621442910756</v>
      </c>
      <c r="C6469" s="5">
        <v>380.57164534906934</v>
      </c>
      <c r="D6469" s="5" cm="1">
        <f t="array" ref="D6469">[2]!PropsSI("H","P",(B6469+1)*100*1000,"T",C6469+273.15,"WATER")/1000</f>
        <v>3164.3351279322605</v>
      </c>
      <c r="E6469" s="5" cm="1">
        <f t="array" ref="E6469">[2]!PropsSI("S","P",(B6469+1)*100*1000,"T",C6469+273.15,"WATER")/1000</f>
        <v>6.6750944127348033</v>
      </c>
      <c r="F6469" s="9"/>
      <c r="G6469" s="4">
        <v>78.114723211409554</v>
      </c>
      <c r="H6469" s="6">
        <v>10.347347107662806</v>
      </c>
      <c r="I6469" s="5">
        <v>263.19909798690492</v>
      </c>
      <c r="J6469" s="5" cm="1">
        <f t="array" ref="J6469">[2]!PropsSI("H","P",(H6469+1)*100*1000,"T",I6469+273.15,"WATER")/1000</f>
        <v>2967.5585894984783</v>
      </c>
      <c r="K6469" s="5" cm="1">
        <f t="array" ref="K6469">[2]!PropsSI("S","P",(H6469+1)*100*1000,"T",I6469+273.15,"WATER")/1000</f>
        <v>6.9164080307639946</v>
      </c>
      <c r="L6469" s="5" cm="1">
        <f t="array" ref="L6469">[2]!PropsSI("H","P",(H6469+1)*100*1000,"S",E6469*1000,"WATER")/1000</f>
        <v>2844.7680794513303</v>
      </c>
      <c r="O6469">
        <f t="shared" si="707"/>
        <v>10.499225222294662</v>
      </c>
      <c r="Q6469">
        <f t="shared" si="708"/>
        <v>284.85940083634608</v>
      </c>
      <c r="R6469">
        <f t="shared" si="709"/>
        <v>4699.7499066856735</v>
      </c>
      <c r="S6469">
        <f t="shared" si="710"/>
        <v>10.499231790388713</v>
      </c>
      <c r="T6469">
        <f t="shared" si="711"/>
        <v>4.3139859460979078E-11</v>
      </c>
      <c r="V6469">
        <f t="shared" si="712"/>
        <v>0.61575978928104225</v>
      </c>
      <c r="W6469" s="3">
        <f t="shared" si="713"/>
        <v>10.499234171514765</v>
      </c>
    </row>
    <row r="6470" spans="1:23" x14ac:dyDescent="0.4">
      <c r="A6470" s="4">
        <v>185.91725548879072</v>
      </c>
      <c r="B6470" s="4">
        <v>40.962910418824698</v>
      </c>
      <c r="C6470" s="5">
        <v>380.24333271803516</v>
      </c>
      <c r="D6470" s="5" cm="1">
        <f t="array" ref="D6470">[2]!PropsSI("H","P",(B6470+1)*100*1000,"T",C6470+273.15,"WATER")/1000</f>
        <v>3163.516205396536</v>
      </c>
      <c r="E6470" s="5" cm="1">
        <f t="array" ref="E6470">[2]!PropsSI("S","P",(B6470+1)*100*1000,"T",C6470+273.15,"WATER")/1000</f>
        <v>6.6737252728899028</v>
      </c>
      <c r="F6470" s="9"/>
      <c r="G6470" s="4">
        <v>73.778957118807355</v>
      </c>
      <c r="H6470" s="6">
        <v>10.350419229414015</v>
      </c>
      <c r="I6470" s="5">
        <v>264.21043615096198</v>
      </c>
      <c r="J6470" s="5" cm="1">
        <f t="array" ref="J6470">[2]!PropsSI("H","P",(H6470+1)*100*1000,"T",I6470+273.15,"WATER")/1000</f>
        <v>2969.7902480008256</v>
      </c>
      <c r="K6470" s="5" cm="1">
        <f t="array" ref="K6470">[2]!PropsSI("S","P",(H6470+1)*100*1000,"T",I6470+273.15,"WATER")/1000</f>
        <v>6.9204446220403497</v>
      </c>
      <c r="L6470" s="5" cm="1">
        <f t="array" ref="L6470">[2]!PropsSI("H","P",(H6470+1)*100*1000,"S",E6470*1000,"WATER")/1000</f>
        <v>2844.163611356078</v>
      </c>
      <c r="O6470">
        <f t="shared" si="707"/>
        <v>10.004721754430241</v>
      </c>
      <c r="Q6470">
        <f t="shared" si="708"/>
        <v>284.66823595609821</v>
      </c>
      <c r="R6470">
        <f t="shared" si="709"/>
        <v>4696.5959748671385</v>
      </c>
      <c r="S6470">
        <f t="shared" si="710"/>
        <v>10.004719901186549</v>
      </c>
      <c r="T6470">
        <f t="shared" si="711"/>
        <v>3.4345121813469368E-12</v>
      </c>
      <c r="V6470">
        <f t="shared" si="712"/>
        <v>0.60662089806343555</v>
      </c>
      <c r="W6470" s="3">
        <f t="shared" si="713"/>
        <v>10.004722400006507</v>
      </c>
    </row>
    <row r="6471" spans="1:23" x14ac:dyDescent="0.4">
      <c r="A6471" s="4">
        <v>186.01864007832322</v>
      </c>
      <c r="B6471" s="4">
        <v>41.475571439516976</v>
      </c>
      <c r="C6471" s="5">
        <v>379.44228124613005</v>
      </c>
      <c r="D6471" s="5" cm="1">
        <f t="array" ref="D6471">[2]!PropsSI("H","P",(B6471+1)*100*1000,"T",C6471+273.15,"WATER")/1000</f>
        <v>3160.5595508840943</v>
      </c>
      <c r="E6471" s="5" cm="1">
        <f t="array" ref="E6471">[2]!PropsSI("S","P",(B6471+1)*100*1000,"T",C6471+273.15,"WATER")/1000</f>
        <v>6.6639606754331417</v>
      </c>
      <c r="F6471" s="9"/>
      <c r="G6471" s="4">
        <v>74.13582302683642</v>
      </c>
      <c r="H6471" s="6">
        <v>10.350659242983218</v>
      </c>
      <c r="I6471" s="5">
        <v>262.37817921970247</v>
      </c>
      <c r="J6471" s="5" cm="1">
        <f t="array" ref="J6471">[2]!PropsSI("H","P",(H6471+1)*100*1000,"T",I6471+273.15,"WATER")/1000</f>
        <v>2965.725697846086</v>
      </c>
      <c r="K6471" s="5" cm="1">
        <f t="array" ref="K6471">[2]!PropsSI("S","P",(H6471+1)*100*1000,"T",I6471+273.15,"WATER")/1000</f>
        <v>6.9128583777780452</v>
      </c>
      <c r="L6471" s="5" cm="1">
        <f t="array" ref="L6471">[2]!PropsSI("H","P",(H6471+1)*100*1000,"S",E6471*1000,"WATER")/1000</f>
        <v>2839.4626563392176</v>
      </c>
      <c r="O6471">
        <f t="shared" si="707"/>
        <v>10.067424550930609</v>
      </c>
      <c r="Q6471">
        <f t="shared" si="708"/>
        <v>286.22310698748902</v>
      </c>
      <c r="R6471">
        <f t="shared" si="709"/>
        <v>4722.2489986509154</v>
      </c>
      <c r="S6471">
        <f t="shared" si="710"/>
        <v>10.067426868239394</v>
      </c>
      <c r="T6471">
        <f t="shared" si="711"/>
        <v>5.369920008507886E-12</v>
      </c>
      <c r="V6471">
        <f t="shared" si="712"/>
        <v>0.60677588711708397</v>
      </c>
      <c r="W6471" s="3">
        <f t="shared" si="713"/>
        <v>10.067429351494964</v>
      </c>
    </row>
    <row r="6472" spans="1:23" x14ac:dyDescent="0.4">
      <c r="A6472" s="4">
        <v>194.13489301478859</v>
      </c>
      <c r="B6472" s="4">
        <v>40.132920211647075</v>
      </c>
      <c r="C6472" s="5">
        <v>379.60655264239148</v>
      </c>
      <c r="D6472" s="5" cm="1">
        <f t="array" ref="D6472">[2]!PropsSI("H","P",(B6472+1)*100*1000,"T",C6472+273.15,"WATER")/1000</f>
        <v>3163.6012938429412</v>
      </c>
      <c r="E6472" s="5" cm="1">
        <f t="array" ref="E6472">[2]!PropsSI("S","P",(B6472+1)*100*1000,"T",C6472+273.15,"WATER")/1000</f>
        <v>6.6824815505511124</v>
      </c>
      <c r="F6472" s="9"/>
      <c r="G6472" s="4">
        <v>91.590650431928339</v>
      </c>
      <c r="H6472" s="6">
        <v>10.339965121799045</v>
      </c>
      <c r="I6472" s="5">
        <v>263.60035988901927</v>
      </c>
      <c r="J6472" s="5" cm="1">
        <f t="array" ref="J6472">[2]!PropsSI("H","P",(H6472+1)*100*1000,"T",I6472+273.15,"WATER")/1000</f>
        <v>2968.4735412901127</v>
      </c>
      <c r="K6472" s="5" cm="1">
        <f t="array" ref="K6472">[2]!PropsSI("S","P",(H6472+1)*100*1000,"T",I6472+273.15,"WATER")/1000</f>
        <v>6.9184025181787163</v>
      </c>
      <c r="L6472" s="5" cm="1">
        <f t="array" ref="L6472">[2]!PropsSI("H","P",(H6472+1)*100*1000,"S",E6472*1000,"WATER")/1000</f>
        <v>2848.2050456617699</v>
      </c>
      <c r="O6472">
        <f t="shared" si="707"/>
        <v>10.52252926834986</v>
      </c>
      <c r="Q6472">
        <f t="shared" si="708"/>
        <v>281.14154571483311</v>
      </c>
      <c r="R6472">
        <f t="shared" si="709"/>
        <v>4638.4109120479652</v>
      </c>
      <c r="S6472">
        <f t="shared" si="710"/>
        <v>10.522529059996872</v>
      </c>
      <c r="T6472">
        <f t="shared" si="711"/>
        <v>4.3410967690106751E-14</v>
      </c>
      <c r="V6472">
        <f t="shared" si="712"/>
        <v>0.61867493249552652</v>
      </c>
      <c r="W6472" s="3">
        <f t="shared" si="713"/>
        <v>10.522531435851024</v>
      </c>
    </row>
    <row r="6473" spans="1:23" x14ac:dyDescent="0.4">
      <c r="A6473" s="4">
        <v>190.2861716716605</v>
      </c>
      <c r="B6473" s="4">
        <v>39.71900057867763</v>
      </c>
      <c r="C6473" s="5">
        <v>381.2032839091957</v>
      </c>
      <c r="D6473" s="5" cm="1">
        <f t="array" ref="D6473">[2]!PropsSI("H","P",(B6473+1)*100*1000,"T",C6473+273.15,"WATER")/1000</f>
        <v>3168.2661630787538</v>
      </c>
      <c r="E6473" s="5" cm="1">
        <f t="array" ref="E6473">[2]!PropsSI("S","P",(B6473+1)*100*1000,"T",C6473+273.15,"WATER")/1000</f>
        <v>6.6939920403792046</v>
      </c>
      <c r="F6473" s="9"/>
      <c r="G6473" s="4">
        <v>117.15085260477605</v>
      </c>
      <c r="H6473" s="6">
        <v>10.356259545704676</v>
      </c>
      <c r="I6473" s="5">
        <v>266.85878330145408</v>
      </c>
      <c r="J6473" s="5" cm="1">
        <f t="array" ref="J6473">[2]!PropsSI("H","P",(H6473+1)*100*1000,"T",I6473+273.15,"WATER")/1000</f>
        <v>2975.6322920741909</v>
      </c>
      <c r="K6473" s="5" cm="1">
        <f t="array" ref="K6473">[2]!PropsSI("S","P",(H6473+1)*100*1000,"T",I6473+273.15,"WATER")/1000</f>
        <v>6.9310608972614318</v>
      </c>
      <c r="L6473" s="5" cm="1">
        <f t="array" ref="L6473">[2]!PropsSI("H","P",(H6473+1)*100*1000,"S",E6473*1000,"WATER")/1000</f>
        <v>2854.0992421884744</v>
      </c>
      <c r="O6473">
        <f t="shared" si="707"/>
        <v>10.1821005132641</v>
      </c>
      <c r="Q6473">
        <f t="shared" si="708"/>
        <v>280.04572226705926</v>
      </c>
      <c r="R6473">
        <f t="shared" si="709"/>
        <v>4620.3314801201495</v>
      </c>
      <c r="S6473">
        <f t="shared" si="710"/>
        <v>10.182120848553128</v>
      </c>
      <c r="T6473">
        <f t="shared" si="711"/>
        <v>4.1352397984351814E-10</v>
      </c>
      <c r="V6473">
        <f t="shared" si="712"/>
        <v>0.61315771392698248</v>
      </c>
      <c r="W6473" s="3">
        <f t="shared" si="713"/>
        <v>10.182123303836693</v>
      </c>
    </row>
    <row r="6474" spans="1:23" x14ac:dyDescent="0.4">
      <c r="A6474" s="4">
        <v>190.52950716304812</v>
      </c>
      <c r="B6474" s="4">
        <v>40.488801443713456</v>
      </c>
      <c r="C6474" s="5">
        <v>379.19146942997486</v>
      </c>
      <c r="D6474" s="5" cm="1">
        <f t="array" ref="D6474">[2]!PropsSI("H","P",(B6474+1)*100*1000,"T",C6474+273.15,"WATER")/1000</f>
        <v>3161.8962021384164</v>
      </c>
      <c r="E6474" s="5" cm="1">
        <f t="array" ref="E6474">[2]!PropsSI("S","P",(B6474+1)*100*1000,"T",C6474+273.15,"WATER")/1000</f>
        <v>6.6761481316849762</v>
      </c>
      <c r="F6474" s="9"/>
      <c r="G6474" s="4">
        <v>112.82546489018731</v>
      </c>
      <c r="H6474" s="6">
        <v>10.360654227443472</v>
      </c>
      <c r="I6474" s="5">
        <v>263.32693768854188</v>
      </c>
      <c r="J6474" s="5" cm="1">
        <f t="array" ref="J6474">[2]!PropsSI("H","P",(H6474+1)*100*1000,"T",I6474+273.15,"WATER")/1000</f>
        <v>2967.7967330333531</v>
      </c>
      <c r="K6474" s="5" cm="1">
        <f t="array" ref="K6474">[2]!PropsSI("S","P",(H6474+1)*100*1000,"T",I6474+273.15,"WATER")/1000</f>
        <v>6.9163311104122114</v>
      </c>
      <c r="L6474" s="5" cm="1">
        <f t="array" ref="L6474">[2]!PropsSI("H","P",(H6474+1)*100*1000,"S",E6474*1000,"WATER")/1000</f>
        <v>2845.523298715721</v>
      </c>
      <c r="O6474">
        <f t="shared" si="707"/>
        <v>10.272687830332496</v>
      </c>
      <c r="Q6474">
        <f t="shared" si="708"/>
        <v>282.01213707157166</v>
      </c>
      <c r="R6474">
        <f t="shared" si="709"/>
        <v>4652.774354629043</v>
      </c>
      <c r="S6474">
        <f t="shared" si="710"/>
        <v>10.272679392661102</v>
      </c>
      <c r="T6474">
        <f t="shared" si="711"/>
        <v>7.1194298546032328E-11</v>
      </c>
      <c r="V6474">
        <f t="shared" si="712"/>
        <v>0.61351483330332302</v>
      </c>
      <c r="W6474" s="3">
        <f t="shared" si="713"/>
        <v>10.272681826300186</v>
      </c>
    </row>
    <row r="6475" spans="1:23" x14ac:dyDescent="0.4">
      <c r="A6475" s="4">
        <v>206.9511668904909</v>
      </c>
      <c r="B6475" s="4">
        <v>40.449036574772293</v>
      </c>
      <c r="C6475" s="5">
        <v>378.9613948656646</v>
      </c>
      <c r="D6475" s="5" cm="1">
        <f t="array" ref="D6475">[2]!PropsSI("H","P",(B6475+1)*100*1000,"T",C6475+273.15,"WATER")/1000</f>
        <v>3161.4166672505003</v>
      </c>
      <c r="E6475" s="5" cm="1">
        <f t="array" ref="E6475">[2]!PropsSI("S","P",(B6475+1)*100*1000,"T",C6475+273.15,"WATER")/1000</f>
        <v>6.675826850361501</v>
      </c>
      <c r="F6475" s="9"/>
      <c r="G6475" s="4">
        <v>117.55461683485242</v>
      </c>
      <c r="H6475" s="6">
        <v>10.353443958824823</v>
      </c>
      <c r="I6475" s="5">
        <v>260.0145214835527</v>
      </c>
      <c r="J6475" s="5" cm="1">
        <f t="array" ref="J6475">[2]!PropsSI("H","P",(H6475+1)*100*1000,"T",I6475+273.15,"WATER")/1000</f>
        <v>2960.4628750797942</v>
      </c>
      <c r="K6475" s="5" cm="1">
        <f t="array" ref="K6475">[2]!PropsSI("S","P",(H6475+1)*100*1000,"T",I6475+273.15,"WATER")/1000</f>
        <v>6.9029003161846818</v>
      </c>
      <c r="L6475" s="5" cm="1">
        <f t="array" ref="L6475">[2]!PropsSI("H","P",(H6475+1)*100*1000,"S",E6475*1000,"WATER")/1000</f>
        <v>2845.2347124557764</v>
      </c>
      <c r="O6475">
        <f t="shared" si="707"/>
        <v>11.552117161332445</v>
      </c>
      <c r="Q6475">
        <f t="shared" si="708"/>
        <v>281.84192529363287</v>
      </c>
      <c r="R6475">
        <f t="shared" si="709"/>
        <v>4649.9661173543182</v>
      </c>
      <c r="S6475">
        <f t="shared" si="710"/>
        <v>11.552121471028983</v>
      </c>
      <c r="T6475">
        <f t="shared" si="711"/>
        <v>1.8573484244641078E-11</v>
      </c>
      <c r="V6475">
        <f t="shared" si="712"/>
        <v>0.63556376043399465</v>
      </c>
      <c r="W6475" s="3">
        <f t="shared" si="713"/>
        <v>11.552123635133245</v>
      </c>
    </row>
    <row r="6476" spans="1:23" x14ac:dyDescent="0.4">
      <c r="A6476" s="4">
        <v>195.90582569148674</v>
      </c>
      <c r="B6476" s="4">
        <v>40.528591639375591</v>
      </c>
      <c r="C6476" s="5">
        <v>379.57097769187658</v>
      </c>
      <c r="D6476" s="5" cm="1">
        <f t="array" ref="D6476">[2]!PropsSI("H","P",(B6476+1)*100*1000,"T",C6476+273.15,"WATER")/1000</f>
        <v>3162.7380445138078</v>
      </c>
      <c r="E6476" s="5" cm="1">
        <f t="array" ref="E6476">[2]!PropsSI("S","P",(B6476+1)*100*1000,"T",C6476+273.15,"WATER")/1000</f>
        <v>6.6770244101049432</v>
      </c>
      <c r="F6476" s="9"/>
      <c r="G6476" s="4">
        <v>118.41838055810152</v>
      </c>
      <c r="H6476" s="6">
        <v>10.357716791952811</v>
      </c>
      <c r="I6476" s="5">
        <v>262.48231442654128</v>
      </c>
      <c r="J6476" s="5" cm="1">
        <f t="array" ref="J6476">[2]!PropsSI("H","P",(H6476+1)*100*1000,"T",I6476+273.15,"WATER")/1000</f>
        <v>2965.932626815556</v>
      </c>
      <c r="K6476" s="5" cm="1">
        <f t="array" ref="K6476">[2]!PropsSI("S","P",(H6476+1)*100*1000,"T",I6476+273.15,"WATER")/1000</f>
        <v>6.9129685654993045</v>
      </c>
      <c r="L6476" s="5" cm="1">
        <f t="array" ref="L6476">[2]!PropsSI("H","P",(H6476+1)*100*1000,"S",E6476*1000,"WATER")/1000</f>
        <v>2845.8926638583898</v>
      </c>
      <c r="O6476">
        <f t="shared" si="707"/>
        <v>10.709813292981659</v>
      </c>
      <c r="Q6476">
        <f t="shared" si="708"/>
        <v>282.43330369985108</v>
      </c>
      <c r="R6476">
        <f t="shared" si="709"/>
        <v>4659.7229679314087</v>
      </c>
      <c r="S6476">
        <f t="shared" si="710"/>
        <v>10.709813022094638</v>
      </c>
      <c r="T6476">
        <f t="shared" si="711"/>
        <v>7.3379778286389137E-14</v>
      </c>
      <c r="V6476">
        <f t="shared" si="712"/>
        <v>0.62114024604412843</v>
      </c>
      <c r="W6476" s="3">
        <f t="shared" si="713"/>
        <v>10.709815356401922</v>
      </c>
    </row>
    <row r="6477" spans="1:23" x14ac:dyDescent="0.4">
      <c r="A6477" s="4">
        <v>192.07003084031317</v>
      </c>
      <c r="B6477" s="4">
        <v>41.098625658916617</v>
      </c>
      <c r="C6477" s="5">
        <v>379.6330190043272</v>
      </c>
      <c r="D6477" s="5" cm="1">
        <f t="array" ref="D6477">[2]!PropsSI("H","P",(B6477+1)*100*1000,"T",C6477+273.15,"WATER")/1000</f>
        <v>3161.7670031792954</v>
      </c>
      <c r="E6477" s="5" cm="1">
        <f t="array" ref="E6477">[2]!PropsSI("S","P",(B6477+1)*100*1000,"T",C6477+273.15,"WATER")/1000</f>
        <v>6.6696538830911134</v>
      </c>
      <c r="F6477" s="9"/>
      <c r="G6477" s="4">
        <v>117.71739945181909</v>
      </c>
      <c r="H6477" s="6">
        <v>10.35385048421224</v>
      </c>
      <c r="I6477" s="5">
        <v>262.07176471921866</v>
      </c>
      <c r="J6477" s="5" cm="1">
        <f t="array" ref="J6477">[2]!PropsSI("H","P",(H6477+1)*100*1000,"T",I6477+273.15,"WATER")/1000</f>
        <v>2965.0344184851342</v>
      </c>
      <c r="K6477" s="5" cm="1">
        <f t="array" ref="K6477">[2]!PropsSI("S","P",(H6477+1)*100*1000,"T",I6477+273.15,"WATER")/1000</f>
        <v>6.9114422776565307</v>
      </c>
      <c r="L6477" s="5" cm="1">
        <f t="array" ref="L6477">[2]!PropsSI("H","P",(H6477+1)*100*1000,"S",E6477*1000,"WATER")/1000</f>
        <v>2842.2626463339066</v>
      </c>
      <c r="O6477">
        <f t="shared" si="707"/>
        <v>10.496231558195019</v>
      </c>
      <c r="Q6477">
        <f t="shared" si="708"/>
        <v>284.80351745629389</v>
      </c>
      <c r="R6477">
        <f t="shared" si="709"/>
        <v>4698.827915312334</v>
      </c>
      <c r="S6477">
        <f t="shared" si="710"/>
        <v>10.496233301704342</v>
      </c>
      <c r="T6477">
        <f t="shared" si="711"/>
        <v>3.0398247583195865E-12</v>
      </c>
      <c r="V6477">
        <f t="shared" si="712"/>
        <v>0.61574304224390275</v>
      </c>
      <c r="W6477" s="3">
        <f t="shared" si="713"/>
        <v>10.496235683510616</v>
      </c>
    </row>
    <row r="6478" spans="1:23" x14ac:dyDescent="0.4">
      <c r="A6478" s="4">
        <v>192.26095357197789</v>
      </c>
      <c r="B6478" s="4">
        <v>40.815716354186058</v>
      </c>
      <c r="C6478" s="5">
        <v>379.69264598447654</v>
      </c>
      <c r="D6478" s="5" cm="1">
        <f t="array" ref="D6478">[2]!PropsSI("H","P",(B6478+1)*100*1000,"T",C6478+273.15,"WATER")/1000</f>
        <v>3162.4686334550133</v>
      </c>
      <c r="E6478" s="5" cm="1">
        <f t="array" ref="E6478">[2]!PropsSI("S","P",(B6478+1)*100*1000,"T",C6478+273.15,"WATER")/1000</f>
        <v>6.6736376782625246</v>
      </c>
      <c r="F6478" s="9"/>
      <c r="G6478" s="4">
        <v>117.78440909184853</v>
      </c>
      <c r="H6478" s="6">
        <v>10.353290260745746</v>
      </c>
      <c r="I6478" s="5">
        <v>262.68333310963817</v>
      </c>
      <c r="J6478" s="5" cm="1">
        <f t="array" ref="J6478">[2]!PropsSI("H","P",(H6478+1)*100*1000,"T",I6478+273.15,"WATER")/1000</f>
        <v>2966.393974010236</v>
      </c>
      <c r="K6478" s="5" cm="1">
        <f t="array" ref="K6478">[2]!PropsSI("S","P",(H6478+1)*100*1000,"T",I6478+273.15,"WATER")/1000</f>
        <v>6.9140029235741949</v>
      </c>
      <c r="L6478" s="5" cm="1">
        <f t="array" ref="L6478">[2]!PropsSI("H","P",(H6478+1)*100*1000,"S",E6478*1000,"WATER")/1000</f>
        <v>2844.1743454252951</v>
      </c>
      <c r="O6478">
        <f t="shared" si="707"/>
        <v>10.471528054487145</v>
      </c>
      <c r="Q6478">
        <f t="shared" si="708"/>
        <v>283.7248610305752</v>
      </c>
      <c r="R6478">
        <f t="shared" si="709"/>
        <v>4681.0317133220424</v>
      </c>
      <c r="S6478">
        <f t="shared" si="710"/>
        <v>10.471527268293316</v>
      </c>
      <c r="T6478">
        <f t="shared" si="711"/>
        <v>6.1810073559665618E-13</v>
      </c>
      <c r="V6478">
        <f t="shared" si="712"/>
        <v>0.61601689637129287</v>
      </c>
      <c r="W6478" s="3">
        <f t="shared" si="713"/>
        <v>10.47152965571911</v>
      </c>
    </row>
    <row r="6479" spans="1:23" x14ac:dyDescent="0.4">
      <c r="A6479" s="4">
        <v>192.21510594423012</v>
      </c>
      <c r="B6479" s="4">
        <v>41.080851962093256</v>
      </c>
      <c r="C6479" s="5">
        <v>380.14335071859114</v>
      </c>
      <c r="D6479" s="5" cm="1">
        <f t="array" ref="D6479">[2]!PropsSI("H","P",(B6479+1)*100*1000,"T",C6479+273.15,"WATER")/1000</f>
        <v>3163.0419408319808</v>
      </c>
      <c r="E6479" s="5" cm="1">
        <f t="array" ref="E6479">[2]!PropsSI("S","P",(B6479+1)*100*1000,"T",C6479+273.15,"WATER")/1000</f>
        <v>6.6717883575981762</v>
      </c>
      <c r="F6479" s="9"/>
      <c r="G6479" s="4">
        <v>117.79294393452639</v>
      </c>
      <c r="H6479" s="6">
        <v>10.350967014063592</v>
      </c>
      <c r="I6479" s="5">
        <v>262.52878585601979</v>
      </c>
      <c r="J6479" s="5" cm="1">
        <f t="array" ref="J6479">[2]!PropsSI("H","P",(H6479+1)*100*1000,"T",I6479+273.15,"WATER")/1000</f>
        <v>2966.05894018658</v>
      </c>
      <c r="K6479" s="5" cm="1">
        <f t="array" ref="K6479">[2]!PropsSI("S","P",(H6479+1)*100*1000,"T",I6479+273.15,"WATER")/1000</f>
        <v>6.9134685113145959</v>
      </c>
      <c r="L6479" s="5" cm="1">
        <f t="array" ref="L6479">[2]!PropsSI("H","P",(H6479+1)*100*1000,"S",E6479*1000,"WATER")/1000</f>
        <v>2843.238864418076</v>
      </c>
      <c r="O6479">
        <f t="shared" si="707"/>
        <v>10.517530093963352</v>
      </c>
      <c r="Q6479">
        <f t="shared" si="708"/>
        <v>285.06979634712627</v>
      </c>
      <c r="R6479">
        <f t="shared" si="709"/>
        <v>4703.2211148650522</v>
      </c>
      <c r="S6479">
        <f t="shared" si="710"/>
        <v>10.517534748013553</v>
      </c>
      <c r="T6479">
        <f t="shared" si="711"/>
        <v>2.1660183275521446E-11</v>
      </c>
      <c r="V6479">
        <f t="shared" si="712"/>
        <v>0.61595092471986035</v>
      </c>
      <c r="W6479" s="3">
        <f t="shared" si="713"/>
        <v>10.517537124995894</v>
      </c>
    </row>
    <row r="6480" spans="1:23" x14ac:dyDescent="0.4">
      <c r="A6480" s="4">
        <v>192.50505422268682</v>
      </c>
      <c r="B6480" s="4">
        <v>40.979507701515679</v>
      </c>
      <c r="C6480" s="5">
        <v>379.78043819321545</v>
      </c>
      <c r="D6480" s="5" cm="1">
        <f t="array" ref="D6480">[2]!PropsSI("H","P",(B6480+1)*100*1000,"T",C6480+273.15,"WATER")/1000</f>
        <v>3162.3596416385799</v>
      </c>
      <c r="E6480" s="5" cm="1">
        <f t="array" ref="E6480">[2]!PropsSI("S","P",(B6480+1)*100*1000,"T",C6480+273.15,"WATER")/1000</f>
        <v>6.6717839311881484</v>
      </c>
      <c r="F6480" s="9"/>
      <c r="G6480" s="4">
        <v>117.31051795111762</v>
      </c>
      <c r="H6480" s="6">
        <v>10.354099579664766</v>
      </c>
      <c r="I6480" s="5">
        <v>262.37137029615121</v>
      </c>
      <c r="J6480" s="5" cm="1">
        <f t="array" ref="J6480">[2]!PropsSI("H","P",(H6480+1)*100*1000,"T",I6480+273.15,"WATER")/1000</f>
        <v>2965.6987656696701</v>
      </c>
      <c r="K6480" s="5" cm="1">
        <f t="array" ref="K6480">[2]!PropsSI("S","P",(H6480+1)*100*1000,"T",I6480+273.15,"WATER")/1000</f>
        <v>6.912673439127011</v>
      </c>
      <c r="L6480" s="5" cm="1">
        <f t="array" ref="L6480">[2]!PropsSI("H","P",(H6480+1)*100*1000,"S",E6480*1000,"WATER")/1000</f>
        <v>2843.294527454852</v>
      </c>
      <c r="O6480">
        <f t="shared" si="707"/>
        <v>10.516170164410015</v>
      </c>
      <c r="Q6480">
        <f t="shared" si="708"/>
        <v>284.4119761544153</v>
      </c>
      <c r="R6480">
        <f t="shared" si="709"/>
        <v>4692.3680751541206</v>
      </c>
      <c r="S6480">
        <f t="shared" si="710"/>
        <v>10.51617161684233</v>
      </c>
      <c r="T6480">
        <f t="shared" si="711"/>
        <v>2.1095596292596642E-12</v>
      </c>
      <c r="V6480">
        <f t="shared" si="712"/>
        <v>0.61636596176310932</v>
      </c>
      <c r="W6480" s="3">
        <f t="shared" si="713"/>
        <v>10.51617399413278</v>
      </c>
    </row>
    <row r="6481" spans="1:23" x14ac:dyDescent="0.4">
      <c r="A6481" s="4">
        <v>192.90552135163034</v>
      </c>
      <c r="B6481" s="4">
        <v>41.351694269394891</v>
      </c>
      <c r="C6481" s="5">
        <v>380.31531728927206</v>
      </c>
      <c r="D6481" s="5" cm="1">
        <f t="array" ref="D6481">[2]!PropsSI("H","P",(B6481+1)*100*1000,"T",C6481+273.15,"WATER")/1000</f>
        <v>3162.9279718774264</v>
      </c>
      <c r="E6481" s="5" cm="1">
        <f t="array" ref="E6481">[2]!PropsSI("S","P",(B6481+1)*100*1000,"T",C6481+273.15,"WATER")/1000</f>
        <v>6.6688466546921026</v>
      </c>
      <c r="F6481" s="9"/>
      <c r="G6481" s="4">
        <v>117.96074449327257</v>
      </c>
      <c r="H6481" s="6">
        <v>10.354552148889614</v>
      </c>
      <c r="I6481" s="5">
        <v>261.9969078548479</v>
      </c>
      <c r="J6481" s="5" cm="1">
        <f t="array" ref="J6481">[2]!PropsSI("H","P",(H6481+1)*100*1000,"T",I6481+273.15,"WATER")/1000</f>
        <v>2964.8657692060706</v>
      </c>
      <c r="K6481" s="5" cm="1">
        <f t="array" ref="K6481">[2]!PropsSI("S","P",(H6481+1)*100*1000,"T",I6481+273.15,"WATER")/1000</f>
        <v>6.911099699725086</v>
      </c>
      <c r="L6481" s="5" cm="1">
        <f t="array" ref="L6481">[2]!PropsSI("H","P",(H6481+1)*100*1000,"S",E6481*1000,"WATER")/1000</f>
        <v>2841.8864924122545</v>
      </c>
      <c r="O6481">
        <f t="shared" si="707"/>
        <v>10.613136796213938</v>
      </c>
      <c r="Q6481">
        <f t="shared" si="708"/>
        <v>286.17370993582455</v>
      </c>
      <c r="R6481">
        <f t="shared" si="709"/>
        <v>4721.4340219000378</v>
      </c>
      <c r="S6481">
        <f t="shared" si="710"/>
        <v>10.613146175961203</v>
      </c>
      <c r="T6481">
        <f t="shared" si="711"/>
        <v>8.7979658757426733E-11</v>
      </c>
      <c r="V6481">
        <f t="shared" si="712"/>
        <v>0.61693648746358509</v>
      </c>
      <c r="W6481" s="3">
        <f t="shared" si="713"/>
        <v>10.613148531529857</v>
      </c>
    </row>
    <row r="6482" spans="1:23" x14ac:dyDescent="0.4">
      <c r="A6482" s="4">
        <v>192.93395535801147</v>
      </c>
      <c r="B6482" s="4">
        <v>40.950183626148444</v>
      </c>
      <c r="C6482" s="5">
        <v>379.94831663675984</v>
      </c>
      <c r="D6482" s="5" cm="1">
        <f t="array" ref="D6482">[2]!PropsSI("H","P",(B6482+1)*100*1000,"T",C6482+273.15,"WATER")/1000</f>
        <v>3162.8249707361256</v>
      </c>
      <c r="E6482" s="5" cm="1">
        <f t="array" ref="E6482">[2]!PropsSI("S","P",(B6482+1)*100*1000,"T",C6482+273.15,"WATER")/1000</f>
        <v>6.6727980091090053</v>
      </c>
      <c r="F6482" s="9"/>
      <c r="G6482" s="4">
        <v>117.59592071841462</v>
      </c>
      <c r="H6482" s="6">
        <v>10.352879808213975</v>
      </c>
      <c r="I6482" s="5">
        <v>262.49167046129162</v>
      </c>
      <c r="J6482" s="5" cm="1">
        <f t="array" ref="J6482">[2]!PropsSI("H","P",(H6482+1)*100*1000,"T",I6482+273.15,"WATER")/1000</f>
        <v>2965.9699957595699</v>
      </c>
      <c r="K6482" s="5" cm="1">
        <f t="array" ref="K6482">[2]!PropsSI("S","P",(H6482+1)*100*1000,"T",I6482+273.15,"WATER")/1000</f>
        <v>6.9132275960345657</v>
      </c>
      <c r="L6482" s="5" cm="1">
        <f t="array" ref="L6482">[2]!PropsSI("H","P",(H6482+1)*100*1000,"S",E6482*1000,"WATER")/1000</f>
        <v>2843.7614005049177</v>
      </c>
      <c r="O6482">
        <f t="shared" si="707"/>
        <v>10.550002487258126</v>
      </c>
      <c r="Q6482">
        <f t="shared" si="708"/>
        <v>284.41059987375655</v>
      </c>
      <c r="R6482">
        <f t="shared" si="709"/>
        <v>4692.3453686017701</v>
      </c>
      <c r="S6482">
        <f t="shared" si="710"/>
        <v>10.5500051812284</v>
      </c>
      <c r="T6482">
        <f t="shared" si="711"/>
        <v>7.2574758346430829E-12</v>
      </c>
      <c r="V6482">
        <f t="shared" si="712"/>
        <v>0.61697728397480678</v>
      </c>
      <c r="W6482" s="3">
        <f t="shared" si="713"/>
        <v>10.55000755089495</v>
      </c>
    </row>
    <row r="6483" spans="1:23" x14ac:dyDescent="0.4">
      <c r="A6483" s="4">
        <v>191.68574437364919</v>
      </c>
      <c r="B6483" s="4">
        <v>41.044091510914264</v>
      </c>
      <c r="C6483" s="5">
        <v>380.04294105331263</v>
      </c>
      <c r="D6483" s="5" cm="1">
        <f t="array" ref="D6483">[2]!PropsSI("H","P",(B6483+1)*100*1000,"T",C6483+273.15,"WATER")/1000</f>
        <v>3162.87025689146</v>
      </c>
      <c r="E6483" s="5" cm="1">
        <f t="array" ref="E6483">[2]!PropsSI("S","P",(B6483+1)*100*1000,"T",C6483+273.15,"WATER")/1000</f>
        <v>6.6719025836107999</v>
      </c>
      <c r="F6483" s="9"/>
      <c r="G6483" s="4">
        <v>118.11284429856288</v>
      </c>
      <c r="H6483" s="6">
        <v>10.351985616048177</v>
      </c>
      <c r="I6483" s="5">
        <v>262.63067197843668</v>
      </c>
      <c r="J6483" s="5" cm="1">
        <f t="array" ref="J6483">[2]!PropsSI("H","P",(H6483+1)*100*1000,"T",I6483+273.15,"WATER")/1000</f>
        <v>2966.2815755836805</v>
      </c>
      <c r="K6483" s="5" cm="1">
        <f t="array" ref="K6483">[2]!PropsSI("S","P",(H6483+1)*100*1000,"T",I6483+273.15,"WATER")/1000</f>
        <v>6.9138442136961391</v>
      </c>
      <c r="L6483" s="5" cm="1">
        <f t="array" ref="L6483">[2]!PropsSI("H","P",(H6483+1)*100*1000,"S",E6483*1000,"WATER")/1000</f>
        <v>2843.3127724757028</v>
      </c>
      <c r="O6483">
        <f t="shared" si="707"/>
        <v>10.467568808865504</v>
      </c>
      <c r="Q6483">
        <f t="shared" si="708"/>
        <v>284.85087542008779</v>
      </c>
      <c r="R6483">
        <f t="shared" si="709"/>
        <v>4699.6092501928679</v>
      </c>
      <c r="S6483">
        <f t="shared" si="710"/>
        <v>10.467571886025228</v>
      </c>
      <c r="T6483">
        <f t="shared" si="711"/>
        <v>9.4689119637746762E-12</v>
      </c>
      <c r="V6483">
        <f t="shared" si="712"/>
        <v>0.61519035195561145</v>
      </c>
      <c r="W6483" s="3">
        <f t="shared" si="713"/>
        <v>10.467574274353158</v>
      </c>
    </row>
    <row r="6484" spans="1:23" x14ac:dyDescent="0.4">
      <c r="A6484" s="4">
        <v>191.38061804267161</v>
      </c>
      <c r="B6484" s="4">
        <v>41.069496258294613</v>
      </c>
      <c r="C6484" s="5">
        <v>379.49236123490357</v>
      </c>
      <c r="D6484" s="5" cm="1">
        <f t="array" ref="D6484">[2]!PropsSI("H","P",(B6484+1)*100*1000,"T",C6484+273.15,"WATER")/1000</f>
        <v>3161.4825224864189</v>
      </c>
      <c r="E6484" s="5" cm="1">
        <f t="array" ref="E6484">[2]!PropsSI("S","P",(B6484+1)*100*1000,"T",C6484+273.15,"WATER")/1000</f>
        <v>6.6695165772345186</v>
      </c>
      <c r="F6484" s="9"/>
      <c r="G6484" s="4">
        <v>118.24732393159022</v>
      </c>
      <c r="H6484" s="6">
        <v>10.350810361508971</v>
      </c>
      <c r="I6484" s="5">
        <v>262.12672589859972</v>
      </c>
      <c r="J6484" s="5" cm="1">
        <f t="array" ref="J6484">[2]!PropsSI("H","P",(H6484+1)*100*1000,"T",I6484+273.15,"WATER")/1000</f>
        <v>2965.1669230094676</v>
      </c>
      <c r="K6484" s="5" cm="1">
        <f t="array" ref="K6484">[2]!PropsSI("S","P",(H6484+1)*100*1000,"T",I6484+273.15,"WATER")/1000</f>
        <v>6.9118088087598322</v>
      </c>
      <c r="L6484" s="5" cm="1">
        <f t="array" ref="L6484">[2]!PropsSI("H","P",(H6484+1)*100*1000,"S",E6484*1000,"WATER")/1000</f>
        <v>2842.1404306431314</v>
      </c>
      <c r="O6484">
        <f t="shared" si="707"/>
        <v>10.436389099810144</v>
      </c>
      <c r="Q6484">
        <f t="shared" si="708"/>
        <v>284.6588742881375</v>
      </c>
      <c r="R6484">
        <f t="shared" si="709"/>
        <v>4696.4415214841865</v>
      </c>
      <c r="S6484">
        <f t="shared" si="710"/>
        <v>10.436389393125511</v>
      </c>
      <c r="T6484">
        <f t="shared" si="711"/>
        <v>8.6033904319930168E-14</v>
      </c>
      <c r="V6484">
        <f t="shared" si="712"/>
        <v>0.61475015192576088</v>
      </c>
      <c r="W6484" s="3">
        <f t="shared" si="713"/>
        <v>10.436391788589432</v>
      </c>
    </row>
    <row r="6485" spans="1:23" x14ac:dyDescent="0.4">
      <c r="A6485" s="4">
        <v>192.05373956400743</v>
      </c>
      <c r="B6485" s="4">
        <v>40.891288345940204</v>
      </c>
      <c r="C6485" s="5">
        <v>379.65887892789016</v>
      </c>
      <c r="D6485" s="5" cm="1">
        <f t="array" ref="D6485">[2]!PropsSI("H","P",(B6485+1)*100*1000,"T",C6485+273.15,"WATER")/1000</f>
        <v>3162.2379958997276</v>
      </c>
      <c r="E6485" s="5" cm="1">
        <f t="array" ref="E6485">[2]!PropsSI("S","P",(B6485+1)*100*1000,"T",C6485+273.15,"WATER")/1000</f>
        <v>6.6725052480268463</v>
      </c>
      <c r="F6485" s="9"/>
      <c r="G6485" s="4">
        <v>117.93668255615233</v>
      </c>
      <c r="H6485" s="6">
        <v>10.358152385005244</v>
      </c>
      <c r="I6485" s="5">
        <v>262.56675178699459</v>
      </c>
      <c r="J6485" s="5" cm="1">
        <f t="array" ref="J6485">[2]!PropsSI("H","P",(H6485+1)*100*1000,"T",I6485+273.15,"WATER")/1000</f>
        <v>2966.1185586668898</v>
      </c>
      <c r="K6485" s="5" cm="1">
        <f t="array" ref="K6485">[2]!PropsSI("S","P",(H6485+1)*100*1000,"T",I6485+273.15,"WATER")/1000</f>
        <v>6.9132986237586236</v>
      </c>
      <c r="L6485" s="5" cm="1">
        <f t="array" ref="L6485">[2]!PropsSI("H","P",(H6485+1)*100*1000,"S",E6485*1000,"WATER")/1000</f>
        <v>2843.7173992912089</v>
      </c>
      <c r="O6485">
        <f t="shared" si="707"/>
        <v>10.462630922709755</v>
      </c>
      <c r="Q6485">
        <f t="shared" si="708"/>
        <v>283.92659270034227</v>
      </c>
      <c r="R6485">
        <f t="shared" si="709"/>
        <v>4684.359981209217</v>
      </c>
      <c r="S6485">
        <f t="shared" si="710"/>
        <v>10.462629988170654</v>
      </c>
      <c r="T6485">
        <f t="shared" si="711"/>
        <v>8.7336333004172685E-13</v>
      </c>
      <c r="V6485">
        <f t="shared" si="712"/>
        <v>0.61571979746691397</v>
      </c>
      <c r="W6485" s="3">
        <f t="shared" si="713"/>
        <v>10.462632377626683</v>
      </c>
    </row>
    <row r="6486" spans="1:23" x14ac:dyDescent="0.4">
      <c r="A6486" s="4">
        <v>192.72686108534322</v>
      </c>
      <c r="B6486" s="4">
        <v>41.011799011485628</v>
      </c>
      <c r="C6486" s="5">
        <v>380.45799652671991</v>
      </c>
      <c r="D6486" s="5" cm="1">
        <f t="array" ref="D6486">[2]!PropsSI("H","P",(B6486+1)*100*1000,"T",C6486+273.15,"WATER")/1000</f>
        <v>3163.9414306662493</v>
      </c>
      <c r="E6486" s="5" cm="1">
        <f t="array" ref="E6486">[2]!PropsSI("S","P",(B6486+1)*100*1000,"T",C6486+273.15,"WATER")/1000</f>
        <v>6.6738734997687281</v>
      </c>
      <c r="F6486" s="9"/>
      <c r="G6486" s="4">
        <v>118.25228968202678</v>
      </c>
      <c r="H6486" s="6">
        <v>10.355979210255393</v>
      </c>
      <c r="I6486" s="5">
        <v>262.89190626622872</v>
      </c>
      <c r="J6486" s="5" cm="1">
        <f t="array" ref="J6486">[2]!PropsSI("H","P",(H6486+1)*100*1000,"T",I6486+273.15,"WATER")/1000</f>
        <v>2966.8476023349085</v>
      </c>
      <c r="K6486" s="5" cm="1">
        <f t="array" ref="K6486">[2]!PropsSI("S","P",(H6486+1)*100*1000,"T",I6486+273.15,"WATER")/1000</f>
        <v>6.9147441123233246</v>
      </c>
      <c r="L6486" s="5" cm="1">
        <f t="array" ref="L6486">[2]!PropsSI("H","P",(H6486+1)*100*1000,"S",E6486*1000,"WATER")/1000</f>
        <v>2844.3378798997173</v>
      </c>
      <c r="O6486">
        <f t="shared" si="707"/>
        <v>10.551465242664664</v>
      </c>
      <c r="Q6486">
        <f t="shared" si="708"/>
        <v>284.89193900641368</v>
      </c>
      <c r="R6486">
        <f t="shared" si="709"/>
        <v>4700.2867373512217</v>
      </c>
      <c r="S6486">
        <f t="shared" si="710"/>
        <v>10.551471360766321</v>
      </c>
      <c r="T6486">
        <f t="shared" si="711"/>
        <v>3.7431167888972525E-11</v>
      </c>
      <c r="V6486">
        <f t="shared" si="712"/>
        <v>0.61668222351921342</v>
      </c>
      <c r="W6486" s="3">
        <f t="shared" si="713"/>
        <v>10.551473730103595</v>
      </c>
    </row>
    <row r="6487" spans="1:23" x14ac:dyDescent="0.4">
      <c r="A6487" s="4">
        <v>193.19750191711239</v>
      </c>
      <c r="B6487" s="4">
        <v>40.754426372971899</v>
      </c>
      <c r="C6487" s="5">
        <v>379.36730855532983</v>
      </c>
      <c r="D6487" s="5" cm="1">
        <f t="array" ref="D6487">[2]!PropsSI("H","P",(B6487+1)*100*1000,"T",C6487+273.15,"WATER")/1000</f>
        <v>3161.7995868805642</v>
      </c>
      <c r="E6487" s="5" cm="1">
        <f t="array" ref="E6487">[2]!PropsSI("S","P",(B6487+1)*100*1000,"T",C6487+273.15,"WATER")/1000</f>
        <v>6.6732455659278349</v>
      </c>
      <c r="F6487" s="9"/>
      <c r="G6487" s="4">
        <v>118.56102550870608</v>
      </c>
      <c r="H6487" s="6">
        <v>10.356493542852368</v>
      </c>
      <c r="I6487" s="5">
        <v>262.34530170748462</v>
      </c>
      <c r="J6487" s="5" cm="1">
        <f t="array" ref="J6487">[2]!PropsSI("H","P",(H6487+1)*100*1000,"T",I6487+273.15,"WATER")/1000</f>
        <v>2965.6326691003746</v>
      </c>
      <c r="K6487" s="5" cm="1">
        <f t="array" ref="K6487">[2]!PropsSI("S","P",(H6487+1)*100*1000,"T",I6487+273.15,"WATER")/1000</f>
        <v>6.9124563423099685</v>
      </c>
      <c r="L6487" s="5" cm="1">
        <f t="array" ref="L6487">[2]!PropsSI("H","P",(H6487+1)*100*1000,"S",E6487*1000,"WATER")/1000</f>
        <v>2844.0441675166621</v>
      </c>
      <c r="O6487">
        <f t="shared" si="707"/>
        <v>10.527488464975612</v>
      </c>
      <c r="Q6487">
        <f t="shared" si="708"/>
        <v>283.24451301939297</v>
      </c>
      <c r="R6487">
        <f t="shared" si="709"/>
        <v>4673.1066965800901</v>
      </c>
      <c r="S6487">
        <f t="shared" si="710"/>
        <v>10.52748562205206</v>
      </c>
      <c r="T6487">
        <f t="shared" si="711"/>
        <v>8.0822143207108963E-12</v>
      </c>
      <c r="V6487">
        <f t="shared" si="712"/>
        <v>0.61735191856958993</v>
      </c>
      <c r="W6487" s="3">
        <f t="shared" si="713"/>
        <v>10.52748799678761</v>
      </c>
    </row>
    <row r="6488" spans="1:23" x14ac:dyDescent="0.4">
      <c r="A6488" s="4">
        <v>191.87625710663795</v>
      </c>
      <c r="B6488" s="4">
        <v>41.323207237546399</v>
      </c>
      <c r="C6488" s="5">
        <v>380.30727519349631</v>
      </c>
      <c r="D6488" s="5" cm="1">
        <f t="array" ref="D6488">[2]!PropsSI("H","P",(B6488+1)*100*1000,"T",C6488+273.15,"WATER")/1000</f>
        <v>3162.9643640903441</v>
      </c>
      <c r="E6488" s="5" cm="1">
        <f t="array" ref="E6488">[2]!PropsSI("S","P",(B6488+1)*100*1000,"T",C6488+273.15,"WATER")/1000</f>
        <v>6.6691925204413796</v>
      </c>
      <c r="F6488" s="9"/>
      <c r="G6488" s="4">
        <v>117.93020964605461</v>
      </c>
      <c r="H6488" s="6">
        <v>10.350752959708377</v>
      </c>
      <c r="I6488" s="5">
        <v>262.23697384551053</v>
      </c>
      <c r="J6488" s="5" cm="1">
        <f t="array" ref="J6488">[2]!PropsSI("H","P",(H6488+1)*100*1000,"T",I6488+273.15,"WATER")/1000</f>
        <v>2965.4119005909547</v>
      </c>
      <c r="K6488" s="5" cm="1">
        <f t="array" ref="K6488">[2]!PropsSI("S","P",(H6488+1)*100*1000,"T",I6488+273.15,"WATER")/1000</f>
        <v>6.9122686737131396</v>
      </c>
      <c r="L6488" s="5" cm="1">
        <f t="array" ref="L6488">[2]!PropsSI("H","P",(H6488+1)*100*1000,"S",E6488*1000,"WATER")/1000</f>
        <v>2841.9831826941395</v>
      </c>
      <c r="O6488">
        <f t="shared" si="707"/>
        <v>10.529340910682931</v>
      </c>
      <c r="Q6488">
        <f t="shared" si="708"/>
        <v>286.11996018315949</v>
      </c>
      <c r="R6488">
        <f t="shared" si="709"/>
        <v>4720.5472321562893</v>
      </c>
      <c r="S6488">
        <f t="shared" si="710"/>
        <v>10.529349168800632</v>
      </c>
      <c r="T6488">
        <f t="shared" si="711"/>
        <v>6.8196507959882756E-11</v>
      </c>
      <c r="V6488">
        <f t="shared" si="712"/>
        <v>0.61546431675550339</v>
      </c>
      <c r="W6488" s="3">
        <f t="shared" si="713"/>
        <v>10.529351543115887</v>
      </c>
    </row>
    <row r="6489" spans="1:23" x14ac:dyDescent="0.4">
      <c r="A6489" s="4">
        <v>189.90995360647719</v>
      </c>
      <c r="B6489" s="4">
        <v>41.403709779811166</v>
      </c>
      <c r="C6489" s="5">
        <v>380.52383399675239</v>
      </c>
      <c r="D6489" s="5" cm="1">
        <f t="array" ref="D6489">[2]!PropsSI("H","P",(B6489+1)*100*1000,"T",C6489+273.15,"WATER")/1000</f>
        <v>3163.3328942743178</v>
      </c>
      <c r="E6489" s="5" cm="1">
        <f t="array" ref="E6489">[2]!PropsSI("S","P",(B6489+1)*100*1000,"T",C6489+273.15,"WATER")/1000</f>
        <v>6.6689368851570103</v>
      </c>
      <c r="F6489" s="9"/>
      <c r="G6489" s="4">
        <v>115.9876457372</v>
      </c>
      <c r="H6489" s="6">
        <v>10.353252088749258</v>
      </c>
      <c r="I6489" s="5">
        <v>262.69699030613458</v>
      </c>
      <c r="J6489" s="5" cm="1">
        <f t="array" ref="J6489">[2]!PropsSI("H","P",(H6489+1)*100*1000,"T",I6489+273.15,"WATER")/1000</f>
        <v>2966.4244133492339</v>
      </c>
      <c r="K6489" s="5" cm="1">
        <f t="array" ref="K6489">[2]!PropsSI("S","P",(H6489+1)*100*1000,"T",I6489+273.15,"WATER")/1000</f>
        <v>6.9140612243184423</v>
      </c>
      <c r="L6489" s="5" cm="1">
        <f t="array" ref="L6489">[2]!PropsSI("H","P",(H6489+1)*100*1000,"S",E6489*1000,"WATER")/1000</f>
        <v>2841.9060283803215</v>
      </c>
      <c r="O6489">
        <f t="shared" si="707"/>
        <v>10.387466799223498</v>
      </c>
      <c r="Q6489">
        <f t="shared" si="708"/>
        <v>286.51724374353267</v>
      </c>
      <c r="R6489">
        <f t="shared" si="709"/>
        <v>4727.1018109074548</v>
      </c>
      <c r="S6489">
        <f t="shared" si="710"/>
        <v>10.387474985423101</v>
      </c>
      <c r="T6489">
        <f t="shared" si="711"/>
        <v>6.7013863934154204E-11</v>
      </c>
      <c r="V6489">
        <f t="shared" si="712"/>
        <v>0.61260741343887104</v>
      </c>
      <c r="W6489" s="3">
        <f t="shared" si="713"/>
        <v>10.387477392167208</v>
      </c>
    </row>
    <row r="6490" spans="1:23" x14ac:dyDescent="0.4">
      <c r="A6490" s="4">
        <v>186.79131781431204</v>
      </c>
      <c r="B6490" s="4">
        <v>41.549632352246086</v>
      </c>
      <c r="C6490" s="5">
        <v>380.61015008709381</v>
      </c>
      <c r="D6490" s="5" cm="1">
        <f t="array" ref="D6490">[2]!PropsSI("H","P",(B6490+1)*100*1000,"T",C6490+273.15,"WATER")/1000</f>
        <v>3163.2565197397621</v>
      </c>
      <c r="E6490" s="5" cm="1">
        <f t="array" ref="E6490">[2]!PropsSI("S","P",(B6490+1)*100*1000,"T",C6490+273.15,"WATER")/1000</f>
        <v>6.6673387240199524</v>
      </c>
      <c r="F6490" s="9"/>
      <c r="G6490" s="4">
        <v>96.935373076698554</v>
      </c>
      <c r="H6490" s="6">
        <v>10.351757365368631</v>
      </c>
      <c r="I6490" s="5">
        <v>263.1369746630088</v>
      </c>
      <c r="J6490" s="5" cm="1">
        <f t="array" ref="J6490">[2]!PropsSI("H","P",(H6490+1)*100*1000,"T",I6490+273.15,"WATER")/1000</f>
        <v>2967.4057333320279</v>
      </c>
      <c r="K6490" s="5" cm="1">
        <f t="array" ref="K6490">[2]!PropsSI("S","P",(H6490+1)*100*1000,"T",I6490+273.15,"WATER")/1000</f>
        <v>6.915950325876544</v>
      </c>
      <c r="L6490" s="5" cm="1">
        <f t="array" ref="L6490">[2]!PropsSI("H","P",(H6490+1)*100*1000,"S",E6490*1000,"WATER")/1000</f>
        <v>2841.1085711104552</v>
      </c>
      <c r="O6490">
        <f t="shared" si="707"/>
        <v>10.162007357797227</v>
      </c>
      <c r="Q6490">
        <f t="shared" si="708"/>
        <v>287.16001753940685</v>
      </c>
      <c r="R6490">
        <f t="shared" si="709"/>
        <v>4737.7066077943064</v>
      </c>
      <c r="S6490">
        <f t="shared" si="710"/>
        <v>10.162015086585351</v>
      </c>
      <c r="T6490">
        <f t="shared" si="711"/>
        <v>5.9734165854453343E-11</v>
      </c>
      <c r="V6490">
        <f t="shared" si="712"/>
        <v>0.60795292113779098</v>
      </c>
      <c r="W6490" s="3">
        <f t="shared" si="713"/>
        <v>10.162017546726744</v>
      </c>
    </row>
    <row r="6491" spans="1:23" x14ac:dyDescent="0.4">
      <c r="A6491" s="4">
        <v>191.72828762559445</v>
      </c>
      <c r="B6491" s="4">
        <v>40.942432513849965</v>
      </c>
      <c r="C6491" s="5">
        <v>380.87503589578904</v>
      </c>
      <c r="D6491" s="5" cm="1">
        <f t="array" ref="D6491">[2]!PropsSI("H","P",(B6491+1)*100*1000,"T",C6491+273.15,"WATER")/1000</f>
        <v>3165.0891396185248</v>
      </c>
      <c r="E6491" s="5" cm="1">
        <f t="array" ref="E6491">[2]!PropsSI("S","P",(B6491+1)*100*1000,"T",C6491+273.15,"WATER")/1000</f>
        <v>6.676342113301728</v>
      </c>
      <c r="F6491" s="9"/>
      <c r="G6491" s="4">
        <v>99.856561661629357</v>
      </c>
      <c r="H6491" s="6">
        <v>10.348521340580309</v>
      </c>
      <c r="I6491" s="5">
        <v>263.57828757910852</v>
      </c>
      <c r="J6491" s="5" cm="1">
        <f t="array" ref="J6491">[2]!PropsSI("H","P",(H6491+1)*100*1000,"T",I6491+273.15,"WATER")/1000</f>
        <v>2968.3954816968167</v>
      </c>
      <c r="K6491" s="5" cm="1">
        <f t="array" ref="K6491">[2]!PropsSI("S","P",(H6491+1)*100*1000,"T",I6491+273.15,"WATER")/1000</f>
        <v>6.9179218393708739</v>
      </c>
      <c r="L6491" s="5" cm="1">
        <f t="array" ref="L6491">[2]!PropsSI("H","P",(H6491+1)*100*1000,"S",E6491*1000,"WATER")/1000</f>
        <v>2845.3927031436488</v>
      </c>
      <c r="O6491">
        <f t="shared" si="707"/>
        <v>10.475482838928759</v>
      </c>
      <c r="Q6491">
        <f t="shared" si="708"/>
        <v>284.97473740999635</v>
      </c>
      <c r="R6491">
        <f t="shared" si="709"/>
        <v>4701.6527859645694</v>
      </c>
      <c r="S6491">
        <f t="shared" si="710"/>
        <v>10.475491219638771</v>
      </c>
      <c r="T6491">
        <f t="shared" si="711"/>
        <v>7.0236300308425178E-11</v>
      </c>
      <c r="V6491">
        <f t="shared" si="712"/>
        <v>0.61525133057642212</v>
      </c>
      <c r="W6491" s="3">
        <f t="shared" si="713"/>
        <v>10.475493606161159</v>
      </c>
    </row>
    <row r="6492" spans="1:23" x14ac:dyDescent="0.4">
      <c r="A6492" s="4">
        <v>195.13618184889091</v>
      </c>
      <c r="B6492" s="4">
        <v>40.893497489013662</v>
      </c>
      <c r="C6492" s="5">
        <v>380.48600916416297</v>
      </c>
      <c r="D6492" s="5" cm="1">
        <f t="array" ref="D6492">[2]!PropsSI("H","P",(B6492+1)*100*1000,"T",C6492+273.15,"WATER")/1000</f>
        <v>3164.2411713082606</v>
      </c>
      <c r="E6492" s="5" cm="1">
        <f t="array" ref="E6492">[2]!PropsSI("S","P",(B6492+1)*100*1000,"T",C6492+273.15,"WATER")/1000</f>
        <v>6.6755490966728628</v>
      </c>
      <c r="F6492" s="9"/>
      <c r="G6492" s="4">
        <v>103.20855352150626</v>
      </c>
      <c r="H6492" s="6">
        <v>10.349852908777368</v>
      </c>
      <c r="I6492" s="5">
        <v>262.63982345866145</v>
      </c>
      <c r="J6492" s="5" cm="1">
        <f t="array" ref="J6492">[2]!PropsSI("H","P",(H6492+1)*100*1000,"T",I6492+273.15,"WATER")/1000</f>
        <v>2966.3091966679976</v>
      </c>
      <c r="K6492" s="5" cm="1">
        <f t="array" ref="K6492">[2]!PropsSI("S","P",(H6492+1)*100*1000,"T",I6492+273.15,"WATER")/1000</f>
        <v>6.9139792536734177</v>
      </c>
      <c r="L6492" s="5" cm="1">
        <f t="array" ref="L6492">[2]!PropsSI("H","P",(H6492+1)*100*1000,"S",E6492*1000,"WATER")/1000</f>
        <v>2845.0340898447248</v>
      </c>
      <c r="O6492">
        <f t="shared" si="707"/>
        <v>10.728802721420116</v>
      </c>
      <c r="Q6492">
        <f t="shared" si="708"/>
        <v>284.53852591474583</v>
      </c>
      <c r="R6492">
        <f t="shared" si="709"/>
        <v>4694.4559550785971</v>
      </c>
      <c r="S6492">
        <f t="shared" si="710"/>
        <v>10.72881113823118</v>
      </c>
      <c r="T6492">
        <f t="shared" si="711"/>
        <v>7.0842708474071695E-11</v>
      </c>
      <c r="V6492">
        <f t="shared" si="712"/>
        <v>0.62007388348893344</v>
      </c>
      <c r="W6492" s="3">
        <f t="shared" si="713"/>
        <v>10.728813468404976</v>
      </c>
    </row>
    <row r="6493" spans="1:23" x14ac:dyDescent="0.4">
      <c r="A6493" s="4">
        <v>192.22465593349054</v>
      </c>
      <c r="B6493" s="4">
        <v>41.424296176214519</v>
      </c>
      <c r="C6493" s="5">
        <v>381.54890858345232</v>
      </c>
      <c r="D6493" s="5" cm="1">
        <f t="array" ref="D6493">[2]!PropsSI("H","P",(B6493+1)*100*1000,"T",C6493+273.15,"WATER")/1000</f>
        <v>3165.78397839128</v>
      </c>
      <c r="E6493" s="5" cm="1">
        <f t="array" ref="E6493">[2]!PropsSI("S","P",(B6493+1)*100*1000,"T",C6493+273.15,"WATER")/1000</f>
        <v>6.6724742952737408</v>
      </c>
      <c r="F6493" s="9"/>
      <c r="G6493" s="4">
        <v>106.89706835739013</v>
      </c>
      <c r="H6493" s="6">
        <v>10.350740718462655</v>
      </c>
      <c r="I6493" s="5">
        <v>263.09185329902289</v>
      </c>
      <c r="J6493" s="5" cm="1">
        <f t="array" ref="J6493">[2]!PropsSI("H","P",(H6493+1)*100*1000,"T",I6493+273.15,"WATER")/1000</f>
        <v>2967.3091145466528</v>
      </c>
      <c r="K6493" s="5" cm="1">
        <f t="array" ref="K6493">[2]!PropsSI("S","P",(H6493+1)*100*1000,"T",I6493+273.15,"WATER")/1000</f>
        <v>6.9158099583198798</v>
      </c>
      <c r="L6493" s="5" cm="1">
        <f t="array" ref="L6493">[2]!PropsSI("H","P",(H6493+1)*100*1000,"S",E6493*1000,"WATER")/1000</f>
        <v>2843.5656748622223</v>
      </c>
      <c r="O6493">
        <f t="shared" si="707"/>
        <v>10.597711781661067</v>
      </c>
      <c r="Q6493">
        <f t="shared" si="708"/>
        <v>287.22273196003664</v>
      </c>
      <c r="R6493">
        <f t="shared" si="709"/>
        <v>4738.7413010206392</v>
      </c>
      <c r="S6493">
        <f t="shared" si="710"/>
        <v>10.597728373228033</v>
      </c>
      <c r="T6493">
        <f t="shared" si="711"/>
        <v>2.7528009440516534E-10</v>
      </c>
      <c r="V6493">
        <f t="shared" si="712"/>
        <v>0.61596396502264095</v>
      </c>
      <c r="W6493" s="3">
        <f t="shared" si="713"/>
        <v>10.597730732223617</v>
      </c>
    </row>
    <row r="6494" spans="1:23" x14ac:dyDescent="0.4">
      <c r="A6494" s="4">
        <v>200.42592485390995</v>
      </c>
      <c r="B6494" s="4">
        <v>40.836257231418116</v>
      </c>
      <c r="C6494" s="5">
        <v>379.43515888774692</v>
      </c>
      <c r="D6494" s="5" cm="1">
        <f t="array" ref="D6494">[2]!PropsSI("H","P",(B6494+1)*100*1000,"T",C6494+273.15,"WATER")/1000</f>
        <v>3161.8031194597625</v>
      </c>
      <c r="E6494" s="5" cm="1">
        <f t="array" ref="E6494">[2]!PropsSI("S","P",(B6494+1)*100*1000,"T",C6494+273.15,"WATER")/1000</f>
        <v>6.6724061544088347</v>
      </c>
      <c r="F6494" s="9"/>
      <c r="G6494" s="4">
        <v>118.44697582689601</v>
      </c>
      <c r="H6494" s="6">
        <v>10.349136701431803</v>
      </c>
      <c r="I6494" s="5">
        <v>260.76823099309638</v>
      </c>
      <c r="J6494" s="5" cm="1">
        <f t="array" ref="J6494">[2]!PropsSI("H","P",(H6494+1)*100*1000,"T",I6494+273.15,"WATER")/1000</f>
        <v>2962.154327279578</v>
      </c>
      <c r="K6494" s="5" cm="1">
        <f t="array" ref="K6494">[2]!PropsSI("S","P",(H6494+1)*100*1000,"T",I6494+273.15,"WATER")/1000</f>
        <v>6.9062390435155105</v>
      </c>
      <c r="L6494" s="5" cm="1">
        <f t="array" ref="L6494">[2]!PropsSI("H","P",(H6494+1)*100*1000,"S",E6494*1000,"WATER")/1000</f>
        <v>2843.5031800631514</v>
      </c>
      <c r="O6494">
        <f t="shared" si="707"/>
        <v>11.115220505188761</v>
      </c>
      <c r="Q6494">
        <f t="shared" si="708"/>
        <v>283.72989866408341</v>
      </c>
      <c r="R6494">
        <f t="shared" si="709"/>
        <v>4681.1148266668733</v>
      </c>
      <c r="S6494">
        <f t="shared" si="710"/>
        <v>11.115226103459534</v>
      </c>
      <c r="T6494">
        <f t="shared" si="711"/>
        <v>3.1340635649810106E-11</v>
      </c>
      <c r="V6494">
        <f t="shared" si="712"/>
        <v>0.62723477911636105</v>
      </c>
      <c r="W6494" s="3">
        <f t="shared" si="713"/>
        <v>11.115228352626101</v>
      </c>
    </row>
    <row r="6495" spans="1:23" x14ac:dyDescent="0.4">
      <c r="A6495" s="4">
        <v>200.07362973982265</v>
      </c>
      <c r="B6495" s="4">
        <v>40.993493497536548</v>
      </c>
      <c r="C6495" s="5">
        <v>380.53560887054056</v>
      </c>
      <c r="D6495" s="5" cm="1">
        <f t="array" ref="D6495">[2]!PropsSI("H","P",(B6495+1)*100*1000,"T",C6495+273.15,"WATER")/1000</f>
        <v>3164.1656774321591</v>
      </c>
      <c r="E6495" s="5" cm="1">
        <f t="array" ref="E6495">[2]!PropsSI("S","P",(B6495+1)*100*1000,"T",C6495+273.15,"WATER")/1000</f>
        <v>6.6744046469541471</v>
      </c>
      <c r="F6495" s="9"/>
      <c r="G6495" s="4">
        <v>108.93451093071749</v>
      </c>
      <c r="H6495" s="6">
        <v>10.359263170030381</v>
      </c>
      <c r="I6495" s="5">
        <v>261.57226571141337</v>
      </c>
      <c r="J6495" s="5" cm="1">
        <f t="array" ref="J6495">[2]!PropsSI("H","P",(H6495+1)*100*1000,"T",I6495+273.15,"WATER")/1000</f>
        <v>2963.90626031396</v>
      </c>
      <c r="K6495" s="5" cm="1">
        <f t="array" ref="K6495">[2]!PropsSI("S","P",(H6495+1)*100*1000,"T",I6495+273.15,"WATER")/1000</f>
        <v>6.9091217362806248</v>
      </c>
      <c r="L6495" s="5" cm="1">
        <f t="array" ref="L6495">[2]!PropsSI("H","P",(H6495+1)*100*1000,"S",E6495*1000,"WATER")/1000</f>
        <v>2844.6550687835679</v>
      </c>
      <c r="O6495">
        <f t="shared" si="707"/>
        <v>11.129619020116461</v>
      </c>
      <c r="Q6495">
        <f t="shared" si="708"/>
        <v>284.80909031926592</v>
      </c>
      <c r="R6495">
        <f t="shared" si="709"/>
        <v>4698.9198591349923</v>
      </c>
      <c r="S6495">
        <f t="shared" si="710"/>
        <v>11.12963249727404</v>
      </c>
      <c r="T6495">
        <f t="shared" si="711"/>
        <v>1.8163377639245181E-10</v>
      </c>
      <c r="V6495">
        <f t="shared" si="712"/>
        <v>0.62676922674092272</v>
      </c>
      <c r="W6495" s="3">
        <f t="shared" si="713"/>
        <v>11.129634743529248</v>
      </c>
    </row>
    <row r="6496" spans="1:23" x14ac:dyDescent="0.4">
      <c r="A6496" s="4">
        <v>193.09842095573873</v>
      </c>
      <c r="B6496" s="4">
        <v>41.259933819372897</v>
      </c>
      <c r="C6496" s="5">
        <v>380.19605698125463</v>
      </c>
      <c r="D6496" s="5" cm="1">
        <f t="array" ref="D6496">[2]!PropsSI("H","P",(B6496+1)*100*1000,"T",C6496+273.15,"WATER")/1000</f>
        <v>3162.8182667385854</v>
      </c>
      <c r="E6496" s="5" cm="1">
        <f t="array" ref="E6496">[2]!PropsSI("S","P",(B6496+1)*100*1000,"T",C6496+273.15,"WATER")/1000</f>
        <v>6.6696141749241153</v>
      </c>
      <c r="F6496" s="9"/>
      <c r="G6496" s="4">
        <v>92.201144456393948</v>
      </c>
      <c r="H6496" s="6">
        <v>10.349420919347692</v>
      </c>
      <c r="I6496" s="5">
        <v>262.00692893254052</v>
      </c>
      <c r="J6496" s="5" cm="1">
        <f t="array" ref="J6496">[2]!PropsSI("H","P",(H6496+1)*100*1000,"T",I6496+273.15,"WATER")/1000</f>
        <v>2964.90569694637</v>
      </c>
      <c r="K6496" s="5" cm="1">
        <f t="array" ref="K6496">[2]!PropsSI("S","P",(H6496+1)*100*1000,"T",I6496+273.15,"WATER")/1000</f>
        <v>6.9113751195197413</v>
      </c>
      <c r="L6496" s="5" cm="1">
        <f t="array" ref="L6496">[2]!PropsSI("H","P",(H6496+1)*100*1000,"S",E6496*1000,"WATER")/1000</f>
        <v>2842.1618641364539</v>
      </c>
      <c r="O6496">
        <f t="shared" si="707"/>
        <v>10.615723531713677</v>
      </c>
      <c r="Q6496">
        <f t="shared" si="708"/>
        <v>285.83045207533337</v>
      </c>
      <c r="R6496">
        <f t="shared" si="709"/>
        <v>4715.7707856049528</v>
      </c>
      <c r="S6496">
        <f t="shared" si="710"/>
        <v>10.615731702398332</v>
      </c>
      <c r="T6496">
        <f t="shared" si="711"/>
        <v>6.6760087732831916E-11</v>
      </c>
      <c r="V6496">
        <f t="shared" si="712"/>
        <v>0.61721072208804184</v>
      </c>
      <c r="W6496" s="3">
        <f t="shared" si="713"/>
        <v>10.615734057393272</v>
      </c>
    </row>
    <row r="6497" spans="1:23" x14ac:dyDescent="0.4">
      <c r="A6497" s="4">
        <v>194.53373562244693</v>
      </c>
      <c r="B6497" s="4">
        <v>40.806787961751574</v>
      </c>
      <c r="C6497" s="5">
        <v>379.62724132107473</v>
      </c>
      <c r="D6497" s="5" cm="1">
        <f t="array" ref="D6497">[2]!PropsSI("H","P",(B6497+1)*100*1000,"T",C6497+273.15,"WATER")/1000</f>
        <v>3162.3274436871916</v>
      </c>
      <c r="E6497" s="5" cm="1">
        <f t="array" ref="E6497">[2]!PropsSI("S","P",(B6497+1)*100*1000,"T",C6497+273.15,"WATER")/1000</f>
        <v>6.6735135482405843</v>
      </c>
      <c r="F6497" s="9"/>
      <c r="G6497" s="4">
        <v>91.625181707644003</v>
      </c>
      <c r="H6497" s="6">
        <v>10.353244440714519</v>
      </c>
      <c r="I6497" s="5">
        <v>262.18078016333186</v>
      </c>
      <c r="J6497" s="5" cm="1">
        <f t="array" ref="J6497">[2]!PropsSI("H","P",(H6497+1)*100*1000,"T",I6497+273.15,"WATER")/1000</f>
        <v>2965.2785685874724</v>
      </c>
      <c r="K6497" s="5" cm="1">
        <f t="array" ref="K6497">[2]!PropsSI("S","P",(H6497+1)*100*1000,"T",I6497+273.15,"WATER")/1000</f>
        <v>6.9119221123591723</v>
      </c>
      <c r="L6497" s="5" cm="1">
        <f t="array" ref="L6497">[2]!PropsSI("H","P",(H6497+1)*100*1000,"S",E6497*1000,"WATER")/1000</f>
        <v>2844.1135641097221</v>
      </c>
      <c r="O6497">
        <f t="shared" si="707"/>
        <v>10.647959381485929</v>
      </c>
      <c r="Q6497">
        <f t="shared" si="708"/>
        <v>283.65318486424729</v>
      </c>
      <c r="R6497">
        <f t="shared" si="709"/>
        <v>4679.8491648261097</v>
      </c>
      <c r="S6497">
        <f t="shared" si="710"/>
        <v>10.647960188742376</v>
      </c>
      <c r="T6497">
        <f t="shared" si="711"/>
        <v>6.5166297054134087E-13</v>
      </c>
      <c r="V6497">
        <f t="shared" si="712"/>
        <v>0.61923406785827351</v>
      </c>
      <c r="W6497" s="3">
        <f t="shared" si="713"/>
        <v>10.64796253660939</v>
      </c>
    </row>
    <row r="6498" spans="1:23" x14ac:dyDescent="0.4">
      <c r="A6498" s="4">
        <v>206.43807107876489</v>
      </c>
      <c r="B6498" s="4">
        <v>40.13088716047541</v>
      </c>
      <c r="C6498" s="5">
        <v>379.83374939727258</v>
      </c>
      <c r="D6498" s="5" cm="1">
        <f t="array" ref="D6498">[2]!PropsSI("H","P",(B6498+1)*100*1000,"T",C6498+273.15,"WATER")/1000</f>
        <v>3164.15498416943</v>
      </c>
      <c r="E6498" s="5" cm="1">
        <f t="array" ref="E6498">[2]!PropsSI("S","P",(B6498+1)*100*1000,"T",C6498+273.15,"WATER")/1000</f>
        <v>6.6833509930284016</v>
      </c>
      <c r="F6498" s="9"/>
      <c r="G6498" s="4">
        <v>110.91647295910771</v>
      </c>
      <c r="H6498" s="6">
        <v>10.348214126021773</v>
      </c>
      <c r="I6498" s="5">
        <v>261.55878702310349</v>
      </c>
      <c r="J6498" s="5" cm="1">
        <f t="array" ref="J6498">[2]!PropsSI("H","P",(H6498+1)*100*1000,"T",I6498+273.15,"WATER")/1000</f>
        <v>2963.9144971466994</v>
      </c>
      <c r="K6498" s="5" cm="1">
        <f t="array" ref="K6498">[2]!PropsSI("S","P",(H6498+1)*100*1000,"T",I6498+273.15,"WATER")/1000</f>
        <v>6.9095694150794795</v>
      </c>
      <c r="L6498" s="5" cm="1">
        <f t="array" ref="L6498">[2]!PropsSI("H","P",(H6498+1)*100*1000,"S",E6498*1000,"WATER")/1000</f>
        <v>2848.7795777247152</v>
      </c>
      <c r="O6498">
        <f t="shared" si="707"/>
        <v>11.482572192456932</v>
      </c>
      <c r="Q6498">
        <f t="shared" si="708"/>
        <v>281.12296737229525</v>
      </c>
      <c r="R6498">
        <f t="shared" si="709"/>
        <v>4638.1043974539152</v>
      </c>
      <c r="S6498">
        <f t="shared" si="710"/>
        <v>11.482585358178081</v>
      </c>
      <c r="T6498">
        <f t="shared" si="711"/>
        <v>1.7333621339251865E-10</v>
      </c>
      <c r="V6498">
        <f t="shared" si="712"/>
        <v>0.63492740058610952</v>
      </c>
      <c r="W6498" s="3">
        <f t="shared" si="713"/>
        <v>11.482587535387697</v>
      </c>
    </row>
    <row r="6499" spans="1:23" x14ac:dyDescent="0.4">
      <c r="A6499" s="4">
        <v>201.56527684511954</v>
      </c>
      <c r="B6499" s="4">
        <v>41.009395843738602</v>
      </c>
      <c r="C6499" s="5">
        <v>379.3888298307462</v>
      </c>
      <c r="D6499" s="5" cm="1">
        <f t="array" ref="D6499">[2]!PropsSI("H","P",(B6499+1)*100*1000,"T",C6499+273.15,"WATER")/1000</f>
        <v>3161.3493803521537</v>
      </c>
      <c r="E6499" s="5" cm="1">
        <f t="array" ref="E6499">[2]!PropsSI("S","P",(B6499+1)*100*1000,"T",C6499+273.15,"WATER")/1000</f>
        <v>6.6699291748995195</v>
      </c>
      <c r="F6499" s="9"/>
      <c r="G6499" s="4">
        <v>106.66544838845194</v>
      </c>
      <c r="H6499" s="6">
        <v>10.355030414722584</v>
      </c>
      <c r="I6499" s="5">
        <v>260.18102187612965</v>
      </c>
      <c r="J6499" s="5" cm="1">
        <f t="array" ref="J6499">[2]!PropsSI("H","P",(H6499+1)*100*1000,"T",I6499+273.15,"WATER")/1000</f>
        <v>2960.8277934208481</v>
      </c>
      <c r="K6499" s="5" cm="1">
        <f t="array" ref="K6499">[2]!PropsSI("S","P",(H6499+1)*100*1000,"T",I6499+273.15,"WATER")/1000</f>
        <v>6.9035226117557436</v>
      </c>
      <c r="L6499" s="5" cm="1">
        <f t="array" ref="L6499">[2]!PropsSI("H","P",(H6499+1)*100*1000,"S",E6499*1000,"WATER")/1000</f>
        <v>2842.4171109630861</v>
      </c>
      <c r="O6499">
        <f t="shared" si="707"/>
        <v>11.227274773119809</v>
      </c>
      <c r="Q6499">
        <f t="shared" si="708"/>
        <v>284.29355818551312</v>
      </c>
      <c r="R6499">
        <f t="shared" si="709"/>
        <v>4690.4143575072248</v>
      </c>
      <c r="S6499">
        <f t="shared" si="710"/>
        <v>11.2272827983114</v>
      </c>
      <c r="T6499">
        <f t="shared" si="711"/>
        <v>6.4403700062262371E-11</v>
      </c>
      <c r="V6499">
        <f t="shared" si="712"/>
        <v>0.62872780893390234</v>
      </c>
      <c r="W6499" s="3">
        <f t="shared" si="713"/>
        <v>11.227285025029609</v>
      </c>
    </row>
    <row r="6500" spans="1:23" x14ac:dyDescent="0.4">
      <c r="A6500" s="4">
        <v>195.98130902548664</v>
      </c>
      <c r="B6500" s="4">
        <v>41.23604858387791</v>
      </c>
      <c r="C6500" s="5">
        <v>379.1775491308934</v>
      </c>
      <c r="D6500" s="5" cm="1">
        <f t="array" ref="D6500">[2]!PropsSI("H","P",(B6500+1)*100*1000,"T",C6500+273.15,"WATER")/1000</f>
        <v>3160.3882568826743</v>
      </c>
      <c r="E6500" s="5" cm="1">
        <f t="array" ref="E6500">[2]!PropsSI("S","P",(B6500+1)*100*1000,"T",C6500+273.15,"WATER")/1000</f>
        <v>6.6661357266266492</v>
      </c>
      <c r="F6500" s="9"/>
      <c r="G6500" s="4">
        <v>93.288572129258171</v>
      </c>
      <c r="H6500" s="6">
        <v>10.353681844075521</v>
      </c>
      <c r="I6500" s="5">
        <v>260.57093978145804</v>
      </c>
      <c r="J6500" s="5" cm="1">
        <f t="array" ref="J6500">[2]!PropsSI("H","P",(H6500+1)*100*1000,"T",I6500+273.15,"WATER")/1000</f>
        <v>2961.6998138909003</v>
      </c>
      <c r="K6500" s="5" cm="1">
        <f t="array" ref="K6500">[2]!PropsSI("S","P",(H6500+1)*100*1000,"T",I6500+273.15,"WATER")/1000</f>
        <v>6.9052097978394054</v>
      </c>
      <c r="L6500" s="5" cm="1">
        <f t="array" ref="L6500">[2]!PropsSI("H","P",(H6500+1)*100*1000,"S",E6500*1000,"WATER")/1000</f>
        <v>2840.5647554313555</v>
      </c>
      <c r="O6500">
        <f t="shared" si="707"/>
        <v>10.816450318267684</v>
      </c>
      <c r="Q6500">
        <f t="shared" si="708"/>
        <v>285.0880032437646</v>
      </c>
      <c r="R6500">
        <f t="shared" si="709"/>
        <v>4703.5215011627342</v>
      </c>
      <c r="S6500">
        <f t="shared" si="710"/>
        <v>10.816456294163702</v>
      </c>
      <c r="T6500">
        <f t="shared" si="711"/>
        <v>3.5711333218294236E-11</v>
      </c>
      <c r="V6500">
        <f t="shared" si="712"/>
        <v>0.62124403644557358</v>
      </c>
      <c r="W6500" s="3">
        <f t="shared" si="713"/>
        <v>10.816458605456233</v>
      </c>
    </row>
    <row r="6501" spans="1:23" x14ac:dyDescent="0.4">
      <c r="A6501" s="4">
        <v>194.92390311485377</v>
      </c>
      <c r="B6501" s="4">
        <v>41.365297548817146</v>
      </c>
      <c r="C6501" s="5">
        <v>380.21095688391574</v>
      </c>
      <c r="D6501" s="5" cm="1">
        <f t="array" ref="D6501">[2]!PropsSI("H","P",(B6501+1)*100*1000,"T",C6501+273.15,"WATER")/1000</f>
        <v>3162.6474635397194</v>
      </c>
      <c r="E6501" s="5" cm="1">
        <f t="array" ref="E6501">[2]!PropsSI("S","P",(B6501+1)*100*1000,"T",C6501+273.15,"WATER")/1000</f>
        <v>6.668278869092811</v>
      </c>
      <c r="F6501" s="9"/>
      <c r="G6501" s="4">
        <v>87.898995903009791</v>
      </c>
      <c r="H6501" s="6">
        <v>10.353851759168837</v>
      </c>
      <c r="I6501" s="5">
        <v>261.45715929321238</v>
      </c>
      <c r="J6501" s="5" cm="1">
        <f t="array" ref="J6501">[2]!PropsSI("H","P",(H6501+1)*100*1000,"T",I6501+273.15,"WATER")/1000</f>
        <v>2963.6692159925387</v>
      </c>
      <c r="K6501" s="5" cm="1">
        <f t="array" ref="K6501">[2]!PropsSI("S","P",(H6501+1)*100*1000,"T",I6501+273.15,"WATER")/1000</f>
        <v>6.9088900389302035</v>
      </c>
      <c r="L6501" s="5" cm="1">
        <f t="array" ref="L6501">[2]!PropsSI("H","P",(H6501+1)*100*1000,"S",E6501*1000,"WATER")/1000</f>
        <v>2841.5999993150613</v>
      </c>
      <c r="O6501">
        <f t="shared" si="707"/>
        <v>10.773782401902787</v>
      </c>
      <c r="Q6501">
        <f t="shared" si="708"/>
        <v>286.17904475578899</v>
      </c>
      <c r="R6501">
        <f t="shared" si="709"/>
        <v>4721.5220383725728</v>
      </c>
      <c r="S6501">
        <f t="shared" si="710"/>
        <v>10.773793626482654</v>
      </c>
      <c r="T6501">
        <f t="shared" si="711"/>
        <v>1.2599119317864075E-10</v>
      </c>
      <c r="V6501">
        <f t="shared" si="712"/>
        <v>0.61977828738725826</v>
      </c>
      <c r="W6501" s="3">
        <f t="shared" si="713"/>
        <v>10.773795946927567</v>
      </c>
    </row>
    <row r="6502" spans="1:23" x14ac:dyDescent="0.4">
      <c r="A6502" s="4">
        <v>193.27985953996983</v>
      </c>
      <c r="B6502" s="4">
        <v>41.173398506384821</v>
      </c>
      <c r="C6502" s="5">
        <v>379.54606737029331</v>
      </c>
      <c r="D6502" s="5" cm="1">
        <f t="array" ref="D6502">[2]!PropsSI("H","P",(B6502+1)*100*1000,"T",C6502+273.15,"WATER")/1000</f>
        <v>3161.4082874693686</v>
      </c>
      <c r="E6502" s="5" cm="1">
        <f t="array" ref="E6502">[2]!PropsSI("S","P",(B6502+1)*100*1000,"T",C6502+273.15,"WATER")/1000</f>
        <v>6.6683390124627762</v>
      </c>
      <c r="F6502" s="9"/>
      <c r="G6502" s="4">
        <v>89.986637821298544</v>
      </c>
      <c r="H6502" s="6">
        <v>10.351697909884981</v>
      </c>
      <c r="I6502" s="5">
        <v>261.57127161507913</v>
      </c>
      <c r="J6502" s="5" cm="1">
        <f t="array" ref="J6502">[2]!PropsSI("H","P",(H6502+1)*100*1000,"T",I6502+273.15,"WATER")/1000</f>
        <v>2963.9301944219078</v>
      </c>
      <c r="K6502" s="5" cm="1">
        <f t="array" ref="K6502">[2]!PropsSI("S","P",(H6502+1)*100*1000,"T",I6502+273.15,"WATER")/1000</f>
        <v>6.9094624271592187</v>
      </c>
      <c r="L6502" s="5" cm="1">
        <f t="array" ref="L6502">[2]!PropsSI("H","P",(H6502+1)*100*1000,"S",E6502*1000,"WATER")/1000</f>
        <v>2841.5893098190645</v>
      </c>
      <c r="O6502">
        <f t="shared" si="707"/>
        <v>10.602371690676199</v>
      </c>
      <c r="Q6502">
        <f t="shared" si="708"/>
        <v>285.08397072348964</v>
      </c>
      <c r="R6502">
        <f t="shared" si="709"/>
        <v>4703.4549706682856</v>
      </c>
      <c r="S6502">
        <f t="shared" si="710"/>
        <v>10.602375534479757</v>
      </c>
      <c r="T6502">
        <f t="shared" si="711"/>
        <v>1.4774825793356879E-11</v>
      </c>
      <c r="V6502">
        <f t="shared" si="712"/>
        <v>0.61746833942852186</v>
      </c>
      <c r="W6502" s="3">
        <f t="shared" si="713"/>
        <v>10.602377892441362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6F4D09-D38E-4288-8536-7AC2C1FA256E}">
  <dimension ref="A1:AM6502"/>
  <sheetViews>
    <sheetView topLeftCell="O1" workbookViewId="0">
      <selection activeCell="S3" sqref="S3:S6502"/>
    </sheetView>
  </sheetViews>
  <sheetFormatPr defaultRowHeight="12.3" x14ac:dyDescent="0.4"/>
  <cols>
    <col min="27" max="27" width="11.21875" bestFit="1" customWidth="1"/>
    <col min="33" max="33" width="13.5546875" bestFit="1" customWidth="1"/>
    <col min="34" max="34" width="9.21875" bestFit="1" customWidth="1"/>
    <col min="36" max="36" width="9.21875" bestFit="1" customWidth="1"/>
  </cols>
  <sheetData>
    <row r="1" spans="1:39" ht="36.9" x14ac:dyDescent="0.4">
      <c r="A1" s="2" t="s">
        <v>2</v>
      </c>
      <c r="B1" s="2" t="s">
        <v>3</v>
      </c>
      <c r="C1" s="2" t="s">
        <v>4</v>
      </c>
      <c r="D1" s="3" t="s">
        <v>5</v>
      </c>
      <c r="E1" s="3" t="s">
        <v>6</v>
      </c>
      <c r="F1" s="3" t="s">
        <v>71</v>
      </c>
      <c r="G1" s="7"/>
      <c r="H1" s="3" t="s">
        <v>43</v>
      </c>
      <c r="I1" s="3" t="s">
        <v>8</v>
      </c>
      <c r="J1" s="2" t="s">
        <v>9</v>
      </c>
      <c r="K1" s="3" t="s">
        <v>10</v>
      </c>
      <c r="L1" s="3" t="s">
        <v>11</v>
      </c>
      <c r="M1" s="3" t="s">
        <v>12</v>
      </c>
      <c r="N1" s="3" t="s">
        <v>71</v>
      </c>
      <c r="P1" s="3" t="s">
        <v>48</v>
      </c>
      <c r="Q1" s="3"/>
      <c r="R1" s="3" t="s">
        <v>38</v>
      </c>
      <c r="S1" s="3" t="s">
        <v>39</v>
      </c>
      <c r="T1" s="3" t="s">
        <v>40</v>
      </c>
      <c r="U1" s="3" t="s">
        <v>66</v>
      </c>
      <c r="V1" s="3" t="s">
        <v>67</v>
      </c>
      <c r="W1" s="3" t="s">
        <v>49</v>
      </c>
      <c r="X1" s="3" t="s">
        <v>50</v>
      </c>
      <c r="Y1" s="3"/>
      <c r="Z1" s="3" t="s">
        <v>68</v>
      </c>
      <c r="AA1" s="3" t="s">
        <v>69</v>
      </c>
    </row>
    <row r="2" spans="1:39" x14ac:dyDescent="0.4">
      <c r="A2" s="3" t="s">
        <v>28</v>
      </c>
      <c r="B2" s="2" t="s">
        <v>29</v>
      </c>
      <c r="C2" s="2" t="s">
        <v>30</v>
      </c>
      <c r="D2" s="3" t="s">
        <v>31</v>
      </c>
      <c r="E2" s="3" t="s">
        <v>32</v>
      </c>
      <c r="F2" s="3" t="s">
        <v>30</v>
      </c>
      <c r="G2" s="7"/>
      <c r="H2" s="3" t="s">
        <v>28</v>
      </c>
      <c r="I2" s="3" t="s">
        <v>29</v>
      </c>
      <c r="J2" s="2" t="s">
        <v>30</v>
      </c>
      <c r="K2" s="3" t="s">
        <v>31</v>
      </c>
      <c r="L2" s="3" t="s">
        <v>32</v>
      </c>
      <c r="M2" s="3" t="s">
        <v>31</v>
      </c>
      <c r="N2" s="3" t="s">
        <v>30</v>
      </c>
      <c r="P2" s="3" t="s">
        <v>27</v>
      </c>
      <c r="Q2" s="3"/>
      <c r="R2" s="3"/>
      <c r="S2" s="3"/>
      <c r="T2" s="3"/>
      <c r="U2" s="3" t="s">
        <v>31</v>
      </c>
      <c r="V2" s="3" t="s">
        <v>47</v>
      </c>
      <c r="W2" s="3" t="s">
        <v>27</v>
      </c>
      <c r="AA2" s="3" t="s">
        <v>27</v>
      </c>
      <c r="AC2" s="16" t="s">
        <v>44</v>
      </c>
      <c r="AG2" s="16" t="s">
        <v>45</v>
      </c>
    </row>
    <row r="3" spans="1:39" x14ac:dyDescent="0.4">
      <c r="A3" s="4">
        <v>187.03855457968348</v>
      </c>
      <c r="B3" s="4">
        <v>41.334458275124817</v>
      </c>
      <c r="C3" s="5">
        <v>381.47669213362974</v>
      </c>
      <c r="D3" s="5" cm="1">
        <f t="array" ref="D3">[2]!PropsSI("H","P",(B3+1)*100*1000,"T",C3+273.15,"WATER")/1000</f>
        <v>3165.7838420577632</v>
      </c>
      <c r="E3" s="5" cm="1">
        <f t="array" ref="E3">[2]!PropsSI("S","P",(B3+1)*100*1000,"T",C3+273.15,"WATER")/1000</f>
        <v>6.6733887137536705</v>
      </c>
      <c r="F3" s="5" cm="1">
        <f t="array" ref="F3">[2]!PropsSI("T","P",(B3+1)*100*1000,"Q",1,"WATER")-273.15</f>
        <v>253.74042080265656</v>
      </c>
      <c r="G3" s="9"/>
      <c r="H3" s="4">
        <v>75.630645687899985</v>
      </c>
      <c r="I3" s="6">
        <v>10.373035490735129</v>
      </c>
      <c r="J3" s="5">
        <v>264.46981690512018</v>
      </c>
      <c r="K3" s="5" cm="1">
        <f t="array" ref="K3">[2]!PropsSI("H","P",(I3+1)*100*1000,"T",J3+273.15,"WATER")/1000</f>
        <v>2970.2884551602742</v>
      </c>
      <c r="L3" s="5" cm="1">
        <f t="array" ref="L3">[2]!PropsSI("S","P",(I3+1)*100*1000,"T",J3+273.15,"WATER")/1000</f>
        <v>6.9204866148518152</v>
      </c>
      <c r="M3" s="5" cm="1">
        <f t="array" ref="M3">[2]!PropsSI("H","P",(I3+1)*100*1000,"S",E3*1000,"WATER")/1000</f>
        <v>2844.4185035265832</v>
      </c>
      <c r="N3" s="5" cm="1">
        <f t="array" ref="N3">[2]!PropsSI("T","P",(I3+1)*100*1000,"Q",1,"WATER")-273.15</f>
        <v>185.54611101733872</v>
      </c>
      <c r="P3">
        <f t="shared" ref="P3:P66" si="0">A3/3.6*(D3-K3)/1000</f>
        <v>10.156992942306202</v>
      </c>
      <c r="R3">
        <f>0+4.23*(F3-N3)</f>
        <v>288.4619303918945</v>
      </c>
      <c r="S3">
        <f>1.155+0.000538*(F3-N3)</f>
        <v>1.1916885386645011</v>
      </c>
      <c r="T3">
        <f>1/0.83333-1</f>
        <v>0.20000480001920007</v>
      </c>
      <c r="U3">
        <f>(1+T3)/R3*((D3-M3)-S3/($AH$3/3.6))</f>
        <v>1.3368012444670339</v>
      </c>
      <c r="V3">
        <f>T3/R3*($AH$3/3.6*(D3-M3)-S3)</f>
        <v>13.454422772568615</v>
      </c>
      <c r="W3">
        <f t="shared" ref="W3:W66" si="1">(U3*A3/3.6-V3)/1000</f>
        <v>5.5999291817830303E-2</v>
      </c>
      <c r="X3">
        <f>IFERROR((P3-W3)^2,0)</f>
        <v>102.0300727272064</v>
      </c>
      <c r="Z3">
        <f t="shared" ref="Z3:Z66" si="2">P3/(A3/3.6*(D3-M3)/1000)</f>
        <v>0.60832754332191719</v>
      </c>
      <c r="AA3" s="3">
        <f>0.5*(W3 + SQRT(W3^2 + $AD$7^2) )</f>
        <v>5.644222263861088E-2</v>
      </c>
      <c r="AC3" s="16" t="s">
        <v>38</v>
      </c>
      <c r="AE3" s="16"/>
      <c r="AG3" s="16" t="s">
        <v>46</v>
      </c>
      <c r="AH3" s="24">
        <f>MAX(A3:A6502)</f>
        <v>217.3918680102297</v>
      </c>
      <c r="AI3" s="16" t="s">
        <v>28</v>
      </c>
    </row>
    <row r="4" spans="1:39" x14ac:dyDescent="0.4">
      <c r="A4" s="4">
        <v>187.65435994874676</v>
      </c>
      <c r="B4" s="4">
        <v>41.249199201911857</v>
      </c>
      <c r="C4" s="5">
        <v>380.56539661616256</v>
      </c>
      <c r="D4" s="5" cm="1">
        <f t="array" ref="D4">[2]!PropsSI("H","P",(B4+1)*100*1000,"T",C4+273.15,"WATER")/1000</f>
        <v>3163.7369502963725</v>
      </c>
      <c r="E4" s="5" cm="1">
        <f t="array" ref="E4">[2]!PropsSI("S","P",(B4+1)*100*1000,"T",C4+273.15,"WATER")/1000</f>
        <v>6.6711294774435723</v>
      </c>
      <c r="F4" s="5" cm="1">
        <f t="array" ref="F4">[2]!PropsSI("T","P",(B4+1)*100*1000,"Q",1,"WATER")-273.15</f>
        <v>253.6192902873504</v>
      </c>
      <c r="G4" s="9"/>
      <c r="H4" s="4">
        <v>75.678964084247013</v>
      </c>
      <c r="I4" s="6">
        <v>10.371593243712212</v>
      </c>
      <c r="J4" s="5">
        <v>263.6650414654448</v>
      </c>
      <c r="K4" s="5" cm="1">
        <f t="array" ref="K4">[2]!PropsSI("H","P",(I4+1)*100*1000,"T",J4+273.15,"WATER")/1000</f>
        <v>2968.5093248670946</v>
      </c>
      <c r="L4" s="5" cm="1">
        <f t="array" ref="L4">[2]!PropsSI("S","P",(I4+1)*100*1000,"T",J4+273.15,"WATER")/1000</f>
        <v>6.9172312355061543</v>
      </c>
      <c r="M4" s="5" cm="1">
        <f t="array" ref="M4">[2]!PropsSI("H","P",(I4+1)*100*1000,"S",E4*1000,"WATER")/1000</f>
        <v>2843.3012346008722</v>
      </c>
      <c r="N4" s="5" cm="1">
        <f t="array" ref="N4">[2]!PropsSI("T","P",(I4+1)*100*1000,"Q",1,"WATER")-273.15</f>
        <v>185.54044674376161</v>
      </c>
      <c r="P4">
        <f t="shared" si="0"/>
        <v>10.176476415068004</v>
      </c>
      <c r="R4">
        <f t="shared" ref="R4:R67" si="3">0+4.23*(F4-N4)</f>
        <v>287.9735081893806</v>
      </c>
      <c r="S4">
        <f t="shared" ref="S4:S67" si="4">1.155+0.000538*(F4-N4)</f>
        <v>1.1916264178264508</v>
      </c>
      <c r="T4">
        <f t="shared" ref="T4:T67" si="5">1/0.83333-1</f>
        <v>0.20000480001920007</v>
      </c>
      <c r="U4">
        <f t="shared" ref="U4:U67" si="6">(1+T4)/R4*((D4-M4)-S4/($AH$3/3.6))</f>
        <v>1.3351947521708534</v>
      </c>
      <c r="V4">
        <f t="shared" ref="V4:V67" si="7">T4/R4*($AH$3/3.6*(D4-M4)-S4)</f>
        <v>13.438254006551119</v>
      </c>
      <c r="W4">
        <f t="shared" si="1"/>
        <v>5.6160389500545277E-2</v>
      </c>
      <c r="X4">
        <f t="shared" ref="X4:X67" si="8">IFERROR((P4-W4)^2,0)</f>
        <v>102.42079645735751</v>
      </c>
      <c r="Z4">
        <f t="shared" si="2"/>
        <v>0.60925675842825322</v>
      </c>
      <c r="AA4" s="3">
        <f t="shared" ref="AA4:AA67" si="9">0.5*(W4 + SQRT(W4^2 + $AD$7^2) )</f>
        <v>5.6602069464485219E-2</v>
      </c>
      <c r="AC4" s="16" t="s">
        <v>39</v>
      </c>
      <c r="AE4" t="s">
        <v>47</v>
      </c>
      <c r="AG4" s="16"/>
      <c r="AH4" s="17"/>
    </row>
    <row r="5" spans="1:39" x14ac:dyDescent="0.4">
      <c r="A5" s="4">
        <v>187.32727258898336</v>
      </c>
      <c r="B5" s="4">
        <v>41.373347895330369</v>
      </c>
      <c r="C5" s="5">
        <v>380.99126592043069</v>
      </c>
      <c r="D5" s="5" cm="1">
        <f t="array" ref="D5">[2]!PropsSI("H","P",(B5+1)*100*1000,"T",C5+273.15,"WATER")/1000</f>
        <v>3164.5286411920697</v>
      </c>
      <c r="E5" s="5" cm="1">
        <f t="array" ref="E5">[2]!PropsSI("S","P",(B5+1)*100*1000,"T",C5+273.15,"WATER")/1000</f>
        <v>6.6710744364213479</v>
      </c>
      <c r="F5" s="5" cm="1">
        <f t="array" ref="F5">[2]!PropsSI("T","P",(B5+1)*100*1000,"Q",1,"WATER")-273.15</f>
        <v>253.79561065365999</v>
      </c>
      <c r="G5" s="9"/>
      <c r="H5" s="4">
        <v>76.317587535375026</v>
      </c>
      <c r="I5" s="6">
        <v>10.374227598143611</v>
      </c>
      <c r="J5" s="5">
        <v>263.88600742882659</v>
      </c>
      <c r="K5" s="5" cm="1">
        <f t="array" ref="K5">[2]!PropsSI("H","P",(I5+1)*100*1000,"T",J5+273.15,"WATER")/1000</f>
        <v>2968.9903425117041</v>
      </c>
      <c r="L5" s="5" cm="1">
        <f t="array" ref="L5">[2]!PropsSI("S","P",(I5+1)*100*1000,"T",J5+273.15,"WATER")/1000</f>
        <v>6.9180241564209375</v>
      </c>
      <c r="M5" s="5" cm="1">
        <f t="array" ref="M5">[2]!PropsSI("H","P",(I5+1)*100*1000,"S",E5*1000,"WATER")/1000</f>
        <v>2843.3231963128756</v>
      </c>
      <c r="N5" s="5" cm="1">
        <f t="array" ref="N5">[2]!PropsSI("T","P",(I5+1)*100*1000,"Q",1,"WATER")-273.15</f>
        <v>185.55079246812949</v>
      </c>
      <c r="P5">
        <f t="shared" si="0"/>
        <v>10.174904494023027</v>
      </c>
      <c r="R5">
        <f t="shared" si="3"/>
        <v>288.67558092479408</v>
      </c>
      <c r="S5">
        <f t="shared" si="4"/>
        <v>1.1917157121838153</v>
      </c>
      <c r="T5">
        <f t="shared" si="5"/>
        <v>0.20000480001920007</v>
      </c>
      <c r="U5">
        <f>(1+T5)/R5*((D5-M5)-S5/($AH$3/3.6))</f>
        <v>1.3351472008981247</v>
      </c>
      <c r="V5">
        <f t="shared" si="7"/>
        <v>13.43777542012751</v>
      </c>
      <c r="W5">
        <f t="shared" si="1"/>
        <v>5.6037081149056138E-2</v>
      </c>
      <c r="X5">
        <f t="shared" si="8"/>
        <v>102.39147771932278</v>
      </c>
      <c r="Z5">
        <f t="shared" si="2"/>
        <v>0.60876396025574186</v>
      </c>
      <c r="AA5" s="3">
        <f t="shared" si="9"/>
        <v>5.6479717920633686E-2</v>
      </c>
      <c r="AC5" s="16" t="s">
        <v>40</v>
      </c>
      <c r="AG5" s="25">
        <v>-10127000</v>
      </c>
      <c r="AI5" s="16"/>
    </row>
    <row r="6" spans="1:39" x14ac:dyDescent="0.4">
      <c r="A6" s="4">
        <v>189.58313397534874</v>
      </c>
      <c r="B6" s="4">
        <v>41.319614836777525</v>
      </c>
      <c r="C6" s="5">
        <v>381.44569587431812</v>
      </c>
      <c r="D6" s="5" cm="1">
        <f t="array" ref="D6">[2]!PropsSI("H","P",(B6+1)*100*1000,"T",C6+273.15,"WATER")/1000</f>
        <v>3165.7375320731549</v>
      </c>
      <c r="E6" s="5" cm="1">
        <f t="array" ref="E6">[2]!PropsSI("S","P",(B6+1)*100*1000,"T",C6+273.15,"WATER")/1000</f>
        <v>6.6734692856587783</v>
      </c>
      <c r="F6" s="5" cm="1">
        <f t="array" ref="F6">[2]!PropsSI("T","P",(B6+1)*100*1000,"Q",1,"WATER")-273.15</f>
        <v>253.71934564360265</v>
      </c>
      <c r="G6" s="9"/>
      <c r="H6" s="4">
        <v>77.221594556239481</v>
      </c>
      <c r="I6" s="6">
        <v>10.373274217652286</v>
      </c>
      <c r="J6" s="5">
        <v>263.92322449165454</v>
      </c>
      <c r="K6" s="5" cm="1">
        <f t="array" ref="K6">[2]!PropsSI("H","P",(I6+1)*100*1000,"T",J6+273.15,"WATER")/1000</f>
        <v>2969.0760978379003</v>
      </c>
      <c r="L6" s="5" cm="1">
        <f t="array" ref="L6">[2]!PropsSI("S","P",(I6+1)*100*1000,"T",J6+273.15,"WATER")/1000</f>
        <v>6.9182210911558331</v>
      </c>
      <c r="M6" s="5" cm="1">
        <f t="array" ref="M6">[2]!PropsSI("H","P",(I6+1)*100*1000,"S",E6*1000,"WATER")/1000</f>
        <v>2844.4618228008335</v>
      </c>
      <c r="N6" s="5" cm="1">
        <f t="array" ref="N6">[2]!PropsSI("T","P",(I6+1)*100*1000,"Q",1,"WATER")-273.15</f>
        <v>185.54704853780561</v>
      </c>
      <c r="P6">
        <f t="shared" si="0"/>
        <v>10.356580842890693</v>
      </c>
      <c r="R6">
        <f t="shared" si="3"/>
        <v>288.36881675752153</v>
      </c>
      <c r="S6">
        <f t="shared" si="4"/>
        <v>1.1916766958429188</v>
      </c>
      <c r="T6">
        <f t="shared" si="5"/>
        <v>0.20000480001920007</v>
      </c>
      <c r="U6">
        <f t="shared" si="6"/>
        <v>1.3368599162644399</v>
      </c>
      <c r="V6">
        <f t="shared" si="7"/>
        <v>13.455013283065513</v>
      </c>
      <c r="W6">
        <f t="shared" si="1"/>
        <v>5.6946679108999719E-2</v>
      </c>
      <c r="X6">
        <f t="shared" si="8"/>
        <v>106.08246390773903</v>
      </c>
      <c r="Z6">
        <f t="shared" si="2"/>
        <v>0.61212668296861306</v>
      </c>
      <c r="AA6" s="3">
        <f t="shared" si="9"/>
        <v>5.738235312096121E-2</v>
      </c>
      <c r="AC6" s="16" t="s">
        <v>51</v>
      </c>
      <c r="AD6">
        <f>SUM(X3:X6502)</f>
        <v>515704.9313679043</v>
      </c>
      <c r="AG6" s="26">
        <f>AG5/1000000</f>
        <v>-10.127000000000001</v>
      </c>
      <c r="AI6" s="16"/>
    </row>
    <row r="7" spans="1:39" x14ac:dyDescent="0.4">
      <c r="A7" s="4">
        <v>189.09158819555608</v>
      </c>
      <c r="B7" s="4">
        <v>41.419732940828638</v>
      </c>
      <c r="C7" s="5">
        <v>381.23697267842249</v>
      </c>
      <c r="D7" s="5" cm="1">
        <f t="array" ref="D7">[2]!PropsSI("H","P",(B7+1)*100*1000,"T",C7+273.15,"WATER")/1000</f>
        <v>3165.0350112327128</v>
      </c>
      <c r="E7" s="10" cm="1">
        <f t="array" ref="E7">[2]!PropsSI("S","P",(B7+1)*100*1000,"T",C7+273.15,"WATER")/1000</f>
        <v>6.6713764404188618</v>
      </c>
      <c r="F7" s="5" cm="1">
        <f t="array" ref="F7">[2]!PropsSI("T","P",(B7+1)*100*1000,"Q",1,"WATER")-273.15</f>
        <v>253.86138691411531</v>
      </c>
      <c r="G7" s="9"/>
      <c r="H7" s="4">
        <v>76.893804205922095</v>
      </c>
      <c r="I7" s="6">
        <v>10.375083397248016</v>
      </c>
      <c r="J7" s="5">
        <v>263.63863827916873</v>
      </c>
      <c r="K7" s="5" cm="1">
        <f t="array" ref="K7">[2]!PropsSI("H","P",(I7+1)*100*1000,"T",J7+273.15,"WATER")/1000</f>
        <v>2968.4388924101186</v>
      </c>
      <c r="L7" s="11" cm="1">
        <f t="array" ref="L7">[2]!PropsSI("S","P",(I7+1)*100*1000,"T",J7+273.15,"WATER")/1000</f>
        <v>6.9169636397627565</v>
      </c>
      <c r="M7" s="5" cm="1">
        <f t="array" ref="M7">[2]!PropsSI("H","P",(I7+1)*100*1000,"S",E7*1000,"WATER")/1000</f>
        <v>2843.4847013315307</v>
      </c>
      <c r="N7" s="5" cm="1">
        <f t="array" ref="N7">[2]!PropsSI("T","P",(I7+1)*100*1000,"Q",1,"WATER")-273.15</f>
        <v>185.55415298596296</v>
      </c>
      <c r="P7">
        <f t="shared" si="0"/>
        <v>10.3262978725685</v>
      </c>
      <c r="R7">
        <f t="shared" si="3"/>
        <v>288.93959951608451</v>
      </c>
      <c r="S7">
        <f t="shared" si="4"/>
        <v>1.1917492918533461</v>
      </c>
      <c r="T7">
        <f t="shared" si="5"/>
        <v>0.20000480001920007</v>
      </c>
      <c r="U7">
        <f t="shared" si="6"/>
        <v>1.3353594782439933</v>
      </c>
      <c r="V7">
        <f t="shared" si="7"/>
        <v>13.439911915113715</v>
      </c>
      <c r="W7">
        <f t="shared" si="1"/>
        <v>5.6700433794093459E-2</v>
      </c>
      <c r="X7">
        <f t="shared" si="8"/>
        <v>105.46463155448184</v>
      </c>
      <c r="Z7">
        <f t="shared" si="2"/>
        <v>0.61140080655811402</v>
      </c>
      <c r="AA7" s="3">
        <f t="shared" si="9"/>
        <v>5.7137971205252047E-2</v>
      </c>
      <c r="AC7" s="16" t="s">
        <v>70</v>
      </c>
      <c r="AD7">
        <v>0.01</v>
      </c>
      <c r="AF7" s="16"/>
      <c r="AH7" s="16"/>
    </row>
    <row r="8" spans="1:39" x14ac:dyDescent="0.4">
      <c r="A8" s="4">
        <v>185.89517979711746</v>
      </c>
      <c r="B8" s="4">
        <v>41.605452201091168</v>
      </c>
      <c r="C8" s="5">
        <v>381.04860285155775</v>
      </c>
      <c r="D8" s="5" cm="1">
        <f t="array" ref="D8">[2]!PropsSI("H","P",(B8+1)*100*1000,"T",C8+273.15,"WATER")/1000</f>
        <v>3164.2137662341006</v>
      </c>
      <c r="E8" s="5" cm="1">
        <f t="array" ref="E8">[2]!PropsSI("S","P",(B8+1)*100*1000,"T",C8+273.15,"WATER")/1000</f>
        <v>6.6682371727674674</v>
      </c>
      <c r="F8" s="5" cm="1">
        <f t="array" ref="F8">[2]!PropsSI("T","P",(B8+1)*100*1000,"Q",1,"WATER")-273.15</f>
        <v>254.12419594512221</v>
      </c>
      <c r="G8" s="9"/>
      <c r="H8" s="4">
        <v>74.268388348924432</v>
      </c>
      <c r="I8" s="6">
        <v>10.371331624387784</v>
      </c>
      <c r="J8" s="5">
        <v>263.75221935732884</v>
      </c>
      <c r="K8" s="5" cm="1">
        <f t="array" ref="K8">[2]!PropsSI("H","P",(I8+1)*100*1000,"T",J8+273.15,"WATER")/1000</f>
        <v>2968.7035342537479</v>
      </c>
      <c r="L8" s="5" cm="1">
        <f t="array" ref="L8">[2]!PropsSI("S","P",(I8+1)*100*1000,"T",J8+273.15,"WATER")/1000</f>
        <v>6.9176032124426801</v>
      </c>
      <c r="M8" s="5" cm="1">
        <f t="array" ref="M8">[2]!PropsSI("H","P",(I8+1)*100*1000,"S",E8*1000,"WATER")/1000</f>
        <v>2841.9016019148376</v>
      </c>
      <c r="N8" s="5" cm="1">
        <f t="array" ref="N8">[2]!PropsSI("T","P",(I8+1)*100*1000,"Q",1,"WATER")-273.15</f>
        <v>185.53941920092507</v>
      </c>
      <c r="P8">
        <f t="shared" si="0"/>
        <v>10.095669368378838</v>
      </c>
      <c r="R8">
        <f t="shared" si="3"/>
        <v>290.11360562795392</v>
      </c>
      <c r="S8">
        <f t="shared" si="4"/>
        <v>1.1918986098883781</v>
      </c>
      <c r="T8">
        <f t="shared" si="5"/>
        <v>0.20000480001920007</v>
      </c>
      <c r="U8">
        <f t="shared" si="6"/>
        <v>1.333106932396563</v>
      </c>
      <c r="V8">
        <f t="shared" si="7"/>
        <v>13.417240852925998</v>
      </c>
      <c r="W8">
        <f t="shared" si="1"/>
        <v>5.5421134948919218E-2</v>
      </c>
      <c r="X8">
        <f t="shared" si="8"/>
        <v>100.8065845888926</v>
      </c>
      <c r="Z8">
        <f t="shared" si="2"/>
        <v>0.60658657545016537</v>
      </c>
      <c r="AA8" s="3">
        <f t="shared" si="9"/>
        <v>5.5868613389554261E-2</v>
      </c>
      <c r="AJ8" t="s">
        <v>63</v>
      </c>
      <c r="AK8">
        <v>18</v>
      </c>
      <c r="AL8" t="s">
        <v>64</v>
      </c>
    </row>
    <row r="9" spans="1:39" x14ac:dyDescent="0.4">
      <c r="A9" s="4">
        <v>187.13980599094234</v>
      </c>
      <c r="B9" s="4">
        <v>41.521680573474569</v>
      </c>
      <c r="C9" s="5">
        <v>381.38008051465363</v>
      </c>
      <c r="D9" s="5" cm="1">
        <f t="array" ref="D9">[2]!PropsSI("H","P",(B9+1)*100*1000,"T",C9+273.15,"WATER")/1000</f>
        <v>3165.1836209760118</v>
      </c>
      <c r="E9" s="5" cm="1">
        <f t="array" ref="E9">[2]!PropsSI("S","P",(B9+1)*100*1000,"T",C9+273.15,"WATER")/1000</f>
        <v>6.6705680922732666</v>
      </c>
      <c r="F9" s="5" cm="1">
        <f t="array" ref="F9">[2]!PropsSI("T","P",(B9+1)*100*1000,"Q",1,"WATER")-273.15</f>
        <v>254.00576048262712</v>
      </c>
      <c r="G9" s="9"/>
      <c r="H9" s="4">
        <v>74.786004257564173</v>
      </c>
      <c r="I9" s="6">
        <v>10.371864339970934</v>
      </c>
      <c r="J9" s="5">
        <v>263.9601023620794</v>
      </c>
      <c r="K9" s="5" cm="1">
        <f t="array" ref="K9">[2]!PropsSI("H","P",(I9+1)*100*1000,"T",J9+273.15,"WATER")/1000</f>
        <v>2969.1626465156364</v>
      </c>
      <c r="L9" s="5" cm="1">
        <f t="array" ref="L9">[2]!PropsSI("S","P",(I9+1)*100*1000,"T",J9+273.15,"WATER")/1000</f>
        <v>6.9184373382534341</v>
      </c>
      <c r="M9" s="5" cm="1">
        <f t="array" ref="M9">[2]!PropsSI("H","P",(I9+1)*100*1000,"S",E9*1000,"WATER")/1000</f>
        <v>2843.0353684307129</v>
      </c>
      <c r="N9" s="5" cm="1">
        <f t="array" ref="N9">[2]!PropsSI("T","P",(I9+1)*100*1000,"Q",1,"WATER")-273.15</f>
        <v>185.54151148886882</v>
      </c>
      <c r="P9">
        <f t="shared" si="0"/>
        <v>10.189813091852805</v>
      </c>
      <c r="R9">
        <f t="shared" si="3"/>
        <v>289.60377324359763</v>
      </c>
      <c r="S9">
        <f t="shared" si="4"/>
        <v>1.191833765958642</v>
      </c>
      <c r="T9">
        <f t="shared" si="5"/>
        <v>0.20000480001920007</v>
      </c>
      <c r="U9">
        <f t="shared" si="6"/>
        <v>1.3347746159822429</v>
      </c>
      <c r="V9">
        <f t="shared" si="7"/>
        <v>13.43402548722035</v>
      </c>
      <c r="W9">
        <f t="shared" si="1"/>
        <v>5.5951936367377289E-2</v>
      </c>
      <c r="X9">
        <f t="shared" si="8"/>
        <v>102.69514191865646</v>
      </c>
      <c r="Z9">
        <f t="shared" si="2"/>
        <v>0.60848063868610258</v>
      </c>
      <c r="AA9" s="3">
        <f t="shared" si="9"/>
        <v>5.6395236221672293E-2</v>
      </c>
      <c r="AC9" s="16" t="s">
        <v>52</v>
      </c>
      <c r="AK9">
        <f>AK8/1000</f>
        <v>1.7999999999999999E-2</v>
      </c>
      <c r="AL9" t="s">
        <v>65</v>
      </c>
    </row>
    <row r="10" spans="1:39" x14ac:dyDescent="0.4">
      <c r="A10" s="4">
        <v>187.9450006326152</v>
      </c>
      <c r="B10" s="4">
        <v>41.579891571709304</v>
      </c>
      <c r="C10" s="5">
        <v>381.80463416027243</v>
      </c>
      <c r="D10" s="5" cm="1">
        <f t="array" ref="D10">[2]!PropsSI("H","P",(B10+1)*100*1000,"T",C10+273.15,"WATER")/1000</f>
        <v>3166.1019113212519</v>
      </c>
      <c r="E10" s="5" cm="1">
        <f t="array" ref="E10">[2]!PropsSI("S","P",(B10+1)*100*1000,"T",C10+273.15,"WATER")/1000</f>
        <v>6.6713805206823675</v>
      </c>
      <c r="F10" s="5" cm="1">
        <f t="array" ref="F10">[2]!PropsSI("T","P",(B10+1)*100*1000,"Q",1,"WATER")-273.15</f>
        <v>254.08807749256403</v>
      </c>
      <c r="G10" s="9"/>
      <c r="H10" s="4">
        <v>75.724226763416709</v>
      </c>
      <c r="I10" s="6">
        <v>10.372007013261863</v>
      </c>
      <c r="J10" s="5">
        <v>264.05442942896354</v>
      </c>
      <c r="K10" s="5" cm="1">
        <f t="array" ref="K10">[2]!PropsSI("H","P",(I10+1)*100*1000,"T",J10+273.15,"WATER")/1000</f>
        <v>2969.3712770512466</v>
      </c>
      <c r="L10" s="5" cm="1">
        <f t="array" ref="L10">[2]!PropsSI("S","P",(I10+1)*100*1000,"T",J10+273.15,"WATER")/1000</f>
        <v>6.9188201590494671</v>
      </c>
      <c r="M10" s="5" cm="1">
        <f t="array" ref="M10">[2]!PropsSI("H","P",(I10+1)*100*1000,"S",E10*1000,"WATER")/1000</f>
        <v>2843.4300014727505</v>
      </c>
      <c r="N10" s="5" cm="1">
        <f t="array" ref="N10">[2]!PropsSI("T","P",(I10+1)*100*1000,"Q",1,"WATER")-273.15</f>
        <v>185.54207183787207</v>
      </c>
      <c r="P10">
        <f t="shared" si="0"/>
        <v>10.270705328425262</v>
      </c>
      <c r="R10">
        <f t="shared" si="3"/>
        <v>289.949603919347</v>
      </c>
      <c r="S10">
        <f t="shared" si="4"/>
        <v>1.1918777510422243</v>
      </c>
      <c r="T10">
        <f t="shared" si="5"/>
        <v>0.20000480001920007</v>
      </c>
      <c r="U10">
        <f t="shared" si="6"/>
        <v>1.3353498345500994</v>
      </c>
      <c r="V10">
        <f t="shared" si="7"/>
        <v>13.439814854810038</v>
      </c>
      <c r="W10">
        <f t="shared" si="1"/>
        <v>5.6274720006101363E-2</v>
      </c>
      <c r="X10">
        <f t="shared" si="8"/>
        <v>104.33459265421023</v>
      </c>
      <c r="Z10">
        <f t="shared" si="2"/>
        <v>0.60969247171956464</v>
      </c>
      <c r="AA10" s="3">
        <f t="shared" si="9"/>
        <v>5.6715516485603509E-2</v>
      </c>
      <c r="AM10">
        <f>AH3/3.6/AK9</f>
        <v>3354.8127779356437</v>
      </c>
    </row>
    <row r="11" spans="1:39" x14ac:dyDescent="0.4">
      <c r="A11" s="4">
        <v>189.5403304358301</v>
      </c>
      <c r="B11" s="4">
        <v>41.094220182263356</v>
      </c>
      <c r="C11" s="5">
        <v>381.37409806768903</v>
      </c>
      <c r="D11" s="5" cm="1">
        <f t="array" ref="D11">[2]!PropsSI("H","P",(B11+1)*100*1000,"T",C11+273.15,"WATER")/1000</f>
        <v>3166.0034254301081</v>
      </c>
      <c r="E11" s="5" cm="1">
        <f t="array" ref="E11">[2]!PropsSI("S","P",(B11+1)*100*1000,"T",C11+273.15,"WATER")/1000</f>
        <v>6.6761801878315685</v>
      </c>
      <c r="F11" s="5" cm="1">
        <f t="array" ref="F11">[2]!PropsSI("T","P",(B11+1)*100*1000,"Q",1,"WATER")-273.15</f>
        <v>253.39862641498223</v>
      </c>
      <c r="G11" s="9"/>
      <c r="H11" s="4">
        <v>76.967753917577653</v>
      </c>
      <c r="I11" s="6">
        <v>10.36988253178275</v>
      </c>
      <c r="J11" s="5">
        <v>264.31815762649933</v>
      </c>
      <c r="K11" s="5" cm="1">
        <f t="array" ref="K11">[2]!PropsSI("H","P",(I11+1)*100*1000,"T",J11+273.15,"WATER")/1000</f>
        <v>2969.9630358392947</v>
      </c>
      <c r="L11" s="5" cm="1">
        <f t="array" ref="L11">[2]!PropsSI("S","P",(I11+1)*100*1000,"T",J11+273.15,"WATER")/1000</f>
        <v>6.9200044931058171</v>
      </c>
      <c r="M11" s="5" cm="1">
        <f t="array" ref="M11">[2]!PropsSI("H","P",(I11+1)*100*1000,"S",E11*1000,"WATER")/1000</f>
        <v>2845.7093172453669</v>
      </c>
      <c r="N11" s="5" cm="1">
        <f t="array" ref="N11">[2]!PropsSI("T","P",(I11+1)*100*1000,"Q",1,"WATER")-273.15</f>
        <v>185.53372737108668</v>
      </c>
      <c r="P11">
        <f t="shared" si="0"/>
        <v>10.321544506058791</v>
      </c>
      <c r="R11">
        <f t="shared" si="3"/>
        <v>287.06852295567819</v>
      </c>
      <c r="S11">
        <f t="shared" si="4"/>
        <v>1.1915113156856159</v>
      </c>
      <c r="T11">
        <f t="shared" si="5"/>
        <v>0.20000480001920007</v>
      </c>
      <c r="U11">
        <f t="shared" si="6"/>
        <v>1.338812021381784</v>
      </c>
      <c r="V11">
        <f t="shared" si="7"/>
        <v>13.474660517576966</v>
      </c>
      <c r="W11">
        <f t="shared" si="1"/>
        <v>5.7013915294691075E-2</v>
      </c>
      <c r="X11">
        <f t="shared" si="8"/>
        <v>105.360588248732</v>
      </c>
      <c r="Z11">
        <f t="shared" si="2"/>
        <v>0.61206367704316333</v>
      </c>
      <c r="AA11" s="3">
        <f t="shared" si="9"/>
        <v>5.7449083248405877E-2</v>
      </c>
    </row>
    <row r="12" spans="1:39" x14ac:dyDescent="0.4">
      <c r="A12" s="4">
        <v>188.50249779728429</v>
      </c>
      <c r="B12" s="4">
        <v>41.375840833473688</v>
      </c>
      <c r="C12" s="5">
        <v>380.95853185861552</v>
      </c>
      <c r="D12" s="5" cm="1">
        <f t="array" ref="D12">[2]!PropsSI("H","P",(B12+1)*100*1000,"T",C12+273.15,"WATER")/1000</f>
        <v>3164.4442147210361</v>
      </c>
      <c r="E12" s="5" cm="1">
        <f t="array" ref="E12">[2]!PropsSI("S","P",(B12+1)*100*1000,"T",C12+273.15,"WATER")/1000</f>
        <v>6.670919991412851</v>
      </c>
      <c r="F12" s="5" cm="1">
        <f t="array" ref="F12">[2]!PropsSI("T","P",(B12+1)*100*1000,"Q",1,"WATER")-273.15</f>
        <v>253.79914716219616</v>
      </c>
      <c r="G12" s="9"/>
      <c r="H12" s="4">
        <v>75.980486187539611</v>
      </c>
      <c r="I12" s="6">
        <v>10.371899873771737</v>
      </c>
      <c r="J12" s="5">
        <v>263.58006653012137</v>
      </c>
      <c r="K12" s="5" cm="1">
        <f t="array" ref="K12">[2]!PropsSI("H","P",(I12+1)*100*1000,"T",J12+273.15,"WATER")/1000</f>
        <v>2968.3198307724529</v>
      </c>
      <c r="L12" s="5" cm="1">
        <f t="array" ref="L12">[2]!PropsSI("S","P",(I12+1)*100*1000,"T",J12+273.15,"WATER")/1000</f>
        <v>6.916866226446774</v>
      </c>
      <c r="M12" s="5" cm="1">
        <f t="array" ref="M12">[2]!PropsSI("H","P",(I12+1)*100*1000,"S",E12*1000,"WATER")/1000</f>
        <v>2843.2058016612614</v>
      </c>
      <c r="N12" s="5" cm="1">
        <f t="array" ref="N12">[2]!PropsSI("T","P",(I12+1)*100*1000,"Q",1,"WATER")-273.15</f>
        <v>185.54165104830156</v>
      </c>
      <c r="P12">
        <f t="shared" si="0"/>
        <v>10.269426737017101</v>
      </c>
      <c r="R12">
        <f t="shared" si="3"/>
        <v>288.72920856177421</v>
      </c>
      <c r="S12">
        <f t="shared" si="4"/>
        <v>1.1917225329092753</v>
      </c>
      <c r="T12">
        <f t="shared" si="5"/>
        <v>0.20000480001920007</v>
      </c>
      <c r="U12">
        <f t="shared" si="6"/>
        <v>1.3350362355054597</v>
      </c>
      <c r="V12">
        <f t="shared" si="7"/>
        <v>13.436658593439761</v>
      </c>
      <c r="W12">
        <f t="shared" si="1"/>
        <v>5.6468248362855404E-2</v>
      </c>
      <c r="X12">
        <f t="shared" si="8"/>
        <v>104.30452109097479</v>
      </c>
      <c r="Z12">
        <f t="shared" si="2"/>
        <v>0.61052593953665579</v>
      </c>
      <c r="AA12" s="3">
        <f t="shared" si="9"/>
        <v>5.6907557325930655E-2</v>
      </c>
      <c r="AC12" t="s">
        <v>61</v>
      </c>
      <c r="AD12" t="s">
        <v>59</v>
      </c>
      <c r="AE12" s="18" t="s">
        <v>57</v>
      </c>
      <c r="AF12" t="s">
        <v>38</v>
      </c>
      <c r="AG12" t="s">
        <v>60</v>
      </c>
      <c r="AH12" t="s">
        <v>56</v>
      </c>
      <c r="AI12" t="s">
        <v>55</v>
      </c>
      <c r="AJ12" t="s">
        <v>39</v>
      </c>
      <c r="AK12" s="18" t="s">
        <v>57</v>
      </c>
      <c r="AL12" t="s">
        <v>46</v>
      </c>
    </row>
    <row r="13" spans="1:39" x14ac:dyDescent="0.4">
      <c r="A13" s="4">
        <v>186.48597887902605</v>
      </c>
      <c r="B13" s="4">
        <v>41.497194277713049</v>
      </c>
      <c r="C13" s="5">
        <v>379.27296035381369</v>
      </c>
      <c r="D13" s="5" cm="1">
        <f t="array" ref="D13">[2]!PropsSI("H","P",(B13+1)*100*1000,"T",C13+273.15,"WATER")/1000</f>
        <v>3160.1044287615773</v>
      </c>
      <c r="E13" s="5" cm="1">
        <f t="array" ref="E13">[2]!PropsSI("S","P",(B13+1)*100*1000,"T",C13+273.15,"WATER")/1000</f>
        <v>6.6630438495039419</v>
      </c>
      <c r="F13" s="5" cm="1">
        <f t="array" ref="F13">[2]!PropsSI("T","P",(B13+1)*100*1000,"Q",1,"WATER")-273.15</f>
        <v>253.97110829713711</v>
      </c>
      <c r="G13" s="9"/>
      <c r="H13" s="4">
        <v>75.892355256661801</v>
      </c>
      <c r="I13" s="6">
        <v>10.370422627322226</v>
      </c>
      <c r="J13" s="5">
        <v>262.20379184107401</v>
      </c>
      <c r="K13" s="5" cm="1">
        <f t="array" ref="K13">[2]!PropsSI("H","P",(I13+1)*100*1000,"T",J13+273.15,"WATER")/1000</f>
        <v>2965.2705748965341</v>
      </c>
      <c r="L13" s="5" cm="1">
        <f t="array" ref="L13">[2]!PropsSI("S","P",(I13+1)*100*1000,"T",J13+273.15,"WATER")/1000</f>
        <v>6.9112354825049742</v>
      </c>
      <c r="M13" s="5" cm="1">
        <f t="array" ref="M13">[2]!PropsSI("H","P",(I13+1)*100*1000,"S",E13*1000,"WATER")/1000</f>
        <v>2839.3845801087332</v>
      </c>
      <c r="N13" s="5" cm="1">
        <f t="array" ref="N13">[2]!PropsSI("T","P",(I13+1)*100*1000,"Q",1,"WATER")-273.15</f>
        <v>185.53584885620137</v>
      </c>
      <c r="P13">
        <f t="shared" si="0"/>
        <v>10.092717210221029</v>
      </c>
      <c r="R13">
        <f t="shared" si="3"/>
        <v>289.48114743515822</v>
      </c>
      <c r="S13">
        <f t="shared" si="4"/>
        <v>1.1918181695792234</v>
      </c>
      <c r="T13">
        <f t="shared" si="5"/>
        <v>0.20000480001920007</v>
      </c>
      <c r="U13">
        <f t="shared" si="6"/>
        <v>1.3294187804995257</v>
      </c>
      <c r="V13">
        <f t="shared" si="7"/>
        <v>13.380120933209009</v>
      </c>
      <c r="W13">
        <f t="shared" si="1"/>
        <v>5.5485979795017404E-2</v>
      </c>
      <c r="X13">
        <f t="shared" si="8"/>
        <v>100.74601077303926</v>
      </c>
      <c r="Z13">
        <f t="shared" si="2"/>
        <v>0.60748922987905474</v>
      </c>
      <c r="AA13" s="3">
        <f t="shared" si="9"/>
        <v>5.593294357702492E-2</v>
      </c>
    </row>
    <row r="14" spans="1:39" x14ac:dyDescent="0.4">
      <c r="A14" s="4">
        <v>189.06786304709354</v>
      </c>
      <c r="B14" s="4">
        <v>40.994012093847793</v>
      </c>
      <c r="C14" s="5">
        <v>381.13708230160347</v>
      </c>
      <c r="D14" s="5" cm="1">
        <f t="array" ref="D14">[2]!PropsSI("H","P",(B14+1)*100*1000,"T",C14+273.15,"WATER")/1000</f>
        <v>3165.6239984261601</v>
      </c>
      <c r="E14" s="5" cm="1">
        <f t="array" ref="E14">[2]!PropsSI("S","P",(B14+1)*100*1000,"T",C14+273.15,"WATER")/1000</f>
        <v>6.6766292121396456</v>
      </c>
      <c r="F14" s="5" cm="1">
        <f t="array" ref="F14">[2]!PropsSI("T","P",(B14+1)*100*1000,"Q",1,"WATER")-273.15</f>
        <v>253.25561594130295</v>
      </c>
      <c r="G14" s="9"/>
      <c r="H14" s="4">
        <v>75.994869808485419</v>
      </c>
      <c r="I14" s="6">
        <v>10.372979382791156</v>
      </c>
      <c r="J14" s="5">
        <v>264.43289523228998</v>
      </c>
      <c r="K14" s="5" cm="1">
        <f t="array" ref="K14">[2]!PropsSI("H","P",(I14+1)*100*1000,"T",J14+273.15,"WATER")/1000</f>
        <v>2970.2068260789692</v>
      </c>
      <c r="L14" s="5" cm="1">
        <f t="array" ref="L14">[2]!PropsSI("S","P",(I14+1)*100*1000,"T",J14+273.15,"WATER")/1000</f>
        <v>6.9203369686053193</v>
      </c>
      <c r="M14" s="5" cm="1">
        <f t="array" ref="M14">[2]!PropsSI("H","P",(I14+1)*100*1000,"S",E14*1000,"WATER")/1000</f>
        <v>2845.9836637082271</v>
      </c>
      <c r="N14" s="5" cm="1">
        <f t="array" ref="N14">[2]!PropsSI("T","P",(I14+1)*100*1000,"Q",1,"WATER")-273.15</f>
        <v>185.54589066983084</v>
      </c>
      <c r="P14">
        <f t="shared" si="0"/>
        <v>10.263085327330268</v>
      </c>
      <c r="R14">
        <f t="shared" si="3"/>
        <v>286.41213789832705</v>
      </c>
      <c r="S14">
        <f t="shared" si="4"/>
        <v>1.1914278321960521</v>
      </c>
      <c r="T14">
        <f t="shared" si="5"/>
        <v>0.20000480001920007</v>
      </c>
      <c r="U14">
        <f t="shared" si="6"/>
        <v>1.3391410806417021</v>
      </c>
      <c r="V14">
        <f t="shared" si="7"/>
        <v>13.477972380442511</v>
      </c>
      <c r="W14">
        <f t="shared" si="1"/>
        <v>5.6852178296085867E-2</v>
      </c>
      <c r="X14">
        <f t="shared" si="8"/>
        <v>104.16719509244419</v>
      </c>
      <c r="Z14">
        <f t="shared" si="2"/>
        <v>0.6113658106372496</v>
      </c>
      <c r="AA14" s="3">
        <f t="shared" si="9"/>
        <v>5.7288565553446615E-2</v>
      </c>
      <c r="AH14" t="s">
        <v>53</v>
      </c>
      <c r="AI14" t="s">
        <v>55</v>
      </c>
      <c r="AJ14" t="s">
        <v>53</v>
      </c>
      <c r="AK14" s="18" t="s">
        <v>57</v>
      </c>
      <c r="AL14" t="s">
        <v>54</v>
      </c>
    </row>
    <row r="15" spans="1:39" x14ac:dyDescent="0.4">
      <c r="A15" s="4">
        <v>186.60511061305894</v>
      </c>
      <c r="B15" s="4">
        <v>41.617053181690203</v>
      </c>
      <c r="C15" s="5">
        <v>381.97864342942046</v>
      </c>
      <c r="D15" s="5" cm="1">
        <f t="array" ref="D15">[2]!PropsSI("H","P",(B15+1)*100*1000,"T",C15+273.15,"WATER")/1000</f>
        <v>3166.4523941340976</v>
      </c>
      <c r="E15" s="5" cm="1">
        <f t="array" ref="E15">[2]!PropsSI("S","P",(B15+1)*100*1000,"T",C15+273.15,"WATER")/1000</f>
        <v>6.6715392650703764</v>
      </c>
      <c r="F15" s="5" cm="1">
        <f t="array" ref="F15">[2]!PropsSI("T","P",(B15+1)*100*1000,"Q",1,"WATER")-273.15</f>
        <v>254.14058324382302</v>
      </c>
      <c r="G15" s="9"/>
      <c r="H15" s="4">
        <v>74.782065701623893</v>
      </c>
      <c r="I15" s="6">
        <v>10.37196992341663</v>
      </c>
      <c r="J15" s="5">
        <v>264.43169659732973</v>
      </c>
      <c r="K15" s="5" cm="1">
        <f t="array" ref="K15">[2]!PropsSI("H","P",(I15+1)*100*1000,"T",J15+273.15,"WATER")/1000</f>
        <v>2970.2075856642628</v>
      </c>
      <c r="L15" s="5" cm="1">
        <f t="array" ref="L15">[2]!PropsSI("S","P",(I15+1)*100*1000,"T",J15+273.15,"WATER")/1000</f>
        <v>6.9203778415968804</v>
      </c>
      <c r="M15" s="5" cm="1">
        <f t="array" ref="M15">[2]!PropsSI("H","P",(I15+1)*100*1000,"S",E15*1000,"WATER")/1000</f>
        <v>2843.5059292819319</v>
      </c>
      <c r="N15" s="5" cm="1">
        <f t="array" ref="N15">[2]!PropsSI("T","P",(I15+1)*100*1000,"Q",1,"WATER")-273.15</f>
        <v>185.54192616812628</v>
      </c>
      <c r="P15">
        <f t="shared" si="0"/>
        <v>10.172301164375584</v>
      </c>
      <c r="R15">
        <f t="shared" si="3"/>
        <v>290.17231943019721</v>
      </c>
      <c r="S15">
        <f t="shared" si="4"/>
        <v>1.1919060775067249</v>
      </c>
      <c r="T15">
        <f t="shared" si="5"/>
        <v>0.20000480001920007</v>
      </c>
      <c r="U15">
        <f t="shared" si="6"/>
        <v>1.3354603331629911</v>
      </c>
      <c r="V15">
        <f t="shared" si="7"/>
        <v>13.440926983527589</v>
      </c>
      <c r="W15">
        <f t="shared" si="1"/>
        <v>5.5782329457925883E-2</v>
      </c>
      <c r="X15">
        <f t="shared" si="8"/>
        <v>102.34395333724372</v>
      </c>
      <c r="Z15">
        <f t="shared" si="2"/>
        <v>0.6076697837818702</v>
      </c>
      <c r="AA15" s="3">
        <f t="shared" si="9"/>
        <v>5.6226956052625426E-2</v>
      </c>
      <c r="AH15" t="s">
        <v>54</v>
      </c>
      <c r="AJ15" t="s">
        <v>58</v>
      </c>
      <c r="AL15" t="s">
        <v>58</v>
      </c>
    </row>
    <row r="16" spans="1:39" x14ac:dyDescent="0.4">
      <c r="A16" s="4">
        <v>191.25258377245251</v>
      </c>
      <c r="B16" s="4">
        <v>41.487453415942127</v>
      </c>
      <c r="C16" s="5">
        <v>379.8920370692847</v>
      </c>
      <c r="D16" s="5" cm="1">
        <f t="array" ref="D16">[2]!PropsSI("H","P",(B16+1)*100*1000,"T",C16+273.15,"WATER")/1000</f>
        <v>3161.6311522156475</v>
      </c>
      <c r="E16" s="5" cm="1">
        <f t="array" ref="E16">[2]!PropsSI("S","P",(B16+1)*100*1000,"T",C16+273.15,"WATER")/1000</f>
        <v>6.6654816231067402</v>
      </c>
      <c r="F16" s="5" cm="1">
        <f t="array" ref="F16">[2]!PropsSI("T","P",(B16+1)*100*1000,"Q",1,"WATER")-273.15</f>
        <v>253.9573191087012</v>
      </c>
      <c r="G16" s="9"/>
      <c r="H16" s="4">
        <v>78.086088324480571</v>
      </c>
      <c r="I16" s="6">
        <v>10.371624663176359</v>
      </c>
      <c r="J16" s="5">
        <v>261.77961984658998</v>
      </c>
      <c r="K16" s="5" cm="1">
        <f t="array" ref="K16">[2]!PropsSI("H","P",(I16+1)*100*1000,"T",J16+273.15,"WATER")/1000</f>
        <v>2964.324261069391</v>
      </c>
      <c r="L16" s="5" cm="1">
        <f t="array" ref="L16">[2]!PropsSI("S","P",(I16+1)*100*1000,"T",J16+273.15,"WATER")/1000</f>
        <v>6.9094201805444841</v>
      </c>
      <c r="M16" s="5" cm="1">
        <f t="array" ref="M16">[2]!PropsSI("H","P",(I16+1)*100*1000,"S",E16*1000,"WATER")/1000</f>
        <v>2840.5796526216041</v>
      </c>
      <c r="N16" s="5" cm="1">
        <f t="array" ref="N16">[2]!PropsSI("T","P",(I16+1)*100*1000,"Q",1,"WATER")-273.15</f>
        <v>185.54057014641478</v>
      </c>
      <c r="P16">
        <f t="shared" si="0"/>
        <v>10.482070202175441</v>
      </c>
      <c r="R16">
        <f t="shared" si="3"/>
        <v>289.40284811047161</v>
      </c>
      <c r="S16">
        <f t="shared" si="4"/>
        <v>1.1918082109417101</v>
      </c>
      <c r="T16">
        <f t="shared" si="5"/>
        <v>0.20000480001920007</v>
      </c>
      <c r="U16">
        <f t="shared" si="6"/>
        <v>1.3311536477106993</v>
      </c>
      <c r="V16">
        <f t="shared" si="7"/>
        <v>13.397581746482494</v>
      </c>
      <c r="W16">
        <f t="shared" si="1"/>
        <v>5.732091117651647E-2</v>
      </c>
      <c r="X16">
        <f t="shared" si="8"/>
        <v>108.67539778018258</v>
      </c>
      <c r="Z16">
        <f t="shared" si="2"/>
        <v>0.61456461469808754</v>
      </c>
      <c r="AA16" s="3">
        <f t="shared" si="9"/>
        <v>5.7753783251599231E-2</v>
      </c>
      <c r="AF16">
        <v>526.84148723316298</v>
      </c>
      <c r="AG16">
        <f>AF16-273.15</f>
        <v>253.691487233163</v>
      </c>
    </row>
    <row r="17" spans="1:36" x14ac:dyDescent="0.4">
      <c r="A17" s="4">
        <v>191.37228659655796</v>
      </c>
      <c r="B17" s="4">
        <v>41.386340957818007</v>
      </c>
      <c r="C17" s="5">
        <v>379.81829156479216</v>
      </c>
      <c r="D17" s="5" cm="1">
        <f t="array" ref="D17">[2]!PropsSI("H","P",(B17+1)*100*1000,"T",C17+273.15,"WATER")/1000</f>
        <v>3161.6508481494006</v>
      </c>
      <c r="E17" s="5" cm="1">
        <f t="array" ref="E17">[2]!PropsSI("S","P",(B17+1)*100*1000,"T",C17+273.15,"WATER")/1000</f>
        <v>6.6665389285613035</v>
      </c>
      <c r="F17" s="5" cm="1">
        <f t="array" ref="F17">[2]!PropsSI("T","P",(B17+1)*100*1000,"Q",1,"WATER")-273.15</f>
        <v>253.81404100318593</v>
      </c>
      <c r="G17" s="9"/>
      <c r="H17" s="4">
        <v>78.763060034546527</v>
      </c>
      <c r="I17" s="6">
        <v>10.374806346752026</v>
      </c>
      <c r="J17" s="5">
        <v>261.91999155094004</v>
      </c>
      <c r="K17" s="5" cm="1">
        <f t="array" ref="K17">[2]!PropsSI("H","P",(I17+1)*100*1000,"T",J17+273.15,"WATER")/1000</f>
        <v>2964.6251323795364</v>
      </c>
      <c r="L17" s="5" cm="1">
        <f t="array" ref="L17">[2]!PropsSI("S","P",(I17+1)*100*1000,"T",J17+273.15,"WATER")/1000</f>
        <v>6.9098582902367109</v>
      </c>
      <c r="M17" s="5" cm="1">
        <f t="array" ref="M17">[2]!PropsSI("H","P",(I17+1)*100*1000,"S",E17*1000,"WATER")/1000</f>
        <v>2841.1472359455051</v>
      </c>
      <c r="N17" s="5" cm="1">
        <f t="array" ref="N17">[2]!PropsSI("T","P",(I17+1)*100*1000,"Q",1,"WATER")-273.15</f>
        <v>185.55306509684254</v>
      </c>
      <c r="P17">
        <f t="shared" si="0"/>
        <v>10.473683818111788</v>
      </c>
      <c r="R17">
        <f t="shared" si="3"/>
        <v>288.74392808383254</v>
      </c>
      <c r="S17">
        <f t="shared" si="4"/>
        <v>1.1917244050376128</v>
      </c>
      <c r="T17">
        <f t="shared" si="5"/>
        <v>0.20000480001920007</v>
      </c>
      <c r="U17">
        <f t="shared" si="6"/>
        <v>1.3319143839305523</v>
      </c>
      <c r="V17">
        <f t="shared" si="7"/>
        <v>13.405238282383154</v>
      </c>
      <c r="W17">
        <f t="shared" si="1"/>
        <v>5.7397956496404501E-2</v>
      </c>
      <c r="X17">
        <f t="shared" si="8"/>
        <v>108.49901115088853</v>
      </c>
      <c r="Z17">
        <f t="shared" si="2"/>
        <v>0.61473789457487304</v>
      </c>
      <c r="AA17" s="3">
        <f t="shared" si="9"/>
        <v>5.7830256155132216E-2</v>
      </c>
      <c r="AC17" t="s">
        <v>62</v>
      </c>
      <c r="AF17">
        <v>458.80190759264798</v>
      </c>
      <c r="AG17">
        <f>AF17-273.15</f>
        <v>185.651907592648</v>
      </c>
    </row>
    <row r="18" spans="1:36" x14ac:dyDescent="0.4">
      <c r="A18" s="4">
        <v>187.73931116577296</v>
      </c>
      <c r="B18" s="4">
        <v>41.550058036270201</v>
      </c>
      <c r="C18" s="5">
        <v>379.84167380049269</v>
      </c>
      <c r="D18" s="5" cm="1">
        <f t="array" ref="D18">[2]!PropsSI("H","P",(B18+1)*100*1000,"T",C18+273.15,"WATER")/1000</f>
        <v>3161.3851838793403</v>
      </c>
      <c r="E18" s="5" cm="1">
        <f t="array" ref="E18">[2]!PropsSI("S","P",(B18+1)*100*1000,"T",C18+273.15,"WATER")/1000</f>
        <v>6.6644703078733807</v>
      </c>
      <c r="F18" s="5" cm="1">
        <f t="array" ref="F18">[2]!PropsSI("T","P",(B18+1)*100*1000,"Q",1,"WATER")-273.15</f>
        <v>254.04590022390755</v>
      </c>
      <c r="G18" s="9"/>
      <c r="H18" s="4">
        <v>74.409185988613359</v>
      </c>
      <c r="I18" s="6">
        <v>10.373572237655344</v>
      </c>
      <c r="J18" s="5">
        <v>262.36443268315179</v>
      </c>
      <c r="K18" s="5" cm="1">
        <f t="array" ref="K18">[2]!PropsSI("H","P",(I18+1)*100*1000,"T",J18+273.15,"WATER")/1000</f>
        <v>2965.6164640362308</v>
      </c>
      <c r="L18" s="5" cm="1">
        <f t="array" ref="L18">[2]!PropsSI("S","P",(I18+1)*100*1000,"T",J18+273.15,"WATER")/1000</f>
        <v>6.9117584358123496</v>
      </c>
      <c r="M18" s="5" cm="1">
        <f t="array" ref="M18">[2]!PropsSI("H","P",(I18+1)*100*1000,"S",E18*1000,"WATER")/1000</f>
        <v>2840.1286259908943</v>
      </c>
      <c r="N18" s="5" cm="1">
        <f t="array" ref="N18">[2]!PropsSI("T","P",(I18+1)*100*1000,"Q",1,"WATER")-273.15</f>
        <v>185.5482188904374</v>
      </c>
      <c r="P18">
        <f t="shared" si="0"/>
        <v>10.209301280875156</v>
      </c>
      <c r="R18">
        <f t="shared" si="3"/>
        <v>289.74519204057879</v>
      </c>
      <c r="S18">
        <f t="shared" si="4"/>
        <v>1.1918517525574071</v>
      </c>
      <c r="T18">
        <f t="shared" si="5"/>
        <v>0.20000480001920007</v>
      </c>
      <c r="U18">
        <f t="shared" si="6"/>
        <v>1.3304301074940326</v>
      </c>
      <c r="V18">
        <f t="shared" si="7"/>
        <v>13.390299574949303</v>
      </c>
      <c r="W18">
        <f t="shared" si="1"/>
        <v>5.5991375962588186E-2</v>
      </c>
      <c r="X18">
        <f t="shared" si="8"/>
        <v>103.08970202519566</v>
      </c>
      <c r="Z18">
        <f t="shared" si="2"/>
        <v>0.60938435352061748</v>
      </c>
      <c r="AA18" s="3">
        <f t="shared" si="9"/>
        <v>5.6434368427931814E-2</v>
      </c>
    </row>
    <row r="19" spans="1:36" x14ac:dyDescent="0.4">
      <c r="A19" s="4">
        <v>187.83943902103741</v>
      </c>
      <c r="B19" s="4">
        <v>41.434303107694362</v>
      </c>
      <c r="C19" s="5">
        <v>379.63047905602559</v>
      </c>
      <c r="D19" s="5" cm="1">
        <f t="array" ref="D19">[2]!PropsSI("H","P",(B19+1)*100*1000,"T",C19+273.15,"WATER")/1000</f>
        <v>3161.0992163166447</v>
      </c>
      <c r="E19" s="5" cm="1">
        <f t="array" ref="E19">[2]!PropsSI("S","P",(B19+1)*100*1000,"T",C19+273.15,"WATER")/1000</f>
        <v>6.6652064813929321</v>
      </c>
      <c r="F19" s="5" cm="1">
        <f t="array" ref="F19">[2]!PropsSI("T","P",(B19+1)*100*1000,"Q",1,"WATER")-273.15</f>
        <v>253.88203676464764</v>
      </c>
      <c r="G19" s="9"/>
      <c r="H19" s="4">
        <v>74.876407886339365</v>
      </c>
      <c r="I19" s="6">
        <v>10.375484851487261</v>
      </c>
      <c r="J19" s="5">
        <v>262.40223936576433</v>
      </c>
      <c r="K19" s="5" cm="1">
        <f t="array" ref="K19">[2]!PropsSI("H","P",(I19+1)*100*1000,"T",J19+273.15,"WATER")/1000</f>
        <v>2965.6938405684359</v>
      </c>
      <c r="L19" s="5" cm="1">
        <f t="array" ref="L19">[2]!PropsSI("S","P",(I19+1)*100*1000,"T",J19+273.15,"WATER")/1000</f>
        <v>6.9118282166999325</v>
      </c>
      <c r="M19" s="5" cm="1">
        <f t="array" ref="M19">[2]!PropsSI("H","P",(I19+1)*100*1000,"S",E19*1000,"WATER")/1000</f>
        <v>2840.5180738329968</v>
      </c>
      <c r="N19" s="5" cm="1">
        <f t="array" ref="N19">[2]!PropsSI("T","P",(I19+1)*100*1000,"Q",1,"WATER")-273.15</f>
        <v>185.55572933207492</v>
      </c>
      <c r="P19">
        <f t="shared" si="0"/>
        <v>10.195787822844048</v>
      </c>
      <c r="R19">
        <f t="shared" si="3"/>
        <v>289.02028043978265</v>
      </c>
      <c r="S19">
        <f t="shared" si="4"/>
        <v>1.1917595533987242</v>
      </c>
      <c r="T19">
        <f t="shared" si="5"/>
        <v>0.20000480001920007</v>
      </c>
      <c r="U19">
        <f t="shared" si="6"/>
        <v>1.3309627494358243</v>
      </c>
      <c r="V19">
        <f t="shared" si="7"/>
        <v>13.395660424141301</v>
      </c>
      <c r="W19">
        <f t="shared" si="1"/>
        <v>5.6050810745837253E-2</v>
      </c>
      <c r="X19">
        <f t="shared" si="8"/>
        <v>102.81426667451434</v>
      </c>
      <c r="Z19">
        <f t="shared" si="2"/>
        <v>0.60953484111491685</v>
      </c>
      <c r="AA19" s="3">
        <f t="shared" si="9"/>
        <v>5.6493340779554917E-2</v>
      </c>
      <c r="AH19" s="19"/>
    </row>
    <row r="20" spans="1:36" x14ac:dyDescent="0.4">
      <c r="A20" s="4">
        <v>184.95760843406953</v>
      </c>
      <c r="B20" s="4">
        <v>41.380968055187935</v>
      </c>
      <c r="C20" s="5">
        <v>379.16086858352207</v>
      </c>
      <c r="D20" s="5" cm="1">
        <f t="array" ref="D20">[2]!PropsSI("H","P",(B20+1)*100*1000,"T",C20+273.15,"WATER")/1000</f>
        <v>3160.0612187114016</v>
      </c>
      <c r="E20" s="5" cm="1">
        <f t="array" ref="E20">[2]!PropsSI("S","P",(B20+1)*100*1000,"T",C20+273.15,"WATER")/1000</f>
        <v>6.6641578804212331</v>
      </c>
      <c r="F20" s="5" cm="1">
        <f t="array" ref="F20">[2]!PropsSI("T","P",(B20+1)*100*1000,"Q",1,"WATER")-273.15</f>
        <v>253.80642019306424</v>
      </c>
      <c r="G20" s="9"/>
      <c r="H20" s="4">
        <v>73.451339064193789</v>
      </c>
      <c r="I20" s="6">
        <v>10.376144769943043</v>
      </c>
      <c r="J20" s="5">
        <v>262.71848316108481</v>
      </c>
      <c r="K20" s="5" cm="1">
        <f t="array" ref="K20">[2]!PropsSI("H","P",(I20+1)*100*1000,"T",J20+273.15,"WATER")/1000</f>
        <v>2966.3936657957756</v>
      </c>
      <c r="L20" s="5" cm="1">
        <f t="array" ref="L20">[2]!PropsSI("S","P",(I20+1)*100*1000,"T",J20+273.15,"WATER")/1000</f>
        <v>6.9131087928650441</v>
      </c>
      <c r="M20" s="5" cm="1">
        <f t="array" ref="M20">[2]!PropsSI("H","P",(I20+1)*100*1000,"S",E20*1000,"WATER")/1000</f>
        <v>2840.0254828627149</v>
      </c>
      <c r="N20" s="5" cm="1">
        <f t="array" ref="N20">[2]!PropsSI("T","P",(I20+1)*100*1000,"Q",1,"WATER")-273.15</f>
        <v>185.55832046622061</v>
      </c>
      <c r="P20">
        <f t="shared" si="0"/>
        <v>9.950079838486884</v>
      </c>
      <c r="R20">
        <f t="shared" si="3"/>
        <v>288.68946184454859</v>
      </c>
      <c r="S20">
        <f t="shared" si="4"/>
        <v>1.1917174776530419</v>
      </c>
      <c r="T20">
        <f t="shared" si="5"/>
        <v>0.20000480001920007</v>
      </c>
      <c r="U20">
        <f t="shared" si="6"/>
        <v>1.3302208362556904</v>
      </c>
      <c r="V20">
        <f t="shared" si="7"/>
        <v>13.388193335352023</v>
      </c>
      <c r="W20">
        <f t="shared" si="1"/>
        <v>5.4954713487709236E-2</v>
      </c>
      <c r="X20">
        <f t="shared" si="8"/>
        <v>97.913501239389944</v>
      </c>
      <c r="Z20">
        <f t="shared" si="2"/>
        <v>0.60514352374446134</v>
      </c>
      <c r="AA20" s="3">
        <f t="shared" si="9"/>
        <v>5.5405928737944338E-2</v>
      </c>
      <c r="AH20" s="20"/>
      <c r="AJ20" s="19"/>
    </row>
    <row r="21" spans="1:36" x14ac:dyDescent="0.4">
      <c r="A21" s="4">
        <v>186.85044316699864</v>
      </c>
      <c r="B21" s="4">
        <v>41.660480077460306</v>
      </c>
      <c r="C21" s="5">
        <v>378.63009375336998</v>
      </c>
      <c r="D21" s="5" cm="1">
        <f t="array" ref="D21">[2]!PropsSI("H","P",(B21+1)*100*1000,"T",C21+273.15,"WATER")/1000</f>
        <v>3158.2137896343766</v>
      </c>
      <c r="E21" s="5" cm="1">
        <f t="array" ref="E21">[2]!PropsSI("S","P",(B21+1)*100*1000,"T",C21+273.15,"WATER")/1000</f>
        <v>6.6584924515164072</v>
      </c>
      <c r="F21" s="5" cm="1">
        <f t="array" ref="F21">[2]!PropsSI("T","P",(B21+1)*100*1000,"Q",1,"WATER")-273.15</f>
        <v>254.20189687113816</v>
      </c>
      <c r="G21" s="9"/>
      <c r="H21" s="4">
        <v>74.725872757210539</v>
      </c>
      <c r="I21" s="6">
        <v>10.375801662868923</v>
      </c>
      <c r="J21" s="5">
        <v>261.22717437288975</v>
      </c>
      <c r="K21" s="5" cm="1">
        <f t="array" ref="K21">[2]!PropsSI("H","P",(I21+1)*100*1000,"T",J21+273.15,"WATER")/1000</f>
        <v>2963.082090885463</v>
      </c>
      <c r="L21" s="5" cm="1">
        <f t="array" ref="L21">[2]!PropsSI("S","P",(I21+1)*100*1000,"T",J21+273.15,"WATER")/1000</f>
        <v>6.9069337457254019</v>
      </c>
      <c r="M21" s="5" cm="1">
        <f t="array" ref="M21">[2]!PropsSI("H","P",(I21+1)*100*1000,"S",E21*1000,"WATER")/1000</f>
        <v>2837.2960848113216</v>
      </c>
      <c r="N21" s="5" cm="1">
        <f t="array" ref="N21">[2]!PropsSI("T","P",(I21+1)*100*1000,"Q",1,"WATER")-273.15</f>
        <v>185.55697328956967</v>
      </c>
      <c r="P21">
        <f t="shared" si="0"/>
        <v>10.127901218656602</v>
      </c>
      <c r="R21">
        <f t="shared" si="3"/>
        <v>290.36802675003474</v>
      </c>
      <c r="S21">
        <f t="shared" si="4"/>
        <v>1.1919309688868838</v>
      </c>
      <c r="T21">
        <f t="shared" si="5"/>
        <v>0.20000480001920007</v>
      </c>
      <c r="U21">
        <f t="shared" si="6"/>
        <v>1.3261759720010933</v>
      </c>
      <c r="V21">
        <f t="shared" si="7"/>
        <v>13.347483234307271</v>
      </c>
      <c r="W21">
        <f t="shared" si="1"/>
        <v>5.5484896789534256E-2</v>
      </c>
      <c r="X21">
        <f t="shared" si="8"/>
        <v>101.45357056101409</v>
      </c>
      <c r="Z21">
        <f t="shared" si="2"/>
        <v>0.6080427966930142</v>
      </c>
      <c r="AA21" s="3">
        <f t="shared" si="9"/>
        <v>5.5931869157463142E-2</v>
      </c>
      <c r="AH21" s="19"/>
      <c r="AJ21" s="22"/>
    </row>
    <row r="22" spans="1:36" x14ac:dyDescent="0.4">
      <c r="A22" s="4">
        <v>190.29443242682157</v>
      </c>
      <c r="B22" s="4">
        <v>41.215615983414899</v>
      </c>
      <c r="C22" s="5">
        <v>379.35863952531327</v>
      </c>
      <c r="D22" s="5" cm="1">
        <f t="array" ref="D22">[2]!PropsSI("H","P",(B22+1)*100*1000,"T",C22+273.15,"WATER")/1000</f>
        <v>3160.869180727816</v>
      </c>
      <c r="E22" s="5" cm="1">
        <f t="array" ref="E22">[2]!PropsSI("S","P",(B22+1)*100*1000,"T",C22+273.15,"WATER")/1000</f>
        <v>6.6670814905953391</v>
      </c>
      <c r="F22" s="5" cm="1">
        <f t="array" ref="F22">[2]!PropsSI("T","P",(B22+1)*100*1000,"Q",1,"WATER")-273.15</f>
        <v>253.57152609996194</v>
      </c>
      <c r="G22" s="9"/>
      <c r="H22" s="4">
        <v>78.054954501749293</v>
      </c>
      <c r="I22" s="6">
        <v>10.377532678674768</v>
      </c>
      <c r="J22" s="5">
        <v>262.1001225462295</v>
      </c>
      <c r="K22" s="5" cm="1">
        <f t="array" ref="K22">[2]!PropsSI("H","P",(I22+1)*100*1000,"T",J22+273.15,"WATER")/1000</f>
        <v>2965.0158636886881</v>
      </c>
      <c r="L22" s="5" cm="1">
        <f t="array" ref="L22">[2]!PropsSI("S","P",(I22+1)*100*1000,"T",J22+273.15,"WATER")/1000</f>
        <v>6.9104819520799881</v>
      </c>
      <c r="M22" s="5" cm="1">
        <f t="array" ref="M22">[2]!PropsSI("H","P",(I22+1)*100*1000,"S",E22*1000,"WATER")/1000</f>
        <v>2841.4586951216115</v>
      </c>
      <c r="N22" s="5" cm="1">
        <f t="array" ref="N22">[2]!PropsSI("T","P",(I22+1)*100*1000,"Q",1,"WATER")-273.15</f>
        <v>185.56376962973332</v>
      </c>
      <c r="P22">
        <f t="shared" si="0"/>
        <v>10.352721056908662</v>
      </c>
      <c r="R22">
        <f t="shared" si="3"/>
        <v>287.67280986906712</v>
      </c>
      <c r="S22">
        <f t="shared" si="4"/>
        <v>1.191588172980983</v>
      </c>
      <c r="T22">
        <f t="shared" si="5"/>
        <v>0.20000480001920007</v>
      </c>
      <c r="U22">
        <f t="shared" si="6"/>
        <v>1.3323137379749532</v>
      </c>
      <c r="V22">
        <f t="shared" si="7"/>
        <v>13.409257636921868</v>
      </c>
      <c r="W22">
        <f t="shared" si="1"/>
        <v>5.7016266413745027E-2</v>
      </c>
      <c r="X22">
        <f t="shared" si="8"/>
        <v>106.00153713301997</v>
      </c>
      <c r="Z22">
        <f t="shared" si="2"/>
        <v>0.61317121968435306</v>
      </c>
      <c r="AA22" s="3">
        <f t="shared" si="9"/>
        <v>5.7451416692696773E-2</v>
      </c>
      <c r="AH22" s="21"/>
      <c r="AI22" s="23"/>
    </row>
    <row r="23" spans="1:36" x14ac:dyDescent="0.4">
      <c r="A23" s="4">
        <v>190.96038184155515</v>
      </c>
      <c r="B23" s="4">
        <v>41.484260747227459</v>
      </c>
      <c r="C23" s="5">
        <v>381.40774413220134</v>
      </c>
      <c r="D23" s="5" cm="1">
        <f t="array" ref="D23">[2]!PropsSI("H","P",(B23+1)*100*1000,"T",C23+273.15,"WATER")/1000</f>
        <v>3165.3239443895368</v>
      </c>
      <c r="E23" s="5" cm="1">
        <f t="array" ref="E23">[2]!PropsSI("S","P",(B23+1)*100*1000,"T",C23+273.15,"WATER")/1000</f>
        <v>6.6711622308085863</v>
      </c>
      <c r="F23" s="5" cm="1">
        <f t="array" ref="F23">[2]!PropsSI("T","P",(B23+1)*100*1000,"Q",1,"WATER")-273.15</f>
        <v>253.95279903254016</v>
      </c>
      <c r="G23" s="9"/>
      <c r="H23" s="4">
        <v>78.111683340392418</v>
      </c>
      <c r="I23" s="6">
        <v>10.379066277323886</v>
      </c>
      <c r="J23" s="5">
        <v>263.28952579020108</v>
      </c>
      <c r="K23" s="5" cm="1">
        <f t="array" ref="K23">[2]!PropsSI("H","P",(I23+1)*100*1000,"T",J23+273.15,"WATER")/1000</f>
        <v>2967.6509212499532</v>
      </c>
      <c r="L23" s="5" cm="1">
        <f t="array" ref="L23">[2]!PropsSI("S","P",(I23+1)*100*1000,"T",J23+273.15,"WATER")/1000</f>
        <v>6.915339645636343</v>
      </c>
      <c r="M23" s="5" cm="1">
        <f t="array" ref="M23">[2]!PropsSI("H","P",(I23+1)*100*1000,"S",E23*1000,"WATER")/1000</f>
        <v>2843.4546651789742</v>
      </c>
      <c r="N23" s="5" cm="1">
        <f t="array" ref="N23">[2]!PropsSI("T","P",(I23+1)*100*1000,"Q",1,"WATER")-273.15</f>
        <v>185.5697901894498</v>
      </c>
      <c r="P23">
        <f t="shared" si="0"/>
        <v>10.485476660697071</v>
      </c>
      <c r="R23">
        <f t="shared" si="3"/>
        <v>289.2601274062722</v>
      </c>
      <c r="S23">
        <f t="shared" si="4"/>
        <v>1.1917900587575827</v>
      </c>
      <c r="T23">
        <f t="shared" si="5"/>
        <v>0.20000480001920007</v>
      </c>
      <c r="U23">
        <f t="shared" si="6"/>
        <v>1.3352030236907331</v>
      </c>
      <c r="V23">
        <f t="shared" si="7"/>
        <v>13.438337256417839</v>
      </c>
      <c r="W23">
        <f t="shared" si="1"/>
        <v>5.7386906976910325E-2</v>
      </c>
      <c r="X23">
        <f t="shared" si="8"/>
        <v>108.74505591164339</v>
      </c>
      <c r="Z23">
        <f t="shared" si="2"/>
        <v>0.61414069595088194</v>
      </c>
      <c r="AA23" s="3">
        <f t="shared" si="9"/>
        <v>5.7819288636895796E-2</v>
      </c>
    </row>
    <row r="24" spans="1:36" x14ac:dyDescent="0.4">
      <c r="A24" s="4">
        <v>191.41567405506447</v>
      </c>
      <c r="B24" s="4">
        <v>41.426671617507949</v>
      </c>
      <c r="C24" s="5">
        <v>381.53833800392488</v>
      </c>
      <c r="D24" s="5" cm="1">
        <f t="array" ref="D24">[2]!PropsSI("H","P",(B24+1)*100*1000,"T",C24+273.15,"WATER")/1000</f>
        <v>3165.7536655760641</v>
      </c>
      <c r="E24" s="5" cm="1">
        <f t="array" ref="E24">[2]!PropsSI("S","P",(B24+1)*100*1000,"T",C24+273.15,"WATER")/1000</f>
        <v>6.6724038384025084</v>
      </c>
      <c r="F24" s="5" cm="1">
        <f t="array" ref="F24">[2]!PropsSI("T","P",(B24+1)*100*1000,"Q",1,"WATER")-273.15</f>
        <v>253.87122156439625</v>
      </c>
      <c r="G24" s="9"/>
      <c r="H24" s="4">
        <v>77.174077116507561</v>
      </c>
      <c r="I24" s="6">
        <v>10.37969195478818</v>
      </c>
      <c r="J24" s="5">
        <v>263.43872910870118</v>
      </c>
      <c r="K24" s="5" cm="1">
        <f t="array" ref="K24">[2]!PropsSI("H","P",(I24+1)*100*1000,"T",J24+273.15,"WATER")/1000</f>
        <v>2967.9797882158059</v>
      </c>
      <c r="L24" s="5" cm="1">
        <f t="array" ref="L24">[2]!PropsSI("S","P",(I24+1)*100*1000,"T",J24+273.15,"WATER")/1000</f>
        <v>6.9159281808752056</v>
      </c>
      <c r="M24" s="5" cm="1">
        <f t="array" ref="M24">[2]!PropsSI("H","P",(I24+1)*100*1000,"S",E24*1000,"WATER")/1000</f>
        <v>2844.0655660439093</v>
      </c>
      <c r="N24" s="5" cm="1">
        <f t="array" ref="N24">[2]!PropsSI("T","P",(I24+1)*100*1000,"Q",1,"WATER")-273.15</f>
        <v>185.57224627397528</v>
      </c>
      <c r="P24">
        <f t="shared" si="0"/>
        <v>10.515838901499299</v>
      </c>
      <c r="R24">
        <f t="shared" si="3"/>
        <v>288.90466547848075</v>
      </c>
      <c r="S24">
        <f t="shared" si="4"/>
        <v>1.1917448487062465</v>
      </c>
      <c r="T24">
        <f t="shared" si="5"/>
        <v>0.20000480001920007</v>
      </c>
      <c r="U24">
        <f t="shared" si="6"/>
        <v>1.3360932767263785</v>
      </c>
      <c r="V24">
        <f t="shared" si="7"/>
        <v>13.447297332394509</v>
      </c>
      <c r="W24">
        <f t="shared" si="1"/>
        <v>5.7594145768999794E-2</v>
      </c>
      <c r="X24">
        <f t="shared" si="8"/>
        <v>109.37488337076029</v>
      </c>
      <c r="Z24">
        <f t="shared" si="2"/>
        <v>0.61480010497090021</v>
      </c>
      <c r="AA24" s="3">
        <f t="shared" si="9"/>
        <v>5.8024994581315756E-2</v>
      </c>
    </row>
    <row r="25" spans="1:36" x14ac:dyDescent="0.4">
      <c r="A25" s="4">
        <v>192.89777664248152</v>
      </c>
      <c r="B25" s="4">
        <v>41.386908473499247</v>
      </c>
      <c r="C25" s="5">
        <v>381.72303700646836</v>
      </c>
      <c r="D25" s="5" cm="1">
        <f t="array" ref="D25">[2]!PropsSI("H","P",(B25+1)*100*1000,"T",C25+273.15,"WATER")/1000</f>
        <v>3166.2797962422383</v>
      </c>
      <c r="E25" s="5" cm="1">
        <f t="array" ref="E25">[2]!PropsSI("S","P",(B25+1)*100*1000,"T",C25+273.15,"WATER")/1000</f>
        <v>6.6736119232191147</v>
      </c>
      <c r="F25" s="5" cm="1">
        <f t="array" ref="F25">[2]!PropsSI("T","P",(B25+1)*100*1000,"Q",1,"WATER")-273.15</f>
        <v>253.81484591212745</v>
      </c>
      <c r="G25" s="9"/>
      <c r="H25" s="4">
        <v>79.721224173866403</v>
      </c>
      <c r="I25" s="6">
        <v>10.377868875861386</v>
      </c>
      <c r="J25" s="5">
        <v>263.37155344838152</v>
      </c>
      <c r="K25" s="5" cm="1">
        <f t="array" ref="K25">[2]!PropsSI("H","P",(I25+1)*100*1000,"T",J25+273.15,"WATER")/1000</f>
        <v>2967.8369851413759</v>
      </c>
      <c r="L25" s="5" cm="1">
        <f t="array" ref="L25">[2]!PropsSI("S","P",(I25+1)*100*1000,"T",J25+273.15,"WATER")/1000</f>
        <v>6.9157332343687328</v>
      </c>
      <c r="M25" s="5" cm="1">
        <f t="array" ref="M25">[2]!PropsSI("H","P",(I25+1)*100*1000,"S",E25*1000,"WATER")/1000</f>
        <v>2844.6154467671931</v>
      </c>
      <c r="N25" s="5" cm="1">
        <f t="array" ref="N25">[2]!PropsSI("T","P",(I25+1)*100*1000,"Q",1,"WATER")-273.15</f>
        <v>185.56508951800157</v>
      </c>
      <c r="P25">
        <f t="shared" si="0"/>
        <v>10.633104736677861</v>
      </c>
      <c r="R25">
        <f t="shared" si="3"/>
        <v>288.6964695471525</v>
      </c>
      <c r="S25">
        <f t="shared" si="4"/>
        <v>1.1917183689400397</v>
      </c>
      <c r="T25">
        <f t="shared" si="5"/>
        <v>0.20000480001920007</v>
      </c>
      <c r="U25">
        <f t="shared" si="6"/>
        <v>1.3369580934252294</v>
      </c>
      <c r="V25">
        <f t="shared" si="7"/>
        <v>13.456001400808027</v>
      </c>
      <c r="W25">
        <f t="shared" si="1"/>
        <v>5.8181844067496935E-2</v>
      </c>
      <c r="X25">
        <f t="shared" si="8"/>
        <v>111.82899418465477</v>
      </c>
      <c r="Z25">
        <f t="shared" si="2"/>
        <v>0.61692510041824722</v>
      </c>
      <c r="AA25" s="3">
        <f t="shared" si="9"/>
        <v>5.8608404053284484E-2</v>
      </c>
    </row>
    <row r="26" spans="1:36" x14ac:dyDescent="0.4">
      <c r="A26" s="4">
        <v>193.73860854779974</v>
      </c>
      <c r="B26" s="4">
        <v>41.499412208671757</v>
      </c>
      <c r="C26" s="5">
        <v>381.97157738370498</v>
      </c>
      <c r="D26" s="5" cm="1">
        <f t="array" ref="D26">[2]!PropsSI("H","P",(B26+1)*100*1000,"T",C26+273.15,"WATER")/1000</f>
        <v>3166.664295037544</v>
      </c>
      <c r="E26" s="5" cm="1">
        <f t="array" ref="E26">[2]!PropsSI("S","P",(B26+1)*100*1000,"T",C26+273.15,"WATER")/1000</f>
        <v>6.6730552406496848</v>
      </c>
      <c r="F26" s="5" cm="1">
        <f t="array" ref="F26">[2]!PropsSI("T","P",(B26+1)*100*1000,"Q",1,"WATER")-273.15</f>
        <v>253.97424766779477</v>
      </c>
      <c r="G26" s="9"/>
      <c r="H26" s="4">
        <v>80.475790475969035</v>
      </c>
      <c r="I26" s="6">
        <v>10.376479430429706</v>
      </c>
      <c r="J26" s="5">
        <v>263.18086764425504</v>
      </c>
      <c r="K26" s="5" cm="1">
        <f t="array" ref="K26">[2]!PropsSI("H","P",(I26+1)*100*1000,"T",J26+273.15,"WATER")/1000</f>
        <v>2967.4186740988598</v>
      </c>
      <c r="L26" s="5" cm="1">
        <f t="array" ref="L26">[2]!PropsSI("S","P",(I26+1)*100*1000,"T",J26+273.15,"WATER")/1000</f>
        <v>6.9150076948985939</v>
      </c>
      <c r="M26" s="5" cm="1">
        <f t="array" ref="M26">[2]!PropsSI("H","P",(I26+1)*100*1000,"S",E26*1000,"WATER")/1000</f>
        <v>2844.3209385256664</v>
      </c>
      <c r="N26" s="5" cm="1">
        <f t="array" ref="N26">[2]!PropsSI("T","P",(I26+1)*100*1000,"Q",1,"WATER")-273.15</f>
        <v>185.55963444743048</v>
      </c>
      <c r="P26">
        <f t="shared" si="0"/>
        <v>10.722658155528617</v>
      </c>
      <c r="R26">
        <f t="shared" si="3"/>
        <v>289.39381392214096</v>
      </c>
      <c r="S26">
        <f t="shared" si="4"/>
        <v>1.191807061912556</v>
      </c>
      <c r="T26">
        <f t="shared" si="5"/>
        <v>0.20000480001920007</v>
      </c>
      <c r="U26">
        <f t="shared" si="6"/>
        <v>1.3365520368357111</v>
      </c>
      <c r="V26">
        <f t="shared" si="7"/>
        <v>13.451914587568156</v>
      </c>
      <c r="W26">
        <f t="shared" si="1"/>
        <v>5.8476344264731368E-2</v>
      </c>
      <c r="X26">
        <f t="shared" si="8"/>
        <v>113.72477370369148</v>
      </c>
      <c r="Z26">
        <f t="shared" si="2"/>
        <v>0.61811610791284433</v>
      </c>
      <c r="AA26" s="3">
        <f t="shared" si="9"/>
        <v>5.8900786812158247E-2</v>
      </c>
    </row>
    <row r="27" spans="1:36" x14ac:dyDescent="0.4">
      <c r="A27" s="4">
        <v>192.24033109642895</v>
      </c>
      <c r="B27" s="4">
        <v>41.630261416417326</v>
      </c>
      <c r="C27" s="5">
        <v>381.52867318524795</v>
      </c>
      <c r="D27" s="5" cm="1">
        <f t="array" ref="D27">[2]!PropsSI("H","P",(B27+1)*100*1000,"T",C27+273.15,"WATER")/1000</f>
        <v>3165.3328040211236</v>
      </c>
      <c r="E27" s="5" cm="1">
        <f t="array" ref="E27">[2]!PropsSI("S","P",(B27+1)*100*1000,"T",C27+273.15,"WATER")/1000</f>
        <v>6.6696960582110618</v>
      </c>
      <c r="F27" s="5" cm="1">
        <f t="array" ref="F27">[2]!PropsSI("T","P",(B27+1)*100*1000,"Q",1,"WATER")-273.15</f>
        <v>254.15923676126886</v>
      </c>
      <c r="G27" s="9"/>
      <c r="H27" s="4">
        <v>79.845848749550996</v>
      </c>
      <c r="I27" s="6">
        <v>10.376982247330018</v>
      </c>
      <c r="J27" s="5">
        <v>262.81312607973416</v>
      </c>
      <c r="K27" s="5" cm="1">
        <f t="array" ref="K27">[2]!PropsSI("H","P",(I27+1)*100*1000,"T",J27+273.15,"WATER")/1000</f>
        <v>2966.6008722563211</v>
      </c>
      <c r="L27" s="5" cm="1">
        <f t="array" ref="L27">[2]!PropsSI("S","P",(I27+1)*100*1000,"T",J27+273.15,"WATER")/1000</f>
        <v>6.9134627243459192</v>
      </c>
      <c r="M27" s="5" cm="1">
        <f t="array" ref="M27">[2]!PropsSI("H","P",(I27+1)*100*1000,"S",E27*1000,"WATER")/1000</f>
        <v>2842.708933771903</v>
      </c>
      <c r="N27" s="5" cm="1">
        <f t="array" ref="N27">[2]!PropsSI("T","P",(I27+1)*100*1000,"Q",1,"WATER")-273.15</f>
        <v>185.56160860599249</v>
      </c>
      <c r="P27">
        <f t="shared" si="0"/>
        <v>10.612303433860712</v>
      </c>
      <c r="R27">
        <f t="shared" si="3"/>
        <v>290.16796709681904</v>
      </c>
      <c r="S27">
        <f t="shared" si="4"/>
        <v>1.1919055239475387</v>
      </c>
      <c r="T27">
        <f t="shared" si="5"/>
        <v>0.20000480001920007</v>
      </c>
      <c r="U27">
        <f t="shared" si="6"/>
        <v>1.3341462574011973</v>
      </c>
      <c r="V27">
        <f t="shared" si="7"/>
        <v>13.427701284548375</v>
      </c>
      <c r="W27">
        <f t="shared" si="1"/>
        <v>5.7815831563748192E-2</v>
      </c>
      <c r="X27">
        <f t="shared" si="8"/>
        <v>111.39720854704032</v>
      </c>
      <c r="Z27">
        <f t="shared" si="2"/>
        <v>0.61598644765895982</v>
      </c>
      <c r="AA27" s="3">
        <f t="shared" si="9"/>
        <v>5.8245052568750989E-2</v>
      </c>
    </row>
    <row r="28" spans="1:36" x14ac:dyDescent="0.4">
      <c r="A28" s="4">
        <v>191.90275260913182</v>
      </c>
      <c r="B28" s="4">
        <v>41.702788193471875</v>
      </c>
      <c r="C28" s="5">
        <v>382.06268846778346</v>
      </c>
      <c r="D28" s="5" cm="1">
        <f t="array" ref="D28">[2]!PropsSI("H","P",(B28+1)*100*1000,"T",C28+273.15,"WATER")/1000</f>
        <v>3166.4897088731495</v>
      </c>
      <c r="E28" s="5" cm="1">
        <f t="array" ref="E28">[2]!PropsSI("S","P",(B28+1)*100*1000,"T",C28+273.15,"WATER")/1000</f>
        <v>6.6707293339189873</v>
      </c>
      <c r="F28" s="5" cm="1">
        <f t="array" ref="F28">[2]!PropsSI("T","P",(B28+1)*100*1000,"Q",1,"WATER")-273.15</f>
        <v>254.26158500998872</v>
      </c>
      <c r="G28" s="9"/>
      <c r="H28" s="4">
        <v>79.715265708506124</v>
      </c>
      <c r="I28" s="6">
        <v>10.373375197447064</v>
      </c>
      <c r="J28" s="5">
        <v>263.19831797008771</v>
      </c>
      <c r="K28" s="5" cm="1">
        <f t="array" ref="K28">[2]!PropsSI("H","P",(I28+1)*100*1000,"T",J28+273.15,"WATER")/1000</f>
        <v>2967.4679926272779</v>
      </c>
      <c r="L28" s="5" cm="1">
        <f t="array" ref="L28">[2]!PropsSI("S","P",(I28+1)*100*1000,"T",J28+273.15,"WATER")/1000</f>
        <v>6.9152209213833569</v>
      </c>
      <c r="M28" s="5" cm="1">
        <f t="array" ref="M28">[2]!PropsSI("H","P",(I28+1)*100*1000,"S",E28*1000,"WATER")/1000</f>
        <v>2843.1409818542866</v>
      </c>
      <c r="N28" s="5" cm="1">
        <f t="array" ref="N28">[2]!PropsSI("T","P",(I28+1)*100*1000,"Q",1,"WATER")-273.15</f>
        <v>185.5474450976713</v>
      </c>
      <c r="P28">
        <f t="shared" si="0"/>
        <v>10.609115326826759</v>
      </c>
      <c r="R28">
        <f t="shared" si="3"/>
        <v>290.66081182910273</v>
      </c>
      <c r="S28">
        <f t="shared" si="4"/>
        <v>1.1919682072728268</v>
      </c>
      <c r="T28">
        <f t="shared" si="5"/>
        <v>0.20000480001920007</v>
      </c>
      <c r="U28">
        <f t="shared" si="6"/>
        <v>1.3348766737268807</v>
      </c>
      <c r="V28">
        <f t="shared" si="7"/>
        <v>13.435052661640823</v>
      </c>
      <c r="W28">
        <f t="shared" si="1"/>
        <v>5.7722310694445382E-2</v>
      </c>
      <c r="X28">
        <f t="shared" si="8"/>
        <v>111.33189458088573</v>
      </c>
      <c r="Z28">
        <f t="shared" si="2"/>
        <v>0.61550177754143875</v>
      </c>
      <c r="AA28" s="3">
        <f t="shared" si="9"/>
        <v>5.8152216918571059E-2</v>
      </c>
    </row>
    <row r="29" spans="1:36" x14ac:dyDescent="0.4">
      <c r="A29" s="4">
        <v>193.4672278435562</v>
      </c>
      <c r="B29" s="4">
        <v>41.463987887504189</v>
      </c>
      <c r="C29" s="5">
        <v>381.79243887597443</v>
      </c>
      <c r="D29" s="5" cm="1">
        <f t="array" ref="D29">[2]!PropsSI("H","P",(B29+1)*100*1000,"T",C29+273.15,"WATER")/1000</f>
        <v>3166.298159656958</v>
      </c>
      <c r="E29" s="5" cm="1">
        <f t="array" ref="E29">[2]!PropsSI("S","P",(B29+1)*100*1000,"T",C29+273.15,"WATER")/1000</f>
        <v>6.6728560584395664</v>
      </c>
      <c r="F29" s="5" cm="1">
        <f t="array" ref="F29">[2]!PropsSI("T","P",(B29+1)*100*1000,"Q",1,"WATER")-273.15</f>
        <v>253.92409131340696</v>
      </c>
      <c r="G29" s="9"/>
      <c r="H29" s="4">
        <v>80.788847249842178</v>
      </c>
      <c r="I29" s="6">
        <v>10.371187735246613</v>
      </c>
      <c r="J29" s="5">
        <v>263.11137827421123</v>
      </c>
      <c r="K29" s="5" cm="1">
        <f t="array" ref="K29">[2]!PropsSI("H","P",(I29+1)*100*1000,"T",J29+273.15,"WATER")/1000</f>
        <v>2967.2825696064083</v>
      </c>
      <c r="L29" s="5" cm="1">
        <f t="array" ref="L29">[2]!PropsSI("S","P",(I29+1)*100*1000,"T",J29+273.15,"WATER")/1000</f>
        <v>6.9149606565681498</v>
      </c>
      <c r="M29" s="5" cm="1">
        <f t="array" ref="M29">[2]!PropsSI("H","P",(I29+1)*100*1000,"S",E29*1000,"WATER")/1000</f>
        <v>2844.1271929076947</v>
      </c>
      <c r="N29" s="5" cm="1">
        <f t="array" ref="N29">[2]!PropsSI("T","P",(I29+1)*100*1000,"Q",1,"WATER")-273.15</f>
        <v>185.53885405029405</v>
      </c>
      <c r="P29">
        <f t="shared" si="0"/>
        <v>10.695276251313743</v>
      </c>
      <c r="R29">
        <f t="shared" si="3"/>
        <v>289.26955362296763</v>
      </c>
      <c r="S29">
        <f t="shared" si="4"/>
        <v>1.1917912576475547</v>
      </c>
      <c r="T29">
        <f t="shared" si="5"/>
        <v>0.20000480001920007</v>
      </c>
      <c r="U29">
        <f t="shared" si="6"/>
        <v>1.3364110338435891</v>
      </c>
      <c r="V29">
        <f t="shared" si="7"/>
        <v>13.450495443266744</v>
      </c>
      <c r="W29">
        <f t="shared" si="1"/>
        <v>5.8369431772638848E-2</v>
      </c>
      <c r="X29">
        <f t="shared" si="8"/>
        <v>113.14378668760007</v>
      </c>
      <c r="Z29">
        <f t="shared" si="2"/>
        <v>0.61773285177940329</v>
      </c>
      <c r="AA29" s="3">
        <f t="shared" si="9"/>
        <v>5.8794640596882018E-2</v>
      </c>
    </row>
    <row r="30" spans="1:36" x14ac:dyDescent="0.4">
      <c r="A30" s="4">
        <v>193.01148532861177</v>
      </c>
      <c r="B30" s="4">
        <v>41.245613024674803</v>
      </c>
      <c r="C30" s="5">
        <v>381.47709386732708</v>
      </c>
      <c r="D30" s="5" cm="1">
        <f t="array" ref="D30">[2]!PropsSI("H","P",(B30+1)*100*1000,"T",C30+273.15,"WATER")/1000</f>
        <v>3165.9581182842194</v>
      </c>
      <c r="E30" s="5" cm="1">
        <f t="array" ref="E30">[2]!PropsSI("S","P",(B30+1)*100*1000,"T",C30+273.15,"WATER")/1000</f>
        <v>6.6745614954996526</v>
      </c>
      <c r="F30" s="5" cm="1">
        <f t="array" ref="F30">[2]!PropsSI("T","P",(B30+1)*100*1000,"Q",1,"WATER")-273.15</f>
        <v>253.61419118390756</v>
      </c>
      <c r="G30" s="9"/>
      <c r="H30" s="4">
        <v>79.509605888156926</v>
      </c>
      <c r="I30" s="6">
        <v>10.370753222277548</v>
      </c>
      <c r="J30" s="5">
        <v>263.3727380245424</v>
      </c>
      <c r="K30" s="5" cm="1">
        <f t="array" ref="K30">[2]!PropsSI("H","P",(I30+1)*100*1000,"T",J30+273.15,"WATER")/1000</f>
        <v>2967.8638804573475</v>
      </c>
      <c r="L30" s="5" cm="1">
        <f t="array" ref="L30">[2]!PropsSI("S","P",(I30+1)*100*1000,"T",J30+273.15,"WATER")/1000</f>
        <v>6.9160613805303388</v>
      </c>
      <c r="M30" s="5" cm="1">
        <f t="array" ref="M30">[2]!PropsSI("H","P",(I30+1)*100*1000,"S",E30*1000,"WATER")/1000</f>
        <v>2844.9429748060757</v>
      </c>
      <c r="N30" s="5" cm="1">
        <f t="array" ref="N30">[2]!PropsSI("T","P",(I30+1)*100*1000,"Q",1,"WATER")-273.15</f>
        <v>185.53714738792502</v>
      </c>
      <c r="P30">
        <f t="shared" si="0"/>
        <v>10.620684188334392</v>
      </c>
      <c r="R30">
        <f t="shared" si="3"/>
        <v>287.9658952570062</v>
      </c>
      <c r="S30">
        <f t="shared" si="4"/>
        <v>1.1916254495622387</v>
      </c>
      <c r="T30">
        <f t="shared" si="5"/>
        <v>0.20000480001920007</v>
      </c>
      <c r="U30">
        <f t="shared" si="6"/>
        <v>1.337644628696695</v>
      </c>
      <c r="V30">
        <f t="shared" si="7"/>
        <v>13.462911130903512</v>
      </c>
      <c r="W30">
        <f t="shared" si="1"/>
        <v>5.825397126537106E-2</v>
      </c>
      <c r="X30">
        <f t="shared" si="8"/>
        <v>111.56493209045273</v>
      </c>
      <c r="Z30">
        <f t="shared" si="2"/>
        <v>0.61708689403420336</v>
      </c>
      <c r="AA30" s="3">
        <f t="shared" si="9"/>
        <v>5.8680010723979811E-2</v>
      </c>
    </row>
    <row r="31" spans="1:36" x14ac:dyDescent="0.4">
      <c r="A31" s="4">
        <v>191.17636870611335</v>
      </c>
      <c r="B31" s="4">
        <v>41.159915700310599</v>
      </c>
      <c r="C31" s="5">
        <v>380.90546274026792</v>
      </c>
      <c r="D31" s="5" cm="1">
        <f t="array" ref="D31">[2]!PropsSI("H","P",(B31+1)*100*1000,"T",C31+273.15,"WATER")/1000</f>
        <v>3164.7377532166674</v>
      </c>
      <c r="E31" s="5" cm="1">
        <f t="array" ref="E31">[2]!PropsSI("S","P",(B31+1)*100*1000,"T",C31+273.15,"WATER")/1000</f>
        <v>6.6735727368969675</v>
      </c>
      <c r="F31" s="5" cm="1">
        <f t="array" ref="F31">[2]!PropsSI("T","P",(B31+1)*100*1000,"Q",1,"WATER")-273.15</f>
        <v>253.49224148040889</v>
      </c>
      <c r="G31" s="9"/>
      <c r="H31" s="4">
        <v>78.77528764947948</v>
      </c>
      <c r="I31" s="6">
        <v>10.372441387817867</v>
      </c>
      <c r="J31" s="5">
        <v>263.42052773362741</v>
      </c>
      <c r="K31" s="5" cm="1">
        <f t="array" ref="K31">[2]!PropsSI("H","P",(I31+1)*100*1000,"T",J31+273.15,"WATER")/1000</f>
        <v>2967.9641309906528</v>
      </c>
      <c r="L31" s="5" cm="1">
        <f t="array" ref="L31">[2]!PropsSI("S","P",(I31+1)*100*1000,"T",J31+273.15,"WATER")/1000</f>
        <v>6.9161822490257725</v>
      </c>
      <c r="M31" s="5" cm="1">
        <f t="array" ref="M31">[2]!PropsSI("H","P",(I31+1)*100*1000,"S",E31*1000,"WATER")/1000</f>
        <v>2844.4964326497461</v>
      </c>
      <c r="N31" s="5" cm="1">
        <f t="array" ref="N31">[2]!PropsSI("T","P",(I31+1)*100*1000,"Q",1,"WATER")-273.15</f>
        <v>185.54377780889894</v>
      </c>
      <c r="P31">
        <f t="shared" si="0"/>
        <v>10.44957404286612</v>
      </c>
      <c r="R31">
        <f t="shared" si="3"/>
        <v>287.42200133048715</v>
      </c>
      <c r="S31">
        <f t="shared" si="4"/>
        <v>1.1915562734552725</v>
      </c>
      <c r="T31">
        <f t="shared" si="5"/>
        <v>0.20000480001920007</v>
      </c>
      <c r="U31">
        <f t="shared" si="6"/>
        <v>1.3369451239863992</v>
      </c>
      <c r="V31">
        <f t="shared" si="7"/>
        <v>13.455870868080098</v>
      </c>
      <c r="W31">
        <f t="shared" si="1"/>
        <v>5.754199412165998E-2</v>
      </c>
      <c r="X31">
        <f t="shared" si="8"/>
        <v>107.99433010213197</v>
      </c>
      <c r="Z31">
        <f t="shared" si="2"/>
        <v>0.61445419309933968</v>
      </c>
      <c r="AA31" s="3">
        <f t="shared" si="9"/>
        <v>5.7973227658410849E-2</v>
      </c>
    </row>
    <row r="32" spans="1:36" x14ac:dyDescent="0.4">
      <c r="A32" s="4">
        <v>190.12532505686619</v>
      </c>
      <c r="B32" s="4">
        <v>41.643013654686094</v>
      </c>
      <c r="C32" s="5">
        <v>380.84218642660869</v>
      </c>
      <c r="D32" s="5" cm="1">
        <f t="array" ref="D32">[2]!PropsSI("H","P",(B32+1)*100*1000,"T",C32+273.15,"WATER")/1000</f>
        <v>3163.637970253586</v>
      </c>
      <c r="E32" s="5" cm="1">
        <f t="array" ref="E32">[2]!PropsSI("S","P",(B32+1)*100*1000,"T",C32+273.15,"WATER")/1000</f>
        <v>6.6669769295169132</v>
      </c>
      <c r="F32" s="5" cm="1">
        <f t="array" ref="F32">[2]!PropsSI("T","P",(B32+1)*100*1000,"Q",1,"WATER")-273.15</f>
        <v>254.17724209642984</v>
      </c>
      <c r="G32" s="9"/>
      <c r="H32" s="4">
        <v>79.147549342432612</v>
      </c>
      <c r="I32" s="6">
        <v>10.370244778881524</v>
      </c>
      <c r="J32" s="5">
        <v>262.55631539368244</v>
      </c>
      <c r="K32" s="5" cm="1">
        <f t="array" ref="K32">[2]!PropsSI("H","P",(I32+1)*100*1000,"T",J32+273.15,"WATER")/1000</f>
        <v>2966.0539079755386</v>
      </c>
      <c r="L32" s="5" cm="1">
        <f t="array" ref="L32">[2]!PropsSI("S","P",(I32+1)*100*1000,"T",J32+273.15,"WATER")/1000</f>
        <v>6.9127051565443374</v>
      </c>
      <c r="M32" s="5" cm="1">
        <f t="array" ref="M32">[2]!PropsSI("H","P",(I32+1)*100*1000,"S",E32*1000,"WATER")/1000</f>
        <v>2841.2743879990544</v>
      </c>
      <c r="N32" s="5" cm="1">
        <f t="array" ref="N32">[2]!PropsSI("T","P",(I32+1)*100*1000,"Q",1,"WATER")-273.15</f>
        <v>185.53515027961112</v>
      </c>
      <c r="P32">
        <f t="shared" si="0"/>
        <v>10.434926129630517</v>
      </c>
      <c r="R32">
        <f t="shared" si="3"/>
        <v>290.3560483851432</v>
      </c>
      <c r="S32">
        <f t="shared" si="4"/>
        <v>1.1919294453974485</v>
      </c>
      <c r="T32">
        <f t="shared" si="5"/>
        <v>0.20000480001920007</v>
      </c>
      <c r="U32">
        <f t="shared" si="6"/>
        <v>1.332206310675722</v>
      </c>
      <c r="V32">
        <f t="shared" si="7"/>
        <v>13.408176419869474</v>
      </c>
      <c r="W32">
        <f t="shared" si="1"/>
        <v>5.6949089652361111E-2</v>
      </c>
      <c r="X32">
        <f t="shared" si="8"/>
        <v>107.70240744231376</v>
      </c>
      <c r="Z32">
        <f t="shared" si="2"/>
        <v>0.61292302590817838</v>
      </c>
      <c r="AA32" s="3">
        <f t="shared" si="9"/>
        <v>5.7384745500997147E-2</v>
      </c>
    </row>
    <row r="33" spans="1:32" x14ac:dyDescent="0.4">
      <c r="A33" s="4">
        <v>193.07088757915241</v>
      </c>
      <c r="B33" s="4">
        <v>41.600726353851741</v>
      </c>
      <c r="C33" s="5">
        <v>381.20606609228304</v>
      </c>
      <c r="D33" s="5" cm="1">
        <f t="array" ref="D33">[2]!PropsSI("H","P",(B33+1)*100*1000,"T",C33+273.15,"WATER")/1000</f>
        <v>3164.6060095035241</v>
      </c>
      <c r="E33" s="5" cm="1">
        <f t="array" ref="E33">[2]!PropsSI("S","P",(B33+1)*100*1000,"T",C33+273.15,"WATER")/1000</f>
        <v>6.6688845122425722</v>
      </c>
      <c r="F33" s="5" cm="1">
        <f t="array" ref="F33">[2]!PropsSI("T","P",(B33+1)*100*1000,"Q",1,"WATER")-273.15</f>
        <v>254.11751933514063</v>
      </c>
      <c r="G33" s="9"/>
      <c r="H33" s="4">
        <v>79.544722920514943</v>
      </c>
      <c r="I33" s="6">
        <v>10.369616928684255</v>
      </c>
      <c r="J33" s="5">
        <v>262.35776354719769</v>
      </c>
      <c r="K33" s="5" cm="1">
        <f t="array" ref="K33">[2]!PropsSI("H","P",(I33+1)*100*1000,"T",J33+273.15,"WATER")/1000</f>
        <v>2965.6152463227927</v>
      </c>
      <c r="L33" s="5" cm="1">
        <f t="array" ref="L33">[2]!PropsSI("S","P",(I33+1)*100*1000,"T",J33+273.15,"WATER")/1000</f>
        <v>6.9119106913436186</v>
      </c>
      <c r="M33" s="5" cm="1">
        <f t="array" ref="M33">[2]!PropsSI("H","P",(I33+1)*100*1000,"S",E33*1000,"WATER")/1000</f>
        <v>2842.1820875032936</v>
      </c>
      <c r="N33" s="5" cm="1">
        <f t="array" ref="N33">[2]!PropsSI("T","P",(I33+1)*100*1000,"Q",1,"WATER")-273.15</f>
        <v>185.53268405808984</v>
      </c>
      <c r="P33">
        <f t="shared" si="0"/>
        <v>10.672034240932426</v>
      </c>
      <c r="R33">
        <f t="shared" si="3"/>
        <v>290.11385322192484</v>
      </c>
      <c r="S33">
        <f t="shared" si="4"/>
        <v>1.1918986413790533</v>
      </c>
      <c r="T33">
        <f t="shared" si="5"/>
        <v>0.20000480001920007</v>
      </c>
      <c r="U33">
        <f t="shared" si="6"/>
        <v>1.3335680606131213</v>
      </c>
      <c r="V33">
        <f t="shared" si="7"/>
        <v>13.421881942245459</v>
      </c>
      <c r="W33">
        <f t="shared" si="1"/>
        <v>5.8098442810472377E-2</v>
      </c>
      <c r="X33">
        <f t="shared" si="8"/>
        <v>112.65563312665472</v>
      </c>
      <c r="Z33">
        <f t="shared" si="2"/>
        <v>0.6171712134330688</v>
      </c>
      <c r="AA33" s="3">
        <f t="shared" si="9"/>
        <v>5.8525606262447433E-2</v>
      </c>
    </row>
    <row r="34" spans="1:32" x14ac:dyDescent="0.4">
      <c r="A34" s="4">
        <v>202.41809436195584</v>
      </c>
      <c r="B34" s="4">
        <v>41.112380084899605</v>
      </c>
      <c r="C34" s="5">
        <v>381.36667029762816</v>
      </c>
      <c r="D34" s="5" cm="1">
        <f t="array" ref="D34">[2]!PropsSI("H","P",(B34+1)*100*1000,"T",C34+273.15,"WATER")/1000</f>
        <v>3165.9499872500924</v>
      </c>
      <c r="E34" s="5" cm="1">
        <f t="array" ref="E34">[2]!PropsSI("S","P",(B34+1)*100*1000,"T",C34+273.15,"WATER")/1000</f>
        <v>6.6759123688630044</v>
      </c>
      <c r="F34" s="5" cm="1">
        <f t="array" ref="F34">[2]!PropsSI("T","P",(B34+1)*100*1000,"Q",1,"WATER")-273.15</f>
        <v>253.4245151601308</v>
      </c>
      <c r="G34" s="9"/>
      <c r="H34" s="4">
        <v>88.373441919933356</v>
      </c>
      <c r="I34" s="6">
        <v>10.36437250634143</v>
      </c>
      <c r="J34" s="5">
        <v>261.67009567204036</v>
      </c>
      <c r="K34" s="5" cm="1">
        <f t="array" ref="K34">[2]!PropsSI("H","P",(I34+1)*100*1000,"T",J34+273.15,"WATER")/1000</f>
        <v>2964.1059660366627</v>
      </c>
      <c r="L34" s="5" cm="1">
        <f t="array" ref="L34">[2]!PropsSI("S","P",(I34+1)*100*1000,"T",J34+273.15,"WATER")/1000</f>
        <v>6.909295428391947</v>
      </c>
      <c r="M34" s="5" cm="1">
        <f t="array" ref="M34">[2]!PropsSI("H","P",(I34+1)*100*1000,"S",E34*1000,"WATER")/1000</f>
        <v>2845.4780406801124</v>
      </c>
      <c r="N34" s="5" cm="1">
        <f t="array" ref="N34">[2]!PropsSI("T","P",(I34+1)*100*1000,"Q",1,"WATER")-273.15</f>
        <v>185.51207957209874</v>
      </c>
      <c r="P34">
        <f t="shared" si="0"/>
        <v>11.349133925660171</v>
      </c>
      <c r="R34">
        <f t="shared" si="3"/>
        <v>287.26960253737559</v>
      </c>
      <c r="S34">
        <f t="shared" si="4"/>
        <v>1.1915368903463612</v>
      </c>
      <c r="T34">
        <f t="shared" si="5"/>
        <v>0.20000480001920007</v>
      </c>
      <c r="U34">
        <f t="shared" si="6"/>
        <v>1.3386177740509</v>
      </c>
      <c r="V34">
        <f t="shared" si="7"/>
        <v>13.472705488193972</v>
      </c>
      <c r="W34">
        <f t="shared" si="1"/>
        <v>6.17940886513689E-2</v>
      </c>
      <c r="X34">
        <f t="shared" si="8"/>
        <v>127.40404059612587</v>
      </c>
      <c r="Z34">
        <f t="shared" si="2"/>
        <v>0.62983366679602293</v>
      </c>
      <c r="AA34" s="3">
        <f t="shared" si="9"/>
        <v>6.2196043480023389E-2</v>
      </c>
    </row>
    <row r="35" spans="1:32" x14ac:dyDescent="0.4">
      <c r="A35" s="4">
        <v>195.73451748547618</v>
      </c>
      <c r="B35" s="4">
        <v>41.150437659862718</v>
      </c>
      <c r="C35" s="5">
        <v>381.5207466416087</v>
      </c>
      <c r="D35" s="5" cm="1">
        <f t="array" ref="D35">[2]!PropsSI("H","P",(B35+1)*100*1000,"T",C35+273.15,"WATER")/1000</f>
        <v>3166.2496139156246</v>
      </c>
      <c r="E35" s="5" cm="1">
        <f t="array" ref="E35">[2]!PropsSI("S","P",(B35+1)*100*1000,"T",C35+273.15,"WATER")/1000</f>
        <v>6.6759802010807858</v>
      </c>
      <c r="F35" s="5" cm="1">
        <f t="array" ref="F35">[2]!PropsSI("T","P",(B35+1)*100*1000,"Q",1,"WATER")-273.15</f>
        <v>253.47874231704986</v>
      </c>
      <c r="G35" s="9"/>
      <c r="H35" s="4">
        <v>82.325361374911395</v>
      </c>
      <c r="I35" s="6">
        <v>10.371818580020612</v>
      </c>
      <c r="J35" s="5">
        <v>263.06945990149768</v>
      </c>
      <c r="K35" s="5" cm="1">
        <f t="array" ref="K35">[2]!PropsSI("H","P",(I35+1)*100*1000,"T",J35+273.15,"WATER")/1000</f>
        <v>2967.1874035398173</v>
      </c>
      <c r="L35" s="5" cm="1">
        <f t="array" ref="L35">[2]!PropsSI("S","P",(I35+1)*100*1000,"T",J35+273.15,"WATER")/1000</f>
        <v>6.914758535448974</v>
      </c>
      <c r="M35" s="5" cm="1">
        <f t="array" ref="M35">[2]!PropsSI("H","P",(I35+1)*100*1000,"S",E35*1000,"WATER")/1000</f>
        <v>2845.6483806207589</v>
      </c>
      <c r="N35" s="5" cm="1">
        <f t="array" ref="N35">[2]!PropsSI("T","P",(I35+1)*100*1000,"Q",1,"WATER")-273.15</f>
        <v>185.54133176560578</v>
      </c>
      <c r="P35">
        <f t="shared" si="0"/>
        <v>10.823151582639166</v>
      </c>
      <c r="R35">
        <f t="shared" si="3"/>
        <v>287.37524663260854</v>
      </c>
      <c r="S35">
        <f t="shared" si="4"/>
        <v>1.1915503268766769</v>
      </c>
      <c r="T35">
        <f t="shared" si="5"/>
        <v>0.20000480001920007</v>
      </c>
      <c r="U35">
        <f t="shared" si="6"/>
        <v>1.3386655421171798</v>
      </c>
      <c r="V35">
        <f t="shared" si="7"/>
        <v>13.473186256566542</v>
      </c>
      <c r="W35">
        <f t="shared" si="1"/>
        <v>5.9310995399194447E-2</v>
      </c>
      <c r="X35">
        <f t="shared" si="8"/>
        <v>115.86026418751455</v>
      </c>
      <c r="Z35">
        <f t="shared" si="2"/>
        <v>0.6209028216454936</v>
      </c>
      <c r="AA35" s="3">
        <f t="shared" si="9"/>
        <v>5.9729548703923462E-2</v>
      </c>
    </row>
    <row r="36" spans="1:32" x14ac:dyDescent="0.4">
      <c r="A36" s="4">
        <v>189.20714579372341</v>
      </c>
      <c r="B36" s="4">
        <v>41.446434444453715</v>
      </c>
      <c r="C36" s="5">
        <v>382.10408501321876</v>
      </c>
      <c r="D36" s="5" cm="1">
        <f t="array" ref="D36">[2]!PropsSI("H","P",(B36+1)*100*1000,"T",C36+273.15,"WATER")/1000</f>
        <v>3167.0891774569786</v>
      </c>
      <c r="E36" s="5" cm="1">
        <f t="array" ref="E36">[2]!PropsSI("S","P",(B36+1)*100*1000,"T",C36+273.15,"WATER")/1000</f>
        <v>6.6742419388282901</v>
      </c>
      <c r="F36" s="5" cm="1">
        <f t="array" ref="F36">[2]!PropsSI("T","P",(B36+1)*100*1000,"Q",1,"WATER")-273.15</f>
        <v>253.89922599778652</v>
      </c>
      <c r="G36" s="9"/>
      <c r="H36" s="4">
        <v>77.231764466469244</v>
      </c>
      <c r="I36" s="6">
        <v>10.370827222850734</v>
      </c>
      <c r="J36" s="5">
        <v>264.32732940962887</v>
      </c>
      <c r="K36" s="5" cm="1">
        <f t="array" ref="K36">[2]!PropsSI("H","P",(I36+1)*100*1000,"T",J36+273.15,"WATER")/1000</f>
        <v>2969.9801633338629</v>
      </c>
      <c r="L36" s="5" cm="1">
        <f t="array" ref="L36">[2]!PropsSI("S","P",(I36+1)*100*1000,"T",J36+273.15,"WATER")/1000</f>
        <v>6.9199994256625459</v>
      </c>
      <c r="M36" s="5" cm="1">
        <f t="array" ref="M36">[2]!PropsSI("H","P",(I36+1)*100*1000,"S",E36*1000,"WATER")/1000</f>
        <v>2844.7899379011697</v>
      </c>
      <c r="N36" s="5" cm="1">
        <f t="array" ref="N36">[2]!PropsSI("T","P",(I36+1)*100*1000,"Q",1,"WATER")-273.15</f>
        <v>185.53743804798444</v>
      </c>
      <c r="P36">
        <f t="shared" si="0"/>
        <v>10.359564992347064</v>
      </c>
      <c r="R36">
        <f t="shared" si="3"/>
        <v>289.1703630276628</v>
      </c>
      <c r="S36">
        <f t="shared" si="4"/>
        <v>1.1917786419169936</v>
      </c>
      <c r="T36">
        <f t="shared" si="5"/>
        <v>0.20000480001920007</v>
      </c>
      <c r="U36">
        <f t="shared" si="6"/>
        <v>1.33740175653483</v>
      </c>
      <c r="V36">
        <f t="shared" si="7"/>
        <v>13.460466710119992</v>
      </c>
      <c r="W36">
        <f t="shared" si="1"/>
        <v>5.6830080271398728E-2</v>
      </c>
      <c r="X36">
        <f t="shared" si="8"/>
        <v>106.14634666850277</v>
      </c>
      <c r="Z36">
        <f t="shared" si="2"/>
        <v>0.6115714526499354</v>
      </c>
      <c r="AA36" s="3">
        <f t="shared" si="9"/>
        <v>5.7266634648193912E-2</v>
      </c>
    </row>
    <row r="37" spans="1:32" x14ac:dyDescent="0.4">
      <c r="A37" s="4">
        <v>191.63677435874246</v>
      </c>
      <c r="B37" s="4">
        <v>41.561460606760875</v>
      </c>
      <c r="C37" s="5">
        <v>380.011684060721</v>
      </c>
      <c r="D37" s="5" cm="1">
        <f t="array" ref="D37">[2]!PropsSI("H","P",(B37+1)*100*1000,"T",C37+273.15,"WATER")/1000</f>
        <v>3161.7766769420859</v>
      </c>
      <c r="E37" s="5" cm="1">
        <f t="array" ref="E37">[2]!PropsSI("S","P",(B37+1)*100*1000,"T",C37+273.15,"WATER")/1000</f>
        <v>6.6649542795629761</v>
      </c>
      <c r="F37" s="5" cm="1">
        <f t="array" ref="F37">[2]!PropsSI("T","P",(B37+1)*100*1000,"Q",1,"WATER")-273.15</f>
        <v>254.06202331951056</v>
      </c>
      <c r="G37" s="9"/>
      <c r="H37" s="4">
        <v>78.411744244185968</v>
      </c>
      <c r="I37" s="6">
        <v>10.372014149038737</v>
      </c>
      <c r="J37" s="5">
        <v>261.65695770928392</v>
      </c>
      <c r="K37" s="5" cm="1">
        <f t="array" ref="K37">[2]!PropsSI("H","P",(I37+1)*100*1000,"T",J37+273.15,"WATER")/1000</f>
        <v>2964.0503827678435</v>
      </c>
      <c r="L37" s="5" cm="1">
        <f t="array" ref="L37">[2]!PropsSI("S","P",(I37+1)*100*1000,"T",J37+273.15,"WATER")/1000</f>
        <v>6.9088929189720751</v>
      </c>
      <c r="M37" s="5" cm="1">
        <f t="array" ref="M37">[2]!PropsSI("H","P",(I37+1)*100*1000,"S",E37*1000,"WATER")/1000</f>
        <v>2840.3329540402692</v>
      </c>
      <c r="N37" s="5" cm="1">
        <f t="array" ref="N37">[2]!PropsSI("T","P",(I37+1)*100*1000,"Q",1,"WATER")-273.15</f>
        <v>185.5420998634736</v>
      </c>
      <c r="P37">
        <f t="shared" si="0"/>
        <v>10.525452561516563</v>
      </c>
      <c r="R37">
        <f t="shared" si="3"/>
        <v>289.83927621903638</v>
      </c>
      <c r="S37">
        <f t="shared" si="4"/>
        <v>1.1918637188193479</v>
      </c>
      <c r="T37">
        <f t="shared" si="5"/>
        <v>0.20000480001920007</v>
      </c>
      <c r="U37">
        <f t="shared" si="6"/>
        <v>1.3307731467614667</v>
      </c>
      <c r="V37">
        <f t="shared" si="7"/>
        <v>13.393752141552419</v>
      </c>
      <c r="W37">
        <f t="shared" si="1"/>
        <v>5.7446545983058935E-2</v>
      </c>
      <c r="X37">
        <f t="shared" si="8"/>
        <v>109.57914994124563</v>
      </c>
      <c r="Z37">
        <f t="shared" si="2"/>
        <v>0.61511947531368305</v>
      </c>
      <c r="AA37" s="3">
        <f t="shared" si="9"/>
        <v>5.7878485413083283E-2</v>
      </c>
    </row>
    <row r="38" spans="1:32" x14ac:dyDescent="0.4">
      <c r="A38" s="4">
        <v>191.29549768521031</v>
      </c>
      <c r="B38" s="4">
        <v>41.30457783769274</v>
      </c>
      <c r="C38" s="5">
        <v>381.69562867633215</v>
      </c>
      <c r="D38" s="5" cm="1">
        <f t="array" ref="D38">[2]!PropsSI("H","P",(B38+1)*100*1000,"T",C38+273.15,"WATER")/1000</f>
        <v>3166.3736684554606</v>
      </c>
      <c r="E38" s="5" cm="1">
        <f t="array" ref="E38">[2]!PropsSI("S","P",(B38+1)*100*1000,"T",C38+273.15,"WATER")/1000</f>
        <v>6.6745942556283211</v>
      </c>
      <c r="F38" s="5" cm="1">
        <f t="array" ref="F38">[2]!PropsSI("T","P",(B38+1)*100*1000,"Q",1,"WATER")-273.15</f>
        <v>253.69798989354945</v>
      </c>
      <c r="G38" s="9"/>
      <c r="H38" s="4">
        <v>77.297479141475534</v>
      </c>
      <c r="I38" s="6">
        <v>10.374119319394637</v>
      </c>
      <c r="J38" s="5">
        <v>263.82787706498459</v>
      </c>
      <c r="K38" s="5" cm="1">
        <f t="array" ref="K38">[2]!PropsSI("H","P",(I38+1)*100*1000,"T",J38+273.15,"WATER")/1000</f>
        <v>2968.8618189645636</v>
      </c>
      <c r="L38" s="5" cm="1">
        <f t="array" ref="L38">[2]!PropsSI("S","P",(I38+1)*100*1000,"T",J38+273.15,"WATER")/1000</f>
        <v>6.9177890545548975</v>
      </c>
      <c r="M38" s="5" cm="1">
        <f t="array" ref="M38">[2]!PropsSI("H","P",(I38+1)*100*1000,"S",E38*1000,"WATER")/1000</f>
        <v>2845.0209214185206</v>
      </c>
      <c r="N38" s="5" cm="1">
        <f t="array" ref="N38">[2]!PropsSI("T","P",(I38+1)*100*1000,"Q",1,"WATER")-273.15</f>
        <v>185.55036726930257</v>
      </c>
      <c r="P38">
        <f t="shared" si="0"/>
        <v>10.495313207524305</v>
      </c>
      <c r="R38">
        <f t="shared" si="3"/>
        <v>288.2644437005643</v>
      </c>
      <c r="S38">
        <f t="shared" si="4"/>
        <v>1.1916634209718449</v>
      </c>
      <c r="T38">
        <f t="shared" si="5"/>
        <v>0.20000480001920007</v>
      </c>
      <c r="U38">
        <f t="shared" si="6"/>
        <v>1.3376646568849957</v>
      </c>
      <c r="V38">
        <f t="shared" si="7"/>
        <v>13.463112707401054</v>
      </c>
      <c r="W38">
        <f t="shared" si="1"/>
        <v>5.7617227924468765E-2</v>
      </c>
      <c r="X38">
        <f t="shared" si="8"/>
        <v>108.94549736255458</v>
      </c>
      <c r="Z38">
        <f t="shared" si="2"/>
        <v>0.61462629870779584</v>
      </c>
      <c r="AA38" s="3">
        <f t="shared" si="9"/>
        <v>5.8047906676406621E-2</v>
      </c>
    </row>
    <row r="39" spans="1:32" x14ac:dyDescent="0.4">
      <c r="A39" s="4">
        <v>191.13720186836983</v>
      </c>
      <c r="B39" s="4">
        <v>41.459984326723692</v>
      </c>
      <c r="C39" s="5">
        <v>380.71890585423216</v>
      </c>
      <c r="D39" s="5" cm="1">
        <f t="array" ref="D39">[2]!PropsSI("H","P",(B39+1)*100*1000,"T",C39+273.15,"WATER")/1000</f>
        <v>3163.6968821090672</v>
      </c>
      <c r="E39" s="5" cm="1">
        <f t="array" ref="E39">[2]!PropsSI("S","P",(B39+1)*100*1000,"T",C39+273.15,"WATER")/1000</f>
        <v>6.6689217037765562</v>
      </c>
      <c r="F39" s="5" cm="1">
        <f t="array" ref="F39">[2]!PropsSI("T","P",(B39+1)*100*1000,"Q",1,"WATER")-273.15</f>
        <v>253.91842076497346</v>
      </c>
      <c r="G39" s="9"/>
      <c r="H39" s="4">
        <v>77.036434297891063</v>
      </c>
      <c r="I39" s="6">
        <v>10.370698835495347</v>
      </c>
      <c r="J39" s="5">
        <v>262.61485011909394</v>
      </c>
      <c r="K39" s="5" cm="1">
        <f t="array" ref="K39">[2]!PropsSI("H","P",(I39+1)*100*1000,"T",J39+273.15,"WATER")/1000</f>
        <v>2966.1822915953289</v>
      </c>
      <c r="L39" s="5" cm="1">
        <f t="array" ref="L39">[2]!PropsSI("S","P",(I39+1)*100*1000,"T",J39+273.15,"WATER")/1000</f>
        <v>6.9129270539189003</v>
      </c>
      <c r="M39" s="5" cm="1">
        <f t="array" ref="M39">[2]!PropsSI("H","P",(I39+1)*100*1000,"S",E39*1000,"WATER")/1000</f>
        <v>2842.2199247455133</v>
      </c>
      <c r="N39" s="5" cm="1">
        <f t="array" ref="N39">[2]!PropsSI("T","P",(I39+1)*100*1000,"Q",1,"WATER")-273.15</f>
        <v>185.5369337661275</v>
      </c>
      <c r="P39">
        <f t="shared" si="0"/>
        <v>10.486773933047999</v>
      </c>
      <c r="R39">
        <f t="shared" si="3"/>
        <v>289.25369000511841</v>
      </c>
      <c r="S39">
        <f t="shared" si="4"/>
        <v>1.1917892400053791</v>
      </c>
      <c r="T39">
        <f t="shared" si="5"/>
        <v>0.20000480001920007</v>
      </c>
      <c r="U39">
        <f t="shared" si="6"/>
        <v>1.3336051431388929</v>
      </c>
      <c r="V39">
        <f t="shared" si="7"/>
        <v>13.422255164503648</v>
      </c>
      <c r="W39">
        <f t="shared" si="1"/>
        <v>5.7383732462394907E-2</v>
      </c>
      <c r="X39">
        <f t="shared" si="8"/>
        <v>108.77217995607104</v>
      </c>
      <c r="Z39">
        <f t="shared" si="2"/>
        <v>0.61439734945099544</v>
      </c>
      <c r="AA39" s="3">
        <f t="shared" si="9"/>
        <v>5.7816137686959715E-2</v>
      </c>
    </row>
    <row r="40" spans="1:32" x14ac:dyDescent="0.4">
      <c r="A40" s="4">
        <v>187.94026086288827</v>
      </c>
      <c r="B40" s="4">
        <v>41.559588165065335</v>
      </c>
      <c r="C40" s="5">
        <v>380.0440807997839</v>
      </c>
      <c r="D40" s="5" cm="1">
        <f t="array" ref="D40">[2]!PropsSI("H","P",(B40+1)*100*1000,"T",C40+273.15,"WATER")/1000</f>
        <v>3161.8592390288572</v>
      </c>
      <c r="E40" s="5" cm="1">
        <f t="array" ref="E40">[2]!PropsSI("S","P",(B40+1)*100*1000,"T",C40+273.15,"WATER")/1000</f>
        <v>6.6650996432939085</v>
      </c>
      <c r="F40" s="5" cm="1">
        <f t="array" ref="F40">[2]!PropsSI("T","P",(B40+1)*100*1000,"Q",1,"WATER")-273.15</f>
        <v>254.05937593658973</v>
      </c>
      <c r="G40" s="9"/>
      <c r="H40" s="4">
        <v>75.828452528121645</v>
      </c>
      <c r="I40" s="6">
        <v>10.374769864475837</v>
      </c>
      <c r="J40" s="5">
        <v>262.49521134618476</v>
      </c>
      <c r="K40" s="5" cm="1">
        <f t="array" ref="K40">[2]!PropsSI("H","P",(I40+1)*100*1000,"T",J40+273.15,"WATER")/1000</f>
        <v>2965.9027227024817</v>
      </c>
      <c r="L40" s="5" cm="1">
        <f t="array" ref="L40">[2]!PropsSI("S","P",(I40+1)*100*1000,"T",J40+273.15,"WATER")/1000</f>
        <v>6.9122461396006507</v>
      </c>
      <c r="M40" s="5" cm="1">
        <f t="array" ref="M40">[2]!PropsSI("H","P",(I40+1)*100*1000,"S",E40*1000,"WATER")/1000</f>
        <v>2840.4535168572374</v>
      </c>
      <c r="N40" s="5" cm="1">
        <f t="array" ref="N40">[2]!PropsSI("T","P",(I40+1)*100*1000,"Q",1,"WATER")-273.15</f>
        <v>185.552921841005</v>
      </c>
      <c r="P40">
        <f t="shared" si="0"/>
        <v>10.230032998933844</v>
      </c>
      <c r="R40">
        <f t="shared" si="3"/>
        <v>289.78230082432344</v>
      </c>
      <c r="S40">
        <f t="shared" si="4"/>
        <v>1.1918564723034246</v>
      </c>
      <c r="T40">
        <f t="shared" si="5"/>
        <v>0.20000480001920007</v>
      </c>
      <c r="U40">
        <f t="shared" si="6"/>
        <v>1.3308774333607054</v>
      </c>
      <c r="V40">
        <f t="shared" si="7"/>
        <v>13.394801748591224</v>
      </c>
      <c r="W40">
        <f t="shared" si="1"/>
        <v>5.6084490474281608E-2</v>
      </c>
      <c r="X40">
        <f t="shared" si="8"/>
        <v>103.50922825278654</v>
      </c>
      <c r="Z40">
        <f t="shared" si="2"/>
        <v>0.60968583571683066</v>
      </c>
      <c r="AA40" s="3">
        <f t="shared" si="9"/>
        <v>5.6526758888245085E-2</v>
      </c>
    </row>
    <row r="41" spans="1:32" x14ac:dyDescent="0.4">
      <c r="A41" s="4">
        <v>186.44450981630183</v>
      </c>
      <c r="B41" s="4">
        <v>41.589208957995524</v>
      </c>
      <c r="C41" s="5">
        <v>380.45665820247945</v>
      </c>
      <c r="D41" s="5" cm="1">
        <f t="array" ref="D41">[2]!PropsSI("H","P",(B41+1)*100*1000,"T",C41+273.15,"WATER")/1000</f>
        <v>3162.8053052757814</v>
      </c>
      <c r="E41" s="5" cm="1">
        <f t="array" ref="E41">[2]!PropsSI("S","P",(B41+1)*100*1000,"T",C41+273.15,"WATER")/1000</f>
        <v>6.6662476461811515</v>
      </c>
      <c r="F41" s="5" cm="1">
        <f t="array" ref="F41">[2]!PropsSI("T","P",(B41+1)*100*1000,"Q",1,"WATER")-273.15</f>
        <v>254.10124534793374</v>
      </c>
      <c r="G41" s="9"/>
      <c r="H41" s="4">
        <v>74.291541180687958</v>
      </c>
      <c r="I41" s="6">
        <v>10.373440072592924</v>
      </c>
      <c r="J41" s="5">
        <v>263.13235764031219</v>
      </c>
      <c r="K41" s="5" cm="1">
        <f t="array" ref="K41">[2]!PropsSI("H","P",(I41+1)*100*1000,"T",J41+273.15,"WATER")/1000</f>
        <v>2967.321422953532</v>
      </c>
      <c r="L41" s="5" cm="1">
        <f t="array" ref="L41">[2]!PropsSI("S","P",(I41+1)*100*1000,"T",J41+273.15,"WATER")/1000</f>
        <v>6.9149450964796557</v>
      </c>
      <c r="M41" s="5" cm="1">
        <f t="array" ref="M41">[2]!PropsSI("H","P",(I41+1)*100*1000,"S",E41*1000,"WATER")/1000</f>
        <v>2840.9818457551255</v>
      </c>
      <c r="N41" s="5" cm="1">
        <f t="array" ref="N41">[2]!PropsSI("T","P",(I41+1)*100*1000,"Q",1,"WATER")-273.15</f>
        <v>185.5476998687563</v>
      </c>
      <c r="P41">
        <f t="shared" si="0"/>
        <v>10.124137949044284</v>
      </c>
      <c r="R41">
        <f t="shared" si="3"/>
        <v>289.98149737692063</v>
      </c>
      <c r="S41">
        <f t="shared" si="4"/>
        <v>1.1918818074677975</v>
      </c>
      <c r="T41">
        <f t="shared" si="5"/>
        <v>0.20000480001920007</v>
      </c>
      <c r="U41">
        <f t="shared" si="6"/>
        <v>1.3316918995456557</v>
      </c>
      <c r="V41">
        <f t="shared" si="7"/>
        <v>13.402999057227516</v>
      </c>
      <c r="W41">
        <f t="shared" si="1"/>
        <v>5.5565513008641827E-2</v>
      </c>
      <c r="X41">
        <f t="shared" si="8"/>
        <v>101.37615089969671</v>
      </c>
      <c r="Z41">
        <f t="shared" si="2"/>
        <v>0.60742583096153213</v>
      </c>
      <c r="AA41" s="3">
        <f t="shared" si="9"/>
        <v>5.6011847155250247E-2</v>
      </c>
      <c r="AF41">
        <f>1516.69</f>
        <v>1516.69</v>
      </c>
    </row>
    <row r="42" spans="1:32" x14ac:dyDescent="0.4">
      <c r="A42" s="4">
        <v>190.00782582464723</v>
      </c>
      <c r="B42" s="4">
        <v>41.638592176812978</v>
      </c>
      <c r="C42" s="5">
        <v>381.87877464001122</v>
      </c>
      <c r="D42" s="5" cm="1">
        <f t="array" ref="D42">[2]!PropsSI("H","P",(B42+1)*100*1000,"T",C42+273.15,"WATER")/1000</f>
        <v>3166.1677003255109</v>
      </c>
      <c r="E42" s="5" cm="1">
        <f t="array" ref="E42">[2]!PropsSI("S","P",(B42+1)*100*1000,"T",C42+273.15,"WATER")/1000</f>
        <v>6.6708867175789628</v>
      </c>
      <c r="F42" s="5" cm="1">
        <f t="array" ref="F42">[2]!PropsSI("T","P",(B42+1)*100*1000,"Q",1,"WATER")-273.15</f>
        <v>254.17099972240203</v>
      </c>
      <c r="G42" s="9"/>
      <c r="H42" s="4">
        <v>76.406605661378478</v>
      </c>
      <c r="I42" s="6">
        <v>10.376003824765565</v>
      </c>
      <c r="J42" s="5">
        <v>263.58152019086833</v>
      </c>
      <c r="K42" s="5" cm="1">
        <f t="array" ref="K42">[2]!PropsSI("H","P",(I42+1)*100*1000,"T",J42+273.15,"WATER")/1000</f>
        <v>2968.309080125513</v>
      </c>
      <c r="L42" s="5" cm="1">
        <f t="array" ref="L42">[2]!PropsSI("S","P",(I42+1)*100*1000,"T",J42+273.15,"WATER")/1000</f>
        <v>6.9166858348650964</v>
      </c>
      <c r="M42" s="5" cm="1">
        <f t="array" ref="M42">[2]!PropsSI("H","P",(I42+1)*100*1000,"S",E42*1000,"WATER")/1000</f>
        <v>2843.2653227951787</v>
      </c>
      <c r="N42" s="5" cm="1">
        <f t="array" ref="N42">[2]!PropsSI("T","P",(I42+1)*100*1000,"Q",1,"WATER")-273.15</f>
        <v>185.55776706251146</v>
      </c>
      <c r="P42">
        <f t="shared" si="0"/>
        <v>10.442968401351729</v>
      </c>
      <c r="R42">
        <f t="shared" si="3"/>
        <v>290.23397415133712</v>
      </c>
      <c r="S42">
        <f t="shared" si="4"/>
        <v>1.1919139191710211</v>
      </c>
      <c r="T42">
        <f t="shared" si="5"/>
        <v>0.20000480001920007</v>
      </c>
      <c r="U42">
        <f t="shared" si="6"/>
        <v>1.334994355365319</v>
      </c>
      <c r="V42">
        <f t="shared" si="7"/>
        <v>13.436237084921901</v>
      </c>
      <c r="W42">
        <f t="shared" si="1"/>
        <v>5.7024700401506083E-2</v>
      </c>
      <c r="X42">
        <f t="shared" si="8"/>
        <v>107.86782655930762</v>
      </c>
      <c r="Z42">
        <f t="shared" si="2"/>
        <v>0.61275058335986332</v>
      </c>
      <c r="AA42" s="3">
        <f t="shared" si="9"/>
        <v>5.745978728886815E-2</v>
      </c>
    </row>
    <row r="43" spans="1:32" x14ac:dyDescent="0.4">
      <c r="A43" s="4">
        <v>185.90717638282939</v>
      </c>
      <c r="B43" s="4">
        <v>41.708621367407339</v>
      </c>
      <c r="C43" s="5">
        <v>382.57417465072615</v>
      </c>
      <c r="D43" s="5" cm="1">
        <f t="array" ref="D43">[2]!PropsSI("H","P",(B43+1)*100*1000,"T",C43+273.15,"WATER")/1000</f>
        <v>3167.7214616688384</v>
      </c>
      <c r="E43" s="5" cm="1">
        <f t="array" ref="E43">[2]!PropsSI("S","P",(B43+1)*100*1000,"T",C43+273.15,"WATER")/1000</f>
        <v>6.6725496083909173</v>
      </c>
      <c r="F43" s="5" cm="1">
        <f t="array" ref="F43">[2]!PropsSI("T","P",(B43+1)*100*1000,"Q",1,"WATER")-273.15</f>
        <v>254.26981088164428</v>
      </c>
      <c r="G43" s="9"/>
      <c r="H43" s="4">
        <v>74.311309710797332</v>
      </c>
      <c r="I43" s="6">
        <v>10.371790893695973</v>
      </c>
      <c r="J43" s="5">
        <v>264.94469247139273</v>
      </c>
      <c r="K43" s="5" cm="1">
        <f t="array" ref="K43">[2]!PropsSI("H","P",(I43+1)*100*1000,"T",J43+273.15,"WATER")/1000</f>
        <v>2971.344730411402</v>
      </c>
      <c r="L43" s="5" cm="1">
        <f t="array" ref="L43">[2]!PropsSI("S","P",(I43+1)*100*1000,"T",J43+273.15,"WATER")/1000</f>
        <v>6.9224991288977966</v>
      </c>
      <c r="M43" s="5" cm="1">
        <f t="array" ref="M43">[2]!PropsSI("H","P",(I43+1)*100*1000,"S",E43*1000,"WATER")/1000</f>
        <v>2843.9903441645506</v>
      </c>
      <c r="N43" s="5" cm="1">
        <f t="array" ref="N43">[2]!PropsSI("T","P",(I43+1)*100*1000,"Q",1,"WATER")-273.15</f>
        <v>185.54122302665019</v>
      </c>
      <c r="P43">
        <f t="shared" si="0"/>
        <v>10.141067670933255</v>
      </c>
      <c r="R43">
        <f t="shared" si="3"/>
        <v>290.72192662662502</v>
      </c>
      <c r="S43">
        <f t="shared" si="4"/>
        <v>1.1919759802659868</v>
      </c>
      <c r="T43">
        <f t="shared" si="5"/>
        <v>0.20000480001920007</v>
      </c>
      <c r="U43">
        <f t="shared" si="6"/>
        <v>1.3361744414951124</v>
      </c>
      <c r="V43">
        <f t="shared" si="7"/>
        <v>13.448114226541868</v>
      </c>
      <c r="W43">
        <f t="shared" si="1"/>
        <v>5.5553112877141576E-2</v>
      </c>
      <c r="X43">
        <f t="shared" si="8"/>
        <v>101.7176039007618</v>
      </c>
      <c r="Z43">
        <f t="shared" si="2"/>
        <v>0.60660443386272689</v>
      </c>
      <c r="AA43" s="3">
        <f t="shared" si="9"/>
        <v>5.5999545075232006E-2</v>
      </c>
    </row>
    <row r="44" spans="1:32" x14ac:dyDescent="0.4">
      <c r="A44" s="4">
        <v>188.58212691419158</v>
      </c>
      <c r="B44" s="4">
        <v>41.524513665828209</v>
      </c>
      <c r="C44" s="5">
        <v>381.07048139252959</v>
      </c>
      <c r="D44" s="5" cm="1">
        <f t="array" ref="D44">[2]!PropsSI("H","P",(B44+1)*100*1000,"T",C44+273.15,"WATER")/1000</f>
        <v>3164.4254022077425</v>
      </c>
      <c r="E44" s="5" cm="1">
        <f t="array" ref="E44">[2]!PropsSI("S","P",(B44+1)*100*1000,"T",C44+273.15,"WATER")/1000</f>
        <v>6.6693806663830202</v>
      </c>
      <c r="F44" s="5" cm="1">
        <f t="array" ref="F44">[2]!PropsSI("T","P",(B44+1)*100*1000,"Q",1,"WATER")-273.15</f>
        <v>254.00976879456039</v>
      </c>
      <c r="G44" s="9"/>
      <c r="H44" s="4">
        <v>76.680662884284544</v>
      </c>
      <c r="I44" s="6">
        <v>10.377375885361822</v>
      </c>
      <c r="J44" s="5">
        <v>263.39134416226648</v>
      </c>
      <c r="K44" s="5" cm="1">
        <f t="array" ref="K44">[2]!PropsSI("H","P",(I44+1)*100*1000,"T",J44+273.15,"WATER")/1000</f>
        <v>2967.882569640065</v>
      </c>
      <c r="L44" s="5" cm="1">
        <f t="array" ref="L44">[2]!PropsSI("S","P",(I44+1)*100*1000,"T",J44+273.15,"WATER")/1000</f>
        <v>6.9158374517884971</v>
      </c>
      <c r="M44" s="5" cm="1">
        <f t="array" ref="M44">[2]!PropsSI("H","P",(I44+1)*100*1000,"S",E44*1000,"WATER")/1000</f>
        <v>2842.5640692989527</v>
      </c>
      <c r="N44" s="5" cm="1">
        <f t="array" ref="N44">[2]!PropsSI("T","P",(I44+1)*100*1000,"Q",1,"WATER")-273.15</f>
        <v>185.56315405892212</v>
      </c>
      <c r="P44">
        <f t="shared" si="0"/>
        <v>10.295684832042355</v>
      </c>
      <c r="R44">
        <f t="shared" si="3"/>
        <v>289.5291803317499</v>
      </c>
      <c r="S44">
        <f t="shared" si="4"/>
        <v>1.1918242787277733</v>
      </c>
      <c r="T44">
        <f t="shared" si="5"/>
        <v>0.20000480001920007</v>
      </c>
      <c r="U44">
        <f t="shared" si="6"/>
        <v>1.3339293124900242</v>
      </c>
      <c r="V44">
        <f t="shared" si="7"/>
        <v>13.425517812199466</v>
      </c>
      <c r="W44">
        <f t="shared" si="1"/>
        <v>5.6450934105176667E-2</v>
      </c>
      <c r="X44">
        <f t="shared" si="8"/>
        <v>104.84191081666576</v>
      </c>
      <c r="Z44">
        <f t="shared" si="2"/>
        <v>0.61064443743969254</v>
      </c>
      <c r="AA44" s="3">
        <f t="shared" si="9"/>
        <v>5.6890375744868334E-2</v>
      </c>
    </row>
    <row r="45" spans="1:32" x14ac:dyDescent="0.4">
      <c r="A45" s="4">
        <v>190.99397581608557</v>
      </c>
      <c r="B45" s="4">
        <v>41.549211733740009</v>
      </c>
      <c r="C45" s="5">
        <v>378.80646916071009</v>
      </c>
      <c r="D45" s="5" cm="1">
        <f t="array" ref="D45">[2]!PropsSI("H","P",(B45+1)*100*1000,"T",C45+273.15,"WATER")/1000</f>
        <v>3158.8646702370224</v>
      </c>
      <c r="E45" s="5" cm="1">
        <f t="array" ref="E45">[2]!PropsSI("S","P",(B45+1)*100*1000,"T",C45+273.15,"WATER")/1000</f>
        <v>6.6606158673404741</v>
      </c>
      <c r="F45" s="5" cm="1">
        <f t="array" ref="F45">[2]!PropsSI("T","P",(B45+1)*100*1000,"Q",1,"WATER")-273.15</f>
        <v>254.04470343068056</v>
      </c>
      <c r="G45" s="9"/>
      <c r="H45" s="4">
        <v>77.480924280713182</v>
      </c>
      <c r="I45" s="6">
        <v>10.373155948993286</v>
      </c>
      <c r="J45" s="5">
        <v>260.71712476919765</v>
      </c>
      <c r="K45" s="5" cm="1">
        <f t="array" ref="K45">[2]!PropsSI("H","P",(I45+1)*100*1000,"T",J45+273.15,"WATER")/1000</f>
        <v>2961.9571571081315</v>
      </c>
      <c r="L45" s="5" cm="1">
        <f t="array" ref="L45">[2]!PropsSI("S","P",(I45+1)*100*1000,"T",J45+273.15,"WATER")/1000</f>
        <v>6.904930903086739</v>
      </c>
      <c r="M45" s="5" cm="1">
        <f t="array" ref="M45">[2]!PropsSI("H","P",(I45+1)*100*1000,"S",E45*1000,"WATER")/1000</f>
        <v>2838.2675205884834</v>
      </c>
      <c r="N45" s="5" cm="1">
        <f t="array" ref="N45">[2]!PropsSI("T","P",(I45+1)*100*1000,"Q",1,"WATER")-273.15</f>
        <v>185.54658407896409</v>
      </c>
      <c r="P45">
        <f t="shared" si="0"/>
        <v>10.446708000151377</v>
      </c>
      <c r="R45">
        <f t="shared" si="3"/>
        <v>289.74704485776067</v>
      </c>
      <c r="S45">
        <f t="shared" si="4"/>
        <v>1.1918519882112235</v>
      </c>
      <c r="T45">
        <f t="shared" si="5"/>
        <v>0.20000480001920007</v>
      </c>
      <c r="U45">
        <f t="shared" si="6"/>
        <v>1.3276906210502775</v>
      </c>
      <c r="V45">
        <f t="shared" si="7"/>
        <v>13.362727631141983</v>
      </c>
      <c r="W45">
        <f t="shared" si="1"/>
        <v>5.7076414137780335E-2</v>
      </c>
      <c r="X45">
        <f t="shared" si="8"/>
        <v>107.9444444930914</v>
      </c>
      <c r="Z45">
        <f t="shared" si="2"/>
        <v>0.61418984337432436</v>
      </c>
      <c r="AA45" s="3">
        <f t="shared" si="9"/>
        <v>5.7511112734474568E-2</v>
      </c>
    </row>
    <row r="46" spans="1:32" x14ac:dyDescent="0.4">
      <c r="A46" s="4">
        <v>187.46597461585014</v>
      </c>
      <c r="B46" s="4">
        <v>41.69907604576413</v>
      </c>
      <c r="C46" s="5">
        <v>379.95554937318315</v>
      </c>
      <c r="D46" s="5" cm="1">
        <f t="array" ref="D46">[2]!PropsSI("H","P",(B46+1)*100*1000,"T",C46+273.15,"WATER")/1000</f>
        <v>3161.368865194308</v>
      </c>
      <c r="E46" s="5" cm="1">
        <f t="array" ref="E46">[2]!PropsSI("S","P",(B46+1)*100*1000,"T",C46+273.15,"WATER")/1000</f>
        <v>6.6629386692965662</v>
      </c>
      <c r="F46" s="5" cm="1">
        <f t="array" ref="F46">[2]!PropsSI("T","P",(B46+1)*100*1000,"Q",1,"WATER")-273.15</f>
        <v>254.25634973637125</v>
      </c>
      <c r="G46" s="9"/>
      <c r="H46" s="4">
        <v>76.192259004778464</v>
      </c>
      <c r="I46" s="6">
        <v>10.374283274332681</v>
      </c>
      <c r="J46" s="5">
        <v>262.22367096974938</v>
      </c>
      <c r="K46" s="5" cm="1">
        <f t="array" ref="K46">[2]!PropsSI("H","P",(I46+1)*100*1000,"T",J46+273.15,"WATER")/1000</f>
        <v>2965.3014415759294</v>
      </c>
      <c r="L46" s="5" cm="1">
        <f t="array" ref="L46">[2]!PropsSI("S","P",(I46+1)*100*1000,"T",J46+273.15,"WATER")/1000</f>
        <v>6.9111423242046399</v>
      </c>
      <c r="M46" s="5" cm="1">
        <f t="array" ref="M46">[2]!PropsSI("H","P",(I46+1)*100*1000,"S",E46*1000,"WATER")/1000</f>
        <v>2839.40479908725</v>
      </c>
      <c r="N46" s="5" cm="1">
        <f t="array" ref="N46">[2]!PropsSI("T","P",(I46+1)*100*1000,"Q",1,"WATER")-273.15</f>
        <v>185.55101110120842</v>
      </c>
      <c r="P46">
        <f t="shared" si="0"/>
        <v>10.209991849732805</v>
      </c>
      <c r="R46">
        <f t="shared" si="3"/>
        <v>290.62358242673884</v>
      </c>
      <c r="S46">
        <f t="shared" si="4"/>
        <v>1.1919634721857175</v>
      </c>
      <c r="T46">
        <f t="shared" si="5"/>
        <v>0.20000480001920007</v>
      </c>
      <c r="U46">
        <f t="shared" si="6"/>
        <v>1.3293303138196177</v>
      </c>
      <c r="V46">
        <f t="shared" si="7"/>
        <v>13.379230547957132</v>
      </c>
      <c r="W46">
        <f t="shared" si="1"/>
        <v>5.5844159137206348E-2</v>
      </c>
      <c r="X46">
        <f t="shared" si="8"/>
        <v>103.10671532242793</v>
      </c>
      <c r="Z46">
        <f t="shared" si="2"/>
        <v>0.60897300120810127</v>
      </c>
      <c r="AA46" s="3">
        <f t="shared" si="9"/>
        <v>5.6288301161113635E-2</v>
      </c>
    </row>
    <row r="47" spans="1:32" x14ac:dyDescent="0.4">
      <c r="A47" s="4">
        <v>189.99959091286465</v>
      </c>
      <c r="B47" s="4">
        <v>41.604871785454208</v>
      </c>
      <c r="C47" s="5">
        <v>381.21849582620797</v>
      </c>
      <c r="D47" s="5" cm="1">
        <f t="array" ref="D47">[2]!PropsSI("H","P",(B47+1)*100*1000,"T",C47+273.15,"WATER")/1000</f>
        <v>3164.6281310305549</v>
      </c>
      <c r="E47" s="5" cm="1">
        <f t="array" ref="E47">[2]!PropsSI("S","P",(B47+1)*100*1000,"T",C47+273.15,"WATER")/1000</f>
        <v>6.6688763579797712</v>
      </c>
      <c r="F47" s="5" cm="1">
        <f t="array" ref="F47">[2]!PropsSI("T","P",(B47+1)*100*1000,"Q",1,"WATER")-273.15</f>
        <v>254.12337597265935</v>
      </c>
      <c r="G47" s="9"/>
      <c r="H47" s="4">
        <v>78.051218940709177</v>
      </c>
      <c r="I47" s="6">
        <v>10.373659356678335</v>
      </c>
      <c r="J47" s="5">
        <v>263.03115840621513</v>
      </c>
      <c r="K47" s="5" cm="1">
        <f t="array" ref="K47">[2]!PropsSI("H","P",(I47+1)*100*1000,"T",J47+273.15,"WATER")/1000</f>
        <v>2967.0961214130821</v>
      </c>
      <c r="L47" s="5" cm="1">
        <f t="array" ref="L47">[2]!PropsSI("S","P",(I47+1)*100*1000,"T",J47+273.15,"WATER")/1000</f>
        <v>6.9145163719176637</v>
      </c>
      <c r="M47" s="5" cm="1">
        <f t="array" ref="M47">[2]!PropsSI("H","P",(I47+1)*100*1000,"S",E47*1000,"WATER")/1000</f>
        <v>2842.252531297725</v>
      </c>
      <c r="N47" s="5" cm="1">
        <f t="array" ref="N47">[2]!PropsSI("T","P",(I47+1)*100*1000,"Q",1,"WATER")-273.15</f>
        <v>185.54856101050109</v>
      </c>
      <c r="P47">
        <f t="shared" si="0"/>
        <v>10.425278060976632</v>
      </c>
      <c r="R47">
        <f t="shared" si="3"/>
        <v>290.07146728992944</v>
      </c>
      <c r="S47">
        <f t="shared" si="4"/>
        <v>1.1918932504496411</v>
      </c>
      <c r="T47">
        <f t="shared" si="5"/>
        <v>0.20000480001920007</v>
      </c>
      <c r="U47">
        <f t="shared" si="6"/>
        <v>1.3335630193707504</v>
      </c>
      <c r="V47">
        <f t="shared" si="7"/>
        <v>13.421831203957746</v>
      </c>
      <c r="W47">
        <f t="shared" si="1"/>
        <v>5.6960509945199807E-2</v>
      </c>
      <c r="X47">
        <f t="shared" si="8"/>
        <v>107.50200883902646</v>
      </c>
      <c r="Z47">
        <f t="shared" si="2"/>
        <v>0.61273871155626636</v>
      </c>
      <c r="AA47" s="3">
        <f t="shared" si="9"/>
        <v>5.7396079762916732E-2</v>
      </c>
    </row>
    <row r="48" spans="1:32" x14ac:dyDescent="0.4">
      <c r="A48" s="4">
        <v>191.05695405050304</v>
      </c>
      <c r="B48" s="4">
        <v>41.656763012077526</v>
      </c>
      <c r="C48" s="5">
        <v>380.70820477661766</v>
      </c>
      <c r="D48" s="5" cm="1">
        <f t="array" ref="D48">[2]!PropsSI("H","P",(B48+1)*100*1000,"T",C48+273.15,"WATER")/1000</f>
        <v>3163.2849312711651</v>
      </c>
      <c r="E48" s="5" cm="1">
        <f t="array" ref="E48">[2]!PropsSI("S","P",(B48+1)*100*1000,"T",C48+273.15,"WATER")/1000</f>
        <v>6.6662980730680612</v>
      </c>
      <c r="F48" s="5" cm="1">
        <f t="array" ref="F48">[2]!PropsSI("T","P",(B48+1)*100*1000,"Q",1,"WATER")-273.15</f>
        <v>254.19665068473762</v>
      </c>
      <c r="G48" s="9"/>
      <c r="H48" s="4">
        <v>77.706571887754322</v>
      </c>
      <c r="I48" s="6">
        <v>10.373720102223325</v>
      </c>
      <c r="J48" s="5">
        <v>262.23043062161742</v>
      </c>
      <c r="K48" s="5" cm="1">
        <f t="array" ref="K48">[2]!PropsSI("H","P",(I48+1)*100*1000,"T",J48+273.15,"WATER")/1000</f>
        <v>2965.3183902401179</v>
      </c>
      <c r="L48" s="5" cm="1">
        <f t="array" ref="L48">[2]!PropsSI("S","P",(I48+1)*100*1000,"T",J48+273.15,"WATER")/1000</f>
        <v>6.9111959783857877</v>
      </c>
      <c r="M48" s="5" cm="1">
        <f t="array" ref="M48">[2]!PropsSI("H","P",(I48+1)*100*1000,"S",E48*1000,"WATER")/1000</f>
        <v>2841.0112756927015</v>
      </c>
      <c r="N48" s="5" cm="1">
        <f t="array" ref="N48">[2]!PropsSI("T","P",(I48+1)*100*1000,"Q",1,"WATER")-273.15</f>
        <v>185.54879955959103</v>
      </c>
      <c r="P48">
        <f t="shared" si="0"/>
        <v>10.506356759251611</v>
      </c>
      <c r="R48">
        <f t="shared" si="3"/>
        <v>290.38041025937008</v>
      </c>
      <c r="S48">
        <f t="shared" si="4"/>
        <v>1.191932543905329</v>
      </c>
      <c r="T48">
        <f t="shared" si="5"/>
        <v>0.20000480001920007</v>
      </c>
      <c r="U48">
        <f t="shared" si="6"/>
        <v>1.3317229187452382</v>
      </c>
      <c r="V48">
        <f t="shared" si="7"/>
        <v>13.403311254292698</v>
      </c>
      <c r="W48">
        <f t="shared" si="1"/>
        <v>5.7273056660904736E-2</v>
      </c>
      <c r="X48">
        <f t="shared" si="8"/>
        <v>109.18335022374673</v>
      </c>
      <c r="Z48">
        <f t="shared" si="2"/>
        <v>0.61428086846164331</v>
      </c>
      <c r="AA48" s="3">
        <f t="shared" si="9"/>
        <v>5.7706285034298394E-2</v>
      </c>
    </row>
    <row r="49" spans="1:27" x14ac:dyDescent="0.4">
      <c r="A49" s="4">
        <v>189.85865453847671</v>
      </c>
      <c r="B49" s="4">
        <v>41.342293804675492</v>
      </c>
      <c r="C49" s="5">
        <v>379.77726789039639</v>
      </c>
      <c r="D49" s="5" cm="1">
        <f t="array" ref="D49">[2]!PropsSI("H","P",(B49+1)*100*1000,"T",C49+273.15,"WATER")/1000</f>
        <v>3161.6378022941035</v>
      </c>
      <c r="E49" s="5" cm="1">
        <f t="array" ref="E49">[2]!PropsSI("S","P",(B49+1)*100*1000,"T",C49+273.15,"WATER")/1000</f>
        <v>6.6669672110782416</v>
      </c>
      <c r="F49" s="5" cm="1">
        <f t="array" ref="F49">[2]!PropsSI("T","P",(B49+1)*100*1000,"Q",1,"WATER")-273.15</f>
        <v>253.75154364267939</v>
      </c>
      <c r="G49" s="9"/>
      <c r="H49" s="4">
        <v>77.074947070625683</v>
      </c>
      <c r="I49" s="6">
        <v>10.374128531967393</v>
      </c>
      <c r="J49" s="5">
        <v>262.28838169580467</v>
      </c>
      <c r="K49" s="5" cm="1">
        <f t="array" ref="K49">[2]!PropsSI("H","P",(I49+1)*100*1000,"T",J49+273.15,"WATER")/1000</f>
        <v>2965.4456773381094</v>
      </c>
      <c r="L49" s="5" cm="1">
        <f t="array" ref="L49">[2]!PropsSI("S","P",(I49+1)*100*1000,"T",J49+273.15,"WATER")/1000</f>
        <v>6.9114177632789717</v>
      </c>
      <c r="M49" s="5" cm="1">
        <f t="array" ref="M49">[2]!PropsSI("H","P",(I49+1)*100*1000,"S",E49*1000,"WATER")/1000</f>
        <v>2841.3410867752127</v>
      </c>
      <c r="N49" s="5" cm="1">
        <f t="array" ref="N49">[2]!PropsSI("T","P",(I49+1)*100*1000,"Q",1,"WATER")-273.15</f>
        <v>185.55040344619397</v>
      </c>
      <c r="P49">
        <f t="shared" si="0"/>
        <v>10.346881354219374</v>
      </c>
      <c r="R49">
        <f t="shared" si="3"/>
        <v>288.4908230311334</v>
      </c>
      <c r="S49">
        <f t="shared" si="4"/>
        <v>1.1916922134257091</v>
      </c>
      <c r="T49">
        <f t="shared" si="5"/>
        <v>0.20000480001920007</v>
      </c>
      <c r="U49">
        <f t="shared" si="6"/>
        <v>1.3322223240029643</v>
      </c>
      <c r="V49">
        <f t="shared" si="7"/>
        <v>13.408337588237327</v>
      </c>
      <c r="W49">
        <f t="shared" si="1"/>
        <v>5.6851089628797494E-2</v>
      </c>
      <c r="X49">
        <f t="shared" si="8"/>
        <v>105.88472284619002</v>
      </c>
      <c r="Z49">
        <f t="shared" si="2"/>
        <v>0.61253242837085198</v>
      </c>
      <c r="AA49" s="3">
        <f t="shared" si="9"/>
        <v>5.7287485116384533E-2</v>
      </c>
    </row>
    <row r="50" spans="1:27" x14ac:dyDescent="0.4">
      <c r="A50" s="4">
        <v>191.92941382917024</v>
      </c>
      <c r="B50" s="4">
        <v>41.309722545502915</v>
      </c>
      <c r="C50" s="5">
        <v>379.25643478376702</v>
      </c>
      <c r="D50" s="5" cm="1">
        <f t="array" ref="D50">[2]!PropsSI("H","P",(B50+1)*100*1000,"T",C50+273.15,"WATER")/1000</f>
        <v>3160.4346732553986</v>
      </c>
      <c r="E50" s="5" cm="1">
        <f t="array" ref="E50">[2]!PropsSI("S","P",(B50+1)*100*1000,"T",C50+273.15,"WATER")/1000</f>
        <v>6.6654555604104999</v>
      </c>
      <c r="F50" s="5" cm="1">
        <f t="array" ref="F50">[2]!PropsSI("T","P",(B50+1)*100*1000,"Q",1,"WATER")-273.15</f>
        <v>253.70529713088172</v>
      </c>
      <c r="G50" s="9"/>
      <c r="H50" s="4">
        <v>79.835569209748385</v>
      </c>
      <c r="I50" s="6">
        <v>10.371052300600827</v>
      </c>
      <c r="J50" s="5">
        <v>261.42424551223291</v>
      </c>
      <c r="K50" s="5" cm="1">
        <f t="array" ref="K50">[2]!PropsSI("H","P",(I50+1)*100*1000,"T",J50+273.15,"WATER")/1000</f>
        <v>2963.5365731777151</v>
      </c>
      <c r="L50" s="5" cm="1">
        <f t="array" ref="L50">[2]!PropsSI("S","P",(I50+1)*100*1000,"T",J50+273.15,"WATER")/1000</f>
        <v>6.9079695405064534</v>
      </c>
      <c r="M50" s="5" cm="1">
        <f t="array" ref="M50">[2]!PropsSI("H","P",(I50+1)*100*1000,"S",E50*1000,"WATER")/1000</f>
        <v>2840.556593727586</v>
      </c>
      <c r="N50" s="5" cm="1">
        <f t="array" ref="N50">[2]!PropsSI("T","P",(I50+1)*100*1000,"Q",1,"WATER")-273.15</f>
        <v>185.53832210109323</v>
      </c>
      <c r="P50">
        <f t="shared" si="0"/>
        <v>10.497371369996413</v>
      </c>
      <c r="R50">
        <f t="shared" si="3"/>
        <v>288.34630437600532</v>
      </c>
      <c r="S50">
        <f t="shared" si="4"/>
        <v>1.1916738325660263</v>
      </c>
      <c r="T50">
        <f t="shared" si="5"/>
        <v>0.20000480001920007</v>
      </c>
      <c r="U50">
        <f t="shared" si="6"/>
        <v>1.3311478040587479</v>
      </c>
      <c r="V50">
        <f t="shared" si="7"/>
        <v>13.397522932231519</v>
      </c>
      <c r="W50">
        <f t="shared" si="1"/>
        <v>5.7570926443596994E-2</v>
      </c>
      <c r="X50">
        <f t="shared" si="8"/>
        <v>108.98943330120557</v>
      </c>
      <c r="Z50">
        <f t="shared" si="2"/>
        <v>0.61554108480435499</v>
      </c>
      <c r="AA50" s="3">
        <f t="shared" si="9"/>
        <v>5.8001946461461576E-2</v>
      </c>
    </row>
    <row r="51" spans="1:27" x14ac:dyDescent="0.4">
      <c r="A51" s="4">
        <v>190.31092729836473</v>
      </c>
      <c r="B51" s="4">
        <v>41.582906838967538</v>
      </c>
      <c r="C51" s="5">
        <v>379.42083610372345</v>
      </c>
      <c r="D51" s="5" cm="1">
        <f t="array" ref="D51">[2]!PropsSI("H","P",(B51+1)*100*1000,"T",C51+273.15,"WATER")/1000</f>
        <v>3160.2952894098757</v>
      </c>
      <c r="E51" s="5" cm="1">
        <f t="array" ref="E51">[2]!PropsSI("S","P",(B51+1)*100*1000,"T",C51+273.15,"WATER")/1000</f>
        <v>6.6624681258184326</v>
      </c>
      <c r="F51" s="5" cm="1">
        <f t="array" ref="F51">[2]!PropsSI("T","P",(B51+1)*100*1000,"Q",1,"WATER")-273.15</f>
        <v>254.09233907941996</v>
      </c>
      <c r="G51" s="9"/>
      <c r="H51" s="4">
        <v>78.0405339182592</v>
      </c>
      <c r="I51" s="6">
        <v>10.372926268927795</v>
      </c>
      <c r="J51" s="5">
        <v>261.35350700969718</v>
      </c>
      <c r="K51" s="5" cm="1">
        <f t="array" ref="K51">[2]!PropsSI("H","P",(I51+1)*100*1000,"T",J51+273.15,"WATER")/1000</f>
        <v>2963.3728670537603</v>
      </c>
      <c r="L51" s="5" cm="1">
        <f t="array" ref="L51">[2]!PropsSI("S","P",(I51+1)*100*1000,"T",J51+273.15,"WATER")/1000</f>
        <v>6.9075900945504669</v>
      </c>
      <c r="M51" s="5" cm="1">
        <f t="array" ref="M51">[2]!PropsSI("H","P",(I51+1)*100*1000,"S",E51*1000,"WATER")/1000</f>
        <v>2839.1536327231574</v>
      </c>
      <c r="N51" s="5" cm="1">
        <f t="array" ref="N51">[2]!PropsSI("T","P",(I51+1)*100*1000,"Q",1,"WATER")-273.15</f>
        <v>185.54568207991105</v>
      </c>
      <c r="P51">
        <f t="shared" si="0"/>
        <v>10.410135779009046</v>
      </c>
      <c r="R51">
        <f t="shared" si="3"/>
        <v>289.95235910792275</v>
      </c>
      <c r="S51">
        <f t="shared" si="4"/>
        <v>1.1918781014657358</v>
      </c>
      <c r="T51">
        <f t="shared" si="5"/>
        <v>0.20000480001920007</v>
      </c>
      <c r="U51">
        <f t="shared" si="6"/>
        <v>1.32900399796985</v>
      </c>
      <c r="V51">
        <f t="shared" si="7"/>
        <v>13.375946296526086</v>
      </c>
      <c r="W51">
        <f t="shared" si="1"/>
        <v>5.6880715713717299E-2</v>
      </c>
      <c r="X51">
        <f t="shared" si="8"/>
        <v>107.18989040565036</v>
      </c>
      <c r="Z51">
        <f t="shared" si="2"/>
        <v>0.61319488847321424</v>
      </c>
      <c r="AA51" s="3">
        <f t="shared" si="9"/>
        <v>5.7316887340613812E-2</v>
      </c>
    </row>
    <row r="52" spans="1:27" x14ac:dyDescent="0.4">
      <c r="A52" s="4">
        <v>192.5157451762023</v>
      </c>
      <c r="B52" s="4">
        <v>41.430515227516899</v>
      </c>
      <c r="C52" s="5">
        <v>379.66884055393967</v>
      </c>
      <c r="D52" s="5" cm="1">
        <f t="array" ref="D52">[2]!PropsSI("H","P",(B52+1)*100*1000,"T",C52+273.15,"WATER")/1000</f>
        <v>3161.2000669747758</v>
      </c>
      <c r="E52" s="5" cm="1">
        <f t="array" ref="E52">[2]!PropsSI("S","P",(B52+1)*100*1000,"T",C52+273.15,"WATER")/1000</f>
        <v>6.6653994505006731</v>
      </c>
      <c r="F52" s="5" cm="1">
        <f t="array" ref="F52">[2]!PropsSI("T","P",(B52+1)*100*1000,"Q",1,"WATER")-273.15</f>
        <v>253.87666884016494</v>
      </c>
      <c r="G52" s="9"/>
      <c r="H52" s="4">
        <v>80.10017529294214</v>
      </c>
      <c r="I52" s="6">
        <v>10.372537797743723</v>
      </c>
      <c r="J52" s="5">
        <v>261.43785831033983</v>
      </c>
      <c r="K52" s="5" cm="1">
        <f t="array" ref="K52">[2]!PropsSI("H","P",(I52+1)*100*1000,"T",J52+273.15,"WATER")/1000</f>
        <v>2963.5616872701985</v>
      </c>
      <c r="L52" s="5" cm="1">
        <f t="array" ref="L52">[2]!PropsSI("S","P",(I52+1)*100*1000,"T",J52+273.15,"WATER")/1000</f>
        <v>6.9079585005321809</v>
      </c>
      <c r="M52" s="5" cm="1">
        <f t="array" ref="M52">[2]!PropsSI("H","P",(I52+1)*100*1000,"S",E52*1000,"WATER")/1000</f>
        <v>2840.5568620622039</v>
      </c>
      <c r="N52" s="5" cm="1">
        <f t="array" ref="N52">[2]!PropsSI("T","P",(I52+1)*100*1000,"Q",1,"WATER")-273.15</f>
        <v>185.54415644416724</v>
      </c>
      <c r="P52">
        <f t="shared" si="0"/>
        <v>10.569027762289979</v>
      </c>
      <c r="R52">
        <f t="shared" si="3"/>
        <v>289.04652743507029</v>
      </c>
      <c r="S52">
        <f t="shared" si="4"/>
        <v>1.1917628916690468</v>
      </c>
      <c r="T52">
        <f t="shared" si="5"/>
        <v>0.20000480001920007</v>
      </c>
      <c r="U52">
        <f t="shared" si="6"/>
        <v>1.3310995487726296</v>
      </c>
      <c r="V52">
        <f t="shared" si="7"/>
        <v>13.397037260166854</v>
      </c>
      <c r="W52">
        <f t="shared" si="1"/>
        <v>5.7785635388630213E-2</v>
      </c>
      <c r="X52">
        <f t="shared" si="8"/>
        <v>110.4862110503456</v>
      </c>
      <c r="Z52">
        <f t="shared" si="2"/>
        <v>0.61638100130163787</v>
      </c>
      <c r="AA52" s="3">
        <f t="shared" si="9"/>
        <v>5.8215077401181634E-2</v>
      </c>
    </row>
    <row r="53" spans="1:27" x14ac:dyDescent="0.4">
      <c r="A53" s="4">
        <v>192.31719615415946</v>
      </c>
      <c r="B53" s="4">
        <v>41.345994608632623</v>
      </c>
      <c r="C53" s="5">
        <v>379.80300330787441</v>
      </c>
      <c r="D53" s="5" cm="1">
        <f t="array" ref="D53">[2]!PropsSI("H","P",(B53+1)*100*1000,"T",C53+273.15,"WATER")/1000</f>
        <v>3161.693123239233</v>
      </c>
      <c r="E53" s="5" cm="1">
        <f t="array" ref="E53">[2]!PropsSI("S","P",(B53+1)*100*1000,"T",C53+273.15,"WATER")/1000</f>
        <v>6.6670142551958387</v>
      </c>
      <c r="F53" s="5" cm="1">
        <f t="array" ref="F53">[2]!PropsSI("T","P",(B53+1)*100*1000,"Q",1,"WATER")-273.15</f>
        <v>253.75679653078839</v>
      </c>
      <c r="G53" s="9"/>
      <c r="H53" s="4">
        <v>78.666613861631603</v>
      </c>
      <c r="I53" s="6">
        <v>10.370538016397445</v>
      </c>
      <c r="J53" s="5">
        <v>261.7663169731336</v>
      </c>
      <c r="K53" s="5" cm="1">
        <f t="array" ref="K53">[2]!PropsSI("H","P",(I53+1)*100*1000,"T",J53+273.15,"WATER")/1000</f>
        <v>2964.2984564124731</v>
      </c>
      <c r="L53" s="5" cm="1">
        <f t="array" ref="L53">[2]!PropsSI("S","P",(I53+1)*100*1000,"T",J53+273.15,"WATER")/1000</f>
        <v>6.9094143889704727</v>
      </c>
      <c r="M53" s="5" cm="1">
        <f t="array" ref="M53">[2]!PropsSI("H","P",(I53+1)*100*1000,"S",E53*1000,"WATER")/1000</f>
        <v>2841.2977584021901</v>
      </c>
      <c r="N53" s="5" cm="1">
        <f t="array" ref="N53">[2]!PropsSI("T","P",(I53+1)*100*1000,"Q",1,"WATER")-273.15</f>
        <v>185.53630209205886</v>
      </c>
      <c r="P53">
        <f t="shared" si="0"/>
        <v>10.545108016640818</v>
      </c>
      <c r="R53">
        <f t="shared" si="3"/>
        <v>288.57269147582593</v>
      </c>
      <c r="S53">
        <f t="shared" si="4"/>
        <v>1.1917026260080366</v>
      </c>
      <c r="T53">
        <f t="shared" si="5"/>
        <v>0.20000480001920007</v>
      </c>
      <c r="U53">
        <f t="shared" si="6"/>
        <v>1.332254594827635</v>
      </c>
      <c r="V53">
        <f t="shared" si="7"/>
        <v>13.408662382457962</v>
      </c>
      <c r="W53">
        <f t="shared" si="1"/>
        <v>5.7762301017749408E-2</v>
      </c>
      <c r="X53">
        <f t="shared" si="8"/>
        <v>109.98442015899752</v>
      </c>
      <c r="Z53">
        <f t="shared" si="2"/>
        <v>0.61609713650869236</v>
      </c>
      <c r="AA53" s="3">
        <f t="shared" si="9"/>
        <v>5.8191913970720488E-2</v>
      </c>
    </row>
    <row r="54" spans="1:27" x14ac:dyDescent="0.4">
      <c r="A54" s="4">
        <v>193.56108905640923</v>
      </c>
      <c r="B54" s="4">
        <v>41.348737052168474</v>
      </c>
      <c r="C54" s="5">
        <v>379.79134802000164</v>
      </c>
      <c r="D54" s="5" cm="1">
        <f t="array" ref="D54">[2]!PropsSI("H","P",(B54+1)*100*1000,"T",C54+273.15,"WATER")/1000</f>
        <v>3161.6593653436107</v>
      </c>
      <c r="E54" s="5" cm="1">
        <f t="array" ref="E54">[2]!PropsSI("S","P",(B54+1)*100*1000,"T",C54+273.15,"WATER")/1000</f>
        <v>6.6669346328738923</v>
      </c>
      <c r="F54" s="5" cm="1">
        <f t="array" ref="F54">[2]!PropsSI("T","P",(B54+1)*100*1000,"Q",1,"WATER")-273.15</f>
        <v>253.76068890409056</v>
      </c>
      <c r="G54" s="9"/>
      <c r="H54" s="4">
        <v>80.482706905016656</v>
      </c>
      <c r="I54" s="6">
        <v>10.371582361606952</v>
      </c>
      <c r="J54" s="5">
        <v>261.50171888563546</v>
      </c>
      <c r="K54" s="5" cm="1">
        <f t="array" ref="K54">[2]!PropsSI("H","P",(I54+1)*100*1000,"T",J54+273.15,"WATER")/1000</f>
        <v>2963.7069144072757</v>
      </c>
      <c r="L54" s="5" cm="1">
        <f t="array" ref="L54">[2]!PropsSI("S","P",(I54+1)*100*1000,"T",J54+273.15,"WATER")/1000</f>
        <v>6.9082674621435833</v>
      </c>
      <c r="M54" s="5" cm="1">
        <f t="array" ref="M54">[2]!PropsSI("H","P",(I54+1)*100*1000,"S",E54*1000,"WATER")/1000</f>
        <v>2841.2785989883623</v>
      </c>
      <c r="N54" s="5" cm="1">
        <f t="array" ref="N54">[2]!PropsSI("T","P",(I54+1)*100*1000,"Q",1,"WATER")-273.15</f>
        <v>185.54040400329336</v>
      </c>
      <c r="P54">
        <f t="shared" si="0"/>
        <v>10.643303329061784</v>
      </c>
      <c r="R54">
        <f t="shared" si="3"/>
        <v>288.57180513037218</v>
      </c>
      <c r="S54">
        <f t="shared" si="4"/>
        <v>1.191702513276629</v>
      </c>
      <c r="T54">
        <f t="shared" si="5"/>
        <v>0.20000480001920007</v>
      </c>
      <c r="U54">
        <f t="shared" si="6"/>
        <v>1.33219798012068</v>
      </c>
      <c r="V54">
        <f t="shared" si="7"/>
        <v>13.408092575835123</v>
      </c>
      <c r="W54">
        <f t="shared" si="1"/>
        <v>5.8220155166083615E-2</v>
      </c>
      <c r="X54">
        <f t="shared" si="8"/>
        <v>112.04398579828988</v>
      </c>
      <c r="Z54">
        <f t="shared" si="2"/>
        <v>0.61786621334452707</v>
      </c>
      <c r="AA54" s="3">
        <f t="shared" si="9"/>
        <v>5.8646438511407932E-2</v>
      </c>
    </row>
    <row r="55" spans="1:27" x14ac:dyDescent="0.4">
      <c r="A55" s="4">
        <v>190.68306296405757</v>
      </c>
      <c r="B55" s="4">
        <v>41.588610363241543</v>
      </c>
      <c r="C55" s="5">
        <v>379.60999967613992</v>
      </c>
      <c r="D55" s="5" cm="1">
        <f t="array" ref="D55">[2]!PropsSI("H","P",(B55+1)*100*1000,"T",C55+273.15,"WATER")/1000</f>
        <v>3160.7448873166718</v>
      </c>
      <c r="E55" s="5" cm="1">
        <f t="array" ref="E55">[2]!PropsSI("S","P",(B55+1)*100*1000,"T",C55+273.15,"WATER")/1000</f>
        <v>6.6630992781437746</v>
      </c>
      <c r="F55" s="5" cm="1">
        <f t="array" ref="F55">[2]!PropsSI("T","P",(B55+1)*100*1000,"Q",1,"WATER")-273.15</f>
        <v>254.10039944634661</v>
      </c>
      <c r="G55" s="9"/>
      <c r="H55" s="4">
        <v>79.018968784088472</v>
      </c>
      <c r="I55" s="6">
        <v>10.368327105301541</v>
      </c>
      <c r="J55" s="5">
        <v>261.40656384492706</v>
      </c>
      <c r="K55" s="5" cm="1">
        <f t="array" ref="K55">[2]!PropsSI("H","P",(I55+1)*100*1000,"T",J55+273.15,"WATER")/1000</f>
        <v>2963.5067067160544</v>
      </c>
      <c r="L55" s="5" cm="1">
        <f t="array" ref="L55">[2]!PropsSI("S","P",(I55+1)*100*1000,"T",J55+273.15,"WATER")/1000</f>
        <v>6.9080201277909552</v>
      </c>
      <c r="M55" s="5" cm="1">
        <f t="array" ref="M55">[2]!PropsSI("H","P",(I55+1)*100*1000,"S",E55*1000,"WATER")/1000</f>
        <v>2839.3727958979894</v>
      </c>
      <c r="N55" s="5" cm="1">
        <f t="array" ref="N55">[2]!PropsSI("T","P",(I55+1)*100*1000,"Q",1,"WATER")-273.15</f>
        <v>185.52761724302604</v>
      </c>
      <c r="P55">
        <f t="shared" si="0"/>
        <v>10.447216780662135</v>
      </c>
      <c r="R55">
        <f t="shared" si="3"/>
        <v>290.06286872004603</v>
      </c>
      <c r="S55">
        <f t="shared" si="4"/>
        <v>1.1918921568253864</v>
      </c>
      <c r="T55">
        <f t="shared" si="5"/>
        <v>0.20000480001920007</v>
      </c>
      <c r="U55">
        <f t="shared" si="6"/>
        <v>1.3294509865464499</v>
      </c>
      <c r="V55">
        <f t="shared" si="7"/>
        <v>13.380445075464969</v>
      </c>
      <c r="W55">
        <f t="shared" si="1"/>
        <v>5.7037273306553123E-2</v>
      </c>
      <c r="X55">
        <f t="shared" si="8"/>
        <v>107.95583019507187</v>
      </c>
      <c r="Z55">
        <f t="shared" si="2"/>
        <v>0.61373773848848689</v>
      </c>
      <c r="AA55" s="3">
        <f t="shared" si="9"/>
        <v>5.7472265727394528E-2</v>
      </c>
    </row>
    <row r="56" spans="1:27" x14ac:dyDescent="0.4">
      <c r="A56" s="4">
        <v>189.46531002865433</v>
      </c>
      <c r="B56" s="4">
        <v>41.810751423596159</v>
      </c>
      <c r="C56" s="5">
        <v>379.4283889459104</v>
      </c>
      <c r="D56" s="5" cm="1">
        <f t="array" ref="D56">[2]!PropsSI("H","P",(B56+1)*100*1000,"T",C56+273.15,"WATER")/1000</f>
        <v>3159.8633066400162</v>
      </c>
      <c r="E56" s="5" cm="1">
        <f t="array" ref="E56">[2]!PropsSI("S","P",(B56+1)*100*1000,"T",C56+273.15,"WATER")/1000</f>
        <v>6.6595072229778198</v>
      </c>
      <c r="F56" s="5" cm="1">
        <f t="array" ref="F56">[2]!PropsSI("T","P",(B56+1)*100*1000,"Q",1,"WATER")-273.15</f>
        <v>254.41369438414097</v>
      </c>
      <c r="G56" s="9"/>
      <c r="H56" s="4">
        <v>78.341144355746749</v>
      </c>
      <c r="I56" s="6">
        <v>10.369824537177141</v>
      </c>
      <c r="J56" s="5">
        <v>261.04534608670849</v>
      </c>
      <c r="K56" s="5" cm="1">
        <f t="array" ref="K56">[2]!PropsSI("H","P",(I56+1)*100*1000,"T",J56+273.15,"WATER")/1000</f>
        <v>2962.6985881505766</v>
      </c>
      <c r="L56" s="5" cm="1">
        <f t="array" ref="L56">[2]!PropsSI("S","P",(I56+1)*100*1000,"T",J56+273.15,"WATER")/1000</f>
        <v>6.9064493657731312</v>
      </c>
      <c r="M56" s="5" cm="1">
        <f t="array" ref="M56">[2]!PropsSI("H","P",(I56+1)*100*1000,"S",E56*1000,"WATER")/1000</f>
        <v>2837.6739613156965</v>
      </c>
      <c r="N56" s="5" cm="1">
        <f t="array" ref="N56">[2]!PropsSI("T","P",(I56+1)*100*1000,"Q",1,"WATER")-273.15</f>
        <v>185.53349956466315</v>
      </c>
      <c r="P56">
        <f t="shared" si="0"/>
        <v>10.376631809809451</v>
      </c>
      <c r="R56">
        <f t="shared" si="3"/>
        <v>291.3632240863912</v>
      </c>
      <c r="S56">
        <f t="shared" si="4"/>
        <v>1.1920575448128792</v>
      </c>
      <c r="T56">
        <f t="shared" si="5"/>
        <v>0.20000480001920007</v>
      </c>
      <c r="U56">
        <f t="shared" si="6"/>
        <v>1.3268835609422414</v>
      </c>
      <c r="V56">
        <f t="shared" si="7"/>
        <v>13.354604862000842</v>
      </c>
      <c r="W56">
        <f t="shared" si="1"/>
        <v>5.6478285484067671E-2</v>
      </c>
      <c r="X56">
        <f t="shared" si="8"/>
        <v>106.50556876564565</v>
      </c>
      <c r="Z56">
        <f t="shared" si="2"/>
        <v>0.61195294428799674</v>
      </c>
      <c r="AA56" s="3">
        <f t="shared" si="9"/>
        <v>5.6917517570551614E-2</v>
      </c>
    </row>
    <row r="57" spans="1:27" x14ac:dyDescent="0.4">
      <c r="A57" s="4">
        <v>190.47814882037449</v>
      </c>
      <c r="B57" s="4">
        <v>41.780469879157224</v>
      </c>
      <c r="C57" s="5">
        <v>379.4029048708847</v>
      </c>
      <c r="D57" s="5" cm="1">
        <f t="array" ref="D57">[2]!PropsSI("H","P",(B57+1)*100*1000,"T",C57+273.15,"WATER")/1000</f>
        <v>3159.8610388866564</v>
      </c>
      <c r="E57" s="5" cm="1">
        <f t="array" ref="E57">[2]!PropsSI("S","P",(B57+1)*100*1000,"T",C57+273.15,"WATER")/1000</f>
        <v>6.6598085253288861</v>
      </c>
      <c r="F57" s="5" cm="1">
        <f t="array" ref="F57">[2]!PropsSI("T","P",(B57+1)*100*1000,"Q",1,"WATER")-273.15</f>
        <v>254.37106036202613</v>
      </c>
      <c r="G57" s="9"/>
      <c r="H57" s="4">
        <v>78.247480176137003</v>
      </c>
      <c r="I57" s="6">
        <v>10.364699789724044</v>
      </c>
      <c r="J57" s="5">
        <v>260.83567068196953</v>
      </c>
      <c r="K57" s="5" cm="1">
        <f t="array" ref="K57">[2]!PropsSI("H","P",(I57+1)*100*1000,"T",J57+273.15,"WATER")/1000</f>
        <v>2962.2501852449163</v>
      </c>
      <c r="L57" s="5" cm="1">
        <f t="array" ref="L57">[2]!PropsSI("S","P",(I57+1)*100*1000,"T",J57+273.15,"WATER")/1000</f>
        <v>6.9058100118591232</v>
      </c>
      <c r="M57" s="5" cm="1">
        <f t="array" ref="M57">[2]!PropsSI("H","P",(I57+1)*100*1000,"S",E57*1000,"WATER")/1000</f>
        <v>2837.7248052986029</v>
      </c>
      <c r="N57" s="5" cm="1">
        <f t="array" ref="N57">[2]!PropsSI("T","P",(I57+1)*100*1000,"Q",1,"WATER")-273.15</f>
        <v>185.51336563390515</v>
      </c>
      <c r="P57">
        <f t="shared" si="0"/>
        <v>10.455708219025722</v>
      </c>
      <c r="R57">
        <f t="shared" si="3"/>
        <v>291.26804869995175</v>
      </c>
      <c r="S57">
        <f t="shared" si="4"/>
        <v>1.192045439763729</v>
      </c>
      <c r="T57">
        <f t="shared" si="5"/>
        <v>0.20000480001920007</v>
      </c>
      <c r="U57">
        <f t="shared" si="6"/>
        <v>1.32709832036418</v>
      </c>
      <c r="V57">
        <f t="shared" si="7"/>
        <v>13.356766338188207</v>
      </c>
      <c r="W57">
        <f t="shared" si="1"/>
        <v>5.6860797930033256E-2</v>
      </c>
      <c r="X57">
        <f t="shared" si="8"/>
        <v>108.13602768722845</v>
      </c>
      <c r="Z57">
        <f t="shared" si="2"/>
        <v>0.61343876607945935</v>
      </c>
      <c r="AA57" s="3">
        <f t="shared" si="9"/>
        <v>5.7297120034615415E-2</v>
      </c>
    </row>
    <row r="58" spans="1:27" x14ac:dyDescent="0.4">
      <c r="A58" s="4">
        <v>190.27291482979911</v>
      </c>
      <c r="B58" s="4">
        <v>41.597185375364134</v>
      </c>
      <c r="C58" s="5">
        <v>380.11997748167016</v>
      </c>
      <c r="D58" s="5" cm="1">
        <f t="array" ref="D58">[2]!PropsSI("H","P",(B58+1)*100*1000,"T",C58+273.15,"WATER")/1000</f>
        <v>3161.9700208015597</v>
      </c>
      <c r="E58" s="5" cm="1">
        <f t="array" ref="E58">[2]!PropsSI("S","P",(B58+1)*100*1000,"T",C58+273.15,"WATER")/1000</f>
        <v>6.6648886309792532</v>
      </c>
      <c r="F58" s="5" cm="1">
        <f t="array" ref="F58">[2]!PropsSI("T","P",(B58+1)*100*1000,"Q",1,"WATER")-273.15</f>
        <v>254.11251631957089</v>
      </c>
      <c r="G58" s="9"/>
      <c r="H58" s="4">
        <v>78.068784521901705</v>
      </c>
      <c r="I58" s="6">
        <v>10.368240746829672</v>
      </c>
      <c r="J58" s="5">
        <v>261.94345157666237</v>
      </c>
      <c r="K58" s="5" cm="1">
        <f t="array" ref="K58">[2]!PropsSI("H","P",(I58+1)*100*1000,"T",J58+273.15,"WATER")/1000</f>
        <v>2964.6998770519585</v>
      </c>
      <c r="L58" s="5" cm="1">
        <f t="array" ref="L58">[2]!PropsSI("S","P",(I58+1)*100*1000,"T",J58+273.15,"WATER")/1000</f>
        <v>6.9102544569622975</v>
      </c>
      <c r="M58" s="5" cm="1">
        <f t="array" ref="M58">[2]!PropsSI("H","P",(I58+1)*100*1000,"S",E58*1000,"WATER")/1000</f>
        <v>2840.2320710071572</v>
      </c>
      <c r="N58" s="5" cm="1">
        <f t="array" ref="N58">[2]!PropsSI("T","P",(I58+1)*100*1000,"Q",1,"WATER")-273.15</f>
        <v>185.52727798479361</v>
      </c>
      <c r="P58">
        <f t="shared" si="0"/>
        <v>10.426434794480581</v>
      </c>
      <c r="R58">
        <f t="shared" si="3"/>
        <v>290.11555815610791</v>
      </c>
      <c r="S58">
        <f t="shared" si="4"/>
        <v>1.1918988582241101</v>
      </c>
      <c r="T58">
        <f t="shared" si="5"/>
        <v>0.20000480001920007</v>
      </c>
      <c r="U58">
        <f t="shared" si="6"/>
        <v>1.3307228371614706</v>
      </c>
      <c r="V58">
        <f t="shared" si="7"/>
        <v>13.393245793558902</v>
      </c>
      <c r="W58">
        <f t="shared" si="1"/>
        <v>5.6940230055689184E-2</v>
      </c>
      <c r="X58">
        <f t="shared" si="8"/>
        <v>107.52641752163738</v>
      </c>
      <c r="Z58">
        <f t="shared" si="2"/>
        <v>0.61313918322554439</v>
      </c>
      <c r="AA58" s="3">
        <f t="shared" si="9"/>
        <v>5.7375952668340363E-2</v>
      </c>
    </row>
    <row r="59" spans="1:27" x14ac:dyDescent="0.4">
      <c r="A59" s="4">
        <v>193.10492795973556</v>
      </c>
      <c r="B59" s="4">
        <v>41.843432915101211</v>
      </c>
      <c r="C59" s="5">
        <v>379.73952613818346</v>
      </c>
      <c r="D59" s="5" cm="1">
        <f t="array" ref="D59">[2]!PropsSI("H","P",(B59+1)*100*1000,"T",C59+273.15,"WATER")/1000</f>
        <v>3160.5575473059994</v>
      </c>
      <c r="E59" s="5" cm="1">
        <f t="array" ref="E59">[2]!PropsSI("S","P",(B59+1)*100*1000,"T",C59+273.15,"WATER")/1000</f>
        <v>6.6602421143590131</v>
      </c>
      <c r="F59" s="5" cm="1">
        <f t="array" ref="F59">[2]!PropsSI("T","P",(B59+1)*100*1000,"Q",1,"WATER")-273.15</f>
        <v>254.45968146449991</v>
      </c>
      <c r="G59" s="9"/>
      <c r="H59" s="4">
        <v>81.492781321825461</v>
      </c>
      <c r="I59" s="6">
        <v>10.365666526204038</v>
      </c>
      <c r="J59" s="5">
        <v>260.47215812156435</v>
      </c>
      <c r="K59" s="5" cm="1">
        <f t="array" ref="K59">[2]!PropsSI("H","P",(I59+1)*100*1000,"T",J59+273.15,"WATER")/1000</f>
        <v>2961.4383623609729</v>
      </c>
      <c r="L59" s="5" cm="1">
        <f t="array" ref="L59">[2]!PropsSI("S","P",(I59+1)*100*1000,"T",J59+273.15,"WATER")/1000</f>
        <v>6.904251414225139</v>
      </c>
      <c r="M59" s="5" cm="1">
        <f t="array" ref="M59">[2]!PropsSI("H","P",(I59+1)*100*1000,"S",E59*1000,"WATER")/1000</f>
        <v>2837.950766664399</v>
      </c>
      <c r="N59" s="5" cm="1">
        <f t="array" ref="N59">[2]!PropsSI("T","P",(I59+1)*100*1000,"Q",1,"WATER")-273.15</f>
        <v>185.51716426027593</v>
      </c>
      <c r="P59">
        <f t="shared" si="0"/>
        <v>10.680804406725169</v>
      </c>
      <c r="R59">
        <f t="shared" si="3"/>
        <v>291.62684777386744</v>
      </c>
      <c r="S59">
        <f t="shared" si="4"/>
        <v>1.1920910742558726</v>
      </c>
      <c r="T59">
        <f t="shared" si="5"/>
        <v>0.20000480001920007</v>
      </c>
      <c r="U59">
        <f t="shared" si="6"/>
        <v>1.327401777224805</v>
      </c>
      <c r="V59">
        <f t="shared" si="7"/>
        <v>13.359820522131399</v>
      </c>
      <c r="W59">
        <f t="shared" si="1"/>
        <v>5.7842352968041084E-2</v>
      </c>
      <c r="X59">
        <f t="shared" si="8"/>
        <v>112.84732279556385</v>
      </c>
      <c r="Z59">
        <f t="shared" si="2"/>
        <v>0.61721946621524282</v>
      </c>
      <c r="AA59" s="3">
        <f t="shared" si="9"/>
        <v>5.8271380047537145E-2</v>
      </c>
    </row>
    <row r="60" spans="1:27" x14ac:dyDescent="0.4">
      <c r="A60" s="4">
        <v>201.91609762687685</v>
      </c>
      <c r="B60" s="4">
        <v>41.538838097595011</v>
      </c>
      <c r="C60" s="5">
        <v>379.20616774633669</v>
      </c>
      <c r="D60" s="5" cm="1">
        <f t="array" ref="D60">[2]!PropsSI("H","P",(B60+1)*100*1000,"T",C60+273.15,"WATER")/1000</f>
        <v>3159.8593562210795</v>
      </c>
      <c r="E60" s="5" cm="1">
        <f t="array" ref="E60">[2]!PropsSI("S","P",(B60+1)*100*1000,"T",C60+273.15,"WATER")/1000</f>
        <v>6.6622461472479779</v>
      </c>
      <c r="F60" s="5" cm="1">
        <f t="array" ref="F60">[2]!PropsSI("T","P",(B60+1)*100*1000,"Q",1,"WATER")-273.15</f>
        <v>254.03003214051739</v>
      </c>
      <c r="G60" s="9"/>
      <c r="H60" s="4">
        <v>87.47341758026451</v>
      </c>
      <c r="I60" s="6">
        <v>10.371079523472185</v>
      </c>
      <c r="J60" s="5">
        <v>258.93087630956461</v>
      </c>
      <c r="K60" s="5" cm="1">
        <f t="array" ref="K60">[2]!PropsSI("H","P",(I60+1)*100*1000,"T",J60+273.15,"WATER")/1000</f>
        <v>2957.9880765608427</v>
      </c>
      <c r="L60" s="5" cm="1">
        <f t="array" ref="L60">[2]!PropsSI("S","P",(I60+1)*100*1000,"T",J60+273.15,"WATER")/1000</f>
        <v>6.897564904572782</v>
      </c>
      <c r="M60" s="5" cm="1">
        <f t="array" ref="M60">[2]!PropsSI("H","P",(I60+1)*100*1000,"S",E60*1000,"WATER")/1000</f>
        <v>2839.0130426583069</v>
      </c>
      <c r="N60" s="5" cm="1">
        <f t="array" ref="N60">[2]!PropsSI("T","P",(I60+1)*100*1000,"Q",1,"WATER")-273.15</f>
        <v>185.53842902527578</v>
      </c>
      <c r="P60">
        <f t="shared" si="0"/>
        <v>11.322516947760809</v>
      </c>
      <c r="R60">
        <f t="shared" si="3"/>
        <v>289.71948117747206</v>
      </c>
      <c r="S60">
        <f t="shared" si="4"/>
        <v>1.1918484824760001</v>
      </c>
      <c r="T60">
        <f t="shared" si="5"/>
        <v>0.20000480001920007</v>
      </c>
      <c r="U60">
        <f t="shared" si="6"/>
        <v>1.3288489622193795</v>
      </c>
      <c r="V60">
        <f t="shared" si="7"/>
        <v>13.374385917568988</v>
      </c>
      <c r="W60">
        <f t="shared" si="1"/>
        <v>6.1157835412114961E-2</v>
      </c>
      <c r="X60">
        <f t="shared" si="8"/>
        <v>126.81820905727898</v>
      </c>
      <c r="Z60">
        <f t="shared" si="2"/>
        <v>0.62918372793066624</v>
      </c>
      <c r="AA60" s="3">
        <f t="shared" si="9"/>
        <v>6.1563917432922666E-2</v>
      </c>
    </row>
    <row r="61" spans="1:27" x14ac:dyDescent="0.4">
      <c r="A61" s="4">
        <v>198.26718136603409</v>
      </c>
      <c r="B61" s="4">
        <v>40.790206574662044</v>
      </c>
      <c r="C61" s="5">
        <v>380.20191577424288</v>
      </c>
      <c r="D61" s="5" cm="1">
        <f t="array" ref="D61">[2]!PropsSI("H","P",(B61+1)*100*1000,"T",C61+273.15,"WATER")/1000</f>
        <v>3163.7544209354105</v>
      </c>
      <c r="E61" s="5" cm="1">
        <f t="array" ref="E61">[2]!PropsSI("S","P",(B61+1)*100*1000,"T",C61+273.15,"WATER")/1000</f>
        <v>6.6758698084185415</v>
      </c>
      <c r="F61" s="5" cm="1">
        <f t="array" ref="F61">[2]!PropsSI("T","P",(B61+1)*100*1000,"Q",1,"WATER")-273.15</f>
        <v>252.96395042267</v>
      </c>
      <c r="G61" s="9"/>
      <c r="H61" s="4">
        <v>84.103494646048603</v>
      </c>
      <c r="I61" s="6">
        <v>10.368599095381809</v>
      </c>
      <c r="J61" s="5">
        <v>262.11143927563967</v>
      </c>
      <c r="K61" s="5" cm="1">
        <f t="array" ref="K61">[2]!PropsSI("H","P",(I61+1)*100*1000,"T",J61+273.15,"WATER")/1000</f>
        <v>2965.0717531689584</v>
      </c>
      <c r="L61" s="5" cm="1">
        <f t="array" ref="L61">[2]!PropsSI("S","P",(I61+1)*100*1000,"T",J61+273.15,"WATER")/1000</f>
        <v>6.9109353191401111</v>
      </c>
      <c r="M61" s="5" cm="1">
        <f t="array" ref="M61">[2]!PropsSI("H","P",(I61+1)*100*1000,"S",E61*1000,"WATER")/1000</f>
        <v>2845.5355466436095</v>
      </c>
      <c r="N61" s="5" cm="1">
        <f t="array" ref="N61">[2]!PropsSI("T","P",(I61+1)*100*1000,"Q",1,"WATER")-273.15</f>
        <v>185.52868573960791</v>
      </c>
      <c r="P61">
        <f t="shared" si="0"/>
        <v>10.94229236787185</v>
      </c>
      <c r="R61">
        <f t="shared" si="3"/>
        <v>285.25116960935264</v>
      </c>
      <c r="S61">
        <f t="shared" si="4"/>
        <v>1.1912801723994875</v>
      </c>
      <c r="T61">
        <f t="shared" si="5"/>
        <v>0.20000480001920007</v>
      </c>
      <c r="U61">
        <f t="shared" si="6"/>
        <v>1.3386115260347393</v>
      </c>
      <c r="V61">
        <f t="shared" si="7"/>
        <v>13.472642604162957</v>
      </c>
      <c r="W61">
        <f t="shared" si="1"/>
        <v>6.0250339121112974E-2</v>
      </c>
      <c r="X61">
        <f t="shared" si="8"/>
        <v>118.41883871549746</v>
      </c>
      <c r="Z61">
        <f t="shared" si="2"/>
        <v>0.62435852747145248</v>
      </c>
      <c r="AA61" s="3">
        <f t="shared" si="9"/>
        <v>6.0662455639255083E-2</v>
      </c>
    </row>
    <row r="62" spans="1:27" x14ac:dyDescent="0.4">
      <c r="A62" s="4">
        <v>189.40654531259113</v>
      </c>
      <c r="B62" s="4">
        <v>41.979467211914368</v>
      </c>
      <c r="C62" s="5">
        <v>382.21549145647595</v>
      </c>
      <c r="D62" s="5" cm="1">
        <f t="array" ref="D62">[2]!PropsSI("H","P",(B62+1)*100*1000,"T",C62+273.15,"WATER")/1000</f>
        <v>3166.3225213133546</v>
      </c>
      <c r="E62" s="5" cm="1">
        <f t="array" ref="E62">[2]!PropsSI("S","P",(B62+1)*100*1000,"T",C62+273.15,"WATER")/1000</f>
        <v>6.6676891978242745</v>
      </c>
      <c r="F62" s="5" cm="1">
        <f t="array" ref="F62">[2]!PropsSI("T","P",(B62+1)*100*1000,"Q",1,"WATER")-273.15</f>
        <v>254.65081145546412</v>
      </c>
      <c r="G62" s="9"/>
      <c r="H62" s="4">
        <v>78.366678797977542</v>
      </c>
      <c r="I62" s="6">
        <v>10.372414975466297</v>
      </c>
      <c r="J62" s="5">
        <v>263.28838383126799</v>
      </c>
      <c r="K62" s="5" cm="1">
        <f t="array" ref="K62">[2]!PropsSI("H","P",(I62+1)*100*1000,"T",J62+273.15,"WATER")/1000</f>
        <v>2967.6710860603139</v>
      </c>
      <c r="L62" s="5" cm="1">
        <f t="array" ref="L62">[2]!PropsSI("S","P",(I62+1)*100*1000,"T",J62+273.15,"WATER")/1000</f>
        <v>6.9156370696063183</v>
      </c>
      <c r="M62" s="5" cm="1">
        <f t="array" ref="M62">[2]!PropsSI("H","P",(I62+1)*100*1000,"S",E62*1000,"WATER")/1000</f>
        <v>2841.6574460144898</v>
      </c>
      <c r="N62" s="5" cm="1">
        <f t="array" ref="N62">[2]!PropsSI("T","P",(I62+1)*100*1000,"Q",1,"WATER")-273.15</f>
        <v>185.5436740779798</v>
      </c>
      <c r="P62">
        <f t="shared" si="0"/>
        <v>10.451633909073978</v>
      </c>
      <c r="R62">
        <f t="shared" si="3"/>
        <v>292.32319110675871</v>
      </c>
      <c r="S62">
        <f t="shared" si="4"/>
        <v>1.1921796399090865</v>
      </c>
      <c r="T62">
        <f t="shared" si="5"/>
        <v>0.20000480001920007</v>
      </c>
      <c r="U62">
        <f t="shared" si="6"/>
        <v>1.3326891932697029</v>
      </c>
      <c r="V62">
        <f t="shared" si="7"/>
        <v>13.413036459157906</v>
      </c>
      <c r="W62">
        <f t="shared" si="1"/>
        <v>5.6703645783241684E-2</v>
      </c>
      <c r="X62">
        <f t="shared" si="8"/>
        <v>108.05457517867764</v>
      </c>
      <c r="Z62">
        <f t="shared" si="2"/>
        <v>0.61186573600556071</v>
      </c>
      <c r="AA62" s="3">
        <f t="shared" si="9"/>
        <v>5.7141158786667735E-2</v>
      </c>
    </row>
    <row r="63" spans="1:27" x14ac:dyDescent="0.4">
      <c r="A63" s="4">
        <v>191.85273774275217</v>
      </c>
      <c r="B63" s="4">
        <v>42.05646255562035</v>
      </c>
      <c r="C63" s="5">
        <v>381.13845165848926</v>
      </c>
      <c r="D63" s="5" cm="1">
        <f t="array" ref="D63">[2]!PropsSI("H","P",(B63+1)*100*1000,"T",C63+273.15,"WATER")/1000</f>
        <v>3163.548972641539</v>
      </c>
      <c r="E63" s="5" cm="1">
        <f t="array" ref="E63">[2]!PropsSI("S","P",(B63+1)*100*1000,"T",C63+273.15,"WATER")/1000</f>
        <v>6.6626822206604421</v>
      </c>
      <c r="F63" s="5" cm="1">
        <f t="array" ref="F63">[2]!PropsSI("T","P",(B63+1)*100*1000,"Q",1,"WATER")-273.15</f>
        <v>254.75878592362142</v>
      </c>
      <c r="G63" s="9"/>
      <c r="H63" s="4">
        <v>80.077808901504199</v>
      </c>
      <c r="I63" s="6">
        <v>10.36906962146978</v>
      </c>
      <c r="J63" s="5">
        <v>261.59652408212764</v>
      </c>
      <c r="K63" s="5" cm="1">
        <f t="array" ref="K63">[2]!PropsSI("H","P",(I63+1)*100*1000,"T",J63+273.15,"WATER")/1000</f>
        <v>2963.9262726319371</v>
      </c>
      <c r="L63" s="5" cm="1">
        <f t="array" ref="L63">[2]!PropsSI("S","P",(I63+1)*100*1000,"T",J63+273.15,"WATER")/1000</f>
        <v>6.9087758650029683</v>
      </c>
      <c r="M63" s="5" cm="1">
        <f t="array" ref="M63">[2]!PropsSI("H","P",(I63+1)*100*1000,"S",E63*1000,"WATER")/1000</f>
        <v>2839.1858579004215</v>
      </c>
      <c r="N63" s="5" cm="1">
        <f t="array" ref="N63">[2]!PropsSI("T","P",(I63+1)*100*1000,"Q",1,"WATER")-273.15</f>
        <v>185.53053412549383</v>
      </c>
      <c r="P63">
        <f t="shared" si="0"/>
        <v>10.638378197900622</v>
      </c>
      <c r="R63">
        <f t="shared" si="3"/>
        <v>292.83550510607972</v>
      </c>
      <c r="S63">
        <f t="shared" si="4"/>
        <v>1.1922447994673926</v>
      </c>
      <c r="T63">
        <f t="shared" si="5"/>
        <v>0.20000480001920007</v>
      </c>
      <c r="U63">
        <f t="shared" si="6"/>
        <v>1.3291202587457174</v>
      </c>
      <c r="V63">
        <f t="shared" si="7"/>
        <v>13.377116419337433</v>
      </c>
      <c r="W63">
        <f t="shared" si="1"/>
        <v>5.7454928144473963E-2</v>
      </c>
      <c r="X63">
        <f t="shared" si="8"/>
        <v>111.95593724046714</v>
      </c>
      <c r="Z63">
        <f t="shared" si="2"/>
        <v>0.61542971730594553</v>
      </c>
      <c r="AA63" s="3">
        <f t="shared" si="9"/>
        <v>5.7886805491783253E-2</v>
      </c>
    </row>
    <row r="64" spans="1:27" x14ac:dyDescent="0.4">
      <c r="A64" s="4">
        <v>179.53273749907063</v>
      </c>
      <c r="B64" s="4">
        <v>41.140533297865993</v>
      </c>
      <c r="C64" s="5">
        <v>378.85783808212426</v>
      </c>
      <c r="D64" s="5" cm="1">
        <f t="array" ref="D64">[2]!PropsSI("H","P",(B64+1)*100*1000,"T",C64+273.15,"WATER")/1000</f>
        <v>3159.7992158702914</v>
      </c>
      <c r="E64" s="5" cm="1">
        <f t="array" ref="E64">[2]!PropsSI("S","P",(B64+1)*100*1000,"T",C64+273.15,"WATER")/1000</f>
        <v>6.6662085861220763</v>
      </c>
      <c r="F64" s="5" cm="1">
        <f t="array" ref="F64">[2]!PropsSI("T","P",(B64+1)*100*1000,"Q",1,"WATER")-273.15</f>
        <v>253.46463348047689</v>
      </c>
      <c r="G64" s="9"/>
      <c r="H64" s="4">
        <v>66.515652876096098</v>
      </c>
      <c r="I64" s="6">
        <v>10.377238733732854</v>
      </c>
      <c r="J64" s="5">
        <v>264.19121029449764</v>
      </c>
      <c r="K64" s="5" cm="1">
        <f t="array" ref="K64">[2]!PropsSI("H","P",(I64+1)*100*1000,"T",J64+273.15,"WATER")/1000</f>
        <v>2969.6567404129878</v>
      </c>
      <c r="L64" s="5" cm="1">
        <f t="array" ref="L64">[2]!PropsSI("S","P",(I64+1)*100*1000,"T",J64+273.15,"WATER")/1000</f>
        <v>6.9191470281174388</v>
      </c>
      <c r="M64" s="5" cm="1">
        <f t="array" ref="M64">[2]!PropsSI("H","P",(I64+1)*100*1000,"S",E64*1000,"WATER")/1000</f>
        <v>2841.0328080265781</v>
      </c>
      <c r="N64" s="5" cm="1">
        <f t="array" ref="N64">[2]!PropsSI("T","P",(I64+1)*100*1000,"Q",1,"WATER")-273.15</f>
        <v>185.56261559593418</v>
      </c>
      <c r="P64">
        <f t="shared" si="0"/>
        <v>9.4824442038054357</v>
      </c>
      <c r="R64">
        <f t="shared" si="3"/>
        <v>287.2255356516157</v>
      </c>
      <c r="S64">
        <f t="shared" si="4"/>
        <v>1.191531285621884</v>
      </c>
      <c r="T64">
        <f t="shared" si="5"/>
        <v>0.20000480001920007</v>
      </c>
      <c r="U64">
        <f t="shared" si="6"/>
        <v>1.3316975473178316</v>
      </c>
      <c r="V64">
        <f t="shared" si="7"/>
        <v>13.403055900019137</v>
      </c>
      <c r="W64">
        <f t="shared" si="1"/>
        <v>5.3008973597416541E-2</v>
      </c>
      <c r="X64">
        <f t="shared" si="8"/>
        <v>88.914248760688167</v>
      </c>
      <c r="Z64">
        <f t="shared" si="2"/>
        <v>0.59649470828346451</v>
      </c>
      <c r="AA64" s="3">
        <f t="shared" si="9"/>
        <v>5.3476468936899391E-2</v>
      </c>
    </row>
    <row r="65" spans="1:27" x14ac:dyDescent="0.4">
      <c r="A65" s="4">
        <v>169.01843639414548</v>
      </c>
      <c r="B65" s="4">
        <v>42.188730085841925</v>
      </c>
      <c r="C65" s="5">
        <v>379.93424874930241</v>
      </c>
      <c r="D65" s="5" cm="1">
        <f t="array" ref="D65">[2]!PropsSI("H","P",(B65+1)*100*1000,"T",C65+273.15,"WATER")/1000</f>
        <v>3160.3508849191462</v>
      </c>
      <c r="E65" s="5" cm="1">
        <f t="array" ref="E65">[2]!PropsSI("S","P",(B65+1)*100*1000,"T",C65+273.15,"WATER")/1000</f>
        <v>6.6564687654757559</v>
      </c>
      <c r="F65" s="5" cm="1">
        <f t="array" ref="F65">[2]!PropsSI("T","P",(B65+1)*100*1000,"Q",1,"WATER")-273.15</f>
        <v>254.94392706315477</v>
      </c>
      <c r="G65" s="9"/>
      <c r="H65" s="4">
        <v>59.378781271106078</v>
      </c>
      <c r="I65" s="6">
        <v>10.373026028547999</v>
      </c>
      <c r="J65" s="5">
        <v>265.6879413709031</v>
      </c>
      <c r="K65" s="5" cm="1">
        <f t="array" ref="K65">[2]!PropsSI("H","P",(I65+1)*100*1000,"T",J65+273.15,"WATER")/1000</f>
        <v>2972.9862956209695</v>
      </c>
      <c r="L65" s="5" cm="1">
        <f t="array" ref="L65">[2]!PropsSI("S","P",(I65+1)*100*1000,"T",J65+273.15,"WATER")/1000</f>
        <v>6.9254994289124765</v>
      </c>
      <c r="M65" s="5" cm="1">
        <f t="array" ref="M65">[2]!PropsSI("H","P",(I65+1)*100*1000,"S",E65*1000,"WATER")/1000</f>
        <v>2836.2741910611367</v>
      </c>
      <c r="N65" s="5" cm="1">
        <f t="array" ref="N65">[2]!PropsSI("T","P",(I65+1)*100*1000,"Q",1,"WATER")-273.15</f>
        <v>185.54607385743117</v>
      </c>
      <c r="P65">
        <f t="shared" si="0"/>
        <v>8.7966860885580758</v>
      </c>
      <c r="R65">
        <f t="shared" si="3"/>
        <v>293.55291906021091</v>
      </c>
      <c r="S65">
        <f t="shared" si="4"/>
        <v>1.1923360450246794</v>
      </c>
      <c r="T65">
        <f t="shared" si="5"/>
        <v>0.20000480001920007</v>
      </c>
      <c r="U65">
        <f t="shared" si="6"/>
        <v>1.3247011656830929</v>
      </c>
      <c r="V65">
        <f t="shared" si="7"/>
        <v>13.3326398402035</v>
      </c>
      <c r="W65">
        <f t="shared" si="1"/>
        <v>4.8861504524590441E-2</v>
      </c>
      <c r="X65">
        <f t="shared" si="8"/>
        <v>76.524434953020631</v>
      </c>
      <c r="Z65">
        <f t="shared" si="2"/>
        <v>0.57814891613362474</v>
      </c>
      <c r="AA65" s="3">
        <f t="shared" si="9"/>
        <v>4.936790639226047E-2</v>
      </c>
    </row>
    <row r="66" spans="1:27" x14ac:dyDescent="0.4">
      <c r="A66" s="4">
        <v>182.00945948276404</v>
      </c>
      <c r="B66" s="4">
        <v>41.314252133731948</v>
      </c>
      <c r="C66" s="5">
        <v>381.01651825425841</v>
      </c>
      <c r="D66" s="5" cm="1">
        <f t="array" ref="D66">[2]!PropsSI("H","P",(B66+1)*100*1000,"T",C66+273.15,"WATER")/1000</f>
        <v>3164.7056033229892</v>
      </c>
      <c r="E66" s="5" cm="1">
        <f t="array" ref="E66">[2]!PropsSI("S","P",(B66+1)*100*1000,"T",C66+273.15,"WATER")/1000</f>
        <v>6.6719470083746941</v>
      </c>
      <c r="F66" s="5" cm="1">
        <f t="array" ref="F66">[2]!PropsSI("T","P",(B66+1)*100*1000,"Q",1,"WATER")-273.15</f>
        <v>253.71173012615895</v>
      </c>
      <c r="G66" s="9"/>
      <c r="H66" s="4">
        <v>69.480142428410616</v>
      </c>
      <c r="I66" s="6">
        <v>10.374030927674555</v>
      </c>
      <c r="J66" s="5">
        <v>265.22772991691284</v>
      </c>
      <c r="K66" s="5" cm="1">
        <f t="array" ref="K66">[2]!PropsSI("H","P",(I66+1)*100*1000,"T",J66+273.15,"WATER")/1000</f>
        <v>2971.9640306504639</v>
      </c>
      <c r="L66" s="5" cm="1">
        <f t="array" ref="L66">[2]!PropsSI("S","P",(I66+1)*100*1000,"T",J66+273.15,"WATER")/1000</f>
        <v>6.923562162343269</v>
      </c>
      <c r="M66" s="5" cm="1">
        <f t="array" ref="M66">[2]!PropsSI("H","P",(I66+1)*100*1000,"S",E66*1000,"WATER")/1000</f>
        <v>2843.7407096814791</v>
      </c>
      <c r="N66" s="5" cm="1">
        <f t="array" ref="N66">[2]!PropsSI("T","P",(I66+1)*100*1000,"Q",1,"WATER")-273.15</f>
        <v>185.55002016231106</v>
      </c>
      <c r="P66">
        <f t="shared" si="0"/>
        <v>9.7446637394400586</v>
      </c>
      <c r="R66">
        <f t="shared" si="3"/>
        <v>288.32403314707665</v>
      </c>
      <c r="S66">
        <f t="shared" si="4"/>
        <v>1.1916709999605501</v>
      </c>
      <c r="T66">
        <f t="shared" si="5"/>
        <v>0.20000480001920007</v>
      </c>
      <c r="U66">
        <f t="shared" si="6"/>
        <v>1.335773948096685</v>
      </c>
      <c r="V66">
        <f t="shared" si="7"/>
        <v>13.444083404815476</v>
      </c>
      <c r="W66">
        <f t="shared" si="1"/>
        <v>5.4090220563027688E-2</v>
      </c>
      <c r="X66">
        <f t="shared" si="8"/>
        <v>93.907215124760754</v>
      </c>
      <c r="Z66">
        <f t="shared" si="2"/>
        <v>0.60050671114143994</v>
      </c>
      <c r="AA66" s="3">
        <f t="shared" si="9"/>
        <v>5.4548528071658504E-2</v>
      </c>
    </row>
    <row r="67" spans="1:27" x14ac:dyDescent="0.4">
      <c r="A67" s="4">
        <v>189.11649867746223</v>
      </c>
      <c r="B67" s="4">
        <v>41.775603288935287</v>
      </c>
      <c r="C67" s="5">
        <v>380.99369020679501</v>
      </c>
      <c r="D67" s="5" cm="1">
        <f t="array" ref="D67">[2]!PropsSI("H","P",(B67+1)*100*1000,"T",C67+273.15,"WATER")/1000</f>
        <v>3163.7468452276207</v>
      </c>
      <c r="E67" s="5" cm="1">
        <f t="array" ref="E67">[2]!PropsSI("S","P",(B67+1)*100*1000,"T",C67+273.15,"WATER")/1000</f>
        <v>6.6658050774367448</v>
      </c>
      <c r="F67" s="5" cm="1">
        <f t="array" ref="F67">[2]!PropsSI("T","P",(B67+1)*100*1000,"Q",1,"WATER")-273.15</f>
        <v>254.3642064343544</v>
      </c>
      <c r="G67" s="9"/>
      <c r="H67" s="4">
        <v>77.181971121701153</v>
      </c>
      <c r="I67" s="6">
        <v>10.376905320493279</v>
      </c>
      <c r="J67" s="5">
        <v>262.67963306298498</v>
      </c>
      <c r="K67" s="5" cm="1">
        <f t="array" ref="K67">[2]!PropsSI("H","P",(I67+1)*100*1000,"T",J67+273.15,"WATER")/1000</f>
        <v>2966.3048191791372</v>
      </c>
      <c r="L67" s="5" cm="1">
        <f t="array" ref="L67">[2]!PropsSI("S","P",(I67+1)*100*1000,"T",J67+273.15,"WATER")/1000</f>
        <v>6.9129132840395329</v>
      </c>
      <c r="M67" s="5" cm="1">
        <f t="array" ref="M67">[2]!PropsSI("H","P",(I67+1)*100*1000,"S",E67*1000,"WATER")/1000</f>
        <v>2840.832362706085</v>
      </c>
      <c r="N67" s="5" cm="1">
        <f t="array" ref="N67">[2]!PropsSI("T","P",(I67+1)*100*1000,"Q",1,"WATER")-273.15</f>
        <v>185.56130658046141</v>
      </c>
      <c r="P67">
        <f t="shared" ref="P67:P130" si="10">A67/3.6*(D67-K67)/1000</f>
        <v>10.37209573835375</v>
      </c>
      <c r="R67">
        <f t="shared" si="3"/>
        <v>291.03626638196738</v>
      </c>
      <c r="S67">
        <f t="shared" si="4"/>
        <v>1.1920159601213944</v>
      </c>
      <c r="T67">
        <f t="shared" si="5"/>
        <v>0.20000480001920007</v>
      </c>
      <c r="U67">
        <f t="shared" si="6"/>
        <v>1.3313641150774291</v>
      </c>
      <c r="V67">
        <f t="shared" si="7"/>
        <v>13.399700024680939</v>
      </c>
      <c r="W67">
        <f t="shared" ref="W67:W130" si="11">(U67*A67/3.6-V67)/1000</f>
        <v>5.6539999949836085E-2</v>
      </c>
      <c r="X67">
        <f t="shared" si="8"/>
        <v>106.41069019211791</v>
      </c>
      <c r="Z67">
        <f t="shared" ref="Z67:Z130" si="12">P67/(A67/3.6*(D67-M67)/1000)</f>
        <v>0.61143750663247431</v>
      </c>
      <c r="AA67" s="3">
        <f t="shared" si="9"/>
        <v>5.6978759937373162E-2</v>
      </c>
    </row>
    <row r="68" spans="1:27" x14ac:dyDescent="0.4">
      <c r="A68" s="4">
        <v>189.81285751834531</v>
      </c>
      <c r="B68" s="4">
        <v>41.681589254709785</v>
      </c>
      <c r="C68" s="5">
        <v>380.84152141728583</v>
      </c>
      <c r="D68" s="5" cm="1">
        <f t="array" ref="D68">[2]!PropsSI("H","P",(B68+1)*100*1000,"T",C68+273.15,"WATER")/1000</f>
        <v>3163.5607220341608</v>
      </c>
      <c r="E68" s="5" cm="1">
        <f t="array" ref="E68">[2]!PropsSI("S","P",(B68+1)*100*1000,"T",C68+273.15,"WATER")/1000</f>
        <v>6.6664689960929664</v>
      </c>
      <c r="F68" s="5" cm="1">
        <f t="array" ref="F68">[2]!PropsSI("T","P",(B68+1)*100*1000,"Q",1,"WATER")-273.15</f>
        <v>254.23168328099416</v>
      </c>
      <c r="G68" s="9"/>
      <c r="H68" s="4">
        <v>77.518157784249084</v>
      </c>
      <c r="I68" s="6">
        <v>10.378844632545382</v>
      </c>
      <c r="J68" s="5">
        <v>262.59877255952586</v>
      </c>
      <c r="K68" s="5" cm="1">
        <f t="array" ref="K68">[2]!PropsSI("H","P",(I68+1)*100*1000,"T",J68+273.15,"WATER")/1000</f>
        <v>2966.1186609213323</v>
      </c>
      <c r="L68" s="5" cm="1">
        <f t="array" ref="L68">[2]!PropsSI("S","P",(I68+1)*100*1000,"T",J68+273.15,"WATER")/1000</f>
        <v>6.9124901075631584</v>
      </c>
      <c r="M68" s="5" cm="1">
        <f t="array" ref="M68">[2]!PropsSI("H","P",(I68+1)*100*1000,"S",E68*1000,"WATER")/1000</f>
        <v>2841.187729839779</v>
      </c>
      <c r="N68" s="5" cm="1">
        <f t="array" ref="N68">[2]!PropsSI("T","P",(I68+1)*100*1000,"Q",1,"WATER")-273.15</f>
        <v>185.56892010181542</v>
      </c>
      <c r="P68">
        <f t="shared" si="10"/>
        <v>10.41028939281604</v>
      </c>
      <c r="R68">
        <f t="shared" ref="R68:R131" si="13">0+4.23*(F68-N68)</f>
        <v>290.4434882479261</v>
      </c>
      <c r="S68">
        <f t="shared" ref="S68:S131" si="14">1.155+0.000538*(F68-N68)</f>
        <v>1.1919405665903982</v>
      </c>
      <c r="T68">
        <f t="shared" ref="T68:T131" si="15">1/0.83333-1</f>
        <v>0.20000480001920007</v>
      </c>
      <c r="U68">
        <f t="shared" ref="U68:U131" si="16">(1+T68)/R68*((D68-M68)-S68/($AH$3/3.6))</f>
        <v>1.3318441190987955</v>
      </c>
      <c r="V68">
        <f t="shared" ref="V68:V131" si="17">T68/R68*($AH$3/3.6*(D68-M68)-S68)</f>
        <v>13.404531092173382</v>
      </c>
      <c r="W68">
        <f t="shared" si="11"/>
        <v>5.6818007245367112E-2</v>
      </c>
      <c r="X68">
        <f t="shared" ref="X68:X131" si="18">IFERROR((P68-W68)^2,0)</f>
        <v>107.19436973183072</v>
      </c>
      <c r="Z68">
        <f t="shared" si="12"/>
        <v>0.61246464776359588</v>
      </c>
      <c r="AA68" s="3">
        <f t="shared" ref="AA68:AA131" si="19">0.5*(W68 + SQRT(W68^2 + $AD$7^2) )</f>
        <v>5.725465297979887E-2</v>
      </c>
    </row>
    <row r="69" spans="1:27" x14ac:dyDescent="0.4">
      <c r="A69" s="4">
        <v>183.65887618040745</v>
      </c>
      <c r="B69" s="4">
        <v>41.975360794451255</v>
      </c>
      <c r="C69" s="5">
        <v>381.01894832628426</v>
      </c>
      <c r="D69" s="5" cm="1">
        <f t="array" ref="D69">[2]!PropsSI("H","P",(B69+1)*100*1000,"T",C69+273.15,"WATER")/1000</f>
        <v>3163.4167585901191</v>
      </c>
      <c r="E69" s="5" cm="1">
        <f t="array" ref="E69">[2]!PropsSI("S","P",(B69+1)*100*1000,"T",C69+273.15,"WATER")/1000</f>
        <v>6.6632925232143823</v>
      </c>
      <c r="F69" s="5" cm="1">
        <f t="array" ref="F69">[2]!PropsSI("T","P",(B69+1)*100*1000,"Q",1,"WATER")-273.15</f>
        <v>254.64504866333505</v>
      </c>
      <c r="G69" s="9"/>
      <c r="H69" s="4">
        <v>72.918006076388892</v>
      </c>
      <c r="I69" s="6">
        <v>10.381689812481332</v>
      </c>
      <c r="J69" s="5">
        <v>263.53372330227955</v>
      </c>
      <c r="K69" s="5" cm="1">
        <f t="array" ref="K69">[2]!PropsSI("H","P",(I69+1)*100*1000,"T",J69+273.15,"WATER")/1000</f>
        <v>2968.1836988469699</v>
      </c>
      <c r="L69" s="5" cm="1">
        <f t="array" ref="L69">[2]!PropsSI("S","P",(I69+1)*100*1000,"T",J69+273.15,"WATER")/1000</f>
        <v>6.9162301442583747</v>
      </c>
      <c r="M69" s="5" cm="1">
        <f t="array" ref="M69">[2]!PropsSI("H","P",(I69+1)*100*1000,"S",E69*1000,"WATER")/1000</f>
        <v>2839.710805479328</v>
      </c>
      <c r="N69" s="5" cm="1">
        <f t="array" ref="N69">[2]!PropsSI("T","P",(I69+1)*100*1000,"Q",1,"WATER")-273.15</f>
        <v>185.58008811511974</v>
      </c>
      <c r="P69">
        <f t="shared" si="10"/>
        <v>9.9600789849136451</v>
      </c>
      <c r="R69">
        <f t="shared" si="13"/>
        <v>292.14478311895078</v>
      </c>
      <c r="S69">
        <f t="shared" si="14"/>
        <v>1.1921569487749399</v>
      </c>
      <c r="T69">
        <f t="shared" si="15"/>
        <v>0.20000480001920007</v>
      </c>
      <c r="U69">
        <f t="shared" si="16"/>
        <v>1.3295633856770406</v>
      </c>
      <c r="V69">
        <f t="shared" si="17"/>
        <v>13.381576332208255</v>
      </c>
      <c r="W69">
        <f t="shared" si="11"/>
        <v>5.4447900674475892E-2</v>
      </c>
      <c r="X69">
        <f t="shared" si="18"/>
        <v>98.12152717704528</v>
      </c>
      <c r="Z69">
        <f t="shared" si="12"/>
        <v>0.6031185335548308</v>
      </c>
      <c r="AA69" s="3">
        <f t="shared" si="19"/>
        <v>5.4903247148472112E-2</v>
      </c>
    </row>
    <row r="70" spans="1:27" x14ac:dyDescent="0.4">
      <c r="A70" s="4">
        <v>186.34770123905483</v>
      </c>
      <c r="B70" s="4">
        <v>42.127149419150598</v>
      </c>
      <c r="C70" s="5">
        <v>381.66478171972699</v>
      </c>
      <c r="D70" s="5" cm="1">
        <f t="array" ref="D70">[2]!PropsSI("H","P",(B70+1)*100*1000,"T",C70+273.15,"WATER")/1000</f>
        <v>3164.6932587581496</v>
      </c>
      <c r="E70" s="5" cm="1">
        <f t="array" ref="E70">[2]!PropsSI("S","P",(B70+1)*100*1000,"T",C70+273.15,"WATER")/1000</f>
        <v>6.6637235886027675</v>
      </c>
      <c r="F70" s="5" cm="1">
        <f t="array" ref="F70">[2]!PropsSI("T","P",(B70+1)*100*1000,"Q",1,"WATER")-273.15</f>
        <v>254.85778372076231</v>
      </c>
      <c r="G70" s="9"/>
      <c r="H70" s="4">
        <v>75.440597834593859</v>
      </c>
      <c r="I70" s="6">
        <v>10.373598659360811</v>
      </c>
      <c r="J70" s="5">
        <v>263.15653945257054</v>
      </c>
      <c r="K70" s="5" cm="1">
        <f t="array" ref="K70">[2]!PropsSI("H","P",(I70+1)*100*1000,"T",J70+273.15,"WATER")/1000</f>
        <v>2967.3745352237302</v>
      </c>
      <c r="L70" s="5" cm="1">
        <f t="array" ref="L70">[2]!PropsSI("S","P",(I70+1)*100*1000,"T",J70+273.15,"WATER")/1000</f>
        <v>6.915037935934822</v>
      </c>
      <c r="M70" s="5" cm="1">
        <f t="array" ref="M70">[2]!PropsSI("H","P",(I70+1)*100*1000,"S",E70*1000,"WATER")/1000</f>
        <v>2839.7698093993577</v>
      </c>
      <c r="N70" s="5" cm="1">
        <f t="array" ref="N70">[2]!PropsSI("T","P",(I70+1)*100*1000,"Q",1,"WATER")-273.15</f>
        <v>185.54832264980246</v>
      </c>
      <c r="P70">
        <f t="shared" si="10"/>
        <v>10.213858483906568</v>
      </c>
      <c r="R70">
        <f t="shared" si="13"/>
        <v>293.1790203301602</v>
      </c>
      <c r="S70">
        <f t="shared" si="14"/>
        <v>1.1922884900561763</v>
      </c>
      <c r="T70">
        <f t="shared" si="15"/>
        <v>0.20000480001920007</v>
      </c>
      <c r="U70">
        <f t="shared" si="16"/>
        <v>1.3298564312005188</v>
      </c>
      <c r="V70">
        <f t="shared" si="17"/>
        <v>13.384525729795074</v>
      </c>
      <c r="W70">
        <f t="shared" si="11"/>
        <v>5.5453165640257693E-2</v>
      </c>
      <c r="X70">
        <f t="shared" si="18"/>
        <v>103.19319861018127</v>
      </c>
      <c r="Z70">
        <f t="shared" si="12"/>
        <v>0.60727757237531088</v>
      </c>
      <c r="AA70" s="3">
        <f t="shared" si="19"/>
        <v>5.5900389713792756E-2</v>
      </c>
    </row>
    <row r="71" spans="1:27" x14ac:dyDescent="0.4">
      <c r="A71" s="4">
        <v>197.66175388671948</v>
      </c>
      <c r="B71" s="4">
        <v>41.372521441075548</v>
      </c>
      <c r="C71" s="5">
        <v>380.40077916917198</v>
      </c>
      <c r="D71" s="5" cm="1">
        <f t="array" ref="D71">[2]!PropsSI("H","P",(B71+1)*100*1000,"T",C71+273.15,"WATER")/1000</f>
        <v>3163.0948840992637</v>
      </c>
      <c r="E71" s="5" cm="1">
        <f t="array" ref="E71">[2]!PropsSI("S","P",(B71+1)*100*1000,"T",C71+273.15,"WATER")/1000</f>
        <v>6.6688900430632252</v>
      </c>
      <c r="F71" s="5" cm="1">
        <f t="array" ref="F71">[2]!PropsSI("T","P",(B71+1)*100*1000,"Q",1,"WATER")-273.15</f>
        <v>253.79443820173856</v>
      </c>
      <c r="G71" s="9"/>
      <c r="H71" s="4">
        <v>83.548055761592423</v>
      </c>
      <c r="I71" s="6">
        <v>10.377631686100049</v>
      </c>
      <c r="J71" s="5">
        <v>261.23196409768173</v>
      </c>
      <c r="K71" s="5" cm="1">
        <f t="array" ref="K71">[2]!PropsSI("H","P",(I71+1)*100*1000,"T",J71+273.15,"WATER")/1000</f>
        <v>2963.08639684533</v>
      </c>
      <c r="L71" s="5" cm="1">
        <f t="array" ref="L71">[2]!PropsSI("S","P",(I71+1)*100*1000,"T",J71+273.15,"WATER")/1000</f>
        <v>6.9068703651302865</v>
      </c>
      <c r="M71" s="5" cm="1">
        <f t="array" ref="M71">[2]!PropsSI("H","P",(I71+1)*100*1000,"S",E71*1000,"WATER")/1000</f>
        <v>2842.332194826598</v>
      </c>
      <c r="N71" s="5" cm="1">
        <f t="array" ref="N71">[2]!PropsSI("T","P",(I71+1)*100*1000,"Q",1,"WATER")-273.15</f>
        <v>185.56415832962068</v>
      </c>
      <c r="P71">
        <f t="shared" si="10"/>
        <v>10.981674550789476</v>
      </c>
      <c r="R71">
        <f t="shared" si="13"/>
        <v>288.61408385905867</v>
      </c>
      <c r="S71">
        <f t="shared" si="14"/>
        <v>1.1917078905711995</v>
      </c>
      <c r="T71">
        <f t="shared" si="15"/>
        <v>0.20000480001920007</v>
      </c>
      <c r="U71">
        <f t="shared" si="16"/>
        <v>1.3335907936138651</v>
      </c>
      <c r="V71">
        <f t="shared" si="17"/>
        <v>13.422110741705486</v>
      </c>
      <c r="W71">
        <f t="shared" si="11"/>
        <v>5.9800082378544166E-2</v>
      </c>
      <c r="X71">
        <f t="shared" si="18"/>
        <v>119.28734190372658</v>
      </c>
      <c r="Z71">
        <f t="shared" si="12"/>
        <v>0.62354037406113527</v>
      </c>
      <c r="AA71" s="3">
        <f t="shared" si="19"/>
        <v>6.0215259531223163E-2</v>
      </c>
    </row>
    <row r="72" spans="1:27" x14ac:dyDescent="0.4">
      <c r="A72" s="4">
        <v>202.77223312431147</v>
      </c>
      <c r="B72" s="4">
        <v>41.304561264525368</v>
      </c>
      <c r="C72" s="5">
        <v>380.12088066139438</v>
      </c>
      <c r="D72" s="5" cm="1">
        <f t="array" ref="D72">[2]!PropsSI("H","P",(B72+1)*100*1000,"T",C72+273.15,"WATER")/1000</f>
        <v>3162.5477959831946</v>
      </c>
      <c r="E72" s="5" cm="1">
        <f t="array" ref="E72">[2]!PropsSI("S","P",(B72+1)*100*1000,"T",C72+273.15,"WATER")/1000</f>
        <v>6.6687449829843848</v>
      </c>
      <c r="F72" s="5" cm="1">
        <f t="array" ref="F72">[2]!PropsSI("T","P",(B72+1)*100*1000,"Q",1,"WATER")-273.15</f>
        <v>253.69796635290879</v>
      </c>
      <c r="G72" s="9"/>
      <c r="H72" s="4">
        <v>88.644680043887831</v>
      </c>
      <c r="I72" s="6">
        <v>10.375336606386558</v>
      </c>
      <c r="J72" s="5">
        <v>260.13215850373376</v>
      </c>
      <c r="K72" s="5" cm="1">
        <f t="array" ref="K72">[2]!PropsSI("H","P",(I72+1)*100*1000,"T",J72+273.15,"WATER")/1000</f>
        <v>2960.6481370623969</v>
      </c>
      <c r="L72" s="5" cm="1">
        <f t="array" ref="L72">[2]!PropsSI("S","P",(I72+1)*100*1000,"T",J72+273.15,"WATER")/1000</f>
        <v>6.9023924761229374</v>
      </c>
      <c r="M72" s="5" cm="1">
        <f t="array" ref="M72">[2]!PropsSI("H","P",(I72+1)*100*1000,"S",E72*1000,"WATER")/1000</f>
        <v>2842.2200461502516</v>
      </c>
      <c r="N72" s="5" cm="1">
        <f t="array" ref="N72">[2]!PropsSI("T","P",(I72+1)*100*1000,"Q",1,"WATER")-273.15</f>
        <v>185.55514723946453</v>
      </c>
      <c r="P72">
        <f t="shared" si="10"/>
        <v>11.372123529557491</v>
      </c>
      <c r="R72">
        <f t="shared" si="13"/>
        <v>288.24412484986925</v>
      </c>
      <c r="S72">
        <f t="shared" si="14"/>
        <v>1.191660836683033</v>
      </c>
      <c r="T72">
        <f t="shared" si="15"/>
        <v>0.20000480001920007</v>
      </c>
      <c r="U72">
        <f t="shared" si="16"/>
        <v>1.3334917298370264</v>
      </c>
      <c r="V72">
        <f t="shared" si="17"/>
        <v>13.421113700491953</v>
      </c>
      <c r="W72">
        <f t="shared" si="11"/>
        <v>6.1688635163912174E-2</v>
      </c>
      <c r="X72">
        <f t="shared" si="18"/>
        <v>127.92593750031588</v>
      </c>
      <c r="Z72">
        <f t="shared" si="12"/>
        <v>0.63029087872059864</v>
      </c>
      <c r="AA72" s="3">
        <f t="shared" si="19"/>
        <v>6.2091268266727964E-2</v>
      </c>
    </row>
    <row r="73" spans="1:27" x14ac:dyDescent="0.4">
      <c r="A73" s="4">
        <v>189.52801747101546</v>
      </c>
      <c r="B73" s="4">
        <v>41.654097938096221</v>
      </c>
      <c r="C73" s="5">
        <v>378.85916963906453</v>
      </c>
      <c r="D73" s="5" cm="1">
        <f t="array" ref="D73">[2]!PropsSI("H","P",(B73+1)*100*1000,"T",C73+273.15,"WATER")/1000</f>
        <v>3158.785211450534</v>
      </c>
      <c r="E73" s="5" cm="1">
        <f t="array" ref="E73">[2]!PropsSI("S","P",(B73+1)*100*1000,"T",C73+273.15,"WATER")/1000</f>
        <v>6.6594334462472036</v>
      </c>
      <c r="F73" s="5" cm="1">
        <f t="array" ref="F73">[2]!PropsSI("T","P",(B73+1)*100*1000,"Q",1,"WATER")-273.15</f>
        <v>254.19288904117195</v>
      </c>
      <c r="G73" s="9"/>
      <c r="H73" s="4">
        <v>77.463504368100075</v>
      </c>
      <c r="I73" s="6">
        <v>10.372253916823592</v>
      </c>
      <c r="J73" s="5">
        <v>260.85009082572333</v>
      </c>
      <c r="K73" s="5" cm="1">
        <f t="array" ref="K73">[2]!PropsSI("H","P",(I73+1)*100*1000,"T",J73+273.15,"WATER")/1000</f>
        <v>2962.2559996741925</v>
      </c>
      <c r="L73" s="5" cm="1">
        <f t="array" ref="L73">[2]!PropsSI("S","P",(I73+1)*100*1000,"T",J73+273.15,"WATER")/1000</f>
        <v>6.9055258235482189</v>
      </c>
      <c r="M73" s="5" cm="1">
        <f t="array" ref="M73">[2]!PropsSI("H","P",(I73+1)*100*1000,"S",E73*1000,"WATER")/1000</f>
        <v>2837.683006288526</v>
      </c>
      <c r="N73" s="5" cm="1">
        <f t="array" ref="N73">[2]!PropsSI("T","P",(I73+1)*100*1000,"Q",1,"WATER")-273.15</f>
        <v>185.54304153796846</v>
      </c>
      <c r="P73">
        <f t="shared" si="10"/>
        <v>10.34660885641982</v>
      </c>
      <c r="R73">
        <f t="shared" si="13"/>
        <v>290.38885493855076</v>
      </c>
      <c r="S73">
        <f t="shared" si="14"/>
        <v>1.1919336179567235</v>
      </c>
      <c r="T73">
        <f t="shared" si="15"/>
        <v>0.20000480001920007</v>
      </c>
      <c r="U73">
        <f t="shared" si="16"/>
        <v>1.326843282034728</v>
      </c>
      <c r="V73">
        <f t="shared" si="17"/>
        <v>13.354199469312332</v>
      </c>
      <c r="W73">
        <f t="shared" si="11"/>
        <v>5.6499682958125831E-2</v>
      </c>
      <c r="X73">
        <f t="shared" si="18"/>
        <v>105.88634680176051</v>
      </c>
      <c r="Z73">
        <f t="shared" si="12"/>
        <v>0.61204566215042111</v>
      </c>
      <c r="AA73" s="3">
        <f t="shared" si="19"/>
        <v>5.693875124559436E-2</v>
      </c>
    </row>
    <row r="74" spans="1:27" x14ac:dyDescent="0.4">
      <c r="A74" s="4">
        <v>187.7865574872321</v>
      </c>
      <c r="B74" s="4">
        <v>41.776231986061049</v>
      </c>
      <c r="C74" s="5">
        <v>381.3563797087873</v>
      </c>
      <c r="D74" s="5" cm="1">
        <f t="array" ref="D74">[2]!PropsSI("H","P",(B74+1)*100*1000,"T",C74+273.15,"WATER")/1000</f>
        <v>3164.6284303743778</v>
      </c>
      <c r="E74" s="5" cm="1">
        <f t="array" ref="E74">[2]!PropsSI("S","P",(B74+1)*100*1000,"T",C74+273.15,"WATER")/1000</f>
        <v>6.6671460614646456</v>
      </c>
      <c r="F74" s="5" cm="1">
        <f t="array" ref="F74">[2]!PropsSI("T","P",(B74+1)*100*1000,"Q",1,"WATER")-273.15</f>
        <v>254.36509190194556</v>
      </c>
      <c r="G74" s="9"/>
      <c r="H74" s="4">
        <v>75.171523071192865</v>
      </c>
      <c r="I74" s="6">
        <v>10.374721354463135</v>
      </c>
      <c r="J74" s="5">
        <v>263.28628317211144</v>
      </c>
      <c r="K74" s="5" cm="1">
        <f t="array" ref="K74">[2]!PropsSI("H","P",(I74+1)*100*1000,"T",J74+273.15,"WATER")/1000</f>
        <v>2967.6585551528124</v>
      </c>
      <c r="L74" s="5" cm="1">
        <f t="array" ref="L74">[2]!PropsSI("S","P",(I74+1)*100*1000,"T",J74+273.15,"WATER")/1000</f>
        <v>6.9155235932945391</v>
      </c>
      <c r="M74" s="5" cm="1">
        <f t="array" ref="M74">[2]!PropsSI("H","P",(I74+1)*100*1000,"S",E74*1000,"WATER")/1000</f>
        <v>2841.4381446839075</v>
      </c>
      <c r="N74" s="5" cm="1">
        <f t="array" ref="N74">[2]!PropsSI("T","P",(I74+1)*100*1000,"Q",1,"WATER")-273.15</f>
        <v>185.55273135500454</v>
      </c>
      <c r="P74">
        <f t="shared" si="10"/>
        <v>10.274526332374286</v>
      </c>
      <c r="R74">
        <f t="shared" si="13"/>
        <v>291.07628511356057</v>
      </c>
      <c r="S74">
        <f t="shared" si="14"/>
        <v>1.1920210499742543</v>
      </c>
      <c r="T74">
        <f t="shared" si="15"/>
        <v>0.20000480001920007</v>
      </c>
      <c r="U74">
        <f t="shared" si="16"/>
        <v>1.3323181107701865</v>
      </c>
      <c r="V74">
        <f t="shared" si="17"/>
        <v>13.409301647530031</v>
      </c>
      <c r="W74">
        <f t="shared" si="11"/>
        <v>5.608831821342166E-2</v>
      </c>
      <c r="X74">
        <f t="shared" si="18"/>
        <v>104.41647544924786</v>
      </c>
      <c r="Z74">
        <f t="shared" si="12"/>
        <v>0.60945481328671425</v>
      </c>
      <c r="AA74" s="3">
        <f t="shared" si="19"/>
        <v>5.6530556913427496E-2</v>
      </c>
    </row>
    <row r="75" spans="1:27" x14ac:dyDescent="0.4">
      <c r="A75" s="4">
        <v>185.31624060135138</v>
      </c>
      <c r="B75" s="4">
        <v>41.892761384894207</v>
      </c>
      <c r="C75" s="5">
        <v>381.48116384906541</v>
      </c>
      <c r="D75" s="5" cm="1">
        <f t="array" ref="D75">[2]!PropsSI("H","P",(B75+1)*100*1000,"T",C75+273.15,"WATER")/1000</f>
        <v>3164.7042949754318</v>
      </c>
      <c r="E75" s="5" cm="1">
        <f t="array" ref="E75">[2]!PropsSI("S","P",(B75+1)*100*1000,"T",C75+273.15,"WATER")/1000</f>
        <v>6.6660891881669215</v>
      </c>
      <c r="F75" s="5" cm="1">
        <f t="array" ref="F75">[2]!PropsSI("T","P",(B75+1)*100*1000,"Q",1,"WATER")-273.15</f>
        <v>254.52904219806544</v>
      </c>
      <c r="G75" s="9"/>
      <c r="H75" s="4">
        <v>74.166896171221964</v>
      </c>
      <c r="I75" s="6">
        <v>10.371881493740394</v>
      </c>
      <c r="J75" s="5">
        <v>263.68976331004535</v>
      </c>
      <c r="K75" s="5" cm="1">
        <f t="array" ref="K75">[2]!PropsSI("H","P",(I75+1)*100*1000,"T",J75+273.15,"WATER")/1000</f>
        <v>2968.5631672272862</v>
      </c>
      <c r="L75" s="5" cm="1">
        <f t="array" ref="L75">[2]!PropsSI("S","P",(I75+1)*100*1000,"T",J75+273.15,"WATER")/1000</f>
        <v>6.9173202668766018</v>
      </c>
      <c r="M75" s="5" cm="1">
        <f t="array" ref="M75">[2]!PropsSI("H","P",(I75+1)*100*1000,"S",E75*1000,"WATER")/1000</f>
        <v>2840.8769046742959</v>
      </c>
      <c r="N75" s="5" cm="1">
        <f t="array" ref="N75">[2]!PropsSI("T","P",(I75+1)*100*1000,"Q",1,"WATER")-273.15</f>
        <v>185.54157886054901</v>
      </c>
      <c r="P75">
        <f t="shared" si="10"/>
        <v>10.096704561554377</v>
      </c>
      <c r="R75">
        <f t="shared" si="13"/>
        <v>291.81696991769451</v>
      </c>
      <c r="S75">
        <f t="shared" si="14"/>
        <v>1.1921152552755838</v>
      </c>
      <c r="T75">
        <f t="shared" si="15"/>
        <v>0.20000480001920007</v>
      </c>
      <c r="U75">
        <f t="shared" si="16"/>
        <v>1.3315563282730276</v>
      </c>
      <c r="V75">
        <f t="shared" si="17"/>
        <v>13.401634581225343</v>
      </c>
      <c r="W75">
        <f t="shared" si="11"/>
        <v>5.5142535670023654E-2</v>
      </c>
      <c r="X75">
        <f t="shared" si="18"/>
        <v>100.83296791968267</v>
      </c>
      <c r="Z75">
        <f t="shared" si="12"/>
        <v>0.60569653347034269</v>
      </c>
      <c r="AA75" s="3">
        <f t="shared" si="19"/>
        <v>5.5592238732358648E-2</v>
      </c>
    </row>
    <row r="76" spans="1:27" x14ac:dyDescent="0.4">
      <c r="A76" s="4">
        <v>184.6194626670858</v>
      </c>
      <c r="B76" s="4">
        <v>41.851093552988281</v>
      </c>
      <c r="C76" s="5">
        <v>381.96648692049553</v>
      </c>
      <c r="D76" s="5" cm="1">
        <f t="array" ref="D76">[2]!PropsSI("H","P",(B76+1)*100*1000,"T",C76+273.15,"WATER")/1000</f>
        <v>3165.9667891999165</v>
      </c>
      <c r="E76" s="5" cm="1">
        <f t="array" ref="E76">[2]!PropsSI("S","P",(B76+1)*100*1000,"T",C76+273.15,"WATER")/1000</f>
        <v>6.6684360484608547</v>
      </c>
      <c r="F76" s="5" cm="1">
        <f t="array" ref="F76">[2]!PropsSI("T","P",(B76+1)*100*1000,"Q",1,"WATER")-273.15</f>
        <v>254.47045708888891</v>
      </c>
      <c r="G76" s="9"/>
      <c r="H76" s="4">
        <v>73.037771735018168</v>
      </c>
      <c r="I76" s="6">
        <v>10.372124207098842</v>
      </c>
      <c r="J76" s="5">
        <v>264.38240584572725</v>
      </c>
      <c r="K76" s="5" cm="1">
        <f t="array" ref="K76">[2]!PropsSI("H","P",(I76+1)*100*1000,"T",J76+273.15,"WATER")/1000</f>
        <v>2970.0978311949011</v>
      </c>
      <c r="L76" s="5" cm="1">
        <f t="array" ref="L76">[2]!PropsSI("S","P",(I76+1)*100*1000,"T",J76+273.15,"WATER")/1000</f>
        <v>6.9201676377273156</v>
      </c>
      <c r="M76" s="5" cm="1">
        <f t="array" ref="M76">[2]!PropsSI("H","P",(I76+1)*100*1000,"S",E76*1000,"WATER")/1000</f>
        <v>2842.0120357505889</v>
      </c>
      <c r="N76" s="5" cm="1">
        <f t="array" ref="N76">[2]!PropsSI("T","P",(I76+1)*100*1000,"Q",1,"WATER")-273.15</f>
        <v>185.54253211225239</v>
      </c>
      <c r="P76">
        <f t="shared" si="10"/>
        <v>10.044783827791097</v>
      </c>
      <c r="R76">
        <f t="shared" si="13"/>
        <v>291.56512265117249</v>
      </c>
      <c r="S76">
        <f t="shared" si="14"/>
        <v>1.1920832236374306</v>
      </c>
      <c r="T76">
        <f t="shared" si="15"/>
        <v>0.20000480001920007</v>
      </c>
      <c r="U76">
        <f t="shared" si="16"/>
        <v>1.3332306912515823</v>
      </c>
      <c r="V76">
        <f t="shared" si="17"/>
        <v>13.418486441201875</v>
      </c>
      <c r="W76">
        <f t="shared" si="11"/>
        <v>5.4953828511613255E-2</v>
      </c>
      <c r="X76">
        <f t="shared" si="18"/>
        <v>99.796703414504336</v>
      </c>
      <c r="Z76">
        <f t="shared" si="12"/>
        <v>0.6046182558505131</v>
      </c>
      <c r="AA76" s="3">
        <f t="shared" si="19"/>
        <v>5.540505091081728E-2</v>
      </c>
    </row>
    <row r="77" spans="1:27" x14ac:dyDescent="0.4">
      <c r="A77" s="4">
        <v>188.84295900734756</v>
      </c>
      <c r="B77" s="4">
        <v>41.556258929880357</v>
      </c>
      <c r="C77" s="5">
        <v>382</v>
      </c>
      <c r="D77" s="5" cm="1">
        <f t="array" ref="D77">[2]!PropsSI("H","P",(B77+1)*100*1000,"T",C77+273.15,"WATER")/1000</f>
        <v>3166.6226697090578</v>
      </c>
      <c r="E77" s="5" cm="1">
        <f t="array" ref="E77">[2]!PropsSI("S","P",(B77+1)*100*1000,"T",C77+273.15,"WATER")/1000</f>
        <v>6.6724150043624588</v>
      </c>
      <c r="F77" s="5" cm="1">
        <f t="array" ref="F77">[2]!PropsSI("T","P",(B77+1)*100*1000,"Q",1,"WATER")-273.15</f>
        <v>254.05466862181459</v>
      </c>
      <c r="G77" s="9"/>
      <c r="H77" s="4">
        <v>76.922499660670837</v>
      </c>
      <c r="I77" s="6">
        <v>10.371917081318204</v>
      </c>
      <c r="J77" s="5">
        <v>264.08788885055822</v>
      </c>
      <c r="K77" s="5" cm="1">
        <f t="array" ref="K77">[2]!PropsSI("H","P",(I77+1)*100*1000,"T",J77+273.15,"WATER")/1000</f>
        <v>2969.445754318057</v>
      </c>
      <c r="L77" s="5" cm="1">
        <f t="array" ref="L77">[2]!PropsSI("S","P",(I77+1)*100*1000,"T",J77+273.15,"WATER")/1000</f>
        <v>6.9189623085727634</v>
      </c>
      <c r="M77" s="5" cm="1">
        <f t="array" ref="M77">[2]!PropsSI("H","P",(I77+1)*100*1000,"S",E77*1000,"WATER")/1000</f>
        <v>2843.9276824019435</v>
      </c>
      <c r="N77" s="5" cm="1">
        <f t="array" ref="N77">[2]!PropsSI("T","P",(I77+1)*100*1000,"Q",1,"WATER")-273.15</f>
        <v>185.54171863102528</v>
      </c>
      <c r="P77">
        <f t="shared" si="10"/>
        <v>10.343186708438337</v>
      </c>
      <c r="R77">
        <f t="shared" si="13"/>
        <v>289.80977846103883</v>
      </c>
      <c r="S77">
        <f t="shared" si="14"/>
        <v>1.1918599670950447</v>
      </c>
      <c r="T77">
        <f t="shared" si="15"/>
        <v>0.20000480001920007</v>
      </c>
      <c r="U77">
        <f t="shared" si="16"/>
        <v>1.336089662302866</v>
      </c>
      <c r="V77">
        <f t="shared" si="17"/>
        <v>13.447260954524417</v>
      </c>
      <c r="W77">
        <f t="shared" si="11"/>
        <v>5.6639162747809176E-2</v>
      </c>
      <c r="X77">
        <f t="shared" si="18"/>
        <v>105.81306040975183</v>
      </c>
      <c r="Z77">
        <f t="shared" si="12"/>
        <v>0.61103185096378387</v>
      </c>
      <c r="AA77" s="3">
        <f t="shared" si="19"/>
        <v>5.707716627238317E-2</v>
      </c>
    </row>
    <row r="78" spans="1:27" x14ac:dyDescent="0.4">
      <c r="A78" s="4">
        <v>188.75391775688792</v>
      </c>
      <c r="B78" s="4">
        <v>41.568501271480152</v>
      </c>
      <c r="C78" s="5">
        <v>381.99695480008791</v>
      </c>
      <c r="D78" s="5" cm="1">
        <f t="array" ref="D78">[2]!PropsSI("H","P",(B78+1)*100*1000,"T",C78+273.15,"WATER")/1000</f>
        <v>3166.59143576119</v>
      </c>
      <c r="E78" s="5" cm="1">
        <f t="array" ref="E78">[2]!PropsSI("S","P",(B78+1)*100*1000,"T",C78+273.15,"WATER")/1000</f>
        <v>6.6722432411272843</v>
      </c>
      <c r="F78" s="5" cm="1">
        <f t="array" ref="F78">[2]!PropsSI("T","P",(B78+1)*100*1000,"Q",1,"WATER")-273.15</f>
        <v>254.07197708336923</v>
      </c>
      <c r="G78" s="9"/>
      <c r="H78" s="4">
        <v>77.149015977202865</v>
      </c>
      <c r="I78" s="6">
        <v>10.371811714023467</v>
      </c>
      <c r="J78" s="5">
        <v>264.07810986940444</v>
      </c>
      <c r="K78" s="5" cm="1">
        <f t="array" ref="K78">[2]!PropsSI("H","P",(I78+1)*100*1000,"T",J78+273.15,"WATER")/1000</f>
        <v>2969.424434200374</v>
      </c>
      <c r="L78" s="5" cm="1">
        <f t="array" ref="L78">[2]!PropsSI("S","P",(I78+1)*100*1000,"T",J78+273.15,"WATER")/1000</f>
        <v>6.9189267421569154</v>
      </c>
      <c r="M78" s="5" cm="1">
        <f t="array" ref="M78">[2]!PropsSI("H","P",(I78+1)*100*1000,"S",E78*1000,"WATER")/1000</f>
        <v>2843.8428168480104</v>
      </c>
      <c r="N78" s="5" cm="1">
        <f t="array" ref="N78">[2]!PropsSI("T","P",(I78+1)*100*1000,"Q",1,"WATER")-273.15</f>
        <v>185.54130479919434</v>
      </c>
      <c r="P78">
        <f t="shared" si="10"/>
        <v>10.337789999161796</v>
      </c>
      <c r="R78">
        <f t="shared" si="13"/>
        <v>289.88474376205983</v>
      </c>
      <c r="S78">
        <f t="shared" si="14"/>
        <v>1.1918695016888861</v>
      </c>
      <c r="T78">
        <f t="shared" si="15"/>
        <v>0.20000480001920007</v>
      </c>
      <c r="U78">
        <f t="shared" si="16"/>
        <v>1.3359661567743524</v>
      </c>
      <c r="V78">
        <f t="shared" si="17"/>
        <v>13.446017915888532</v>
      </c>
      <c r="W78">
        <f t="shared" si="11"/>
        <v>5.6600883773492497E-2</v>
      </c>
      <c r="X78">
        <f t="shared" si="18"/>
        <v>105.70284962637891</v>
      </c>
      <c r="Z78">
        <f t="shared" si="12"/>
        <v>0.61089959803624938</v>
      </c>
      <c r="AA78" s="3">
        <f t="shared" si="19"/>
        <v>5.7039179002094612E-2</v>
      </c>
    </row>
    <row r="79" spans="1:27" x14ac:dyDescent="0.4">
      <c r="A79" s="4">
        <v>184.24054870713036</v>
      </c>
      <c r="B79" s="4">
        <v>41.838249358294384</v>
      </c>
      <c r="C79" s="5">
        <v>381.44810325171392</v>
      </c>
      <c r="D79" s="5" cm="1">
        <f t="array" ref="D79">[2]!PropsSI("H","P",(B79+1)*100*1000,"T",C79+273.15,"WATER")/1000</f>
        <v>3164.7303980816864</v>
      </c>
      <c r="E79" s="5" cm="1">
        <f t="array" ref="E79">[2]!PropsSI("S","P",(B79+1)*100*1000,"T",C79+273.15,"WATER")/1000</f>
        <v>6.6666772670679464</v>
      </c>
      <c r="F79" s="5" cm="1">
        <f t="array" ref="F79">[2]!PropsSI("T","P",(B79+1)*100*1000,"Q",1,"WATER")-273.15</f>
        <v>254.45238932154973</v>
      </c>
      <c r="G79" s="9"/>
      <c r="H79" s="4">
        <v>73.232580566817262</v>
      </c>
      <c r="I79" s="6">
        <v>10.371225281873471</v>
      </c>
      <c r="J79" s="5">
        <v>264.0108900199856</v>
      </c>
      <c r="K79" s="5" cm="1">
        <f t="array" ref="K79">[2]!PropsSI("H","P",(I79+1)*100*1000,"T",J79+273.15,"WATER")/1000</f>
        <v>2969.277409660242</v>
      </c>
      <c r="L79" s="5" cm="1">
        <f t="array" ref="L79">[2]!PropsSI("S","P",(I79+1)*100*1000,"T",J79+273.15,"WATER")/1000</f>
        <v>6.9186759756905101</v>
      </c>
      <c r="M79" s="5" cm="1">
        <f t="array" ref="M79">[2]!PropsSI("H","P",(I79+1)*100*1000,"S",E79*1000,"WATER")/1000</f>
        <v>2841.1480674040731</v>
      </c>
      <c r="N79" s="5" cm="1">
        <f t="array" ref="N79">[2]!PropsSI("T","P",(I79+1)*100*1000,"Q",1,"WATER")-273.15</f>
        <v>185.53900152200464</v>
      </c>
      <c r="P79">
        <f t="shared" si="10"/>
        <v>10.002879398115363</v>
      </c>
      <c r="R79">
        <f t="shared" si="13"/>
        <v>291.50363039207576</v>
      </c>
      <c r="S79">
        <f t="shared" si="14"/>
        <v>1.1920754026361553</v>
      </c>
      <c r="T79">
        <f t="shared" si="15"/>
        <v>0.20000480001920007</v>
      </c>
      <c r="U79">
        <f t="shared" si="16"/>
        <v>1.3319788180221426</v>
      </c>
      <c r="V79">
        <f t="shared" si="17"/>
        <v>13.405886788294415</v>
      </c>
      <c r="W79">
        <f t="shared" si="11"/>
        <v>5.4762032183559607E-2</v>
      </c>
      <c r="X79">
        <f t="shared" si="18"/>
        <v>98.965039126353929</v>
      </c>
      <c r="Z79">
        <f t="shared" si="12"/>
        <v>0.60402861927641893</v>
      </c>
      <c r="AA79" s="3">
        <f t="shared" si="19"/>
        <v>5.5214809261563622E-2</v>
      </c>
    </row>
    <row r="80" spans="1:27" x14ac:dyDescent="0.4">
      <c r="A80" s="4">
        <v>189.07612292847702</v>
      </c>
      <c r="B80" s="4">
        <v>41.506730151450142</v>
      </c>
      <c r="C80" s="5">
        <v>381.84920210850549</v>
      </c>
      <c r="D80" s="5" cm="1">
        <f t="array" ref="D80">[2]!PropsSI("H","P",(B80+1)*100*1000,"T",C80+273.15,"WATER")/1000</f>
        <v>3166.3527734091799</v>
      </c>
      <c r="E80" s="5" cm="1">
        <f t="array" ref="E80">[2]!PropsSI("S","P",(B80+1)*100*1000,"T",C80+273.15,"WATER")/1000</f>
        <v>6.672505395826545</v>
      </c>
      <c r="F80" s="5" cm="1">
        <f t="array" ref="F80">[2]!PropsSI("T","P",(B80+1)*100*1000,"Q",1,"WATER")-273.15</f>
        <v>253.98460496184055</v>
      </c>
      <c r="G80" s="9"/>
      <c r="H80" s="4">
        <v>76.433138504118787</v>
      </c>
      <c r="I80" s="6">
        <v>10.370156545614718</v>
      </c>
      <c r="J80" s="5">
        <v>263.99063001334116</v>
      </c>
      <c r="K80" s="5" cm="1">
        <f t="array" ref="K80">[2]!PropsSI("H","P",(I80+1)*100*1000,"T",J80+273.15,"WATER")/1000</f>
        <v>2969.2361231842679</v>
      </c>
      <c r="L80" s="5" cm="1">
        <f t="array" ref="L80">[2]!PropsSI("S","P",(I80+1)*100*1000,"T",J80+273.15,"WATER")/1000</f>
        <v>6.9186408922803082</v>
      </c>
      <c r="M80" s="5" cm="1">
        <f t="array" ref="M80">[2]!PropsSI("H","P",(I80+1)*100*1000,"S",E80*1000,"WATER")/1000</f>
        <v>2843.9388685684025</v>
      </c>
      <c r="N80" s="5" cm="1">
        <f t="array" ref="N80">[2]!PropsSI("T","P",(I80+1)*100*1000,"Q",1,"WATER")-273.15</f>
        <v>185.53480370215038</v>
      </c>
      <c r="P80">
        <f t="shared" si="10"/>
        <v>10.352792219215299</v>
      </c>
      <c r="R80">
        <f t="shared" si="13"/>
        <v>289.54265932848944</v>
      </c>
      <c r="S80">
        <f t="shared" si="14"/>
        <v>1.1918259930777133</v>
      </c>
      <c r="T80">
        <f t="shared" si="15"/>
        <v>0.20000480001920007</v>
      </c>
      <c r="U80">
        <f t="shared" si="16"/>
        <v>1.3361573396460766</v>
      </c>
      <c r="V80">
        <f t="shared" si="17"/>
        <v>13.447942102594444</v>
      </c>
      <c r="W80">
        <f t="shared" si="11"/>
        <v>5.6728571620380114E-2</v>
      </c>
      <c r="X80">
        <f t="shared" si="18"/>
        <v>106.00892663532558</v>
      </c>
      <c r="Z80">
        <f t="shared" si="12"/>
        <v>0.61137763373529819</v>
      </c>
      <c r="AA80" s="3">
        <f t="shared" si="19"/>
        <v>5.7165895305531615E-2</v>
      </c>
    </row>
    <row r="81" spans="1:27" x14ac:dyDescent="0.4">
      <c r="A81" s="4">
        <v>192.18263541895908</v>
      </c>
      <c r="B81" s="4">
        <v>41.526954593870549</v>
      </c>
      <c r="C81" s="5">
        <v>381.97305745757666</v>
      </c>
      <c r="D81" s="5" cm="1">
        <f t="array" ref="D81">[2]!PropsSI("H","P",(B81+1)*100*1000,"T",C81+273.15,"WATER")/1000</f>
        <v>3166.6142689945636</v>
      </c>
      <c r="E81" s="5" cm="1">
        <f t="array" ref="E81">[2]!PropsSI("S","P",(B81+1)*100*1000,"T",C81+273.15,"WATER")/1000</f>
        <v>6.6726993651640951</v>
      </c>
      <c r="F81" s="5" cm="1">
        <f t="array" ref="F81">[2]!PropsSI("T","P",(B81+1)*100*1000,"Q",1,"WATER")-273.15</f>
        <v>254.01322210126534</v>
      </c>
      <c r="G81" s="9"/>
      <c r="H81" s="4">
        <v>78.202474184691113</v>
      </c>
      <c r="I81" s="6">
        <v>10.369386686537</v>
      </c>
      <c r="J81" s="5">
        <v>263.39875653167064</v>
      </c>
      <c r="K81" s="5" cm="1">
        <f t="array" ref="K81">[2]!PropsSI("H","P",(I81+1)*100*1000,"T",J81+273.15,"WATER")/1000</f>
        <v>2967.9262538637167</v>
      </c>
      <c r="L81" s="5" cm="1">
        <f t="array" ref="L81">[2]!PropsSI("S","P",(I81+1)*100*1000,"T",J81+273.15,"WATER")/1000</f>
        <v>6.9162310457712319</v>
      </c>
      <c r="M81" s="5" cm="1">
        <f t="array" ref="M81">[2]!PropsSI("H","P",(I81+1)*100*1000,"S",E81*1000,"WATER")/1000</f>
        <v>2844.0183249193769</v>
      </c>
      <c r="N81" s="5" cm="1">
        <f t="array" ref="N81">[2]!PropsSI("T","P",(I81+1)*100*1000,"Q",1,"WATER")-273.15</f>
        <v>185.53177963062291</v>
      </c>
      <c r="P81">
        <f t="shared" si="10"/>
        <v>10.606773992780049</v>
      </c>
      <c r="R81">
        <f t="shared" si="13"/>
        <v>289.67650165081756</v>
      </c>
      <c r="S81">
        <f t="shared" si="14"/>
        <v>1.1918430160492057</v>
      </c>
      <c r="T81">
        <f t="shared" si="15"/>
        <v>0.20000480001920007</v>
      </c>
      <c r="U81">
        <f t="shared" si="16"/>
        <v>1.3362940894868209</v>
      </c>
      <c r="V81">
        <f t="shared" si="17"/>
        <v>13.449318440459981</v>
      </c>
      <c r="W81">
        <f t="shared" si="11"/>
        <v>5.7887492618527665E-2</v>
      </c>
      <c r="X81">
        <f t="shared" si="18"/>
        <v>111.27900639328998</v>
      </c>
      <c r="Z81">
        <f t="shared" si="12"/>
        <v>0.61590363666983716</v>
      </c>
      <c r="AA81" s="3">
        <f t="shared" si="19"/>
        <v>5.8316190034889109E-2</v>
      </c>
    </row>
    <row r="82" spans="1:27" x14ac:dyDescent="0.4">
      <c r="A82" s="4">
        <v>192.6409531358473</v>
      </c>
      <c r="B82" s="4">
        <v>41.478010536752095</v>
      </c>
      <c r="C82" s="5">
        <v>381.75799152084267</v>
      </c>
      <c r="D82" s="5" cm="1">
        <f t="array" ref="D82">[2]!PropsSI("H","P",(B82+1)*100*1000,"T",C82+273.15,"WATER")/1000</f>
        <v>3166.1871554879535</v>
      </c>
      <c r="E82" s="5" cm="1">
        <f t="array" ref="E82">[2]!PropsSI("S","P",(B82+1)*100*1000,"T",C82+273.15,"WATER")/1000</f>
        <v>6.6725441187690908</v>
      </c>
      <c r="F82" s="5" cm="1">
        <f t="array" ref="F82">[2]!PropsSI("T","P",(B82+1)*100*1000,"Q",1,"WATER")-273.15</f>
        <v>253.94394943610814</v>
      </c>
      <c r="G82" s="9"/>
      <c r="H82" s="4">
        <v>79.836908936877478</v>
      </c>
      <c r="I82" s="6">
        <v>10.372107186267067</v>
      </c>
      <c r="J82" s="5">
        <v>263.22689693580787</v>
      </c>
      <c r="K82" s="5" cm="1">
        <f t="array" ref="K82">[2]!PropsSI("H","P",(I82+1)*100*1000,"T",J82+273.15,"WATER")/1000</f>
        <v>2967.5357277534663</v>
      </c>
      <c r="L82" s="5" cm="1">
        <f t="array" ref="L82">[2]!PropsSI("S","P",(I82+1)*100*1000,"T",J82+273.15,"WATER")/1000</f>
        <v>6.9153967548962694</v>
      </c>
      <c r="M82" s="5" cm="1">
        <f t="array" ref="M82">[2]!PropsSI("H","P",(I82+1)*100*1000,"S",E82*1000,"WATER")/1000</f>
        <v>2843.9935242274055</v>
      </c>
      <c r="N82" s="5" cm="1">
        <f t="array" ref="N82">[2]!PropsSI("T","P",(I82+1)*100*1000,"Q",1,"WATER")-273.15</f>
        <v>185.54246526380763</v>
      </c>
      <c r="P82">
        <f t="shared" si="10"/>
        <v>10.630111216824588</v>
      </c>
      <c r="R82">
        <f t="shared" si="13"/>
        <v>289.33827804883123</v>
      </c>
      <c r="S82">
        <f t="shared" si="14"/>
        <v>1.1917999984846976</v>
      </c>
      <c r="T82">
        <f t="shared" si="15"/>
        <v>0.20000480001920007</v>
      </c>
      <c r="U82">
        <f t="shared" si="16"/>
        <v>1.3361876042551473</v>
      </c>
      <c r="V82">
        <f t="shared" si="17"/>
        <v>13.448246704978056</v>
      </c>
      <c r="W82">
        <f t="shared" si="11"/>
        <v>5.8052990420581915E-2</v>
      </c>
      <c r="X82">
        <f t="shared" si="18"/>
        <v>111.76841514247664</v>
      </c>
      <c r="Z82">
        <f t="shared" si="12"/>
        <v>0.61655913854437416</v>
      </c>
      <c r="AA82" s="3">
        <f t="shared" si="19"/>
        <v>5.8480483466434537E-2</v>
      </c>
    </row>
    <row r="83" spans="1:27" x14ac:dyDescent="0.4">
      <c r="A83" s="4">
        <v>189.82394772569114</v>
      </c>
      <c r="B83" s="4">
        <v>41.687189632350403</v>
      </c>
      <c r="C83" s="5">
        <v>381.40598694382408</v>
      </c>
      <c r="D83" s="5" cm="1">
        <f t="array" ref="D83">[2]!PropsSI("H","P",(B83+1)*100*1000,"T",C83+273.15,"WATER")/1000</f>
        <v>3164.9232146039258</v>
      </c>
      <c r="E83" s="5" cm="1">
        <f t="array" ref="E83">[2]!PropsSI("S","P",(B83+1)*100*1000,"T",C83+273.15,"WATER")/1000</f>
        <v>6.6684948777542932</v>
      </c>
      <c r="F83" s="5" cm="1">
        <f t="array" ref="F83">[2]!PropsSI("T","P",(B83+1)*100*1000,"Q",1,"WATER")-273.15</f>
        <v>254.23958388313395</v>
      </c>
      <c r="G83" s="9"/>
      <c r="H83" s="4">
        <v>77.786174226675811</v>
      </c>
      <c r="I83" s="6">
        <v>10.368492989183993</v>
      </c>
      <c r="J83" s="5">
        <v>263.03521511155168</v>
      </c>
      <c r="K83" s="5" cm="1">
        <f t="array" ref="K83">[2]!PropsSI("H","P",(I83+1)*100*1000,"T",J83+273.15,"WATER")/1000</f>
        <v>2967.1227862749556</v>
      </c>
      <c r="L83" s="5" cm="1">
        <f t="array" ref="L83">[2]!PropsSI("S","P",(I83+1)*100*1000,"T",J83+273.15,"WATER")/1000</f>
        <v>6.9147679979752681</v>
      </c>
      <c r="M83" s="5" cm="1">
        <f t="array" ref="M83">[2]!PropsSI("H","P",(I83+1)*100*1000,"S",E83*1000,"WATER")/1000</f>
        <v>2841.9735909435476</v>
      </c>
      <c r="N83" s="5" cm="1">
        <f t="array" ref="N83">[2]!PropsSI("T","P",(I83+1)*100*1000,"Q",1,"WATER")-273.15</f>
        <v>185.52826891021471</v>
      </c>
      <c r="P83">
        <f t="shared" si="10"/>
        <v>10.42979393534382</v>
      </c>
      <c r="R83">
        <f t="shared" si="13"/>
        <v>290.64886233544843</v>
      </c>
      <c r="S83">
        <f t="shared" si="14"/>
        <v>1.1919666874554307</v>
      </c>
      <c r="T83">
        <f t="shared" si="15"/>
        <v>0.20000480001920007</v>
      </c>
      <c r="U83">
        <f t="shared" si="16"/>
        <v>1.3332837728924458</v>
      </c>
      <c r="V83">
        <f t="shared" si="17"/>
        <v>13.419020688787738</v>
      </c>
      <c r="W83">
        <f t="shared" si="11"/>
        <v>5.6883531869281113E-2</v>
      </c>
      <c r="X83">
        <f t="shared" si="18"/>
        <v>107.5972702385103</v>
      </c>
      <c r="Z83">
        <f t="shared" si="12"/>
        <v>0.61248075191127027</v>
      </c>
      <c r="AA83" s="3">
        <f t="shared" si="19"/>
        <v>5.7319682228599164E-2</v>
      </c>
    </row>
    <row r="84" spans="1:27" x14ac:dyDescent="0.4">
      <c r="A84" s="4">
        <v>188.80829751053591</v>
      </c>
      <c r="B84" s="4">
        <v>41.752491542099868</v>
      </c>
      <c r="C84" s="5">
        <v>380.71263528999827</v>
      </c>
      <c r="D84" s="5" cm="1">
        <f t="array" ref="D84">[2]!PropsSI("H","P",(B84+1)*100*1000,"T",C84+273.15,"WATER")/1000</f>
        <v>3163.1078632672447</v>
      </c>
      <c r="E84" s="5" cm="1">
        <f t="array" ref="E84">[2]!PropsSI("S","P",(B84+1)*100*1000,"T",C84+273.15,"WATER")/1000</f>
        <v>6.6650609986072338</v>
      </c>
      <c r="F84" s="5" cm="1">
        <f t="array" ref="F84">[2]!PropsSI("T","P",(B84+1)*100*1000,"Q",1,"WATER")-273.15</f>
        <v>254.33164854935012</v>
      </c>
      <c r="G84" s="9"/>
      <c r="H84" s="4">
        <v>76.697107650584854</v>
      </c>
      <c r="I84" s="6">
        <v>10.3704174983285</v>
      </c>
      <c r="J84" s="5">
        <v>262.49272172148824</v>
      </c>
      <c r="K84" s="5" cm="1">
        <f t="array" ref="K84">[2]!PropsSI("H","P",(I84+1)*100*1000,"T",J84+273.15,"WATER")/1000</f>
        <v>2965.9121355853476</v>
      </c>
      <c r="L84" s="5" cm="1">
        <f t="array" ref="L84">[2]!PropsSI("S","P",(I84+1)*100*1000,"T",J84+273.15,"WATER")/1000</f>
        <v>6.9124337460301986</v>
      </c>
      <c r="M84" s="5" cm="1">
        <f t="array" ref="M84">[2]!PropsSI("H","P",(I84+1)*100*1000,"S",E84*1000,"WATER")/1000</f>
        <v>2840.355004503971</v>
      </c>
      <c r="N84" s="5" cm="1">
        <f t="array" ref="N84">[2]!PropsSI("T","P",(I84+1)*100*1000,"Q",1,"WATER")-273.15</f>
        <v>185.53582870998264</v>
      </c>
      <c r="P84">
        <f t="shared" si="10"/>
        <v>10.34227489443618</v>
      </c>
      <c r="R84">
        <f t="shared" si="13"/>
        <v>291.00631792052445</v>
      </c>
      <c r="S84">
        <f t="shared" si="14"/>
        <v>1.1920121510735797</v>
      </c>
      <c r="T84">
        <f t="shared" si="15"/>
        <v>0.20000480001920007</v>
      </c>
      <c r="U84">
        <f t="shared" si="16"/>
        <v>1.3308346526786323</v>
      </c>
      <c r="V84">
        <f t="shared" si="17"/>
        <v>13.394371176443348</v>
      </c>
      <c r="W84">
        <f t="shared" si="11"/>
        <v>5.6403580223633856E-2</v>
      </c>
      <c r="X84">
        <f t="shared" si="18"/>
        <v>105.79914869254053</v>
      </c>
      <c r="Z84">
        <f t="shared" si="12"/>
        <v>0.61098057639988945</v>
      </c>
      <c r="AA84" s="3">
        <f t="shared" si="19"/>
        <v>5.684338513567995E-2</v>
      </c>
    </row>
    <row r="85" spans="1:27" x14ac:dyDescent="0.4">
      <c r="A85" s="4">
        <v>189.44710900382114</v>
      </c>
      <c r="B85" s="4">
        <v>41.621481124411481</v>
      </c>
      <c r="C85" s="5">
        <v>381.01498795204009</v>
      </c>
      <c r="D85" s="5" cm="1">
        <f t="array" ref="D85">[2]!PropsSI("H","P",(B85+1)*100*1000,"T",C85+273.15,"WATER")/1000</f>
        <v>3164.1006075053319</v>
      </c>
      <c r="E85" s="5" cm="1">
        <f t="array" ref="E85">[2]!PropsSI("S","P",(B85+1)*100*1000,"T",C85+273.15,"WATER")/1000</f>
        <v>6.6679020056950771</v>
      </c>
      <c r="F85" s="5" cm="1">
        <f t="array" ref="F85">[2]!PropsSI("T","P",(B85+1)*100*1000,"Q",1,"WATER")-273.15</f>
        <v>254.14683716172021</v>
      </c>
      <c r="G85" s="9"/>
      <c r="H85" s="4">
        <v>76.689984011132395</v>
      </c>
      <c r="I85" s="6">
        <v>10.371546177193045</v>
      </c>
      <c r="J85" s="5">
        <v>262.91346978567367</v>
      </c>
      <c r="K85" s="5" cm="1">
        <f t="array" ref="K85">[2]!PropsSI("H","P",(I85+1)*100*1000,"T",J85+273.15,"WATER")/1000</f>
        <v>2966.8421842409698</v>
      </c>
      <c r="L85" s="5" cm="1">
        <f t="array" ref="L85">[2]!PropsSI("S","P",(I85+1)*100*1000,"T",J85+273.15,"WATER")/1000</f>
        <v>6.914125283963247</v>
      </c>
      <c r="M85" s="5" cm="1">
        <f t="array" ref="M85">[2]!PropsSI("H","P",(I85+1)*100*1000,"S",E85*1000,"WATER")/1000</f>
        <v>2841.744019708789</v>
      </c>
      <c r="N85" s="5" cm="1">
        <f t="array" ref="N85">[2]!PropsSI("T","P",(I85+1)*100*1000,"Q",1,"WATER")-273.15</f>
        <v>185.54026188545112</v>
      </c>
      <c r="P85">
        <f t="shared" si="10"/>
        <v>10.38056611502375</v>
      </c>
      <c r="R85">
        <f t="shared" si="13"/>
        <v>290.20581341861833</v>
      </c>
      <c r="S85">
        <f t="shared" si="14"/>
        <v>1.1919103374986328</v>
      </c>
      <c r="T85">
        <f t="shared" si="15"/>
        <v>0.20000480001920007</v>
      </c>
      <c r="U85">
        <f t="shared" si="16"/>
        <v>1.3328670519778434</v>
      </c>
      <c r="V85">
        <f t="shared" si="17"/>
        <v>13.414826542959077</v>
      </c>
      <c r="W85">
        <f t="shared" si="11"/>
        <v>5.6726231702498763E-2</v>
      </c>
      <c r="X85">
        <f t="shared" si="18"/>
        <v>106.58166993645456</v>
      </c>
      <c r="Z85">
        <f t="shared" si="12"/>
        <v>0.61192614245210597</v>
      </c>
      <c r="AA85" s="3">
        <f t="shared" si="19"/>
        <v>5.716357315302488E-2</v>
      </c>
    </row>
    <row r="86" spans="1:27" x14ac:dyDescent="0.4">
      <c r="A86" s="4">
        <v>189.3168631579691</v>
      </c>
      <c r="B86" s="4">
        <v>41.417388710914146</v>
      </c>
      <c r="C86" s="5">
        <v>381.75597763761471</v>
      </c>
      <c r="D86" s="5" cm="1">
        <f t="array" ref="D86">[2]!PropsSI("H","P",(B86+1)*100*1000,"T",C86+273.15,"WATER")/1000</f>
        <v>3166.3003994254027</v>
      </c>
      <c r="E86" s="5" cm="1">
        <f t="array" ref="E86">[2]!PropsSI("S","P",(B86+1)*100*1000,"T",C86+273.15,"WATER")/1000</f>
        <v>6.6733332166219297</v>
      </c>
      <c r="F86" s="5" cm="1">
        <f t="array" ref="F86">[2]!PropsSI("T","P",(B86+1)*100*1000,"Q",1,"WATER")-273.15</f>
        <v>253.8580640022019</v>
      </c>
      <c r="G86" s="9"/>
      <c r="H86" s="4">
        <v>76.598509583550651</v>
      </c>
      <c r="I86" s="6">
        <v>10.371026354601767</v>
      </c>
      <c r="J86" s="5">
        <v>264.04572730688471</v>
      </c>
      <c r="K86" s="5" cm="1">
        <f t="array" ref="K86">[2]!PropsSI("H","P",(I86+1)*100*1000,"T",J86+273.15,"WATER")/1000</f>
        <v>2969.355313749395</v>
      </c>
      <c r="L86" s="5" cm="1">
        <f t="array" ref="L86">[2]!PropsSI("S","P",(I86+1)*100*1000,"T",J86+273.15,"WATER")/1000</f>
        <v>6.918828776462016</v>
      </c>
      <c r="M86" s="5" cm="1">
        <f t="array" ref="M86">[2]!PropsSI("H","P",(I86+1)*100*1000,"S",E86*1000,"WATER")/1000</f>
        <v>2844.3546468881691</v>
      </c>
      <c r="N86" s="5" cm="1">
        <f t="array" ref="N86">[2]!PropsSI("T","P",(I86+1)*100*1000,"Q",1,"WATER")-273.15</f>
        <v>185.5382201919378</v>
      </c>
      <c r="P86">
        <f t="shared" si="10"/>
        <v>10.356951620710904</v>
      </c>
      <c r="R86">
        <f t="shared" si="13"/>
        <v>288.99293931741721</v>
      </c>
      <c r="S86">
        <f t="shared" si="14"/>
        <v>1.1917560759699222</v>
      </c>
      <c r="T86">
        <f t="shared" si="15"/>
        <v>0.20000480001920007</v>
      </c>
      <c r="U86">
        <f t="shared" si="16"/>
        <v>1.3367550317763919</v>
      </c>
      <c r="V86">
        <f t="shared" si="17"/>
        <v>13.453957658491316</v>
      </c>
      <c r="W86">
        <f t="shared" si="11"/>
        <v>5.6843339404435853E-2</v>
      </c>
      <c r="X86">
        <f t="shared" si="18"/>
        <v>106.09223060663808</v>
      </c>
      <c r="Z86">
        <f t="shared" si="12"/>
        <v>0.61173375987692424</v>
      </c>
      <c r="AA86" s="3">
        <f t="shared" si="19"/>
        <v>5.7279793491923525E-2</v>
      </c>
    </row>
    <row r="87" spans="1:27" x14ac:dyDescent="0.4">
      <c r="A87" s="4">
        <v>187.62587502294298</v>
      </c>
      <c r="B87" s="4">
        <v>41.53829881864165</v>
      </c>
      <c r="C87" s="5">
        <v>382.11721616972477</v>
      </c>
      <c r="D87" s="5" cm="1">
        <f t="array" ref="D87">[2]!PropsSI("H","P",(B87+1)*100*1000,"T",C87+273.15,"WATER")/1000</f>
        <v>3166.9423740405382</v>
      </c>
      <c r="E87" s="5" cm="1">
        <f t="array" ref="E87">[2]!PropsSI("S","P",(B87+1)*100*1000,"T",C87+273.15,"WATER")/1000</f>
        <v>6.6730850655713887</v>
      </c>
      <c r="F87" s="5" cm="1">
        <f t="array" ref="F87">[2]!PropsSI("T","P",(B87+1)*100*1000,"Q",1,"WATER")-273.15</f>
        <v>254.02926937090604</v>
      </c>
      <c r="G87" s="9"/>
      <c r="H87" s="4">
        <v>75.127373800395446</v>
      </c>
      <c r="I87" s="6">
        <v>10.37187649903691</v>
      </c>
      <c r="J87" s="5">
        <v>264.49771336023912</v>
      </c>
      <c r="K87" s="5" cm="1">
        <f t="array" ref="K87">[2]!PropsSI("H","P",(I87+1)*100*1000,"T",J87+273.15,"WATER")/1000</f>
        <v>2970.3541921246238</v>
      </c>
      <c r="L87" s="5" cm="1">
        <f t="array" ref="L87">[2]!PropsSI("S","P",(I87+1)*100*1000,"T",J87+273.15,"WATER")/1000</f>
        <v>6.9206541918103452</v>
      </c>
      <c r="M87" s="5" cm="1">
        <f t="array" ref="M87">[2]!PropsSI("H","P",(I87+1)*100*1000,"S",E87*1000,"WATER")/1000</f>
        <v>2844.2504806588904</v>
      </c>
      <c r="N87" s="5" cm="1">
        <f t="array" ref="N87">[2]!PropsSI("T","P",(I87+1)*100*1000,"Q",1,"WATER")-273.15</f>
        <v>185.5415592437858</v>
      </c>
      <c r="P87">
        <f t="shared" si="10"/>
        <v>10.245841569761927</v>
      </c>
      <c r="R87">
        <f t="shared" si="13"/>
        <v>289.70301383771863</v>
      </c>
      <c r="S87">
        <f t="shared" si="14"/>
        <v>1.1918463880483907</v>
      </c>
      <c r="T87">
        <f t="shared" si="15"/>
        <v>0.20000480001920007</v>
      </c>
      <c r="U87">
        <f t="shared" si="16"/>
        <v>1.3365692384457224</v>
      </c>
      <c r="V87">
        <f t="shared" si="17"/>
        <v>13.452087715573846</v>
      </c>
      <c r="W87">
        <f t="shared" si="11"/>
        <v>5.6207626976683703E-2</v>
      </c>
      <c r="X87">
        <f t="shared" si="18"/>
        <v>103.82863988796113</v>
      </c>
      <c r="Z87">
        <f t="shared" si="12"/>
        <v>0.60921326487557448</v>
      </c>
      <c r="AA87" s="3">
        <f t="shared" si="19"/>
        <v>5.6648941489237298E-2</v>
      </c>
    </row>
    <row r="88" spans="1:27" x14ac:dyDescent="0.4">
      <c r="A88" s="4">
        <v>187.10340171136457</v>
      </c>
      <c r="B88" s="4">
        <v>41.967076345456249</v>
      </c>
      <c r="C88" s="5">
        <v>380.93306669400437</v>
      </c>
      <c r="D88" s="5" cm="1">
        <f t="array" ref="D88">[2]!PropsSI("H","P",(B88+1)*100*1000,"T",C88+273.15,"WATER")/1000</f>
        <v>3163.2237337823076</v>
      </c>
      <c r="E88" s="5" cm="1">
        <f t="array" ref="E88">[2]!PropsSI("S","P",(B88+1)*100*1000,"T",C88+273.15,"WATER")/1000</f>
        <v>6.6630805091543062</v>
      </c>
      <c r="F88" s="5" cm="1">
        <f t="array" ref="F88">[2]!PropsSI("T","P",(B88+1)*100*1000,"Q",1,"WATER")-273.15</f>
        <v>254.63342129630291</v>
      </c>
      <c r="G88" s="9"/>
      <c r="H88" s="4">
        <v>75.844747978590462</v>
      </c>
      <c r="I88" s="6">
        <v>10.374692073261439</v>
      </c>
      <c r="J88" s="5">
        <v>262.65159328447658</v>
      </c>
      <c r="K88" s="5" cm="1">
        <f t="array" ref="K88">[2]!PropsSI("H","P",(I88+1)*100*1000,"T",J88+273.15,"WATER")/1000</f>
        <v>2966.2501627042161</v>
      </c>
      <c r="L88" s="5" cm="1">
        <f t="array" ref="L88">[2]!PropsSI("S","P",(I88+1)*100*1000,"T",J88+273.15,"WATER")/1000</f>
        <v>6.9128977217811265</v>
      </c>
      <c r="M88" s="5" cm="1">
        <f t="array" ref="M88">[2]!PropsSI("H","P",(I88+1)*100*1000,"S",E88*1000,"WATER")/1000</f>
        <v>2839.480516095678</v>
      </c>
      <c r="N88" s="5" cm="1">
        <f t="array" ref="N88">[2]!PropsSI("T","P",(I88+1)*100*1000,"Q",1,"WATER")-273.15</f>
        <v>185.55261637515423</v>
      </c>
      <c r="P88">
        <f t="shared" si="10"/>
        <v>10.237340332207269</v>
      </c>
      <c r="R88">
        <f t="shared" si="13"/>
        <v>292.21180481645894</v>
      </c>
      <c r="S88">
        <f t="shared" si="14"/>
        <v>1.1921654730475779</v>
      </c>
      <c r="T88">
        <f t="shared" si="15"/>
        <v>0.20000480001920007</v>
      </c>
      <c r="U88">
        <f t="shared" si="16"/>
        <v>1.3294114681506475</v>
      </c>
      <c r="V88">
        <f t="shared" si="17"/>
        <v>13.380047337052758</v>
      </c>
      <c r="W88">
        <f t="shared" si="11"/>
        <v>5.5713677097693218E-2</v>
      </c>
      <c r="X88">
        <f t="shared" si="18"/>
        <v>103.66552134403783</v>
      </c>
      <c r="Z88">
        <f t="shared" si="12"/>
        <v>0.60842532080086376</v>
      </c>
      <c r="AA88" s="3">
        <f t="shared" si="19"/>
        <v>5.6158842964373554E-2</v>
      </c>
    </row>
    <row r="89" spans="1:27" x14ac:dyDescent="0.4">
      <c r="A89" s="4">
        <v>177.48562700221149</v>
      </c>
      <c r="B89" s="4">
        <v>42.304251917663095</v>
      </c>
      <c r="C89" s="5">
        <v>379.9565666041276</v>
      </c>
      <c r="D89" s="5" cm="1">
        <f t="array" ref="D89">[2]!PropsSI("H","P",(B89+1)*100*1000,"T",C89+273.15,"WATER")/1000</f>
        <v>3160.1772098860079</v>
      </c>
      <c r="E89" s="5" cm="1">
        <f t="array" ref="E89">[2]!PropsSI("S","P",(B89+1)*100*1000,"T",C89+273.15,"WATER")/1000</f>
        <v>6.6550529035053865</v>
      </c>
      <c r="F89" s="5" cm="1">
        <f t="array" ref="F89">[2]!PropsSI("T","P",(B89+1)*100*1000,"Q",1,"WATER")-273.15</f>
        <v>255.1052739503175</v>
      </c>
      <c r="G89" s="9"/>
      <c r="H89" s="4">
        <v>68.047774591375656</v>
      </c>
      <c r="I89" s="6">
        <v>10.376605609469944</v>
      </c>
      <c r="J89" s="5">
        <v>263.31194815304593</v>
      </c>
      <c r="K89" s="5" cm="1">
        <f t="array" ref="K89">[2]!PropsSI("H","P",(I89+1)*100*1000,"T",J89+273.15,"WATER")/1000</f>
        <v>2967.7090632036843</v>
      </c>
      <c r="L89" s="5" cm="1">
        <f t="array" ref="L89">[2]!PropsSI("S","P",(I89+1)*100*1000,"T",J89+273.15,"WATER")/1000</f>
        <v>6.9155441364682924</v>
      </c>
      <c r="M89" s="5" cm="1">
        <f t="array" ref="M89">[2]!PropsSI("H","P",(I89+1)*100*1000,"S",E89*1000,"WATER")/1000</f>
        <v>2835.6605900307236</v>
      </c>
      <c r="N89" s="5" cm="1">
        <f t="array" ref="N89">[2]!PropsSI("T","P",(I89+1)*100*1000,"Q",1,"WATER")-273.15</f>
        <v>185.56012985772787</v>
      </c>
      <c r="P89">
        <f t="shared" si="10"/>
        <v>9.4889804699627245</v>
      </c>
      <c r="R89">
        <f t="shared" si="13"/>
        <v>294.17595951165413</v>
      </c>
      <c r="S89">
        <f t="shared" si="14"/>
        <v>1.1924152875218132</v>
      </c>
      <c r="T89">
        <f t="shared" si="15"/>
        <v>0.20000480001920007</v>
      </c>
      <c r="U89">
        <f t="shared" si="16"/>
        <v>1.3236901018316671</v>
      </c>
      <c r="V89">
        <f t="shared" si="17"/>
        <v>13.322463846903487</v>
      </c>
      <c r="W89">
        <f t="shared" si="11"/>
        <v>5.1937527175378348E-2</v>
      </c>
      <c r="X89">
        <f t="shared" si="18"/>
        <v>89.057779504012473</v>
      </c>
      <c r="Z89">
        <f t="shared" si="12"/>
        <v>0.59309180148663354</v>
      </c>
      <c r="AA89" s="3">
        <f t="shared" si="19"/>
        <v>5.2414494477065081E-2</v>
      </c>
    </row>
    <row r="90" spans="1:27" x14ac:dyDescent="0.4">
      <c r="A90" s="4">
        <v>183.47283177290015</v>
      </c>
      <c r="B90" s="4">
        <v>41.521992936349555</v>
      </c>
      <c r="C90" s="5">
        <v>380.00500268253654</v>
      </c>
      <c r="D90" s="5" cm="1">
        <f t="array" ref="D90">[2]!PropsSI("H","P",(B90+1)*100*1000,"T",C90+273.15,"WATER")/1000</f>
        <v>3161.8381203038962</v>
      </c>
      <c r="E90" s="5" cm="1">
        <f t="array" ref="E90">[2]!PropsSI("S","P",(B90+1)*100*1000,"T",C90+273.15,"WATER")/1000</f>
        <v>6.6654482452157646</v>
      </c>
      <c r="F90" s="5" cm="1">
        <f t="array" ref="F90">[2]!PropsSI("T","P",(B90+1)*100*1000,"Q",1,"WATER")-273.15</f>
        <v>254.00620242947389</v>
      </c>
      <c r="G90" s="9"/>
      <c r="H90" s="4">
        <v>71.950569982284151</v>
      </c>
      <c r="I90" s="6">
        <v>10.373249262491861</v>
      </c>
      <c r="J90" s="5">
        <v>263.52053446107732</v>
      </c>
      <c r="K90" s="5" cm="1">
        <f t="array" ref="K90">[2]!PropsSI("H","P",(I90+1)*100*1000,"T",J90+273.15,"WATER")/1000</f>
        <v>2968.1831993274045</v>
      </c>
      <c r="L90" s="5" cm="1">
        <f t="array" ref="L90">[2]!PropsSI("S","P",(I90+1)*100*1000,"T",J90+273.15,"WATER")/1000</f>
        <v>6.9165589161808692</v>
      </c>
      <c r="M90" s="5" cm="1">
        <f t="array" ref="M90">[2]!PropsSI("H","P",(I90+1)*100*1000,"S",E90*1000,"WATER")/1000</f>
        <v>2840.593417935514</v>
      </c>
      <c r="N90" s="5" cm="1">
        <f t="array" ref="N90">[2]!PropsSI("T","P",(I90+1)*100*1000,"Q",1,"WATER")-273.15</f>
        <v>185.54695053544691</v>
      </c>
      <c r="P90">
        <f t="shared" si="10"/>
        <v>9.8695602050872573</v>
      </c>
      <c r="R90">
        <f t="shared" si="13"/>
        <v>289.58263551173417</v>
      </c>
      <c r="S90">
        <f t="shared" si="14"/>
        <v>1.1918310775189864</v>
      </c>
      <c r="T90">
        <f t="shared" si="15"/>
        <v>0.20000480001920007</v>
      </c>
      <c r="U90">
        <f t="shared" si="16"/>
        <v>1.3311278144876137</v>
      </c>
      <c r="V90">
        <f t="shared" si="17"/>
        <v>13.397321744401848</v>
      </c>
      <c r="W90">
        <f t="shared" si="11"/>
        <v>5.4443175359963208E-2</v>
      </c>
      <c r="X90">
        <f t="shared" si="18"/>
        <v>96.336522307242731</v>
      </c>
      <c r="Z90">
        <f t="shared" si="12"/>
        <v>0.60282681566035923</v>
      </c>
      <c r="AA90" s="3">
        <f t="shared" si="19"/>
        <v>5.4898560704843377E-2</v>
      </c>
    </row>
    <row r="91" spans="1:27" x14ac:dyDescent="0.4">
      <c r="A91" s="4">
        <v>184.95823422727929</v>
      </c>
      <c r="B91" s="4">
        <v>41.673204146547924</v>
      </c>
      <c r="C91" s="5">
        <v>379.67867756315007</v>
      </c>
      <c r="D91" s="5" cm="1">
        <f t="array" ref="D91">[2]!PropsSI("H","P",(B91+1)*100*1000,"T",C91+273.15,"WATER")/1000</f>
        <v>3160.7452526662105</v>
      </c>
      <c r="E91" s="5" cm="1">
        <f t="array" ref="E91">[2]!PropsSI("S","P",(B91+1)*100*1000,"T",C91+273.15,"WATER")/1000</f>
        <v>6.6622447873874062</v>
      </c>
      <c r="F91" s="5" cm="1">
        <f t="array" ref="F91">[2]!PropsSI("T","P",(B91+1)*100*1000,"Q",1,"WATER")-273.15</f>
        <v>254.21985270241453</v>
      </c>
      <c r="G91" s="9"/>
      <c r="H91" s="4">
        <v>72.665988158614027</v>
      </c>
      <c r="I91" s="6">
        <v>10.376963907321729</v>
      </c>
      <c r="J91" s="5">
        <v>262.5945725152144</v>
      </c>
      <c r="K91" s="5" cm="1">
        <f t="array" ref="K91">[2]!PropsSI("H","P",(I91+1)*100*1000,"T",J91+273.15,"WATER")/1000</f>
        <v>2966.1157879459743</v>
      </c>
      <c r="L91" s="5" cm="1">
        <f t="array" ref="L91">[2]!PropsSI("S","P",(I91+1)*100*1000,"T",J91+273.15,"WATER")/1000</f>
        <v>6.9125581856959926</v>
      </c>
      <c r="M91" s="5" cm="1">
        <f t="array" ref="M91">[2]!PropsSI("H","P",(I91+1)*100*1000,"S",E91*1000,"WATER")/1000</f>
        <v>2839.1202542976312</v>
      </c>
      <c r="N91" s="5" cm="1">
        <f t="array" ref="N91">[2]!PropsSI("T","P",(I91+1)*100*1000,"Q",1,"WATER")-273.15</f>
        <v>185.56153660069737</v>
      </c>
      <c r="P91">
        <f t="shared" si="10"/>
        <v>9.9995339231265117</v>
      </c>
      <c r="R91">
        <f t="shared" si="13"/>
        <v>290.42467711026364</v>
      </c>
      <c r="S91">
        <f t="shared" si="14"/>
        <v>1.191938174062724</v>
      </c>
      <c r="T91">
        <f t="shared" si="15"/>
        <v>0.20000480001920007</v>
      </c>
      <c r="U91">
        <f t="shared" si="16"/>
        <v>1.3288397510147336</v>
      </c>
      <c r="V91">
        <f t="shared" si="17"/>
        <v>13.374293210113734</v>
      </c>
      <c r="W91">
        <f t="shared" si="11"/>
        <v>5.4897888433970324E-2</v>
      </c>
      <c r="X91">
        <f t="shared" si="18"/>
        <v>98.895785862505392</v>
      </c>
      <c r="Z91">
        <f t="shared" si="12"/>
        <v>0.60514408303919398</v>
      </c>
      <c r="AA91" s="3">
        <f t="shared" si="19"/>
        <v>5.534956318193221E-2</v>
      </c>
    </row>
    <row r="92" spans="1:27" x14ac:dyDescent="0.4">
      <c r="A92" s="4">
        <v>185.33222198486766</v>
      </c>
      <c r="B92" s="4">
        <v>41.798964046943659</v>
      </c>
      <c r="C92" s="5">
        <v>380.20958052615674</v>
      </c>
      <c r="D92" s="5" cm="1">
        <f t="array" ref="D92">[2]!PropsSI("H","P",(B92+1)*100*1000,"T",C92+273.15,"WATER")/1000</f>
        <v>3161.7910949884376</v>
      </c>
      <c r="E92" s="5" cm="1">
        <f t="array" ref="E92">[2]!PropsSI("S","P",(B92+1)*100*1000,"T",C92+273.15,"WATER")/1000</f>
        <v>6.6625781984540779</v>
      </c>
      <c r="F92" s="5" cm="1">
        <f t="array" ref="F92">[2]!PropsSI("T","P",(B92+1)*100*1000,"Q",1,"WATER")-273.15</f>
        <v>254.39710143228831</v>
      </c>
      <c r="G92" s="9"/>
      <c r="H92" s="4">
        <v>74.092194556287282</v>
      </c>
      <c r="I92" s="6">
        <v>10.376357856458654</v>
      </c>
      <c r="J92" s="5">
        <v>262.7364523596342</v>
      </c>
      <c r="K92" s="5" cm="1">
        <f t="array" ref="K92">[2]!PropsSI("H","P",(I92+1)*100*1000,"T",J92+273.15,"WATER")/1000</f>
        <v>2966.4328225189538</v>
      </c>
      <c r="L92" s="5" cm="1">
        <f t="array" ref="L92">[2]!PropsSI("S","P",(I92+1)*100*1000,"T",J92+273.15,"WATER")/1000</f>
        <v>6.9131735407215578</v>
      </c>
      <c r="M92" s="5" cm="1">
        <f t="array" ref="M92">[2]!PropsSI("H","P",(I92+1)*100*1000,"S",E92*1000,"WATER")/1000</f>
        <v>2839.2694743429256</v>
      </c>
      <c r="N92" s="5" cm="1">
        <f t="array" ref="N92">[2]!PropsSI("T","P",(I92+1)*100*1000,"Q",1,"WATER")-273.15</f>
        <v>185.55915711369886</v>
      </c>
      <c r="P92">
        <f t="shared" si="10"/>
        <v>10.057272977748511</v>
      </c>
      <c r="R92">
        <f t="shared" si="13"/>
        <v>291.18450446763342</v>
      </c>
      <c r="S92">
        <f t="shared" si="14"/>
        <v>1.1920348140434012</v>
      </c>
      <c r="T92">
        <f t="shared" si="15"/>
        <v>0.20000480001920007</v>
      </c>
      <c r="U92">
        <f t="shared" si="16"/>
        <v>1.3290673054288353</v>
      </c>
      <c r="V92">
        <f t="shared" si="17"/>
        <v>13.376583463286194</v>
      </c>
      <c r="W92">
        <f t="shared" si="11"/>
        <v>5.504536011520459E-2</v>
      </c>
      <c r="X92">
        <f t="shared" si="18"/>
        <v>100.04455731494643</v>
      </c>
      <c r="Z92">
        <f t="shared" si="12"/>
        <v>0.60572147714774394</v>
      </c>
      <c r="AA92" s="3">
        <f t="shared" si="19"/>
        <v>5.549584429680017E-2</v>
      </c>
    </row>
    <row r="93" spans="1:27" x14ac:dyDescent="0.4">
      <c r="A93" s="4">
        <v>185.50052155858469</v>
      </c>
      <c r="B93" s="4">
        <v>41.841634220936719</v>
      </c>
      <c r="C93" s="5">
        <v>381.6352918224747</v>
      </c>
      <c r="D93" s="5" cm="1">
        <f t="array" ref="D93">[2]!PropsSI("H","P",(B93+1)*100*1000,"T",C93+273.15,"WATER")/1000</f>
        <v>3165.1793705268819</v>
      </c>
      <c r="E93" s="5" cm="1">
        <f t="array" ref="E93">[2]!PropsSI("S","P",(B93+1)*100*1000,"T",C93+273.15,"WATER")/1000</f>
        <v>6.6673289808774063</v>
      </c>
      <c r="F93" s="5" cm="1">
        <f t="array" ref="F93">[2]!PropsSI("T","P",(B93+1)*100*1000,"Q",1,"WATER")-273.15</f>
        <v>254.45715116743531</v>
      </c>
      <c r="G93" s="9"/>
      <c r="H93" s="4">
        <v>73.72344696686487</v>
      </c>
      <c r="I93" s="6">
        <v>10.376684027212638</v>
      </c>
      <c r="J93" s="5">
        <v>263.92741368172869</v>
      </c>
      <c r="K93" s="5" cm="1">
        <f t="array" ref="K93">[2]!PropsSI("H","P",(I93+1)*100*1000,"T",J93+273.15,"WATER")/1000</f>
        <v>2969.0738043130068</v>
      </c>
      <c r="L93" s="5" cm="1">
        <f t="array" ref="L93">[2]!PropsSI("S","P",(I93+1)*100*1000,"T",J93+273.15,"WATER")/1000</f>
        <v>6.9180835812541748</v>
      </c>
      <c r="M93" s="5" cm="1">
        <f t="array" ref="M93">[2]!PropsSI("H","P",(I93+1)*100*1000,"S",E93*1000,"WATER")/1000</f>
        <v>2841.5623461458954</v>
      </c>
      <c r="N93" s="5" cm="1">
        <f t="array" ref="N93">[2]!PropsSI("T","P",(I93+1)*100*1000,"Q",1,"WATER")-273.15</f>
        <v>185.56043774311792</v>
      </c>
      <c r="P93">
        <f t="shared" si="10"/>
        <v>10.104912448115389</v>
      </c>
      <c r="R93">
        <f t="shared" si="13"/>
        <v>291.43309778486264</v>
      </c>
      <c r="S93">
        <f t="shared" si="14"/>
        <v>1.1920664318222829</v>
      </c>
      <c r="T93">
        <f t="shared" si="15"/>
        <v>0.20000480001920007</v>
      </c>
      <c r="U93">
        <f t="shared" si="16"/>
        <v>1.3324440387834937</v>
      </c>
      <c r="V93">
        <f t="shared" si="17"/>
        <v>13.410569067602351</v>
      </c>
      <c r="W93">
        <f t="shared" si="11"/>
        <v>5.5247504305165736E-2</v>
      </c>
      <c r="X93">
        <f t="shared" si="18"/>
        <v>100.99576548284813</v>
      </c>
      <c r="Z93">
        <f t="shared" si="12"/>
        <v>0.60598037630741197</v>
      </c>
      <c r="AA93" s="3">
        <f t="shared" si="19"/>
        <v>5.569636661912885E-2</v>
      </c>
    </row>
    <row r="94" spans="1:27" x14ac:dyDescent="0.4">
      <c r="A94" s="4">
        <v>191.41591167102598</v>
      </c>
      <c r="B94" s="4">
        <v>41.26012128063082</v>
      </c>
      <c r="C94" s="5">
        <v>381.2958162199256</v>
      </c>
      <c r="D94" s="5" cm="1">
        <f t="array" ref="D94">[2]!PropsSI("H","P",(B94+1)*100*1000,"T",C94+273.15,"WATER")/1000</f>
        <v>3165.4897134974376</v>
      </c>
      <c r="E94" s="5" cm="1">
        <f t="array" ref="E94">[2]!PropsSI("S","P",(B94+1)*100*1000,"T",C94+273.15,"WATER")/1000</f>
        <v>6.6736976939440886</v>
      </c>
      <c r="F94" s="5" cm="1">
        <f t="array" ref="F94">[2]!PropsSI("T","P",(B94+1)*100*1000,"Q",1,"WATER")-273.15</f>
        <v>253.6348181015245</v>
      </c>
      <c r="G94" s="9"/>
      <c r="H94" s="4">
        <v>78.248391140239491</v>
      </c>
      <c r="I94" s="6">
        <v>10.37803833742495</v>
      </c>
      <c r="J94" s="5">
        <v>263.55504116710949</v>
      </c>
      <c r="K94" s="5" cm="1">
        <f t="array" ref="K94">[2]!PropsSI("H","P",(I94+1)*100*1000,"T",J94+273.15,"WATER")/1000</f>
        <v>2968.2434218417197</v>
      </c>
      <c r="L94" s="5" cm="1">
        <f t="array" ref="L94">[2]!PropsSI("S","P",(I94+1)*100*1000,"T",J94+273.15,"WATER")/1000</f>
        <v>6.9164840261232845</v>
      </c>
      <c r="M94" s="5" cm="1">
        <f t="array" ref="M94">[2]!PropsSI("H","P",(I94+1)*100*1000,"S",E94*1000,"WATER")/1000</f>
        <v>2844.6600070038176</v>
      </c>
      <c r="N94" s="5" cm="1">
        <f t="array" ref="N94">[2]!PropsSI("T","P",(I94+1)*100*1000,"Q",1,"WATER")-273.15</f>
        <v>185.56575480146057</v>
      </c>
      <c r="P94">
        <f t="shared" si="10"/>
        <v>10.487799650280088</v>
      </c>
      <c r="R94">
        <f t="shared" si="13"/>
        <v>287.93213775927046</v>
      </c>
      <c r="S94">
        <f t="shared" si="14"/>
        <v>1.1916211560554344</v>
      </c>
      <c r="T94">
        <f t="shared" si="15"/>
        <v>0.20000480001920007</v>
      </c>
      <c r="U94">
        <f t="shared" si="16"/>
        <v>1.3370286167014214</v>
      </c>
      <c r="V94">
        <f t="shared" si="17"/>
        <v>13.456711192167907</v>
      </c>
      <c r="W94">
        <f t="shared" si="11"/>
        <v>5.7634553140096904E-2</v>
      </c>
      <c r="X94">
        <f t="shared" si="18"/>
        <v>108.78834395359728</v>
      </c>
      <c r="Z94">
        <f t="shared" si="12"/>
        <v>0.614800586303065</v>
      </c>
      <c r="AA94" s="3">
        <f t="shared" si="19"/>
        <v>5.8065104334083573E-2</v>
      </c>
    </row>
    <row r="95" spans="1:27" x14ac:dyDescent="0.4">
      <c r="A95" s="4">
        <v>195.75405031940286</v>
      </c>
      <c r="B95" s="4">
        <v>41.370279486930961</v>
      </c>
      <c r="C95" s="5">
        <v>381.74393501112053</v>
      </c>
      <c r="D95" s="5" cm="1">
        <f t="array" ref="D95">[2]!PropsSI("H","P",(B95+1)*100*1000,"T",C95+273.15,"WATER")/1000</f>
        <v>3166.3629425141239</v>
      </c>
      <c r="E95" s="5" cm="1">
        <f t="array" ref="E95">[2]!PropsSI("S","P",(B95+1)*100*1000,"T",C95+273.15,"WATER")/1000</f>
        <v>6.6739082039790691</v>
      </c>
      <c r="F95" s="5" cm="1">
        <f t="array" ref="F95">[2]!PropsSI("T","P",(B95+1)*100*1000,"Q",1,"WATER")-273.15</f>
        <v>253.79125755834593</v>
      </c>
      <c r="G95" s="9"/>
      <c r="H95" s="4">
        <v>81.652625434174013</v>
      </c>
      <c r="I95" s="6">
        <v>10.37335112720784</v>
      </c>
      <c r="J95" s="5">
        <v>262.81502170884403</v>
      </c>
      <c r="K95" s="5" cm="1">
        <f t="array" ref="K95">[2]!PropsSI("H","P",(I95+1)*100*1000,"T",J95+273.15,"WATER")/1000</f>
        <v>2966.617514856322</v>
      </c>
      <c r="L95" s="5" cm="1">
        <f t="array" ref="L95">[2]!PropsSI("S","P",(I95+1)*100*1000,"T",J95+273.15,"WATER")/1000</f>
        <v>6.9136356131037218</v>
      </c>
      <c r="M95" s="5" cm="1">
        <f t="array" ref="M95">[2]!PropsSI("H","P",(I95+1)*100*1000,"S",E95*1000,"WATER")/1000</f>
        <v>2844.675265481012</v>
      </c>
      <c r="N95" s="5" cm="1">
        <f t="array" ref="N95">[2]!PropsSI("T","P",(I95+1)*100*1000,"Q",1,"WATER")-273.15</f>
        <v>185.54735057118182</v>
      </c>
      <c r="P95">
        <f t="shared" si="10"/>
        <v>10.861382360221109</v>
      </c>
      <c r="R95">
        <f t="shared" si="13"/>
        <v>288.6717265557042</v>
      </c>
      <c r="S95">
        <f t="shared" si="14"/>
        <v>1.1917152219590943</v>
      </c>
      <c r="T95">
        <f t="shared" si="15"/>
        <v>0.20000480001920007</v>
      </c>
      <c r="U95">
        <f t="shared" si="16"/>
        <v>1.3371696610338442</v>
      </c>
      <c r="V95">
        <f t="shared" si="17"/>
        <v>13.458130752544548</v>
      </c>
      <c r="W95">
        <f t="shared" si="11"/>
        <v>5.9251974000677124E-2</v>
      </c>
      <c r="X95">
        <f t="shared" si="18"/>
        <v>116.68602088090677</v>
      </c>
      <c r="Z95">
        <f t="shared" si="12"/>
        <v>0.62092968403400095</v>
      </c>
      <c r="AA95" s="3">
        <f t="shared" si="19"/>
        <v>5.9670938418908526E-2</v>
      </c>
    </row>
    <row r="96" spans="1:27" x14ac:dyDescent="0.4">
      <c r="A96" s="4">
        <v>191.66607764065603</v>
      </c>
      <c r="B96" s="4">
        <v>41.738082060474923</v>
      </c>
      <c r="C96" s="5">
        <v>381.18953769595726</v>
      </c>
      <c r="D96" s="5" cm="1">
        <f t="array" ref="D96">[2]!PropsSI("H","P",(B96+1)*100*1000,"T",C96+273.15,"WATER")/1000</f>
        <v>3164.2970411622655</v>
      </c>
      <c r="E96" s="5" cm="1">
        <f t="array" ref="E96">[2]!PropsSI("S","P",(B96+1)*100*1000,"T",C96+273.15,"WATER")/1000</f>
        <v>6.6670243468871497</v>
      </c>
      <c r="F96" s="5" cm="1">
        <f t="array" ref="F96">[2]!PropsSI("T","P",(B96+1)*100*1000,"Q",1,"WATER")-273.15</f>
        <v>254.3113428684909</v>
      </c>
      <c r="G96" s="9"/>
      <c r="H96" s="4">
        <v>79.36972109791067</v>
      </c>
      <c r="I96" s="6">
        <v>10.374451411762703</v>
      </c>
      <c r="J96" s="5">
        <v>262.37981907856704</v>
      </c>
      <c r="K96" s="5" cm="1">
        <f t="array" ref="K96">[2]!PropsSI("H","P",(I96+1)*100*1000,"T",J96+273.15,"WATER")/1000</f>
        <v>2965.6476080694952</v>
      </c>
      <c r="L96" s="5" cm="1">
        <f t="array" ref="L96">[2]!PropsSI("S","P",(I96+1)*100*1000,"T",J96+273.15,"WATER")/1000</f>
        <v>6.9117822513445155</v>
      </c>
      <c r="M96" s="5" cm="1">
        <f t="array" ref="M96">[2]!PropsSI("H","P",(I96+1)*100*1000,"S",E96*1000,"WATER")/1000</f>
        <v>2841.3745454301579</v>
      </c>
      <c r="N96" s="5" cm="1">
        <f t="array" ref="N96">[2]!PropsSI("T","P",(I96+1)*100*1000,"Q",1,"WATER")-273.15</f>
        <v>185.55167134970418</v>
      </c>
      <c r="P96">
        <f t="shared" si="10"/>
        <v>10.576210462897562</v>
      </c>
      <c r="R96">
        <f t="shared" si="13"/>
        <v>290.85341052446785</v>
      </c>
      <c r="S96">
        <f t="shared" si="14"/>
        <v>1.1919927032771074</v>
      </c>
      <c r="T96">
        <f t="shared" si="15"/>
        <v>0.20000480001920007</v>
      </c>
      <c r="U96">
        <f t="shared" si="16"/>
        <v>1.3322341893865481</v>
      </c>
      <c r="V96">
        <f t="shared" si="17"/>
        <v>13.408457009047082</v>
      </c>
      <c r="W96">
        <f t="shared" si="11"/>
        <v>5.7520460096091415E-2</v>
      </c>
      <c r="X96">
        <f t="shared" si="18"/>
        <v>110.64283937503559</v>
      </c>
      <c r="Z96">
        <f t="shared" si="12"/>
        <v>0.61516133350327939</v>
      </c>
      <c r="AA96" s="3">
        <f t="shared" si="19"/>
        <v>5.7951852689079403E-2</v>
      </c>
    </row>
    <row r="97" spans="1:27" x14ac:dyDescent="0.4">
      <c r="A97" s="4">
        <v>190.0523062787824</v>
      </c>
      <c r="B97" s="4">
        <v>41.924232989241169</v>
      </c>
      <c r="C97" s="5">
        <v>381.65669311337854</v>
      </c>
      <c r="D97" s="5" cm="1">
        <f t="array" ref="D97">[2]!PropsSI("H","P",(B97+1)*100*1000,"T",C97+273.15,"WATER")/1000</f>
        <v>3165.0701180296523</v>
      </c>
      <c r="E97" s="5" cm="1">
        <f t="array" ref="E97">[2]!PropsSI("S","P",(B97+1)*100*1000,"T",C97+273.15,"WATER")/1000</f>
        <v>6.6663317665531743</v>
      </c>
      <c r="F97" s="5" cm="1">
        <f t="array" ref="F97">[2]!PropsSI("T","P",(B97+1)*100*1000,"Q",1,"WATER")-273.15</f>
        <v>254.57326252358757</v>
      </c>
      <c r="G97" s="9"/>
      <c r="H97" s="4">
        <v>77.528605804331249</v>
      </c>
      <c r="I97" s="6">
        <v>10.373515752587615</v>
      </c>
      <c r="J97" s="5">
        <v>262.75756969755616</v>
      </c>
      <c r="K97" s="5" cm="1">
        <f t="array" ref="K97">[2]!PropsSI("H","P",(I97+1)*100*1000,"T",J97+273.15,"WATER")/1000</f>
        <v>2966.4894338593531</v>
      </c>
      <c r="L97" s="5" cm="1">
        <f t="array" ref="L97">[2]!PropsSI("S","P",(I97+1)*100*1000,"T",J97+273.15,"WATER")/1000</f>
        <v>6.913390196133733</v>
      </c>
      <c r="M97" s="5" cm="1">
        <f t="array" ref="M97">[2]!PropsSI("H","P",(I97+1)*100*1000,"S",E97*1000,"WATER")/1000</f>
        <v>2841.0237486671463</v>
      </c>
      <c r="N97" s="5" cm="1">
        <f t="array" ref="N97">[2]!PropsSI("T","P",(I97+1)*100*1000,"Q",1,"WATER")-273.15</f>
        <v>185.54799707010375</v>
      </c>
      <c r="P97">
        <f t="shared" si="10"/>
        <v>10.483532502495517</v>
      </c>
      <c r="R97">
        <f t="shared" si="13"/>
        <v>291.97687286823663</v>
      </c>
      <c r="S97">
        <f t="shared" si="14"/>
        <v>1.1921355928139743</v>
      </c>
      <c r="T97">
        <f t="shared" si="15"/>
        <v>0.20000480001920007</v>
      </c>
      <c r="U97">
        <f t="shared" si="16"/>
        <v>1.3317270806151775</v>
      </c>
      <c r="V97">
        <f t="shared" si="17"/>
        <v>13.403353142013794</v>
      </c>
      <c r="W97">
        <f t="shared" si="11"/>
        <v>5.6901592137104114E-2</v>
      </c>
      <c r="X97">
        <f t="shared" si="18"/>
        <v>108.71463214084153</v>
      </c>
      <c r="Z97">
        <f t="shared" si="12"/>
        <v>0.612815642900013</v>
      </c>
      <c r="AA97" s="3">
        <f t="shared" si="19"/>
        <v>5.7337606154373874E-2</v>
      </c>
    </row>
    <row r="98" spans="1:27" x14ac:dyDescent="0.4">
      <c r="A98" s="4">
        <v>188.61199172821483</v>
      </c>
      <c r="B98" s="4">
        <v>41.602988919776259</v>
      </c>
      <c r="C98" s="5">
        <v>382.00343565889261</v>
      </c>
      <c r="D98" s="5" cm="1">
        <f t="array" ref="D98">[2]!PropsSI("H","P",(B98+1)*100*1000,"T",C98+273.15,"WATER")/1000</f>
        <v>3166.5400316461519</v>
      </c>
      <c r="E98" s="5" cm="1">
        <f t="array" ref="E98">[2]!PropsSI("S","P",(B98+1)*100*1000,"T",C98+273.15,"WATER")/1000</f>
        <v>6.6718154178751021</v>
      </c>
      <c r="F98" s="5" cm="1">
        <f t="array" ref="F98">[2]!PropsSI("T","P",(B98+1)*100*1000,"Q",1,"WATER")-273.15</f>
        <v>254.12071592690143</v>
      </c>
      <c r="G98" s="9"/>
      <c r="H98" s="4">
        <v>76.769098289227941</v>
      </c>
      <c r="I98" s="6">
        <v>10.373262562437471</v>
      </c>
      <c r="J98" s="5">
        <v>264.05250496174858</v>
      </c>
      <c r="K98" s="5" cm="1">
        <f t="array" ref="K98">[2]!PropsSI("H","P",(I98+1)*100*1000,"T",J98+273.15,"WATER")/1000</f>
        <v>2969.3627504256683</v>
      </c>
      <c r="L98" s="5" cm="1">
        <f t="array" ref="L98">[2]!PropsSI("S","P",(I98+1)*100*1000,"T",J98+273.15,"WATER")/1000</f>
        <v>6.9187552133638324</v>
      </c>
      <c r="M98" s="5" cm="1">
        <f t="array" ref="M98">[2]!PropsSI("H","P",(I98+1)*100*1000,"S",E98*1000,"WATER")/1000</f>
        <v>2843.663032628413</v>
      </c>
      <c r="N98" s="5" cm="1">
        <f t="array" ref="N98">[2]!PropsSI("T","P",(I98+1)*100*1000,"Q",1,"WATER")-273.15</f>
        <v>185.54700276618951</v>
      </c>
      <c r="P98">
        <f t="shared" si="10"/>
        <v>10.330555481819371</v>
      </c>
      <c r="R98">
        <f t="shared" si="13"/>
        <v>290.06680666981146</v>
      </c>
      <c r="S98">
        <f t="shared" si="14"/>
        <v>1.1918926576804629</v>
      </c>
      <c r="T98">
        <f t="shared" si="15"/>
        <v>0.20000480001920007</v>
      </c>
      <c r="U98">
        <f t="shared" si="16"/>
        <v>1.3356587324170388</v>
      </c>
      <c r="V98">
        <f t="shared" si="17"/>
        <v>13.442923800520969</v>
      </c>
      <c r="W98">
        <f t="shared" si="11"/>
        <v>5.6535202252356927E-2</v>
      </c>
      <c r="X98">
        <f t="shared" si="18"/>
        <v>105.55549270495425</v>
      </c>
      <c r="Z98">
        <f t="shared" si="12"/>
        <v>0.61068853408678592</v>
      </c>
      <c r="AA98" s="3">
        <f t="shared" si="19"/>
        <v>5.697399890487452E-2</v>
      </c>
    </row>
    <row r="99" spans="1:27" x14ac:dyDescent="0.4">
      <c r="A99" s="4">
        <v>191.13326505307114</v>
      </c>
      <c r="B99" s="4">
        <v>41.977310211429284</v>
      </c>
      <c r="C99" s="5">
        <v>380.20363102267828</v>
      </c>
      <c r="D99" s="5" cm="1">
        <f t="array" ref="D99">[2]!PropsSI("H","P",(B99+1)*100*1000,"T",C99+273.15,"WATER")/1000</f>
        <v>3161.425343003018</v>
      </c>
      <c r="E99" s="5" cm="1">
        <f t="array" ref="E99">[2]!PropsSI("S","P",(B99+1)*100*1000,"T",C99+273.15,"WATER")/1000</f>
        <v>6.6602268903311135</v>
      </c>
      <c r="F99" s="5" cm="1">
        <f t="array" ref="F99">[2]!PropsSI("T","P",(B99+1)*100*1000,"Q",1,"WATER")-273.15</f>
        <v>254.64778445446689</v>
      </c>
      <c r="G99" s="9"/>
      <c r="H99" s="4">
        <v>78.601008217441219</v>
      </c>
      <c r="I99" s="6">
        <v>10.372817901678378</v>
      </c>
      <c r="J99" s="5">
        <v>261.07827347227794</v>
      </c>
      <c r="K99" s="5" cm="1">
        <f t="array" ref="K99">[2]!PropsSI("H","P",(I99+1)*100*1000,"T",J99+273.15,"WATER")/1000</f>
        <v>2962.7614089087861</v>
      </c>
      <c r="L99" s="5" cm="1">
        <f t="array" ref="L99">[2]!PropsSI("S","P",(I99+1)*100*1000,"T",J99+273.15,"WATER")/1000</f>
        <v>6.9064500576390939</v>
      </c>
      <c r="M99" s="5" cm="1">
        <f t="array" ref="M99">[2]!PropsSI("H","P",(I99+1)*100*1000,"S",E99*1000,"WATER")/1000</f>
        <v>2838.0744461445142</v>
      </c>
      <c r="N99" s="5" cm="1">
        <f t="array" ref="N99">[2]!PropsSI("T","P",(I99+1)*100*1000,"Q",1,"WATER")-273.15</f>
        <v>185.54525649531882</v>
      </c>
      <c r="P99">
        <f t="shared" si="10"/>
        <v>10.547579547699639</v>
      </c>
      <c r="R99">
        <f t="shared" si="13"/>
        <v>292.30369326719631</v>
      </c>
      <c r="S99">
        <f t="shared" si="14"/>
        <v>1.1921771600420217</v>
      </c>
      <c r="T99">
        <f t="shared" si="15"/>
        <v>0.20000480001920007</v>
      </c>
      <c r="U99">
        <f t="shared" si="16"/>
        <v>1.3273829454771364</v>
      </c>
      <c r="V99">
        <f t="shared" si="17"/>
        <v>13.359630987377646</v>
      </c>
      <c r="W99">
        <f t="shared" si="11"/>
        <v>5.7114545775068963E-2</v>
      </c>
      <c r="X99">
        <f t="shared" si="18"/>
        <v>110.04985595660429</v>
      </c>
      <c r="Z99">
        <f t="shared" si="12"/>
        <v>0.61439116459654053</v>
      </c>
      <c r="AA99" s="3">
        <f t="shared" si="19"/>
        <v>5.7548958502088042E-2</v>
      </c>
    </row>
    <row r="100" spans="1:27" x14ac:dyDescent="0.4">
      <c r="A100" s="4">
        <v>188.53216878977804</v>
      </c>
      <c r="B100" s="4">
        <v>42.014341132976149</v>
      </c>
      <c r="C100" s="5">
        <v>379.66787494639794</v>
      </c>
      <c r="D100" s="5" cm="1">
        <f t="array" ref="D100">[2]!PropsSI("H","P",(B100+1)*100*1000,"T",C100+273.15,"WATER")/1000</f>
        <v>3160.0451156234321</v>
      </c>
      <c r="E100" s="5" cm="1">
        <f t="array" ref="E100">[2]!PropsSI("S","P",(B100+1)*100*1000,"T",C100+273.15,"WATER")/1000</f>
        <v>6.6577425670631074</v>
      </c>
      <c r="F100" s="5" cm="1">
        <f t="array" ref="F100">[2]!PropsSI("T","P",(B100+1)*100*1000,"Q",1,"WATER")-273.15</f>
        <v>254.69973523731437</v>
      </c>
      <c r="G100" s="9"/>
      <c r="H100" s="4">
        <v>77.064616388092006</v>
      </c>
      <c r="I100" s="6">
        <v>10.373920529966</v>
      </c>
      <c r="J100" s="5">
        <v>261.07197360968019</v>
      </c>
      <c r="K100" s="5" cm="1">
        <f t="array" ref="K100">[2]!PropsSI("H","P",(I100+1)*100*1000,"T",J100+273.15,"WATER")/1000</f>
        <v>2962.7435771906994</v>
      </c>
      <c r="L100" s="5" cm="1">
        <f t="array" ref="L100">[2]!PropsSI("S","P",(I100+1)*100*1000,"T",J100+273.15,"WATER")/1000</f>
        <v>6.9063736246476575</v>
      </c>
      <c r="M100" s="5" cm="1">
        <f t="array" ref="M100">[2]!PropsSI("H","P",(I100+1)*100*1000,"S",E100*1000,"WATER")/1000</f>
        <v>2836.9017223119067</v>
      </c>
      <c r="N100" s="5" cm="1">
        <f t="array" ref="N100">[2]!PropsSI("T","P",(I100+1)*100*1000,"Q",1,"WATER")-273.15</f>
        <v>185.54958663664371</v>
      </c>
      <c r="P100">
        <f t="shared" si="10"/>
        <v>10.332690818411901</v>
      </c>
      <c r="R100">
        <f t="shared" si="13"/>
        <v>292.50512858083692</v>
      </c>
      <c r="S100">
        <f t="shared" si="14"/>
        <v>1.1922027799471608</v>
      </c>
      <c r="T100">
        <f t="shared" si="15"/>
        <v>0.20000480001920007</v>
      </c>
      <c r="U100">
        <f t="shared" si="16"/>
        <v>1.3256175488703714</v>
      </c>
      <c r="V100">
        <f t="shared" si="17"/>
        <v>13.341862906739644</v>
      </c>
      <c r="W100">
        <f t="shared" si="11"/>
        <v>5.6080790280571655E-2</v>
      </c>
      <c r="X100">
        <f t="shared" si="18"/>
        <v>105.60871367028942</v>
      </c>
      <c r="Z100">
        <f t="shared" si="12"/>
        <v>0.61056961867861803</v>
      </c>
      <c r="AA100" s="3">
        <f t="shared" si="19"/>
        <v>5.6523087422150002E-2</v>
      </c>
    </row>
    <row r="101" spans="1:27" x14ac:dyDescent="0.4">
      <c r="A101" s="4">
        <v>185.31581074690075</v>
      </c>
      <c r="B101" s="4">
        <v>41.738355008197438</v>
      </c>
      <c r="C101" s="5">
        <v>379.71913191466552</v>
      </c>
      <c r="D101" s="5" cm="1">
        <f t="array" ref="D101">[2]!PropsSI("H","P",(B101+1)*100*1000,"T",C101+273.15,"WATER")/1000</f>
        <v>3160.7152566694817</v>
      </c>
      <c r="E101" s="5" cm="1">
        <f t="array" ref="E101">[2]!PropsSI("S","P",(B101+1)*100*1000,"T",C101+273.15,"WATER")/1000</f>
        <v>6.661541540409881</v>
      </c>
      <c r="F101" s="5" cm="1">
        <f t="array" ref="F101">[2]!PropsSI("T","P",(B101+1)*100*1000,"Q",1,"WATER")-273.15</f>
        <v>254.31172755204113</v>
      </c>
      <c r="G101" s="9"/>
      <c r="H101" s="4">
        <v>73.320485763730005</v>
      </c>
      <c r="I101" s="6">
        <v>10.372487935652787</v>
      </c>
      <c r="J101" s="5">
        <v>262.38772123416345</v>
      </c>
      <c r="K101" s="5" cm="1">
        <f t="array" ref="K101">[2]!PropsSI("H","P",(I101+1)*100*1000,"T",J101+273.15,"WATER")/1000</f>
        <v>2965.6718996678524</v>
      </c>
      <c r="L101" s="5" cm="1">
        <f t="array" ref="L101">[2]!PropsSI("S","P",(I101+1)*100*1000,"T",J101+273.15,"WATER")/1000</f>
        <v>6.9119043091095635</v>
      </c>
      <c r="M101" s="5" cm="1">
        <f t="array" ref="M101">[2]!PropsSI("H","P",(I101+1)*100*1000,"S",E101*1000,"WATER")/1000</f>
        <v>2838.7001374039128</v>
      </c>
      <c r="N101" s="5" cm="1">
        <f t="array" ref="N101">[2]!PropsSI("T","P",(I101+1)*100*1000,"Q",1,"WATER")-273.15</f>
        <v>185.54396061873081</v>
      </c>
      <c r="P101">
        <f t="shared" si="10"/>
        <v>10.040171620431707</v>
      </c>
      <c r="R101">
        <f t="shared" si="13"/>
        <v>290.88765412790269</v>
      </c>
      <c r="S101">
        <f t="shared" si="14"/>
        <v>1.191997058610121</v>
      </c>
      <c r="T101">
        <f t="shared" si="15"/>
        <v>0.20000480001920007</v>
      </c>
      <c r="U101">
        <f t="shared" si="16"/>
        <v>1.3283341383359628</v>
      </c>
      <c r="V101">
        <f t="shared" si="17"/>
        <v>13.369204400713304</v>
      </c>
      <c r="W101">
        <f t="shared" si="11"/>
        <v>5.5008939429429686E-2</v>
      </c>
      <c r="X101">
        <f t="shared" si="18"/>
        <v>99.703473766080592</v>
      </c>
      <c r="Z101">
        <f t="shared" si="12"/>
        <v>0.60569627117655689</v>
      </c>
      <c r="AA101" s="3">
        <f t="shared" si="19"/>
        <v>5.5459717062711356E-2</v>
      </c>
    </row>
    <row r="102" spans="1:27" x14ac:dyDescent="0.4">
      <c r="A102" s="4">
        <v>187.53816673370773</v>
      </c>
      <c r="B102" s="4">
        <v>41.57487009321467</v>
      </c>
      <c r="C102" s="5">
        <v>379.78295277172953</v>
      </c>
      <c r="D102" s="5" cm="1">
        <f t="array" ref="D102">[2]!PropsSI("H","P",(B102+1)*100*1000,"T",C102+273.15,"WATER")/1000</f>
        <v>3161.1932705391137</v>
      </c>
      <c r="E102" s="5" cm="1">
        <f t="array" ref="E102">[2]!PropsSI("S","P",(B102+1)*100*1000,"T",C102+273.15,"WATER")/1000</f>
        <v>6.6639251494777119</v>
      </c>
      <c r="F102" s="5" cm="1">
        <f t="array" ref="F102">[2]!PropsSI("T","P",(B102+1)*100*1000,"Q",1,"WATER")-273.15</f>
        <v>254.08097994197522</v>
      </c>
      <c r="G102" s="9"/>
      <c r="H102" s="4">
        <v>74.636310090643661</v>
      </c>
      <c r="I102" s="6">
        <v>10.372650888244962</v>
      </c>
      <c r="J102" s="5">
        <v>262.29639015418923</v>
      </c>
      <c r="K102" s="5" cm="1">
        <f t="array" ref="K102">[2]!PropsSI("H","P",(I102+1)*100*1000,"T",J102+273.15,"WATER")/1000</f>
        <v>2965.4685409082967</v>
      </c>
      <c r="L102" s="5" cm="1">
        <f t="array" ref="L102">[2]!PropsSI("S","P",(I102+1)*100*1000,"T",J102+273.15,"WATER")/1000</f>
        <v>6.9115181827858896</v>
      </c>
      <c r="M102" s="5" cm="1">
        <f t="array" ref="M102">[2]!PropsSI("H","P",(I102+1)*100*1000,"S",E102*1000,"WATER")/1000</f>
        <v>2839.8493943863618</v>
      </c>
      <c r="N102" s="5" cm="1">
        <f t="array" ref="N102">[2]!PropsSI("T","P",(I102+1)*100*1000,"Q",1,"WATER")-273.15</f>
        <v>185.54460058663727</v>
      </c>
      <c r="P102">
        <f t="shared" si="10"/>
        <v>10.196071383170558</v>
      </c>
      <c r="R102">
        <f t="shared" si="13"/>
        <v>289.90888467307951</v>
      </c>
      <c r="S102">
        <f t="shared" si="14"/>
        <v>1.1918725720931718</v>
      </c>
      <c r="T102">
        <f t="shared" si="15"/>
        <v>0.20000480001920007</v>
      </c>
      <c r="U102">
        <f t="shared" si="16"/>
        <v>1.3300403309467861</v>
      </c>
      <c r="V102">
        <f t="shared" si="17"/>
        <v>13.386376614467936</v>
      </c>
      <c r="W102">
        <f t="shared" si="11"/>
        <v>5.5900658204324882E-2</v>
      </c>
      <c r="X102">
        <f t="shared" si="18"/>
        <v>102.82306233146224</v>
      </c>
      <c r="Z102">
        <f t="shared" si="12"/>
        <v>0.60908187196254071</v>
      </c>
      <c r="AA102" s="3">
        <f t="shared" si="19"/>
        <v>5.6344358349861484E-2</v>
      </c>
    </row>
    <row r="103" spans="1:27" x14ac:dyDescent="0.4">
      <c r="A103" s="4">
        <v>189.17692736010571</v>
      </c>
      <c r="B103" s="4">
        <v>41.633945358960645</v>
      </c>
      <c r="C103" s="5">
        <v>379.86363194231586</v>
      </c>
      <c r="D103" s="5" cm="1">
        <f t="array" ref="D103">[2]!PropsSI("H","P",(B103+1)*100*1000,"T",C103+273.15,"WATER")/1000</f>
        <v>3161.2733133812817</v>
      </c>
      <c r="E103" s="5" cm="1">
        <f t="array" ref="E103">[2]!PropsSI("S","P",(B103+1)*100*1000,"T",C103+273.15,"WATER")/1000</f>
        <v>6.6634501667328951</v>
      </c>
      <c r="F103" s="5" cm="1">
        <f t="array" ref="F103">[2]!PropsSI("T","P",(B103+1)*100*1000,"Q",1,"WATER")-273.15</f>
        <v>254.16443867293219</v>
      </c>
      <c r="G103" s="9"/>
      <c r="H103" s="4">
        <v>78.2266775482951</v>
      </c>
      <c r="I103" s="6">
        <v>10.372540758810409</v>
      </c>
      <c r="J103" s="5">
        <v>261.8929458073784</v>
      </c>
      <c r="K103" s="5" cm="1">
        <f t="array" ref="K103">[2]!PropsSI("H","P",(I103+1)*100*1000,"T",J103+273.15,"WATER")/1000</f>
        <v>2964.5728626276186</v>
      </c>
      <c r="L103" s="5" cm="1">
        <f t="array" ref="L103">[2]!PropsSI("S","P",(I103+1)*100*1000,"T",J103+273.15,"WATER")/1000</f>
        <v>6.9098490848255389</v>
      </c>
      <c r="M103" s="5" cm="1">
        <f t="array" ref="M103">[2]!PropsSI("H","P",(I103+1)*100*1000,"S",E103*1000,"WATER")/1000</f>
        <v>2839.6188675366334</v>
      </c>
      <c r="N103" s="5" cm="1">
        <f t="array" ref="N103">[2]!PropsSI("T","P",(I103+1)*100*1000,"Q",1,"WATER")-273.15</f>
        <v>185.54416807326459</v>
      </c>
      <c r="P103">
        <f t="shared" si="10"/>
        <v>10.336440801090491</v>
      </c>
      <c r="R103">
        <f t="shared" si="13"/>
        <v>290.26374463659403</v>
      </c>
      <c r="S103">
        <f t="shared" si="14"/>
        <v>1.1919177055826211</v>
      </c>
      <c r="T103">
        <f t="shared" si="15"/>
        <v>0.20000480001920007</v>
      </c>
      <c r="U103">
        <f t="shared" si="16"/>
        <v>1.3296982495086973</v>
      </c>
      <c r="V103">
        <f t="shared" si="17"/>
        <v>13.382933688072004</v>
      </c>
      <c r="W103">
        <f t="shared" si="11"/>
        <v>5.6491574411418707E-2</v>
      </c>
      <c r="X103">
        <f t="shared" si="18"/>
        <v>105.67735610309965</v>
      </c>
      <c r="Z103">
        <f t="shared" si="12"/>
        <v>0.61152722524054548</v>
      </c>
      <c r="AA103" s="3">
        <f t="shared" si="19"/>
        <v>5.6930704756056508E-2</v>
      </c>
    </row>
    <row r="104" spans="1:27" x14ac:dyDescent="0.4">
      <c r="A104" s="4">
        <v>188.06346812219232</v>
      </c>
      <c r="B104" s="4">
        <v>41.505669491097095</v>
      </c>
      <c r="C104" s="5">
        <v>379.92837868755385</v>
      </c>
      <c r="D104" s="5" cm="1">
        <f t="array" ref="D104">[2]!PropsSI("H","P",(B104+1)*100*1000,"T",C104+273.15,"WATER")/1000</f>
        <v>3161.6837375394771</v>
      </c>
      <c r="E104" s="5" cm="1">
        <f t="array" ref="E104">[2]!PropsSI("S","P",(B104+1)*100*1000,"T",C104+273.15,"WATER")/1000</f>
        <v>6.6653773727595365</v>
      </c>
      <c r="F104" s="5" cm="1">
        <f t="array" ref="F104">[2]!PropsSI("T","P",(B104+1)*100*1000,"Q",1,"WATER")-273.15</f>
        <v>253.98310386339881</v>
      </c>
      <c r="G104" s="9"/>
      <c r="H104" s="4">
        <v>76.019029775965777</v>
      </c>
      <c r="I104" s="6">
        <v>10.371222422448666</v>
      </c>
      <c r="J104" s="5">
        <v>262.45099630375034</v>
      </c>
      <c r="K104" s="5" cm="1">
        <f t="array" ref="K104">[2]!PropsSI("H","P",(I104+1)*100*1000,"T",J104+273.15,"WATER")/1000</f>
        <v>2965.8167353375316</v>
      </c>
      <c r="L104" s="5" cm="1">
        <f t="array" ref="L104">[2]!PropsSI("S","P",(I104+1)*100*1000,"T",J104+273.15,"WATER")/1000</f>
        <v>6.9122241840634002</v>
      </c>
      <c r="M104" s="5" cm="1">
        <f t="array" ref="M104">[2]!PropsSI("H","P",(I104+1)*100*1000,"S",E104*1000,"WATER")/1000</f>
        <v>2840.5220778863322</v>
      </c>
      <c r="N104" s="5" cm="1">
        <f t="array" ref="N104">[2]!PropsSI("T","P",(I104+1)*100*1000,"Q",1,"WATER")-273.15</f>
        <v>185.5389902910689</v>
      </c>
      <c r="P104">
        <f t="shared" si="10"/>
        <v>10.232063256887487</v>
      </c>
      <c r="R104">
        <f t="shared" si="13"/>
        <v>289.51860041095557</v>
      </c>
      <c r="S104">
        <f t="shared" si="14"/>
        <v>1.1918229331019135</v>
      </c>
      <c r="T104">
        <f t="shared" si="15"/>
        <v>0.20000480001920007</v>
      </c>
      <c r="U104">
        <f t="shared" si="16"/>
        <v>1.331078033260173</v>
      </c>
      <c r="V104">
        <f t="shared" si="17"/>
        <v>13.396820714287689</v>
      </c>
      <c r="W104">
        <f t="shared" si="11"/>
        <v>5.6138499084649809E-2</v>
      </c>
      <c r="X104">
        <f t="shared" si="18"/>
        <v>103.54944467646474</v>
      </c>
      <c r="Z104">
        <f t="shared" si="12"/>
        <v>0.60987043849967104</v>
      </c>
      <c r="AA104" s="3">
        <f t="shared" si="19"/>
        <v>5.6580348606887584E-2</v>
      </c>
    </row>
    <row r="105" spans="1:27" x14ac:dyDescent="0.4">
      <c r="A105" s="4">
        <v>184.46747100557852</v>
      </c>
      <c r="B105" s="4">
        <v>41.55705397055079</v>
      </c>
      <c r="C105" s="5">
        <v>380.02971636430232</v>
      </c>
      <c r="D105" s="5" cm="1">
        <f t="array" ref="D105">[2]!PropsSI("H","P",(B105+1)*100*1000,"T",C105+273.15,"WATER")/1000</f>
        <v>3161.8292561928292</v>
      </c>
      <c r="E105" s="5" cm="1">
        <f t="array" ref="E105">[2]!PropsSI("S","P",(B105+1)*100*1000,"T",C105+273.15,"WATER")/1000</f>
        <v>6.6650794074473323</v>
      </c>
      <c r="F105" s="5" cm="1">
        <f t="array" ref="F105">[2]!PropsSI("T","P",(B105+1)*100*1000,"Q",1,"WATER")-273.15</f>
        <v>254.05579278148957</v>
      </c>
      <c r="G105" s="9"/>
      <c r="H105" s="4">
        <v>73.384146479654348</v>
      </c>
      <c r="I105" s="6">
        <v>10.372609621475304</v>
      </c>
      <c r="J105" s="5">
        <v>263.24108163636708</v>
      </c>
      <c r="K105" s="5" cm="1">
        <f t="array" ref="K105">[2]!PropsSI("H","P",(I105+1)*100*1000,"T",J105+273.15,"WATER")/1000</f>
        <v>2967.5654820633818</v>
      </c>
      <c r="L105" s="5" cm="1">
        <f t="array" ref="L105">[2]!PropsSI("S","P",(I105+1)*100*1000,"T",J105+273.15,"WATER")/1000</f>
        <v>6.9154325934950505</v>
      </c>
      <c r="M105" s="5" cm="1">
        <f t="array" ref="M105">[2]!PropsSI("H","P",(I105+1)*100*1000,"S",E105*1000,"WATER")/1000</f>
        <v>2840.4041161205937</v>
      </c>
      <c r="N105" s="5" cm="1">
        <f t="array" ref="N105">[2]!PropsSI("T","P",(I105+1)*100*1000,"Q",1,"WATER")-273.15</f>
        <v>185.54443851927215</v>
      </c>
      <c r="P105">
        <f t="shared" si="10"/>
        <v>9.9542630893494728</v>
      </c>
      <c r="R105">
        <f t="shared" si="13"/>
        <v>289.80302852917976</v>
      </c>
      <c r="S105">
        <f t="shared" si="14"/>
        <v>1.191859108593073</v>
      </c>
      <c r="T105">
        <f t="shared" si="15"/>
        <v>0.20000480001920007</v>
      </c>
      <c r="U105">
        <f t="shared" si="16"/>
        <v>1.3308626491360422</v>
      </c>
      <c r="V105">
        <f t="shared" si="17"/>
        <v>13.394652950697889</v>
      </c>
      <c r="W105">
        <f t="shared" si="11"/>
        <v>5.4800032366499406E-2</v>
      </c>
      <c r="X105">
        <f t="shared" si="18"/>
        <v>97.99936881657068</v>
      </c>
      <c r="Z105">
        <f t="shared" si="12"/>
        <v>0.60438263816510918</v>
      </c>
      <c r="AA105" s="3">
        <f t="shared" si="19"/>
        <v>5.5252500575891331E-2</v>
      </c>
    </row>
    <row r="106" spans="1:27" x14ac:dyDescent="0.4">
      <c r="A106" s="4">
        <v>184.10954346187214</v>
      </c>
      <c r="B106" s="4">
        <v>41.676804627946368</v>
      </c>
      <c r="C106" s="5">
        <v>380.43555547488552</v>
      </c>
      <c r="D106" s="5" cm="1">
        <f t="array" ref="D106">[2]!PropsSI("H","P",(B106+1)*100*1000,"T",C106+273.15,"WATER")/1000</f>
        <v>3162.5818292804443</v>
      </c>
      <c r="E106" s="5" cm="1">
        <f t="array" ref="E106">[2]!PropsSI("S","P",(B106+1)*100*1000,"T",C106+273.15,"WATER")/1000</f>
        <v>6.6650200586964639</v>
      </c>
      <c r="F106" s="5" cm="1">
        <f t="array" ref="F106">[2]!PropsSI("T","P",(B106+1)*100*1000,"Q",1,"WATER")-273.15</f>
        <v>254.22493285213125</v>
      </c>
      <c r="G106" s="9"/>
      <c r="H106" s="4">
        <v>73.437617563100972</v>
      </c>
      <c r="I106" s="6">
        <v>10.370224070731407</v>
      </c>
      <c r="J106" s="5">
        <v>263.43299349713857</v>
      </c>
      <c r="K106" s="5" cm="1">
        <f t="array" ref="K106">[2]!PropsSI("H","P",(I106+1)*100*1000,"T",J106+273.15,"WATER")/1000</f>
        <v>2967.9993402705545</v>
      </c>
      <c r="L106" s="5" cm="1">
        <f t="array" ref="L106">[2]!PropsSI("S","P",(I106+1)*100*1000,"T",J106+273.15,"WATER")/1000</f>
        <v>6.9163345256692104</v>
      </c>
      <c r="M106" s="5" cm="1">
        <f t="array" ref="M106">[2]!PropsSI("H","P",(I106+1)*100*1000,"S",E106*1000,"WATER")/1000</f>
        <v>2840.3317471893597</v>
      </c>
      <c r="N106" s="5" cm="1">
        <f t="array" ref="N106">[2]!PropsSI("T","P",(I106+1)*100*1000,"Q",1,"WATER")-273.15</f>
        <v>185.53506893884679</v>
      </c>
      <c r="P106">
        <f t="shared" si="10"/>
        <v>9.9512481159126533</v>
      </c>
      <c r="R106">
        <f t="shared" si="13"/>
        <v>290.55812435319325</v>
      </c>
      <c r="S106">
        <f t="shared" si="14"/>
        <v>1.1919551467853471</v>
      </c>
      <c r="T106">
        <f t="shared" si="15"/>
        <v>0.20000480001920007</v>
      </c>
      <c r="U106">
        <f t="shared" si="16"/>
        <v>1.3308110368989079</v>
      </c>
      <c r="V106">
        <f t="shared" si="17"/>
        <v>13.394133492131017</v>
      </c>
      <c r="W106">
        <f t="shared" si="11"/>
        <v>5.4665592184946377E-2</v>
      </c>
      <c r="X106">
        <f t="shared" si="18"/>
        <v>97.942345648952667</v>
      </c>
      <c r="Z106">
        <f t="shared" si="12"/>
        <v>0.60382448236239927</v>
      </c>
      <c r="AA106" s="3">
        <f t="shared" si="19"/>
        <v>5.5119155016101838E-2</v>
      </c>
    </row>
    <row r="107" spans="1:27" x14ac:dyDescent="0.4">
      <c r="A107" s="4">
        <v>187.18970711998688</v>
      </c>
      <c r="B107" s="4">
        <v>41.638878585268408</v>
      </c>
      <c r="C107" s="5">
        <v>380.79050485778288</v>
      </c>
      <c r="D107" s="5" cm="1">
        <f t="array" ref="D107">[2]!PropsSI("H","P",(B107+1)*100*1000,"T",C107+273.15,"WATER")/1000</f>
        <v>3163.5203100830749</v>
      </c>
      <c r="E107" s="5" cm="1">
        <f t="array" ref="E107">[2]!PropsSI("S","P",(B107+1)*100*1000,"T",C107+273.15,"WATER")/1000</f>
        <v>6.6668388196004456</v>
      </c>
      <c r="F107" s="5" cm="1">
        <f t="array" ref="F107">[2]!PropsSI("T","P",(B107+1)*100*1000,"Q",1,"WATER")-273.15</f>
        <v>254.17140409738215</v>
      </c>
      <c r="G107" s="9"/>
      <c r="H107" s="4">
        <v>75.023176176144119</v>
      </c>
      <c r="I107" s="6">
        <v>10.371617044584347</v>
      </c>
      <c r="J107" s="5">
        <v>263.16065920456549</v>
      </c>
      <c r="K107" s="5" cm="1">
        <f t="array" ref="K107">[2]!PropsSI("H","P",(I107+1)*100*1000,"T",J107+273.15,"WATER")/1000</f>
        <v>2967.3904445597996</v>
      </c>
      <c r="L107" s="5" cm="1">
        <f t="array" ref="L107">[2]!PropsSI("S","P",(I107+1)*100*1000,"T",J107+273.15,"WATER")/1000</f>
        <v>6.9151450315764187</v>
      </c>
      <c r="M107" s="5" cm="1">
        <f t="array" ref="M107">[2]!PropsSI("H","P",(I107+1)*100*1000,"S",E107*1000,"WATER")/1000</f>
        <v>2841.2330830143283</v>
      </c>
      <c r="N107" s="5" cm="1">
        <f t="array" ref="N107">[2]!PropsSI("T","P",(I107+1)*100*1000,"Q",1,"WATER")-273.15</f>
        <v>185.54054022376278</v>
      </c>
      <c r="P107">
        <f t="shared" si="10"/>
        <v>10.198192245773424</v>
      </c>
      <c r="R107">
        <f t="shared" si="13"/>
        <v>290.30855418541</v>
      </c>
      <c r="S107">
        <f t="shared" si="14"/>
        <v>1.1919234047640073</v>
      </c>
      <c r="T107">
        <f t="shared" si="15"/>
        <v>0.20000480001920007</v>
      </c>
      <c r="U107">
        <f t="shared" si="16"/>
        <v>1.3321086408124172</v>
      </c>
      <c r="V107">
        <f t="shared" si="17"/>
        <v>13.407193407893326</v>
      </c>
      <c r="W107">
        <f t="shared" si="11"/>
        <v>5.5858647238128945E-2</v>
      </c>
      <c r="X107">
        <f t="shared" si="18"/>
        <v>102.86693082397791</v>
      </c>
      <c r="Z107">
        <f t="shared" si="12"/>
        <v>0.60855612339063969</v>
      </c>
      <c r="AA107" s="3">
        <f t="shared" si="19"/>
        <v>5.6302675867581614E-2</v>
      </c>
    </row>
    <row r="108" spans="1:27" x14ac:dyDescent="0.4">
      <c r="A108" s="4">
        <v>190.50554769793084</v>
      </c>
      <c r="B108" s="4">
        <v>41.588148260853018</v>
      </c>
      <c r="C108" s="5">
        <v>380.50246267393868</v>
      </c>
      <c r="D108" s="5" cm="1">
        <f t="array" ref="D108">[2]!PropsSI("H","P",(B108+1)*100*1000,"T",C108+273.15,"WATER")/1000</f>
        <v>3162.9188677172556</v>
      </c>
      <c r="E108" s="5" cm="1">
        <f t="array" ref="E108">[2]!PropsSI("S","P",(B108+1)*100*1000,"T",C108+273.15,"WATER")/1000</f>
        <v>6.6664321242245848</v>
      </c>
      <c r="F108" s="5" cm="1">
        <f t="array" ref="F108">[2]!PropsSI("T","P",(B108+1)*100*1000,"Q",1,"WATER")-273.15</f>
        <v>254.09974642213376</v>
      </c>
      <c r="G108" s="9"/>
      <c r="H108" s="4">
        <v>79.068590840829756</v>
      </c>
      <c r="I108" s="6">
        <v>10.370555475305627</v>
      </c>
      <c r="J108" s="5">
        <v>262.27997099502659</v>
      </c>
      <c r="K108" s="5" cm="1">
        <f t="array" ref="K108">[2]!PropsSI("H","P",(I108+1)*100*1000,"T",J108+273.15,"WATER")/1000</f>
        <v>2965.4392847829931</v>
      </c>
      <c r="L108" s="5" cm="1">
        <f t="array" ref="L108">[2]!PropsSI("S","P",(I108+1)*100*1000,"T",J108+273.15,"WATER")/1000</f>
        <v>6.9115454067137616</v>
      </c>
      <c r="M108" s="5" cm="1">
        <f t="array" ref="M108">[2]!PropsSI("H","P",(I108+1)*100*1000,"S",E108*1000,"WATER")/1000</f>
        <v>2841.0176905045819</v>
      </c>
      <c r="N108" s="5" cm="1">
        <f t="array" ref="N108">[2]!PropsSI("T","P",(I108+1)*100*1000,"Q",1,"WATER")-273.15</f>
        <v>185.53637066845516</v>
      </c>
      <c r="P108">
        <f t="shared" si="10"/>
        <v>10.450265585014062</v>
      </c>
      <c r="R108">
        <f t="shared" si="13"/>
        <v>290.02307943806051</v>
      </c>
      <c r="S108">
        <f t="shared" si="14"/>
        <v>1.1918870961554791</v>
      </c>
      <c r="T108">
        <f t="shared" si="15"/>
        <v>0.20000480001920007</v>
      </c>
      <c r="U108">
        <f t="shared" si="16"/>
        <v>1.3318225339919136</v>
      </c>
      <c r="V108">
        <f t="shared" si="17"/>
        <v>13.404313845851398</v>
      </c>
      <c r="W108">
        <f t="shared" si="11"/>
        <v>5.7073347619308483E-2</v>
      </c>
      <c r="X108">
        <f t="shared" si="18"/>
        <v>108.01844488344257</v>
      </c>
      <c r="Z108">
        <f t="shared" si="12"/>
        <v>0.61347890878880396</v>
      </c>
      <c r="AA108" s="3">
        <f t="shared" si="19"/>
        <v>5.7508069221656855E-2</v>
      </c>
    </row>
    <row r="109" spans="1:27" x14ac:dyDescent="0.4">
      <c r="A109" s="4">
        <v>186.33881546224325</v>
      </c>
      <c r="B109" s="4">
        <v>41.795677787911401</v>
      </c>
      <c r="C109" s="5">
        <v>379.37203288648715</v>
      </c>
      <c r="D109" s="5" cm="1">
        <f t="array" ref="D109">[2]!PropsSI("H","P",(B109+1)*100*1000,"T",C109+273.15,"WATER")/1000</f>
        <v>3159.7556638022438</v>
      </c>
      <c r="E109" s="5" cm="1">
        <f t="array" ref="E109">[2]!PropsSI("S","P",(B109+1)*100*1000,"T",C109+273.15,"WATER")/1000</f>
        <v>6.6594939487289739</v>
      </c>
      <c r="F109" s="5" cm="1">
        <f t="array" ref="F109">[2]!PropsSI("T","P",(B109+1)*100*1000,"Q",1,"WATER")-273.15</f>
        <v>254.39247478078789</v>
      </c>
      <c r="G109" s="9"/>
      <c r="H109" s="4">
        <v>75.49679561216935</v>
      </c>
      <c r="I109" s="6">
        <v>10.373847868965116</v>
      </c>
      <c r="J109" s="5">
        <v>261.73060958479789</v>
      </c>
      <c r="K109" s="5" cm="1">
        <f t="array" ref="K109">[2]!PropsSI("H","P",(I109+1)*100*1000,"T",J109+273.15,"WATER")/1000</f>
        <v>2964.2076980652314</v>
      </c>
      <c r="L109" s="5" cm="1">
        <f t="array" ref="L109">[2]!PropsSI("S","P",(I109+1)*100*1000,"T",J109+273.15,"WATER")/1000</f>
        <v>6.9091154342547805</v>
      </c>
      <c r="M109" s="5" cm="1">
        <f t="array" ref="M109">[2]!PropsSI("H","P",(I109+1)*100*1000,"S",E109*1000,"WATER")/1000</f>
        <v>2837.7412404735314</v>
      </c>
      <c r="N109" s="5" cm="1">
        <f t="array" ref="N109">[2]!PropsSI("T","P",(I109+1)*100*1000,"Q",1,"WATER")-273.15</f>
        <v>185.54930129912793</v>
      </c>
      <c r="P109">
        <f t="shared" si="10"/>
        <v>10.121715639301728</v>
      </c>
      <c r="R109">
        <f t="shared" si="13"/>
        <v>291.20662382742165</v>
      </c>
      <c r="S109">
        <f t="shared" si="14"/>
        <v>1.192037627333133</v>
      </c>
      <c r="T109">
        <f t="shared" si="15"/>
        <v>0.20000480001920007</v>
      </c>
      <c r="U109">
        <f t="shared" si="16"/>
        <v>1.3268762928064306</v>
      </c>
      <c r="V109">
        <f t="shared" si="17"/>
        <v>13.354531710833179</v>
      </c>
      <c r="W109">
        <f t="shared" si="11"/>
        <v>5.5325622918745404E-2</v>
      </c>
      <c r="X109">
        <f t="shared" si="18"/>
        <v>101.33220796193498</v>
      </c>
      <c r="Z109">
        <f t="shared" si="12"/>
        <v>0.60726461788761887</v>
      </c>
      <c r="AA109" s="3">
        <f t="shared" si="19"/>
        <v>5.5773861561366433E-2</v>
      </c>
    </row>
    <row r="110" spans="1:27" x14ac:dyDescent="0.4">
      <c r="A110" s="4">
        <v>187.68692672931252</v>
      </c>
      <c r="B110" s="4">
        <v>41.745720970165145</v>
      </c>
      <c r="C110" s="5">
        <v>379.68220413921892</v>
      </c>
      <c r="D110" s="5" cm="1">
        <f t="array" ref="D110">[2]!PropsSI("H","P",(B110+1)*100*1000,"T",C110+273.15,"WATER")/1000</f>
        <v>3160.6107016198157</v>
      </c>
      <c r="E110" s="5" cm="1">
        <f t="array" ref="E110">[2]!PropsSI("S","P",(B110+1)*100*1000,"T",C110+273.15,"WATER")/1000</f>
        <v>6.6613071421920207</v>
      </c>
      <c r="F110" s="5" cm="1">
        <f t="array" ref="F110">[2]!PropsSI("T","P",(B110+1)*100*1000,"Q",1,"WATER")-273.15</f>
        <v>254.32210818706892</v>
      </c>
      <c r="G110" s="9"/>
      <c r="H110" s="4">
        <v>75.20202728162576</v>
      </c>
      <c r="I110" s="6">
        <v>10.373161134285571</v>
      </c>
      <c r="J110" s="5">
        <v>261.81957356372482</v>
      </c>
      <c r="K110" s="5" cm="1">
        <f t="array" ref="K110">[2]!PropsSI("H","P",(I110+1)*100*1000,"T",J110+273.15,"WATER")/1000</f>
        <v>2964.4077230725884</v>
      </c>
      <c r="L110" s="5" cm="1">
        <f t="array" ref="L110">[2]!PropsSI("S","P",(I110+1)*100*1000,"T",J110+273.15,"WATER")/1000</f>
        <v>6.909516185551694</v>
      </c>
      <c r="M110" s="5" cm="1">
        <f t="array" ref="M110">[2]!PropsSI("H","P",(I110+1)*100*1000,"S",E110*1000,"WATER")/1000</f>
        <v>2838.5998114984741</v>
      </c>
      <c r="N110" s="5" cm="1">
        <f t="array" ref="N110">[2]!PropsSI("T","P",(I110+1)*100*1000,"Q",1,"WATER")-273.15</f>
        <v>185.54660444246787</v>
      </c>
      <c r="P110">
        <f t="shared" si="10"/>
        <v>10.22909279407398</v>
      </c>
      <c r="R110">
        <f t="shared" si="13"/>
        <v>290.92038083966247</v>
      </c>
      <c r="S110">
        <f t="shared" si="14"/>
        <v>1.1920012210145954</v>
      </c>
      <c r="T110">
        <f t="shared" si="15"/>
        <v>0.20000480001920007</v>
      </c>
      <c r="U110">
        <f t="shared" si="16"/>
        <v>1.3281672642090485</v>
      </c>
      <c r="V110">
        <f t="shared" si="17"/>
        <v>13.367524872763578</v>
      </c>
      <c r="W110">
        <f t="shared" si="11"/>
        <v>5.587681734997952E-2</v>
      </c>
      <c r="X110">
        <f t="shared" si="18"/>
        <v>103.49432330907246</v>
      </c>
      <c r="Z110">
        <f t="shared" si="12"/>
        <v>0.60930541347000156</v>
      </c>
      <c r="AA110" s="3">
        <f t="shared" si="19"/>
        <v>5.6320703848050428E-2</v>
      </c>
    </row>
    <row r="111" spans="1:27" x14ac:dyDescent="0.4">
      <c r="A111" s="4">
        <v>191.81039252360728</v>
      </c>
      <c r="B111" s="4">
        <v>41.365494119930929</v>
      </c>
      <c r="C111" s="5">
        <v>379.61337363805478</v>
      </c>
      <c r="D111" s="5" cm="1">
        <f t="array" ref="D111">[2]!PropsSI("H","P",(B111+1)*100*1000,"T",C111+273.15,"WATER")/1000</f>
        <v>3161.1932842594747</v>
      </c>
      <c r="E111" s="5" cm="1">
        <f t="array" ref="E111">[2]!PropsSI("S","P",(B111+1)*100*1000,"T",C111+273.15,"WATER")/1000</f>
        <v>6.6660501594843087</v>
      </c>
      <c r="F111" s="5" cm="1">
        <f t="array" ref="F111">[2]!PropsSI("T","P",(B111+1)*100*1000,"Q",1,"WATER")-273.15</f>
        <v>253.78446816359474</v>
      </c>
      <c r="G111" s="9"/>
      <c r="H111" s="4">
        <v>78.411929235456356</v>
      </c>
      <c r="I111" s="6">
        <v>10.376616899336891</v>
      </c>
      <c r="J111" s="5">
        <v>261.6964358004517</v>
      </c>
      <c r="K111" s="5" cm="1">
        <f t="array" ref="K111">[2]!PropsSI("H","P",(I111+1)*100*1000,"T",J111+273.15,"WATER")/1000</f>
        <v>2964.1222056680954</v>
      </c>
      <c r="L111" s="5" cm="1">
        <f t="array" ref="L111">[2]!PropsSI("S","P",(I111+1)*100*1000,"T",J111+273.15,"WATER")/1000</f>
        <v>6.9088474692940789</v>
      </c>
      <c r="M111" s="5" cm="1">
        <f t="array" ref="M111">[2]!PropsSI("H","P",(I111+1)*100*1000,"S",E111*1000,"WATER")/1000</f>
        <v>2840.9450889340474</v>
      </c>
      <c r="N111" s="5" cm="1">
        <f t="array" ref="N111">[2]!PropsSI("T","P",(I111+1)*100*1000,"Q",1,"WATER")-273.15</f>
        <v>185.56017418434396</v>
      </c>
      <c r="P111">
        <f t="shared" si="10"/>
        <v>10.500078038795312</v>
      </c>
      <c r="R111">
        <f t="shared" si="13"/>
        <v>288.58876353223081</v>
      </c>
      <c r="S111">
        <f t="shared" si="14"/>
        <v>1.1917046701608369</v>
      </c>
      <c r="T111">
        <f t="shared" si="15"/>
        <v>0.20000480001920007</v>
      </c>
      <c r="U111">
        <f t="shared" si="16"/>
        <v>1.3315684411827502</v>
      </c>
      <c r="V111">
        <f t="shared" si="17"/>
        <v>13.401756493296478</v>
      </c>
      <c r="W111">
        <f t="shared" si="11"/>
        <v>5.7545094999845517E-2</v>
      </c>
      <c r="X111">
        <f t="shared" si="18"/>
        <v>109.04649428225362</v>
      </c>
      <c r="Z111">
        <f t="shared" si="12"/>
        <v>0.61536983336040718</v>
      </c>
      <c r="AA111" s="3">
        <f t="shared" si="19"/>
        <v>5.7976305642246005E-2</v>
      </c>
    </row>
    <row r="112" spans="1:27" x14ac:dyDescent="0.4">
      <c r="A112" s="4">
        <v>192.24296608981049</v>
      </c>
      <c r="B112" s="4">
        <v>41.313928666973482</v>
      </c>
      <c r="C112" s="5">
        <v>379.81223266049057</v>
      </c>
      <c r="D112" s="5" cm="1">
        <f t="array" ref="D112">[2]!PropsSI("H","P",(B112+1)*100*1000,"T",C112+273.15,"WATER")/1000</f>
        <v>3161.7787288985105</v>
      </c>
      <c r="E112" s="5" cm="1">
        <f t="array" ref="E112">[2]!PropsSI("S","P",(B112+1)*100*1000,"T",C112+273.15,"WATER")/1000</f>
        <v>6.6674719770943627</v>
      </c>
      <c r="F112" s="5" cm="1">
        <f t="array" ref="F112">[2]!PropsSI("T","P",(B112+1)*100*1000,"Q",1,"WATER")-273.15</f>
        <v>253.71127075084871</v>
      </c>
      <c r="G112" s="9"/>
      <c r="H112" s="4">
        <v>79.204236953007111</v>
      </c>
      <c r="I112" s="6">
        <v>10.377293928026372</v>
      </c>
      <c r="J112" s="5">
        <v>261.90249964004454</v>
      </c>
      <c r="K112" s="5" cm="1">
        <f t="array" ref="K112">[2]!PropsSI("H","P",(I112+1)*100*1000,"T",J112+273.15,"WATER")/1000</f>
        <v>2964.5776974030859</v>
      </c>
      <c r="L112" s="5" cm="1">
        <f t="array" ref="L112">[2]!PropsSI("S","P",(I112+1)*100*1000,"T",J112+273.15,"WATER")/1000</f>
        <v>6.9096725029522847</v>
      </c>
      <c r="M112" s="5" cm="1">
        <f t="array" ref="M112">[2]!PropsSI("H","P",(I112+1)*100*1000,"S",E112*1000,"WATER")/1000</f>
        <v>2841.6424580647322</v>
      </c>
      <c r="N112" s="5" cm="1">
        <f t="array" ref="N112">[2]!PropsSI("T","P",(I112+1)*100*1000,"Q",1,"WATER")-273.15</f>
        <v>185.56283229163421</v>
      </c>
      <c r="P112">
        <f t="shared" si="10"/>
        <v>10.530697558514042</v>
      </c>
      <c r="R112">
        <f t="shared" si="13"/>
        <v>288.26789468247739</v>
      </c>
      <c r="S112">
        <f t="shared" si="14"/>
        <v>1.1916638598910574</v>
      </c>
      <c r="T112">
        <f t="shared" si="15"/>
        <v>0.20000480001920007</v>
      </c>
      <c r="U112">
        <f t="shared" si="16"/>
        <v>1.3325846824057876</v>
      </c>
      <c r="V112">
        <f t="shared" si="17"/>
        <v>13.411984594975955</v>
      </c>
      <c r="W112">
        <f t="shared" si="11"/>
        <v>5.7749135380450914E-2</v>
      </c>
      <c r="X112">
        <f t="shared" si="18"/>
        <v>109.68264867361637</v>
      </c>
      <c r="Z112">
        <f t="shared" si="12"/>
        <v>0.61599090594085038</v>
      </c>
      <c r="AA112" s="3">
        <f t="shared" si="19"/>
        <v>5.8178844840454089E-2</v>
      </c>
    </row>
    <row r="113" spans="1:27" x14ac:dyDescent="0.4">
      <c r="A113" s="4">
        <v>194.94777723930136</v>
      </c>
      <c r="B113" s="4">
        <v>41.447377875398537</v>
      </c>
      <c r="C113" s="5">
        <v>381.05181956494272</v>
      </c>
      <c r="D113" s="5" cm="1">
        <f t="array" ref="D113">[2]!PropsSI("H","P",(B113+1)*100*1000,"T",C113+273.15,"WATER")/1000</f>
        <v>3164.530966379079</v>
      </c>
      <c r="E113" s="5" cm="1">
        <f t="array" ref="E113">[2]!PropsSI("S","P",(B113+1)*100*1000,"T",C113+273.15,"WATER")/1000</f>
        <v>6.6703250599954567</v>
      </c>
      <c r="F113" s="5" cm="1">
        <f t="array" ref="F113">[2]!PropsSI("T","P",(B113+1)*100*1000,"Q",1,"WATER")-273.15</f>
        <v>253.90056261416908</v>
      </c>
      <c r="G113" s="9"/>
      <c r="H113" s="4">
        <v>81.296657651747594</v>
      </c>
      <c r="I113" s="6">
        <v>10.378922034935343</v>
      </c>
      <c r="J113" s="5">
        <v>262.21768507485126</v>
      </c>
      <c r="K113" s="5" cm="1">
        <f t="array" ref="K113">[2]!PropsSI("H","P",(I113+1)*100*1000,"T",J113+273.15,"WATER")/1000</f>
        <v>2965.2721912996135</v>
      </c>
      <c r="L113" s="5" cm="1">
        <f t="array" ref="L113">[2]!PropsSI("S","P",(I113+1)*100*1000,"T",J113+273.15,"WATER")/1000</f>
        <v>6.9109065483627381</v>
      </c>
      <c r="M113" s="5" cm="1">
        <f t="array" ref="M113">[2]!PropsSI("H","P",(I113+1)*100*1000,"S",E113*1000,"WATER")/1000</f>
        <v>2843.0480466212716</v>
      </c>
      <c r="N113" s="5" cm="1">
        <f t="array" ref="N113">[2]!PropsSI("T","P",(I113+1)*100*1000,"Q",1,"WATER")-273.15</f>
        <v>185.5692239537621</v>
      </c>
      <c r="P113">
        <f t="shared" si="10"/>
        <v>10.790293138102138</v>
      </c>
      <c r="R113">
        <f t="shared" si="13"/>
        <v>289.04156253352153</v>
      </c>
      <c r="S113">
        <f t="shared" si="14"/>
        <v>1.191762260199299</v>
      </c>
      <c r="T113">
        <f t="shared" si="15"/>
        <v>0.20000480001920007</v>
      </c>
      <c r="U113">
        <f t="shared" si="16"/>
        <v>1.3346086310886793</v>
      </c>
      <c r="V113">
        <f t="shared" si="17"/>
        <v>13.432354909083845</v>
      </c>
      <c r="W113">
        <f t="shared" si="11"/>
        <v>5.8839585678450816E-2</v>
      </c>
      <c r="X113">
        <f t="shared" si="18"/>
        <v>115.16409534782699</v>
      </c>
      <c r="Z113">
        <f t="shared" si="12"/>
        <v>0.61981138913874256</v>
      </c>
      <c r="AA113" s="3">
        <f t="shared" si="19"/>
        <v>5.9261445117591946E-2</v>
      </c>
    </row>
    <row r="114" spans="1:27" x14ac:dyDescent="0.4">
      <c r="A114" s="4">
        <v>196.66691133932088</v>
      </c>
      <c r="B114" s="4">
        <v>41.780049464182831</v>
      </c>
      <c r="C114" s="5">
        <v>381.125</v>
      </c>
      <c r="D114" s="5" cm="1">
        <f t="array" ref="D114">[2]!PropsSI("H","P",(B114+1)*100*1000,"T",C114+273.15,"WATER")/1000</f>
        <v>3164.0577961244335</v>
      </c>
      <c r="E114" s="5" cm="1">
        <f t="array" ref="E114">[2]!PropsSI("S","P",(B114+1)*100*1000,"T",C114+273.15,"WATER")/1000</f>
        <v>6.6662355818233081</v>
      </c>
      <c r="F114" s="5" cm="1">
        <f t="array" ref="F114">[2]!PropsSI("T","P",(B114+1)*100*1000,"Q",1,"WATER")-273.15</f>
        <v>254.37046828849179</v>
      </c>
      <c r="G114" s="9"/>
      <c r="H114" s="4">
        <v>82.921449256262505</v>
      </c>
      <c r="I114" s="6">
        <v>10.377541692750658</v>
      </c>
      <c r="J114" s="5">
        <v>261.23256626262241</v>
      </c>
      <c r="K114" s="5" cm="1">
        <f t="array" ref="K114">[2]!PropsSI("H","P",(I114+1)*100*1000,"T",J114+273.15,"WATER")/1000</f>
        <v>2963.0880473460893</v>
      </c>
      <c r="L114" s="5" cm="1">
        <f t="array" ref="L114">[2]!PropsSI("S","P",(I114+1)*100*1000,"T",J114+273.15,"WATER")/1000</f>
        <v>6.9068769665306631</v>
      </c>
      <c r="M114" s="5" cm="1">
        <f t="array" ref="M114">[2]!PropsSI("H","P",(I114+1)*100*1000,"S",E114*1000,"WATER")/1000</f>
        <v>2841.0513738734835</v>
      </c>
      <c r="N114" s="5" cm="1">
        <f t="array" ref="N114">[2]!PropsSI("T","P",(I114+1)*100*1000,"Q",1,"WATER")-273.15</f>
        <v>185.56380501880773</v>
      </c>
      <c r="P114">
        <f t="shared" si="10"/>
        <v>10.9789166013545</v>
      </c>
      <c r="R114">
        <f t="shared" si="13"/>
        <v>291.05218563076363</v>
      </c>
      <c r="S114">
        <f t="shared" si="14"/>
        <v>1.1920179848390902</v>
      </c>
      <c r="T114">
        <f t="shared" si="15"/>
        <v>0.20000480001920007</v>
      </c>
      <c r="U114">
        <f t="shared" si="16"/>
        <v>1.3316703617376104</v>
      </c>
      <c r="V114">
        <f t="shared" si="17"/>
        <v>13.402782286951282</v>
      </c>
      <c r="W114">
        <f t="shared" si="11"/>
        <v>5.9345966870007615E-2</v>
      </c>
      <c r="X114">
        <f t="shared" si="18"/>
        <v>119.23702284149604</v>
      </c>
      <c r="Z114">
        <f t="shared" si="12"/>
        <v>0.62218499365380064</v>
      </c>
      <c r="AA114" s="3">
        <f t="shared" si="19"/>
        <v>5.9764276958779255E-2</v>
      </c>
    </row>
    <row r="115" spans="1:27" x14ac:dyDescent="0.4">
      <c r="A115" s="4">
        <v>196.34512072749882</v>
      </c>
      <c r="B115" s="4">
        <v>41.449986333630569</v>
      </c>
      <c r="C115" s="5">
        <v>380.46505063778778</v>
      </c>
      <c r="D115" s="5" cm="1">
        <f t="array" ref="D115">[2]!PropsSI("H","P",(B115+1)*100*1000,"T",C115+273.15,"WATER")/1000</f>
        <v>3163.0991143373103</v>
      </c>
      <c r="E115" s="5" cm="1">
        <f t="array" ref="E115">[2]!PropsSI("S","P",(B115+1)*100*1000,"T",C115+273.15,"WATER")/1000</f>
        <v>6.6681088762152658</v>
      </c>
      <c r="F115" s="5" cm="1">
        <f t="array" ref="F115">[2]!PropsSI("T","P",(B115+1)*100*1000,"Q",1,"WATER")-273.15</f>
        <v>253.90425805835923</v>
      </c>
      <c r="G115" s="9"/>
      <c r="H115" s="4">
        <v>82.411578313751974</v>
      </c>
      <c r="I115" s="6">
        <v>10.377824654778932</v>
      </c>
      <c r="J115" s="5">
        <v>261.38782841744671</v>
      </c>
      <c r="K115" s="5" cm="1">
        <f t="array" ref="K115">[2]!PropsSI("H","P",(I115+1)*100*1000,"T",J115+273.15,"WATER")/1000</f>
        <v>2963.43219604256</v>
      </c>
      <c r="L115" s="5" cm="1">
        <f t="array" ref="L115">[2]!PropsSI("S","P",(I115+1)*100*1000,"T",J115+273.15,"WATER")/1000</f>
        <v>6.907509839563386</v>
      </c>
      <c r="M115" s="5" cm="1">
        <f t="array" ref="M115">[2]!PropsSI("H","P",(I115+1)*100*1000,"S",E115*1000,"WATER")/1000</f>
        <v>2841.9591588405665</v>
      </c>
      <c r="N115" s="5" cm="1">
        <f t="array" ref="N115">[2]!PropsSI("T","P",(I115+1)*100*1000,"Q",1,"WATER")-273.15</f>
        <v>185.56491591065958</v>
      </c>
      <c r="P115">
        <f t="shared" si="10"/>
        <v>10.889895882741776</v>
      </c>
      <c r="R115">
        <f t="shared" si="13"/>
        <v>289.07541728476957</v>
      </c>
      <c r="S115">
        <f t="shared" si="14"/>
        <v>1.1917665660754624</v>
      </c>
      <c r="T115">
        <f t="shared" si="15"/>
        <v>0.20000480001920007</v>
      </c>
      <c r="U115">
        <f t="shared" si="16"/>
        <v>1.3330286223401426</v>
      </c>
      <c r="V115">
        <f t="shared" si="17"/>
        <v>13.416452690429306</v>
      </c>
      <c r="W115">
        <f t="shared" si="11"/>
        <v>5.9287343361400346E-2</v>
      </c>
      <c r="X115">
        <f t="shared" si="18"/>
        <v>117.3020813332991</v>
      </c>
      <c r="Z115">
        <f t="shared" si="12"/>
        <v>0.62174424227562308</v>
      </c>
      <c r="AA115" s="3">
        <f t="shared" si="19"/>
        <v>5.970606131813827E-2</v>
      </c>
    </row>
    <row r="116" spans="1:27" x14ac:dyDescent="0.4">
      <c r="A116" s="4">
        <v>195.42473982071951</v>
      </c>
      <c r="B116" s="4">
        <v>41.543186853088962</v>
      </c>
      <c r="C116" s="5">
        <v>380.55729313171906</v>
      </c>
      <c r="D116" s="5" cm="1">
        <f t="array" ref="D116">[2]!PropsSI("H","P",(B116+1)*100*1000,"T",C116+273.15,"WATER")/1000</f>
        <v>3163.1405649473982</v>
      </c>
      <c r="E116" s="5" cm="1">
        <f t="array" ref="E116">[2]!PropsSI("S","P",(B116+1)*100*1000,"T",C116+273.15,"WATER")/1000</f>
        <v>6.6672266673452949</v>
      </c>
      <c r="F116" s="5" cm="1">
        <f t="array" ref="F116">[2]!PropsSI("T","P",(B116+1)*100*1000,"Q",1,"WATER")-273.15</f>
        <v>254.03618285847062</v>
      </c>
      <c r="G116" s="9"/>
      <c r="H116" s="4">
        <v>83.147286593782482</v>
      </c>
      <c r="I116" s="6">
        <v>10.378039867630422</v>
      </c>
      <c r="J116" s="5">
        <v>261.46115529143697</v>
      </c>
      <c r="K116" s="5" cm="1">
        <f t="array" ref="K116">[2]!PropsSI("H","P",(I116+1)*100*1000,"T",J116+273.15,"WATER")/1000</f>
        <v>2963.5944298268873</v>
      </c>
      <c r="L116" s="5" cm="1">
        <f t="array" ref="L116">[2]!PropsSI("S","P",(I116+1)*100*1000,"T",J116+273.15,"WATER")/1000</f>
        <v>6.9078049208348995</v>
      </c>
      <c r="M116" s="5" cm="1">
        <f t="array" ref="M116">[2]!PropsSI("H","P",(I116+1)*100*1000,"S",E116*1000,"WATER")/1000</f>
        <v>2841.5379625304913</v>
      </c>
      <c r="N116" s="5" cm="1">
        <f t="array" ref="N116">[2]!PropsSI("T","P",(I116+1)*100*1000,"Q",1,"WATER")-273.15</f>
        <v>185.56576080880711</v>
      </c>
      <c r="P116">
        <f t="shared" si="10"/>
        <v>10.832292093932214</v>
      </c>
      <c r="R116">
        <f t="shared" si="13"/>
        <v>289.62988527007667</v>
      </c>
      <c r="S116">
        <f t="shared" si="14"/>
        <v>1.1918370870627191</v>
      </c>
      <c r="T116">
        <f t="shared" si="15"/>
        <v>0.20000480001920007</v>
      </c>
      <c r="U116">
        <f t="shared" si="16"/>
        <v>1.3323935201617214</v>
      </c>
      <c r="V116">
        <f t="shared" si="17"/>
        <v>13.410060615879988</v>
      </c>
      <c r="W116">
        <f t="shared" si="11"/>
        <v>5.8918455222013617E-2</v>
      </c>
      <c r="X116">
        <f t="shared" si="18"/>
        <v>116.06557955925587</v>
      </c>
      <c r="Z116">
        <f t="shared" si="12"/>
        <v>0.62047425493724984</v>
      </c>
      <c r="AA116" s="3">
        <f t="shared" si="19"/>
        <v>5.9339757918166786E-2</v>
      </c>
    </row>
    <row r="117" spans="1:27" x14ac:dyDescent="0.4">
      <c r="A117" s="4">
        <v>196.95067654892193</v>
      </c>
      <c r="B117" s="4">
        <v>41.461000964294264</v>
      </c>
      <c r="C117" s="5">
        <v>379.7905021067416</v>
      </c>
      <c r="D117" s="5" cm="1">
        <f t="array" ref="D117">[2]!PropsSI("H","P",(B117+1)*100*1000,"T",C117+273.15,"WATER")/1000</f>
        <v>3161.4361149565361</v>
      </c>
      <c r="E117" s="5" cm="1">
        <f t="array" ref="E117">[2]!PropsSI("S","P",(B117+1)*100*1000,"T",C117+273.15,"WATER")/1000</f>
        <v>6.6654513997362761</v>
      </c>
      <c r="F117" s="5" cm="1">
        <f t="array" ref="F117">[2]!PropsSI("T","P",(B117+1)*100*1000,"Q",1,"WATER")-273.15</f>
        <v>253.91986074503893</v>
      </c>
      <c r="G117" s="9"/>
      <c r="H117" s="4">
        <v>83.401329971597335</v>
      </c>
      <c r="I117" s="6">
        <v>10.378776538063702</v>
      </c>
      <c r="J117" s="5">
        <v>260.63372769829698</v>
      </c>
      <c r="K117" s="5" cm="1">
        <f t="array" ref="K117">[2]!PropsSI("H","P",(I117+1)*100*1000,"T",J117+273.15,"WATER")/1000</f>
        <v>2961.7521024839557</v>
      </c>
      <c r="L117" s="5" cm="1">
        <f t="array" ref="L117">[2]!PropsSI("S","P",(I117+1)*100*1000,"T",J117+273.15,"WATER")/1000</f>
        <v>6.9043273924600355</v>
      </c>
      <c r="M117" s="5" cm="1">
        <f t="array" ref="M117">[2]!PropsSI("H","P",(I117+1)*100*1000,"S",E117*1000,"WATER")/1000</f>
        <v>2840.696415261426</v>
      </c>
      <c r="N117" s="5" cm="1">
        <f t="array" ref="N117">[2]!PropsSI("T","P",(I117+1)*100*1000,"Q",1,"WATER")-273.15</f>
        <v>185.56865278778588</v>
      </c>
      <c r="P117">
        <f t="shared" si="10"/>
        <v>10.924417042355023</v>
      </c>
      <c r="R117">
        <f t="shared" si="13"/>
        <v>289.12560965918044</v>
      </c>
      <c r="S117">
        <f t="shared" si="14"/>
        <v>1.1917729498810021</v>
      </c>
      <c r="T117">
        <f t="shared" si="15"/>
        <v>0.20000480001920007</v>
      </c>
      <c r="U117">
        <f t="shared" si="16"/>
        <v>1.3311359609380171</v>
      </c>
      <c r="V117">
        <f t="shared" si="17"/>
        <v>13.397403735489359</v>
      </c>
      <c r="W117">
        <f t="shared" si="11"/>
        <v>5.9427076288216682E-2</v>
      </c>
      <c r="X117">
        <f t="shared" si="18"/>
        <v>118.04800696273239</v>
      </c>
      <c r="Z117">
        <f t="shared" si="12"/>
        <v>0.62257342219375011</v>
      </c>
      <c r="AA117" s="3">
        <f t="shared" si="19"/>
        <v>5.9844823364645833E-2</v>
      </c>
    </row>
    <row r="118" spans="1:27" x14ac:dyDescent="0.4">
      <c r="A118" s="4">
        <v>195.92396462072909</v>
      </c>
      <c r="B118" s="4">
        <v>41.382748910873531</v>
      </c>
      <c r="C118" s="5">
        <v>378.315842870631</v>
      </c>
      <c r="D118" s="5" cm="1">
        <f t="array" ref="D118">[2]!PropsSI("H","P",(B118+1)*100*1000,"T",C118+273.15,"WATER")/1000</f>
        <v>3157.999148510371</v>
      </c>
      <c r="E118" s="5" cm="1">
        <f t="array" ref="E118">[2]!PropsSI("S","P",(B118+1)*100*1000,"T",C118+273.15,"WATER")/1000</f>
        <v>6.6609765469304616</v>
      </c>
      <c r="F118" s="5" cm="1">
        <f t="array" ref="F118">[2]!PropsSI("T","P",(B118+1)*100*1000,"Q",1,"WATER")-273.15</f>
        <v>253.80894620255776</v>
      </c>
      <c r="G118" s="9"/>
      <c r="H118" s="4">
        <v>81.47276178988038</v>
      </c>
      <c r="I118" s="6">
        <v>10.378434727291808</v>
      </c>
      <c r="J118" s="5">
        <v>259.64855244403793</v>
      </c>
      <c r="K118" s="5" cm="1">
        <f t="array" ref="K118">[2]!PropsSI("H","P",(I118+1)*100*1000,"T",J118+273.15,"WATER")/1000</f>
        <v>2959.5607562940677</v>
      </c>
      <c r="L118" s="5" cm="1">
        <f t="array" ref="L118">[2]!PropsSI("S","P",(I118+1)*100*1000,"T",J118+273.15,"WATER")/1000</f>
        <v>6.9002316278584148</v>
      </c>
      <c r="M118" s="5" cm="1">
        <f t="array" ref="M118">[2]!PropsSI("H","P",(I118+1)*100*1000,"S",E118*1000,"WATER")/1000</f>
        <v>2838.5375228285775</v>
      </c>
      <c r="N118" s="5" cm="1">
        <f t="array" ref="N118">[2]!PropsSI("T","P",(I118+1)*100*1000,"Q",1,"WATER")-273.15</f>
        <v>185.56731094473793</v>
      </c>
      <c r="P118">
        <f t="shared" si="10"/>
        <v>10.799676815550381</v>
      </c>
      <c r="R118">
        <f t="shared" si="13"/>
        <v>288.66211714057795</v>
      </c>
      <c r="S118">
        <f t="shared" si="14"/>
        <v>1.1917139997687072</v>
      </c>
      <c r="T118">
        <f t="shared" si="15"/>
        <v>0.20000480001920007</v>
      </c>
      <c r="U118">
        <f t="shared" si="16"/>
        <v>1.3279601988073819</v>
      </c>
      <c r="V118">
        <f t="shared" si="17"/>
        <v>13.3654408341175</v>
      </c>
      <c r="W118">
        <f t="shared" si="11"/>
        <v>5.8906566668347461E-2</v>
      </c>
      <c r="X118">
        <f t="shared" si="18"/>
        <v>115.3641455392694</v>
      </c>
      <c r="Z118">
        <f t="shared" si="12"/>
        <v>0.62116503599703721</v>
      </c>
      <c r="AA118" s="3">
        <f t="shared" si="19"/>
        <v>5.9327953192820138E-2</v>
      </c>
    </row>
    <row r="119" spans="1:27" x14ac:dyDescent="0.4">
      <c r="A119" s="4">
        <v>193.94828561087908</v>
      </c>
      <c r="B119" s="4">
        <v>41.478785801880939</v>
      </c>
      <c r="C119" s="5">
        <v>379.32175532833827</v>
      </c>
      <c r="D119" s="5" cm="1">
        <f t="array" ref="D119">[2]!PropsSI("H","P",(B119+1)*100*1000,"T",C119+273.15,"WATER")/1000</f>
        <v>3160.2596675381615</v>
      </c>
      <c r="E119" s="5" cm="1">
        <f t="array" ref="E119">[2]!PropsSI("S","P",(B119+1)*100*1000,"T",C119+273.15,"WATER")/1000</f>
        <v>6.663468494148268</v>
      </c>
      <c r="F119" s="5" cm="1">
        <f t="array" ref="F119">[2]!PropsSI("T","P",(B119+1)*100*1000,"Q",1,"WATER")-273.15</f>
        <v>253.94504717862537</v>
      </c>
      <c r="G119" s="9"/>
      <c r="H119" s="4">
        <v>80.454266045120775</v>
      </c>
      <c r="I119" s="6">
        <v>10.377244550083072</v>
      </c>
      <c r="J119" s="5">
        <v>260.75639730933381</v>
      </c>
      <c r="K119" s="5" cm="1">
        <f t="array" ref="K119">[2]!PropsSI("H","P",(I119+1)*100*1000,"T",J119+273.15,"WATER")/1000</f>
        <v>2962.0302821116088</v>
      </c>
      <c r="L119" s="5" cm="1">
        <f t="array" ref="L119">[2]!PropsSI("S","P",(I119+1)*100*1000,"T",J119+273.15,"WATER")/1000</f>
        <v>6.9049082663230088</v>
      </c>
      <c r="M119" s="5" cm="1">
        <f t="array" ref="M119">[2]!PropsSI("H","P",(I119+1)*100*1000,"S",E119*1000,"WATER")/1000</f>
        <v>2839.7139590113829</v>
      </c>
      <c r="N119" s="5" cm="1">
        <f t="array" ref="N119">[2]!PropsSI("T","P",(I119+1)*100*1000,"Q",1,"WATER")-273.15</f>
        <v>185.56263843126948</v>
      </c>
      <c r="P119">
        <f t="shared" si="10"/>
        <v>10.679513739216128</v>
      </c>
      <c r="R119">
        <f t="shared" si="13"/>
        <v>289.25758900131547</v>
      </c>
      <c r="S119">
        <f t="shared" si="14"/>
        <v>1.1917897359060774</v>
      </c>
      <c r="T119">
        <f t="shared" si="15"/>
        <v>0.20000480001920007</v>
      </c>
      <c r="U119">
        <f t="shared" si="16"/>
        <v>1.3297238178147932</v>
      </c>
      <c r="V119">
        <f t="shared" si="17"/>
        <v>13.383191023858615</v>
      </c>
      <c r="W119">
        <f t="shared" si="11"/>
        <v>5.8255046420900285E-2</v>
      </c>
      <c r="X119">
        <f t="shared" si="18"/>
        <v>112.8111362192782</v>
      </c>
      <c r="Z119">
        <f t="shared" si="12"/>
        <v>0.6184122268790021</v>
      </c>
      <c r="AA119" s="3">
        <f t="shared" si="19"/>
        <v>5.8681078129872472E-2</v>
      </c>
    </row>
    <row r="120" spans="1:27" x14ac:dyDescent="0.4">
      <c r="A120" s="4">
        <v>187.45097268286955</v>
      </c>
      <c r="B120" s="4">
        <v>42.072717968053432</v>
      </c>
      <c r="C120" s="5">
        <v>379.88871537608532</v>
      </c>
      <c r="D120" s="5" cm="1">
        <f t="array" ref="D120">[2]!PropsSI("H","P",(B120+1)*100*1000,"T",C120+273.15,"WATER")/1000</f>
        <v>3160.468813548975</v>
      </c>
      <c r="E120" s="5" cm="1">
        <f t="array" ref="E120">[2]!PropsSI("S","P",(B120+1)*100*1000,"T",C120+273.15,"WATER")/1000</f>
        <v>6.6578074811563512</v>
      </c>
      <c r="F120" s="5" cm="1">
        <f t="array" ref="F120">[2]!PropsSI("T","P",(B120+1)*100*1000,"Q",1,"WATER")-273.15</f>
        <v>254.78156282488135</v>
      </c>
      <c r="G120" s="9"/>
      <c r="H120" s="4">
        <v>75.03102089230984</v>
      </c>
      <c r="I120" s="6">
        <v>10.373464871710548</v>
      </c>
      <c r="J120" s="5">
        <v>261.38751085370654</v>
      </c>
      <c r="K120" s="5" cm="1">
        <f t="array" ref="K120">[2]!PropsSI("H","P",(I120+1)*100*1000,"T",J120+273.15,"WATER")/1000</f>
        <v>2963.4465804917113</v>
      </c>
      <c r="L120" s="5" cm="1">
        <f t="array" ref="L120">[2]!PropsSI("S","P",(I120+1)*100*1000,"T",J120+273.15,"WATER")/1000</f>
        <v>6.9077069671839508</v>
      </c>
      <c r="M120" s="5" cm="1">
        <f t="array" ref="M120">[2]!PropsSI("H","P",(I120+1)*100*1000,"S",E120*1000,"WATER")/1000</f>
        <v>2836.9245441907228</v>
      </c>
      <c r="N120" s="5" cm="1">
        <f t="array" ref="N120">[2]!PropsSI("T","P",(I120+1)*100*1000,"Q",1,"WATER")-273.15</f>
        <v>185.5477972570306</v>
      </c>
      <c r="P120">
        <f t="shared" si="10"/>
        <v>10.258891451870863</v>
      </c>
      <c r="R120">
        <f t="shared" si="13"/>
        <v>292.85882835200874</v>
      </c>
      <c r="S120">
        <f t="shared" si="14"/>
        <v>1.1922477658755037</v>
      </c>
      <c r="T120">
        <f t="shared" si="15"/>
        <v>0.20000480001920007</v>
      </c>
      <c r="U120">
        <f t="shared" si="16"/>
        <v>1.3256591445521373</v>
      </c>
      <c r="V120">
        <f t="shared" si="17"/>
        <v>13.342281552286472</v>
      </c>
      <c r="W120">
        <f t="shared" si="11"/>
        <v>5.568441180666877E-2</v>
      </c>
      <c r="X120">
        <f t="shared" si="18"/>
        <v>104.10543390241554</v>
      </c>
      <c r="Z120">
        <f t="shared" si="12"/>
        <v>0.60894984617732828</v>
      </c>
      <c r="AA120" s="3">
        <f t="shared" si="19"/>
        <v>5.6129807950232383E-2</v>
      </c>
    </row>
    <row r="121" spans="1:27" x14ac:dyDescent="0.4">
      <c r="A121" s="4">
        <v>187.0286492951895</v>
      </c>
      <c r="B121" s="4">
        <v>41.688936653711167</v>
      </c>
      <c r="C121" s="5">
        <v>379.38174340553036</v>
      </c>
      <c r="D121" s="5" cm="1">
        <f t="array" ref="D121">[2]!PropsSI("H","P",(B121+1)*100*1000,"T",C121+273.15,"WATER")/1000</f>
        <v>3159.9904414658117</v>
      </c>
      <c r="E121" s="5" cm="1">
        <f t="array" ref="E121">[2]!PropsSI("S","P",(B121+1)*100*1000,"T",C121+273.15,"WATER")/1000</f>
        <v>6.6609294976808693</v>
      </c>
      <c r="F121" s="5" cm="1">
        <f t="array" ref="F121">[2]!PropsSI("T","P",(B121+1)*100*1000,"Q",1,"WATER")-273.15</f>
        <v>254.24204829050404</v>
      </c>
      <c r="G121" s="9"/>
      <c r="H121" s="4">
        <v>74.222303965289626</v>
      </c>
      <c r="I121" s="6">
        <v>10.374744108412001</v>
      </c>
      <c r="J121" s="5">
        <v>261.81480695684888</v>
      </c>
      <c r="K121" s="5" cm="1">
        <f t="array" ref="K121">[2]!PropsSI("H","P",(I121+1)*100*1000,"T",J121+273.15,"WATER")/1000</f>
        <v>2964.3916719029908</v>
      </c>
      <c r="L121" s="5" cm="1">
        <f t="array" ref="L121">[2]!PropsSI("S","P",(I121+1)*100*1000,"T",J121+273.15,"WATER")/1000</f>
        <v>6.9094243602080638</v>
      </c>
      <c r="M121" s="5" cm="1">
        <f t="array" ref="M121">[2]!PropsSI("H","P",(I121+1)*100*1000,"S",E121*1000,"WATER")/1000</f>
        <v>2838.4473177966897</v>
      </c>
      <c r="N121" s="5" cm="1">
        <f t="array" ref="N121">[2]!PropsSI("T","P",(I121+1)*100*1000,"Q",1,"WATER")-273.15</f>
        <v>185.55282070382856</v>
      </c>
      <c r="P121">
        <f t="shared" si="10"/>
        <v>10.161826020870951</v>
      </c>
      <c r="R121">
        <f t="shared" si="13"/>
        <v>290.55543269163735</v>
      </c>
      <c r="S121">
        <f t="shared" si="14"/>
        <v>1.1919548044416315</v>
      </c>
      <c r="T121">
        <f t="shared" si="15"/>
        <v>0.20000480001920007</v>
      </c>
      <c r="U121">
        <f t="shared" si="16"/>
        <v>1.3279036006405869</v>
      </c>
      <c r="V121">
        <f t="shared" si="17"/>
        <v>13.36487119396541</v>
      </c>
      <c r="W121">
        <f t="shared" si="11"/>
        <v>5.562291125659783E-2</v>
      </c>
      <c r="X121">
        <f t="shared" si="18"/>
        <v>102.1353412927788</v>
      </c>
      <c r="Z121">
        <f t="shared" si="12"/>
        <v>0.60831271193377545</v>
      </c>
      <c r="AA121" s="3">
        <f t="shared" si="19"/>
        <v>5.6068792094513126E-2</v>
      </c>
    </row>
    <row r="122" spans="1:27" x14ac:dyDescent="0.4">
      <c r="A122" s="4">
        <v>181.27800170739914</v>
      </c>
      <c r="B122" s="4">
        <v>42.150361832711063</v>
      </c>
      <c r="C122" s="5">
        <v>379.02722710990514</v>
      </c>
      <c r="D122" s="5" cm="1">
        <f t="array" ref="D122">[2]!PropsSI("H","P",(B122+1)*100*1000,"T",C122+273.15,"WATER")/1000</f>
        <v>3158.210975722011</v>
      </c>
      <c r="E122" s="5" cm="1">
        <f t="array" ref="E122">[2]!PropsSI("S","P",(B122+1)*100*1000,"T",C122+273.15,"WATER")/1000</f>
        <v>6.6535724458625998</v>
      </c>
      <c r="F122" s="5" cm="1">
        <f t="array" ref="F122">[2]!PropsSI("T","P",(B122+1)*100*1000,"Q",1,"WATER")-273.15</f>
        <v>254.8902659102182</v>
      </c>
      <c r="G122" s="9"/>
      <c r="H122" s="4">
        <v>69.614402530143551</v>
      </c>
      <c r="I122" s="6">
        <v>10.376112546854767</v>
      </c>
      <c r="J122" s="5">
        <v>261.85015465106392</v>
      </c>
      <c r="K122" s="5" cm="1">
        <f t="array" ref="K122">[2]!PropsSI("H","P",(I122+1)*100*1000,"T",J122+273.15,"WATER")/1000</f>
        <v>2964.4654818783861</v>
      </c>
      <c r="L122" s="5" cm="1">
        <f t="array" ref="L122">[2]!PropsSI("S","P",(I122+1)*100*1000,"T",J122+273.15,"WATER")/1000</f>
        <v>6.9095088914015665</v>
      </c>
      <c r="M122" s="5" cm="1">
        <f t="array" ref="M122">[2]!PropsSI("H","P",(I122+1)*100*1000,"S",E122*1000,"WATER")/1000</f>
        <v>2834.9420198101993</v>
      </c>
      <c r="N122" s="5" cm="1">
        <f t="array" ref="N122">[2]!PropsSI("T","P",(I122+1)*100*1000,"Q",1,"WATER")-273.15</f>
        <v>185.55819394674683</v>
      </c>
      <c r="P122">
        <f t="shared" si="10"/>
        <v>9.7560544343848665</v>
      </c>
      <c r="R122">
        <f t="shared" si="13"/>
        <v>293.27466440548397</v>
      </c>
      <c r="S122">
        <f t="shared" si="14"/>
        <v>1.1923006547163477</v>
      </c>
      <c r="T122">
        <f t="shared" si="15"/>
        <v>0.20000480001920007</v>
      </c>
      <c r="U122">
        <f t="shared" si="16"/>
        <v>1.3226529681510553</v>
      </c>
      <c r="V122">
        <f t="shared" si="17"/>
        <v>13.312025470167701</v>
      </c>
      <c r="W122">
        <f t="shared" si="11"/>
        <v>5.3290165368383283E-2</v>
      </c>
      <c r="X122">
        <f t="shared" si="18"/>
        <v>94.143634460102987</v>
      </c>
      <c r="Z122">
        <f t="shared" si="12"/>
        <v>0.59933219785100245</v>
      </c>
      <c r="AA122" s="3">
        <f t="shared" si="19"/>
        <v>5.3755236340108259E-2</v>
      </c>
    </row>
    <row r="123" spans="1:27" x14ac:dyDescent="0.4">
      <c r="A123" s="4">
        <v>181.15435718476431</v>
      </c>
      <c r="B123" s="4">
        <v>42.137069882129381</v>
      </c>
      <c r="C123" s="5">
        <v>381.587002432764</v>
      </c>
      <c r="D123" s="5" cm="1">
        <f t="array" ref="D123">[2]!PropsSI("H","P",(B123+1)*100*1000,"T",C123+273.15,"WATER")/1000</f>
        <v>3164.4843213850486</v>
      </c>
      <c r="E123" s="5" cm="1">
        <f t="array" ref="E123">[2]!PropsSI("S","P",(B123+1)*100*1000,"T",C123+273.15,"WATER")/1000</f>
        <v>6.6633053813925427</v>
      </c>
      <c r="F123" s="5" cm="1">
        <f t="array" ref="F123">[2]!PropsSI("T","P",(B123+1)*100*1000,"Q",1,"WATER")-273.15</f>
        <v>254.87166751331881</v>
      </c>
      <c r="G123" s="9"/>
      <c r="H123" s="4">
        <v>70.021980994833868</v>
      </c>
      <c r="I123" s="6">
        <v>10.37369041753235</v>
      </c>
      <c r="J123" s="5">
        <v>264.2583740837955</v>
      </c>
      <c r="K123" s="5" cm="1">
        <f t="array" ref="K123">[2]!PropsSI("H","P",(I123+1)*100*1000,"T",J123+273.15,"WATER")/1000</f>
        <v>2969.817637595107</v>
      </c>
      <c r="L123" s="5" cm="1">
        <f t="array" ref="L123">[2]!PropsSI("S","P",(I123+1)*100*1000,"T",J123+273.15,"WATER")/1000</f>
        <v>6.9195850994953627</v>
      </c>
      <c r="M123" s="5" cm="1">
        <f t="array" ref="M123">[2]!PropsSI("H","P",(I123+1)*100*1000,"S",E123*1000,"WATER")/1000</f>
        <v>2839.5703099175043</v>
      </c>
      <c r="N123" s="5" cm="1">
        <f t="array" ref="N123">[2]!PropsSI("T","P",(I123+1)*100*1000,"Q",1,"WATER")-273.15</f>
        <v>185.54868298728178</v>
      </c>
      <c r="P123">
        <f t="shared" si="10"/>
        <v>9.7957549909046211</v>
      </c>
      <c r="R123">
        <f t="shared" si="13"/>
        <v>293.23622454513668</v>
      </c>
      <c r="S123">
        <f t="shared" si="14"/>
        <v>1.1922957656750079</v>
      </c>
      <c r="T123">
        <f t="shared" si="15"/>
        <v>0.20000480001920007</v>
      </c>
      <c r="U123">
        <f t="shared" si="16"/>
        <v>1.3295583812147287</v>
      </c>
      <c r="V123">
        <f t="shared" si="17"/>
        <v>13.381525964098582</v>
      </c>
      <c r="W123">
        <f t="shared" si="11"/>
        <v>5.3522722338281967E-2</v>
      </c>
      <c r="X123">
        <f t="shared" si="18"/>
        <v>94.911089574695225</v>
      </c>
      <c r="Z123">
        <f t="shared" si="12"/>
        <v>0.59913293031189219</v>
      </c>
      <c r="AA123" s="3">
        <f t="shared" si="19"/>
        <v>5.3985807015203793E-2</v>
      </c>
    </row>
    <row r="124" spans="1:27" x14ac:dyDescent="0.4">
      <c r="A124" s="4">
        <v>174.71724603285321</v>
      </c>
      <c r="B124" s="4">
        <v>42.602708889804504</v>
      </c>
      <c r="C124" s="5">
        <v>382.18612280802949</v>
      </c>
      <c r="D124" s="5" cm="1">
        <f t="array" ref="D124">[2]!PropsSI("H","P",(B124+1)*100*1000,"T",C124+273.15,"WATER")/1000</f>
        <v>3165.035387484997</v>
      </c>
      <c r="E124" s="5" cm="1">
        <f t="array" ref="E124">[2]!PropsSI("S","P",(B124+1)*100*1000,"T",C124+273.15,"WATER")/1000</f>
        <v>6.6595215691299616</v>
      </c>
      <c r="F124" s="5" cm="1">
        <f t="array" ref="F124">[2]!PropsSI("T","P",(B124+1)*100*1000,"Q",1,"WATER")-273.15</f>
        <v>255.52060368816308</v>
      </c>
      <c r="G124" s="9"/>
      <c r="H124" s="4">
        <v>64.706469513669134</v>
      </c>
      <c r="I124" s="6">
        <v>10.371959629116743</v>
      </c>
      <c r="J124" s="5">
        <v>265.446058216094</v>
      </c>
      <c r="K124" s="5" cm="1">
        <f t="array" ref="K124">[2]!PropsSI("H","P",(I124+1)*100*1000,"T",J124+273.15,"WATER")/1000</f>
        <v>2972.4544141934757</v>
      </c>
      <c r="L124" s="5" cm="1">
        <f t="array" ref="L124">[2]!PropsSI("S","P",(I124+1)*100*1000,"T",J124+273.15,"WATER")/1000</f>
        <v>6.9245538173404775</v>
      </c>
      <c r="M124" s="5" cm="1">
        <f t="array" ref="M124">[2]!PropsSI("H","P",(I124+1)*100*1000,"S",E124*1000,"WATER")/1000</f>
        <v>2837.7199404936737</v>
      </c>
      <c r="N124" s="5" cm="1">
        <f t="array" ref="N124">[2]!PropsSI("T","P",(I124+1)*100*1000,"Q",1,"WATER")-273.15</f>
        <v>185.54188573736968</v>
      </c>
      <c r="P124">
        <f t="shared" si="10"/>
        <v>9.3464492477280725</v>
      </c>
      <c r="R124">
        <f t="shared" si="13"/>
        <v>296.0099769318561</v>
      </c>
      <c r="S124">
        <f t="shared" si="14"/>
        <v>1.1926485502575268</v>
      </c>
      <c r="T124">
        <f t="shared" si="15"/>
        <v>0.20000480001920007</v>
      </c>
      <c r="U124">
        <f t="shared" si="16"/>
        <v>1.3268350318310143</v>
      </c>
      <c r="V124">
        <f t="shared" si="17"/>
        <v>13.354116433985141</v>
      </c>
      <c r="W124">
        <f t="shared" si="11"/>
        <v>5.1040595427522616E-2</v>
      </c>
      <c r="X124">
        <f t="shared" si="18"/>
        <v>86.404622013263918</v>
      </c>
      <c r="Z124">
        <f t="shared" si="12"/>
        <v>0.58836506208833561</v>
      </c>
      <c r="AA124" s="3">
        <f t="shared" si="19"/>
        <v>5.1525789353009555E-2</v>
      </c>
    </row>
    <row r="125" spans="1:27" x14ac:dyDescent="0.4">
      <c r="A125" s="4">
        <v>175.67389262430723</v>
      </c>
      <c r="B125" s="4">
        <v>42.245737234273847</v>
      </c>
      <c r="C125" s="5">
        <v>381.97521775496079</v>
      </c>
      <c r="D125" s="5" cm="1">
        <f t="array" ref="D125">[2]!PropsSI("H","P",(B125+1)*100*1000,"T",C125+273.15,"WATER")/1000</f>
        <v>3165.2180835574413</v>
      </c>
      <c r="E125" s="5" cm="1">
        <f t="array" ref="E125">[2]!PropsSI("S","P",(B125+1)*100*1000,"T",C125+273.15,"WATER")/1000</f>
        <v>6.6633416397728249</v>
      </c>
      <c r="F125" s="5" cm="1">
        <f t="array" ref="F125">[2]!PropsSI("T","P",(B125+1)*100*1000,"Q",1,"WATER")-273.15</f>
        <v>255.02358893989526</v>
      </c>
      <c r="G125" s="9"/>
      <c r="H125" s="4">
        <v>64.899872540729802</v>
      </c>
      <c r="I125" s="6">
        <v>10.373858752519041</v>
      </c>
      <c r="J125" s="5">
        <v>265.73737529511789</v>
      </c>
      <c r="K125" s="5" cm="1">
        <f t="array" ref="K125">[2]!PropsSI("H","P",(I125+1)*100*1000,"T",J125+273.15,"WATER")/1000</f>
        <v>2973.0929232706108</v>
      </c>
      <c r="L125" s="5" cm="1">
        <f t="array" ref="L125">[2]!PropsSI("S","P",(I125+1)*100*1000,"T",J125+273.15,"WATER")/1000</f>
        <v>6.9256647433773857</v>
      </c>
      <c r="M125" s="5" cm="1">
        <f t="array" ref="M125">[2]!PropsSI("H","P",(I125+1)*100*1000,"S",E125*1000,"WATER")/1000</f>
        <v>2839.590838591555</v>
      </c>
      <c r="N125" s="5" cm="1">
        <f t="array" ref="N125">[2]!PropsSI("T","P",(I125+1)*100*1000,"Q",1,"WATER")-273.15</f>
        <v>185.54934403860051</v>
      </c>
      <c r="P125">
        <f t="shared" si="10"/>
        <v>9.3753818829601343</v>
      </c>
      <c r="R125">
        <f t="shared" si="13"/>
        <v>293.87605593247685</v>
      </c>
      <c r="S125">
        <f t="shared" si="14"/>
        <v>1.1923771437568966</v>
      </c>
      <c r="T125">
        <f t="shared" si="15"/>
        <v>0.20000480001920007</v>
      </c>
      <c r="U125">
        <f t="shared" si="16"/>
        <v>1.3295760377086498</v>
      </c>
      <c r="V125">
        <f t="shared" si="17"/>
        <v>13.381703670346894</v>
      </c>
      <c r="W125">
        <f t="shared" si="11"/>
        <v>5.1499351353064556E-2</v>
      </c>
      <c r="X125">
        <f t="shared" si="18"/>
        <v>86.934785463207476</v>
      </c>
      <c r="Z125">
        <f t="shared" si="12"/>
        <v>0.59001561833979255</v>
      </c>
      <c r="AA125" s="3">
        <f t="shared" si="19"/>
        <v>5.1980302764854013E-2</v>
      </c>
    </row>
    <row r="126" spans="1:27" x14ac:dyDescent="0.4">
      <c r="A126" s="4">
        <v>175.44646101721588</v>
      </c>
      <c r="B126" s="4">
        <v>42.058753868208363</v>
      </c>
      <c r="C126" s="5">
        <v>381.16595421557548</v>
      </c>
      <c r="D126" s="5" cm="1">
        <f t="array" ref="D126">[2]!PropsSI("H","P",(B126+1)*100*1000,"T",C126+273.15,"WATER")/1000</f>
        <v>3163.6115126678328</v>
      </c>
      <c r="E126" s="5" cm="1">
        <f t="array" ref="E126">[2]!PropsSI("S","P",(B126+1)*100*1000,"T",C126+273.15,"WATER")/1000</f>
        <v>6.6627548745872884</v>
      </c>
      <c r="F126" s="5" cm="1">
        <f t="array" ref="F126">[2]!PropsSI("T","P",(B126+1)*100*1000,"Q",1,"WATER")-273.15</f>
        <v>254.76199688329643</v>
      </c>
      <c r="G126" s="9"/>
      <c r="H126" s="4">
        <v>66.427719145414756</v>
      </c>
      <c r="I126" s="6">
        <v>10.371292476255402</v>
      </c>
      <c r="J126" s="5">
        <v>265.40538005391761</v>
      </c>
      <c r="K126" s="5" cm="1">
        <f t="array" ref="K126">[2]!PropsSI("H","P",(I126+1)*100*1000,"T",J126+273.15,"WATER")/1000</f>
        <v>2972.3665947052391</v>
      </c>
      <c r="L126" s="5" cm="1">
        <f t="array" ref="L126">[2]!PropsSI("S","P",(I126+1)*100*1000,"T",J126+273.15,"WATER")/1000</f>
        <v>6.9244168475003249</v>
      </c>
      <c r="M126" s="5" cm="1">
        <f t="array" ref="M126">[2]!PropsSI("H","P",(I126+1)*100*1000,"S",E126*1000,"WATER")/1000</f>
        <v>2839.2615625721664</v>
      </c>
      <c r="N126" s="5" cm="1">
        <f t="array" ref="N126">[2]!PropsSI("T","P",(I126+1)*100*1000,"Q",1,"WATER")-273.15</f>
        <v>185.53926544010977</v>
      </c>
      <c r="P126">
        <f t="shared" si="10"/>
        <v>9.3203455677957905</v>
      </c>
      <c r="R126">
        <f t="shared" si="13"/>
        <v>292.8121540046796</v>
      </c>
      <c r="S126">
        <f t="shared" si="14"/>
        <v>1.1922418295164345</v>
      </c>
      <c r="T126">
        <f t="shared" si="15"/>
        <v>0.20000480001920007</v>
      </c>
      <c r="U126">
        <f t="shared" si="16"/>
        <v>1.329172301815015</v>
      </c>
      <c r="V126">
        <f t="shared" si="17"/>
        <v>13.377640214074763</v>
      </c>
      <c r="W126">
        <f t="shared" si="11"/>
        <v>5.1399742129133882E-2</v>
      </c>
      <c r="X126">
        <f t="shared" si="18"/>
        <v>85.913356719143351</v>
      </c>
      <c r="Z126">
        <f t="shared" si="12"/>
        <v>0.58962524244627268</v>
      </c>
      <c r="AA126" s="3">
        <f t="shared" si="19"/>
        <v>5.1881608454117031E-2</v>
      </c>
    </row>
    <row r="127" spans="1:27" x14ac:dyDescent="0.4">
      <c r="A127" s="4">
        <v>180.70760831916667</v>
      </c>
      <c r="B127" s="4">
        <v>42.262128609704966</v>
      </c>
      <c r="C127" s="5">
        <v>380.01578820345918</v>
      </c>
      <c r="D127" s="5" cm="1">
        <f t="array" ref="D127">[2]!PropsSI("H","P",(B127+1)*100*1000,"T",C127+273.15,"WATER")/1000</f>
        <v>3160.4050834873028</v>
      </c>
      <c r="E127" s="5" cm="1">
        <f t="array" ref="E127">[2]!PropsSI("S","P",(B127+1)*100*1000,"T",C127+273.15,"WATER")/1000</f>
        <v>6.6558207265736415</v>
      </c>
      <c r="F127" s="5" cm="1">
        <f t="array" ref="F127">[2]!PropsSI("T","P",(B127+1)*100*1000,"Q",1,"WATER")-273.15</f>
        <v>255.0464794034649</v>
      </c>
      <c r="G127" s="9"/>
      <c r="H127" s="4">
        <v>71.210078945186126</v>
      </c>
      <c r="I127" s="6">
        <v>10.369623533370277</v>
      </c>
      <c r="J127" s="5">
        <v>262.62956682403137</v>
      </c>
      <c r="K127" s="5" cm="1">
        <f t="array" ref="K127">[2]!PropsSI("H","P",(I127+1)*100*1000,"T",J127+273.15,"WATER")/1000</f>
        <v>2966.2186474333471</v>
      </c>
      <c r="L127" s="5" cm="1">
        <f t="array" ref="L127">[2]!PropsSI("S","P",(I127+1)*100*1000,"T",J127+273.15,"WATER")/1000</f>
        <v>6.9130369305258306</v>
      </c>
      <c r="M127" s="5" cm="1">
        <f t="array" ref="M127">[2]!PropsSI("H","P",(I127+1)*100*1000,"S",E127*1000,"WATER")/1000</f>
        <v>2835.9012125597365</v>
      </c>
      <c r="N127" s="5" cm="1">
        <f t="array" ref="N127">[2]!PropsSI("T","P",(I127+1)*100*1000,"Q",1,"WATER")-273.15</f>
        <v>185.53271000212578</v>
      </c>
      <c r="P127">
        <f t="shared" si="10"/>
        <v>9.747490674259204</v>
      </c>
      <c r="R127">
        <f t="shared" si="13"/>
        <v>294.04324456766449</v>
      </c>
      <c r="S127">
        <f t="shared" si="14"/>
        <v>1.1923984079379204</v>
      </c>
      <c r="T127">
        <f t="shared" si="15"/>
        <v>0.20000480001920007</v>
      </c>
      <c r="U127">
        <f t="shared" si="16"/>
        <v>1.3242355148675453</v>
      </c>
      <c r="V127">
        <f t="shared" si="17"/>
        <v>13.327953232555059</v>
      </c>
      <c r="W127">
        <f t="shared" si="11"/>
        <v>5.3144111418282264E-2</v>
      </c>
      <c r="X127">
        <f t="shared" si="18"/>
        <v>93.980355280465588</v>
      </c>
      <c r="Z127">
        <f t="shared" si="12"/>
        <v>0.59841023005023175</v>
      </c>
      <c r="AA127" s="3">
        <f t="shared" si="19"/>
        <v>5.3610438512291539E-2</v>
      </c>
    </row>
    <row r="128" spans="1:27" x14ac:dyDescent="0.4">
      <c r="A128" s="4">
        <v>189.34919382696484</v>
      </c>
      <c r="B128" s="4">
        <v>41.164498716807103</v>
      </c>
      <c r="C128" s="5">
        <v>378.33984168498466</v>
      </c>
      <c r="D128" s="5" cm="1">
        <f t="array" ref="D128">[2]!PropsSI("H","P",(B128+1)*100*1000,"T",C128+273.15,"WATER")/1000</f>
        <v>3158.4910065281024</v>
      </c>
      <c r="E128" s="5" cm="1">
        <f t="array" ref="E128">[2]!PropsSI("S","P",(B128+1)*100*1000,"T",C128+273.15,"WATER")/1000</f>
        <v>6.6639562789461149</v>
      </c>
      <c r="F128" s="5" cm="1">
        <f t="array" ref="F128">[2]!PropsSI("T","P",(B128+1)*100*1000,"Q",1,"WATER")-273.15</f>
        <v>253.49876803987445</v>
      </c>
      <c r="G128" s="9"/>
      <c r="H128" s="4">
        <v>75.10179638716464</v>
      </c>
      <c r="I128" s="6">
        <v>10.368400521818847</v>
      </c>
      <c r="J128" s="5">
        <v>261.40954082946155</v>
      </c>
      <c r="K128" s="5" cm="1">
        <f t="array" ref="K128">[2]!PropsSI("H","P",(I128+1)*100*1000,"T",J128+273.15,"WATER")/1000</f>
        <v>2963.5130687706364</v>
      </c>
      <c r="L128" s="5" cm="1">
        <f t="array" ref="L128">[2]!PropsSI("S","P",(I128+1)*100*1000,"T",J128+273.15,"WATER")/1000</f>
        <v>6.908029161007045</v>
      </c>
      <c r="M128" s="5" cm="1">
        <f t="array" ref="M128">[2]!PropsSI("H","P",(I128+1)*100*1000,"S",E128*1000,"WATER")/1000</f>
        <v>2839.7863697935441</v>
      </c>
      <c r="N128" s="5" cm="1">
        <f t="array" ref="N128">[2]!PropsSI("T","P",(I128+1)*100*1000,"Q",1,"WATER")-273.15</f>
        <v>185.52790565735228</v>
      </c>
      <c r="P128">
        <f t="shared" si="10"/>
        <v>10.255254257894528</v>
      </c>
      <c r="R128">
        <f t="shared" si="13"/>
        <v>287.51674787806883</v>
      </c>
      <c r="S128">
        <f t="shared" si="14"/>
        <v>1.1915683239617969</v>
      </c>
      <c r="T128">
        <f t="shared" si="15"/>
        <v>0.20000480001920007</v>
      </c>
      <c r="U128">
        <f t="shared" si="16"/>
        <v>1.3300909175314237</v>
      </c>
      <c r="V128">
        <f t="shared" si="17"/>
        <v>13.386885750212052</v>
      </c>
      <c r="W128">
        <f t="shared" si="11"/>
        <v>5.6571903958438786E-2</v>
      </c>
      <c r="X128">
        <f t="shared" si="18"/>
        <v>104.01312175648737</v>
      </c>
      <c r="Z128">
        <f t="shared" si="12"/>
        <v>0.61178255752789223</v>
      </c>
      <c r="AA128" s="3">
        <f t="shared" si="19"/>
        <v>5.7010420283623311E-2</v>
      </c>
    </row>
    <row r="129" spans="1:27" x14ac:dyDescent="0.4">
      <c r="A129" s="4">
        <v>182.05272071704272</v>
      </c>
      <c r="B129" s="4">
        <v>41.775213757424595</v>
      </c>
      <c r="C129" s="5">
        <v>379.48399133811961</v>
      </c>
      <c r="D129" s="5" cm="1">
        <f t="array" ref="D129">[2]!PropsSI("H","P",(B129+1)*100*1000,"T",C129+273.15,"WATER")/1000</f>
        <v>3160.0691750448268</v>
      </c>
      <c r="E129" s="5" cm="1">
        <f t="array" ref="E129">[2]!PropsSI("S","P",(B129+1)*100*1000,"T",C129+273.15,"WATER")/1000</f>
        <v>6.6601803883843322</v>
      </c>
      <c r="F129" s="5" cm="1">
        <f t="array" ref="F129">[2]!PropsSI("T","P",(B129+1)*100*1000,"Q",1,"WATER")-273.15</f>
        <v>254.36365780663743</v>
      </c>
      <c r="G129" s="9"/>
      <c r="H129" s="4">
        <v>71.109428723979804</v>
      </c>
      <c r="I129" s="6">
        <v>10.370546492557491</v>
      </c>
      <c r="J129" s="5">
        <v>262.82469189368328</v>
      </c>
      <c r="K129" s="5" cm="1">
        <f t="array" ref="K129">[2]!PropsSI("H","P",(I129+1)*100*1000,"T",J129+273.15,"WATER")/1000</f>
        <v>2966.6485811868256</v>
      </c>
      <c r="L129" s="5" cm="1">
        <f t="array" ref="L129">[2]!PropsSI("S","P",(I129+1)*100*1000,"T",J129+273.15,"WATER")/1000</f>
        <v>6.9138031616699145</v>
      </c>
      <c r="M129" s="5" cm="1">
        <f t="array" ref="M129">[2]!PropsSI("H","P",(I129+1)*100*1000,"S",E129*1000,"WATER")/1000</f>
        <v>2838.0105087798775</v>
      </c>
      <c r="N129" s="5" cm="1">
        <f t="array" ref="N129">[2]!PropsSI("T","P",(I129+1)*100*1000,"Q",1,"WATER")-273.15</f>
        <v>185.53633538535991</v>
      </c>
      <c r="P129">
        <f t="shared" si="10"/>
        <v>9.781318154043122</v>
      </c>
      <c r="R129">
        <f t="shared" si="13"/>
        <v>291.13957384200398</v>
      </c>
      <c r="S129">
        <f t="shared" si="14"/>
        <v>1.1920290994626472</v>
      </c>
      <c r="T129">
        <f t="shared" si="15"/>
        <v>0.20000480001920007</v>
      </c>
      <c r="U129">
        <f t="shared" si="16"/>
        <v>1.3273642338291038</v>
      </c>
      <c r="V129">
        <f t="shared" si="17"/>
        <v>13.359442661383454</v>
      </c>
      <c r="W129">
        <f t="shared" si="11"/>
        <v>5.3765632380583551E-2</v>
      </c>
      <c r="X129">
        <f t="shared" si="18"/>
        <v>94.625278061703213</v>
      </c>
      <c r="Z129">
        <f t="shared" si="12"/>
        <v>0.60057565319133221</v>
      </c>
      <c r="AA129" s="3">
        <f t="shared" si="19"/>
        <v>5.4226660220000063E-2</v>
      </c>
    </row>
    <row r="130" spans="1:27" x14ac:dyDescent="0.4">
      <c r="A130" s="4">
        <v>179.64542330665253</v>
      </c>
      <c r="B130" s="4">
        <v>41.948898431772818</v>
      </c>
      <c r="C130" s="5">
        <v>381.27694952530413</v>
      </c>
      <c r="D130" s="5" cm="1">
        <f t="array" ref="D130">[2]!PropsSI("H","P",(B130+1)*100*1000,"T",C130+273.15,"WATER")/1000</f>
        <v>3164.097161563006</v>
      </c>
      <c r="E130" s="5" cm="1">
        <f t="array" ref="E130">[2]!PropsSI("S","P",(B130+1)*100*1000,"T",C130+273.15,"WATER")/1000</f>
        <v>6.664597859162753</v>
      </c>
      <c r="F130" s="5" cm="1">
        <f t="array" ref="F130">[2]!PropsSI("T","P",(B130+1)*100*1000,"Q",1,"WATER")-273.15</f>
        <v>254.60790226961444</v>
      </c>
      <c r="G130" s="9"/>
      <c r="H130" s="4">
        <v>68.740271486102515</v>
      </c>
      <c r="I130" s="6">
        <v>10.366590750045974</v>
      </c>
      <c r="J130" s="5">
        <v>264.6693225510636</v>
      </c>
      <c r="K130" s="5" cm="1">
        <f t="array" ref="K130">[2]!PropsSI("H","P",(I130+1)*100*1000,"T",J130+273.15,"WATER")/1000</f>
        <v>2970.7522826399895</v>
      </c>
      <c r="L130" s="5" cm="1">
        <f t="array" ref="L130">[2]!PropsSI("S","P",(I130+1)*100*1000,"T",J130+273.15,"WATER")/1000</f>
        <v>6.921601195619516</v>
      </c>
      <c r="M130" s="5" cm="1">
        <f t="array" ref="M130">[2]!PropsSI("H","P",(I130+1)*100*1000,"S",E130*1000,"WATER")/1000</f>
        <v>2840.0618404895786</v>
      </c>
      <c r="N130" s="5" cm="1">
        <f t="array" ref="N130">[2]!PropsSI("T","P",(I130+1)*100*1000,"Q",1,"WATER")-273.15</f>
        <v>185.52079560327081</v>
      </c>
      <c r="P130">
        <f t="shared" si="10"/>
        <v>9.6482007273052162</v>
      </c>
      <c r="R130">
        <f t="shared" si="13"/>
        <v>292.23846119863356</v>
      </c>
      <c r="S130">
        <f t="shared" si="14"/>
        <v>1.1921688633864929</v>
      </c>
      <c r="T130">
        <f t="shared" si="15"/>
        <v>0.20000480001920007</v>
      </c>
      <c r="U130">
        <f t="shared" si="16"/>
        <v>1.3304896564816144</v>
      </c>
      <c r="V130">
        <f t="shared" si="17"/>
        <v>13.390898914049203</v>
      </c>
      <c r="W130">
        <f t="shared" si="11"/>
        <v>5.300253929255145E-2</v>
      </c>
      <c r="X130">
        <f t="shared" si="18"/>
        <v>92.067828267241524</v>
      </c>
      <c r="Z130">
        <f t="shared" si="12"/>
        <v>0.59667840617660295</v>
      </c>
      <c r="AA130" s="3">
        <f t="shared" si="19"/>
        <v>5.3470090400335679E-2</v>
      </c>
    </row>
    <row r="131" spans="1:27" x14ac:dyDescent="0.4">
      <c r="A131" s="4">
        <v>181.84674811280973</v>
      </c>
      <c r="B131" s="4">
        <v>41.770683250850595</v>
      </c>
      <c r="C131" s="5">
        <v>381.25981705947208</v>
      </c>
      <c r="D131" s="5" cm="1">
        <f t="array" ref="D131">[2]!PropsSI("H","P",(B131+1)*100*1000,"T",C131+273.15,"WATER")/1000</f>
        <v>3164.4042797335537</v>
      </c>
      <c r="E131" s="5" cm="1">
        <f t="array" ref="E131">[2]!PropsSI("S","P",(B131+1)*100*1000,"T",C131+273.15,"WATER")/1000</f>
        <v>6.666859489756872</v>
      </c>
      <c r="F131" s="5" cm="1">
        <f t="array" ref="F131">[2]!PropsSI("T","P",(B131+1)*100*1000,"Q",1,"WATER")-273.15</f>
        <v>254.35727662622992</v>
      </c>
      <c r="G131" s="9"/>
      <c r="H131" s="4">
        <v>71.033885463600228</v>
      </c>
      <c r="I131" s="6">
        <v>10.368136632926621</v>
      </c>
      <c r="J131" s="5">
        <v>264.50799364208967</v>
      </c>
      <c r="K131" s="5" cm="1">
        <f t="array" ref="K131">[2]!PropsSI("H","P",(I131+1)*100*1000,"T",J131+273.15,"WATER")/1000</f>
        <v>2970.3896195191669</v>
      </c>
      <c r="L131" s="5" cm="1">
        <f t="array" ref="L131">[2]!PropsSI("S","P",(I131+1)*100*1000,"T",J131+273.15,"WATER")/1000</f>
        <v>6.9208663129304542</v>
      </c>
      <c r="M131" s="5" cm="1">
        <f t="array" ref="M131">[2]!PropsSI("H","P",(I131+1)*100*1000,"S",E131*1000,"WATER")/1000</f>
        <v>2841.179066256549</v>
      </c>
      <c r="N131" s="5" cm="1">
        <f t="array" ref="N131">[2]!PropsSI("T","P",(I131+1)*100*1000,"Q",1,"WATER")-273.15</f>
        <v>185.52686897186936</v>
      </c>
      <c r="P131">
        <f t="shared" ref="P131:P194" si="20">A131/3.6*(D131-K131)/1000</f>
        <v>9.8002597350549898</v>
      </c>
      <c r="R131">
        <f t="shared" si="13"/>
        <v>291.15262437794519</v>
      </c>
      <c r="S131">
        <f t="shared" si="14"/>
        <v>1.1920307593180459</v>
      </c>
      <c r="T131">
        <f t="shared" si="15"/>
        <v>0.20000480001920007</v>
      </c>
      <c r="U131">
        <f t="shared" si="16"/>
        <v>1.3321127378456614</v>
      </c>
      <c r="V131">
        <f t="shared" si="17"/>
        <v>13.407234643056455</v>
      </c>
      <c r="W131">
        <f t="shared" ref="W131:W194" si="21">(U131*A131/3.6-V131)/1000</f>
        <v>5.3881756883856144E-2</v>
      </c>
      <c r="X131">
        <f t="shared" si="18"/>
        <v>94.991883693379251</v>
      </c>
      <c r="Z131">
        <f t="shared" ref="Z131:Z194" si="22">P131/(A131/3.6*(D131-M131)/1000)</f>
        <v>0.60024605793381169</v>
      </c>
      <c r="AA131" s="3">
        <f t="shared" si="19"/>
        <v>5.4341807828040961E-2</v>
      </c>
    </row>
    <row r="132" spans="1:27" x14ac:dyDescent="0.4">
      <c r="A132" s="4">
        <v>178.82190989977272</v>
      </c>
      <c r="B132" s="4">
        <v>41.805204553004437</v>
      </c>
      <c r="C132" s="5">
        <v>381.00975303434728</v>
      </c>
      <c r="D132" s="5" cm="1">
        <f t="array" ref="D132">[2]!PropsSI("H","P",(B132+1)*100*1000,"T",C132+273.15,"WATER")/1000</f>
        <v>3163.7279411155941</v>
      </c>
      <c r="E132" s="5" cm="1">
        <f t="array" ref="E132">[2]!PropsSI("S","P",(B132+1)*100*1000,"T",C132+273.15,"WATER")/1000</f>
        <v>6.6654779926111312</v>
      </c>
      <c r="F132" s="5" cm="1">
        <f t="array" ref="F132">[2]!PropsSI("T","P",(B132+1)*100*1000,"Q",1,"WATER")-273.15</f>
        <v>254.40588655490569</v>
      </c>
      <c r="G132" s="9"/>
      <c r="H132" s="4">
        <v>67.670455852048462</v>
      </c>
      <c r="I132" s="6">
        <v>10.370830200195313</v>
      </c>
      <c r="J132" s="5">
        <v>264.9415934720538</v>
      </c>
      <c r="K132" s="5" cm="1">
        <f t="array" ref="K132">[2]!PropsSI("H","P",(I132+1)*100*1000,"T",J132+273.15,"WATER")/1000</f>
        <v>2971.3411048364665</v>
      </c>
      <c r="L132" s="5" cm="1">
        <f t="array" ref="L132">[2]!PropsSI("S","P",(I132+1)*100*1000,"T",J132+273.15,"WATER")/1000</f>
        <v>6.9225299545621146</v>
      </c>
      <c r="M132" s="5" cm="1">
        <f t="array" ref="M132">[2]!PropsSI("H","P",(I132+1)*100*1000,"S",E132*1000,"WATER")/1000</f>
        <v>2840.5633138429889</v>
      </c>
      <c r="N132" s="5" cm="1">
        <f t="array" ref="N132">[2]!PropsSI("T","P",(I132+1)*100*1000,"Q",1,"WATER")-273.15</f>
        <v>185.53744974239203</v>
      </c>
      <c r="P132">
        <f t="shared" si="20"/>
        <v>9.5563837508356944</v>
      </c>
      <c r="R132">
        <f t="shared" ref="R132:R195" si="23">0+4.23*(F132-N132)</f>
        <v>291.31348771693285</v>
      </c>
      <c r="S132">
        <f t="shared" ref="S132:S195" si="24">1.155+0.000538*(F132-N132)</f>
        <v>1.1920512190051324</v>
      </c>
      <c r="T132">
        <f t="shared" ref="T132:T195" si="25">1/0.83333-1</f>
        <v>0.20000480001920007</v>
      </c>
      <c r="U132">
        <f t="shared" ref="U132:U195" si="26">(1+T132)/R132*((D132-M132)-S132/($AH$3/3.6))</f>
        <v>1.3311275714950173</v>
      </c>
      <c r="V132">
        <f t="shared" ref="V132:V195" si="27">T132/R132*($AH$3/3.6*(D132-M132)-S132)</f>
        <v>13.397319298768931</v>
      </c>
      <c r="W132">
        <f t="shared" si="21"/>
        <v>5.2723451438726969E-2</v>
      </c>
      <c r="X132">
        <f t="shared" ref="X132:X195" si="28">IFERROR((P132-W132)^2,0)</f>
        <v>90.319559086334067</v>
      </c>
      <c r="Z132">
        <f t="shared" si="22"/>
        <v>0.59532145551573612</v>
      </c>
      <c r="AA132" s="3">
        <f t="shared" ref="AA132:AA195" si="29">0.5*(W132 + SQRT(W132^2 + $AD$7^2) )</f>
        <v>5.3193434254284439E-2</v>
      </c>
    </row>
    <row r="133" spans="1:27" x14ac:dyDescent="0.4">
      <c r="A133" s="4">
        <v>175.0983622716283</v>
      </c>
      <c r="B133" s="4">
        <v>41.983682454172346</v>
      </c>
      <c r="C133" s="5">
        <v>381.36298959070137</v>
      </c>
      <c r="D133" s="5" cm="1">
        <f t="array" ref="D133">[2]!PropsSI("H","P",(B133+1)*100*1000,"T",C133+273.15,"WATER")/1000</f>
        <v>3164.2386458314531</v>
      </c>
      <c r="E133" s="5" cm="1">
        <f t="array" ref="E133">[2]!PropsSI("S","P",(B133+1)*100*1000,"T",C133+273.15,"WATER")/1000</f>
        <v>6.6644651386921527</v>
      </c>
      <c r="F133" s="5" cm="1">
        <f t="array" ref="F133">[2]!PropsSI("T","P",(B133+1)*100*1000,"Q",1,"WATER")-273.15</f>
        <v>254.65672653014974</v>
      </c>
      <c r="G133" s="9"/>
      <c r="H133" s="4">
        <v>64.197092132133633</v>
      </c>
      <c r="I133" s="6">
        <v>10.370521231192129</v>
      </c>
      <c r="J133" s="5">
        <v>265.8236967715095</v>
      </c>
      <c r="K133" s="5" cm="1">
        <f t="array" ref="K133">[2]!PropsSI("H","P",(I133+1)*100*1000,"T",J133+273.15,"WATER")/1000</f>
        <v>2973.2951588182436</v>
      </c>
      <c r="L133" s="5" cm="1">
        <f t="array" ref="L133">[2]!PropsSI("S","P",(I133+1)*100*1000,"T",J133+273.15,"WATER")/1000</f>
        <v>6.9261705170969163</v>
      </c>
      <c r="M133" s="5" cm="1">
        <f t="array" ref="M133">[2]!PropsSI("H","P",(I133+1)*100*1000,"S",E133*1000,"WATER")/1000</f>
        <v>2840.0701373890524</v>
      </c>
      <c r="N133" s="5" cm="1">
        <f t="array" ref="N133">[2]!PropsSI("T","P",(I133+1)*100*1000,"Q",1,"WATER")-273.15</f>
        <v>185.53623616180499</v>
      </c>
      <c r="P133">
        <f t="shared" si="20"/>
        <v>9.2871921840130316</v>
      </c>
      <c r="R133">
        <f t="shared" si="23"/>
        <v>292.37967425809831</v>
      </c>
      <c r="S133">
        <f t="shared" si="24"/>
        <v>1.1921868238181694</v>
      </c>
      <c r="T133">
        <f t="shared" si="25"/>
        <v>0.20000480001920007</v>
      </c>
      <c r="U133">
        <f t="shared" si="26"/>
        <v>1.3303936943054147</v>
      </c>
      <c r="V133">
        <f t="shared" si="27"/>
        <v>13.389933089328357</v>
      </c>
      <c r="W133">
        <f t="shared" si="21"/>
        <v>5.1318332757721484E-2</v>
      </c>
      <c r="X133">
        <f t="shared" si="28"/>
        <v>85.301365796301582</v>
      </c>
      <c r="Z133">
        <f t="shared" si="22"/>
        <v>0.58902540512240087</v>
      </c>
      <c r="AA133" s="3">
        <f t="shared" si="29"/>
        <v>5.1800949394907245E-2</v>
      </c>
    </row>
    <row r="134" spans="1:27" x14ac:dyDescent="0.4">
      <c r="A134" s="4">
        <v>175.57663919070154</v>
      </c>
      <c r="B134" s="4">
        <v>41.75009174578647</v>
      </c>
      <c r="C134" s="5">
        <v>380.49084583249447</v>
      </c>
      <c r="D134" s="5" cm="1">
        <f t="array" ref="D134">[2]!PropsSI("H","P",(B134+1)*100*1000,"T",C134+273.15,"WATER")/1000</f>
        <v>3162.5724511371764</v>
      </c>
      <c r="E134" s="5" cm="1">
        <f t="array" ref="E134">[2]!PropsSI("S","P",(B134+1)*100*1000,"T",C134+273.15,"WATER")/1000</f>
        <v>6.6642662082840056</v>
      </c>
      <c r="F134" s="5" cm="1">
        <f t="array" ref="F134">[2]!PropsSI("T","P",(B134+1)*100*1000,"Q",1,"WATER")-273.15</f>
        <v>254.32826714655869</v>
      </c>
      <c r="G134" s="9"/>
      <c r="H134" s="4">
        <v>64.037782372882475</v>
      </c>
      <c r="I134" s="6">
        <v>10.371320232815211</v>
      </c>
      <c r="J134" s="5">
        <v>265.3739176963802</v>
      </c>
      <c r="K134" s="5" cm="1">
        <f t="array" ref="K134">[2]!PropsSI("H","P",(I134+1)*100*1000,"T",J134+273.15,"WATER")/1000</f>
        <v>2972.2968423930552</v>
      </c>
      <c r="L134" s="5" cm="1">
        <f t="array" ref="L134">[2]!PropsSI("S","P",(I134+1)*100*1000,"T",J134+273.15,"WATER")/1000</f>
        <v>6.9242862408440615</v>
      </c>
      <c r="M134" s="5" cm="1">
        <f t="array" ref="M134">[2]!PropsSI("H","P",(I134+1)*100*1000,"S",E134*1000,"WATER")/1000</f>
        <v>2839.9890780181736</v>
      </c>
      <c r="N134" s="5" cm="1">
        <f t="array" ref="N134">[2]!PropsSI("T","P",(I134+1)*100*1000,"Q",1,"WATER")-273.15</f>
        <v>185.53937445866785</v>
      </c>
      <c r="P134">
        <f t="shared" si="20"/>
        <v>9.279986639793794</v>
      </c>
      <c r="R134">
        <f t="shared" si="23"/>
        <v>290.97701606977824</v>
      </c>
      <c r="S134">
        <f t="shared" si="24"/>
        <v>1.1920084242660853</v>
      </c>
      <c r="T134">
        <f t="shared" si="25"/>
        <v>0.20000480001920007</v>
      </c>
      <c r="U134">
        <f t="shared" si="26"/>
        <v>1.3302697022352605</v>
      </c>
      <c r="V134">
        <f t="shared" si="27"/>
        <v>13.388685153826197</v>
      </c>
      <c r="W134">
        <f t="shared" si="21"/>
        <v>5.1490282494974442E-2</v>
      </c>
      <c r="X134">
        <f t="shared" si="28"/>
        <v>85.165145016677585</v>
      </c>
      <c r="Z134">
        <f t="shared" si="22"/>
        <v>0.58984939894570276</v>
      </c>
      <c r="AA134" s="3">
        <f t="shared" si="29"/>
        <v>5.1971317061987279E-2</v>
      </c>
    </row>
    <row r="135" spans="1:27" x14ac:dyDescent="0.4">
      <c r="A135" s="4">
        <v>171.35963624581362</v>
      </c>
      <c r="B135" s="4">
        <v>41.726896757952403</v>
      </c>
      <c r="C135" s="5">
        <v>380.72221733439414</v>
      </c>
      <c r="D135" s="5" cm="1">
        <f t="array" ref="D135">[2]!PropsSI("H","P",(B135+1)*100*1000,"T",C135+273.15,"WATER")/1000</f>
        <v>3163.1814256719426</v>
      </c>
      <c r="E135" s="5" cm="1">
        <f t="array" ref="E135">[2]!PropsSI("S","P",(B135+1)*100*1000,"T",C135+273.15,"WATER")/1000</f>
        <v>6.6654316250437686</v>
      </c>
      <c r="F135" s="5" cm="1">
        <f t="array" ref="F135">[2]!PropsSI("T","P",(B135+1)*100*1000,"Q",1,"WATER")-273.15</f>
        <v>254.29557705376533</v>
      </c>
      <c r="G135" s="9"/>
      <c r="H135" s="4">
        <v>61.651321751067378</v>
      </c>
      <c r="I135" s="6">
        <v>10.378441528885453</v>
      </c>
      <c r="J135" s="5">
        <v>266.76341612815781</v>
      </c>
      <c r="K135" s="5" cm="1">
        <f t="array" ref="K135">[2]!PropsSI("H","P",(I135+1)*100*1000,"T",J135+273.15,"WATER")/1000</f>
        <v>2975.3476639867754</v>
      </c>
      <c r="L135" s="5" cm="1">
        <f t="array" ref="L135">[2]!PropsSI("S","P",(I135+1)*100*1000,"T",J135+273.15,"WATER")/1000</f>
        <v>6.9296656541761141</v>
      </c>
      <c r="M135" s="5" cm="1">
        <f t="array" ref="M135">[2]!PropsSI("H","P",(I135+1)*100*1000,"S",E135*1000,"WATER")/1000</f>
        <v>2840.6807444951592</v>
      </c>
      <c r="N135" s="5" cm="1">
        <f t="array" ref="N135">[2]!PropsSI("T","P",(I135+1)*100*1000,"Q",1,"WATER")-273.15</f>
        <v>185.56733764599284</v>
      </c>
      <c r="P135">
        <f t="shared" si="20"/>
        <v>8.9408680769591946</v>
      </c>
      <c r="R135">
        <f t="shared" si="23"/>
        <v>290.72045269487768</v>
      </c>
      <c r="S135">
        <f t="shared" si="24"/>
        <v>1.1919757928013817</v>
      </c>
      <c r="T135">
        <f t="shared" si="25"/>
        <v>0.20000480001920007</v>
      </c>
      <c r="U135">
        <f t="shared" si="26"/>
        <v>1.3311023523049643</v>
      </c>
      <c r="V135">
        <f t="shared" si="27"/>
        <v>13.39706547670948</v>
      </c>
      <c r="W135">
        <f t="shared" si="21"/>
        <v>4.996327199465872E-2</v>
      </c>
      <c r="X135">
        <f t="shared" si="28"/>
        <v>79.048188250941493</v>
      </c>
      <c r="Z135">
        <f t="shared" si="22"/>
        <v>0.5824290385985369</v>
      </c>
      <c r="AA135" s="3">
        <f t="shared" si="29"/>
        <v>5.0458726433701057E-2</v>
      </c>
    </row>
    <row r="136" spans="1:27" x14ac:dyDescent="0.4">
      <c r="A136" s="4">
        <v>165.94073271427368</v>
      </c>
      <c r="B136" s="4">
        <v>41.955828186292734</v>
      </c>
      <c r="C136" s="5">
        <v>380.44192434750983</v>
      </c>
      <c r="D136" s="5" cm="1">
        <f t="array" ref="D136">[2]!PropsSI("H","P",(B136+1)*100*1000,"T",C136+273.15,"WATER")/1000</f>
        <v>3162.0487052979493</v>
      </c>
      <c r="E136" s="5" cm="1">
        <f t="array" ref="E136">[2]!PropsSI("S","P",(B136+1)*100*1000,"T",C136+273.15,"WATER")/1000</f>
        <v>6.6613961888061448</v>
      </c>
      <c r="F136" s="5" cm="1">
        <f t="array" ref="F136">[2]!PropsSI("T","P",(B136+1)*100*1000,"Q",1,"WATER")-273.15</f>
        <v>254.61763156557708</v>
      </c>
      <c r="G136" s="9"/>
      <c r="H136" s="4">
        <v>57.016890582719711</v>
      </c>
      <c r="I136" s="6">
        <v>10.373472053569525</v>
      </c>
      <c r="J136" s="5">
        <v>267.482481049331</v>
      </c>
      <c r="K136" s="5" cm="1">
        <f t="array" ref="K136">[2]!PropsSI("H","P",(I136+1)*100*1000,"T",J136+273.15,"WATER")/1000</f>
        <v>2976.9537890097959</v>
      </c>
      <c r="L136" s="5" cm="1">
        <f t="array" ref="L136">[2]!PropsSI("S","P",(I136+1)*100*1000,"T",J136+273.15,"WATER")/1000</f>
        <v>6.9328328082877615</v>
      </c>
      <c r="M136" s="5" cm="1">
        <f t="array" ref="M136">[2]!PropsSI("H","P",(I136+1)*100*1000,"S",E136*1000,"WATER")/1000</f>
        <v>2838.6483072273486</v>
      </c>
      <c r="N136" s="5" cm="1">
        <f t="array" ref="N136">[2]!PropsSI("T","P",(I136+1)*100*1000,"Q",1,"WATER")-273.15</f>
        <v>185.54782546077951</v>
      </c>
      <c r="P136">
        <f t="shared" si="20"/>
        <v>8.5318850084842559</v>
      </c>
      <c r="R136">
        <f t="shared" si="23"/>
        <v>292.16527982329376</v>
      </c>
      <c r="S136">
        <f t="shared" si="24"/>
        <v>1.1921595556843811</v>
      </c>
      <c r="T136">
        <f t="shared" si="25"/>
        <v>0.20000480001920007</v>
      </c>
      <c r="U136">
        <f t="shared" si="26"/>
        <v>1.3282151103632767</v>
      </c>
      <c r="V136">
        <f t="shared" si="27"/>
        <v>13.368006427063209</v>
      </c>
      <c r="W136">
        <f t="shared" si="21"/>
        <v>4.7855601521784571E-2</v>
      </c>
      <c r="X136">
        <f t="shared" si="28"/>
        <v>71.978754978203995</v>
      </c>
      <c r="Z136">
        <f t="shared" si="22"/>
        <v>0.5723397911456678</v>
      </c>
      <c r="AA136" s="3">
        <f t="shared" si="29"/>
        <v>4.8372424898991795E-2</v>
      </c>
    </row>
    <row r="137" spans="1:27" x14ac:dyDescent="0.4">
      <c r="A137" s="4">
        <v>166.64558216099761</v>
      </c>
      <c r="B137" s="4">
        <v>41.883525494007515</v>
      </c>
      <c r="C137" s="5">
        <v>381.20776283636377</v>
      </c>
      <c r="D137" s="5" cm="1">
        <f t="array" ref="D137">[2]!PropsSI("H","P",(B137+1)*100*1000,"T",C137+273.15,"WATER")/1000</f>
        <v>3164.056666086617</v>
      </c>
      <c r="E137" s="5" cm="1">
        <f t="array" ref="E137">[2]!PropsSI("S","P",(B137+1)*100*1000,"T",C137+273.15,"WATER")/1000</f>
        <v>6.6651925014928084</v>
      </c>
      <c r="F137" s="5" cm="1">
        <f t="array" ref="F137">[2]!PropsSI("T","P",(B137+1)*100*1000,"Q",1,"WATER")-273.15</f>
        <v>254.5160602619178</v>
      </c>
      <c r="G137" s="9"/>
      <c r="H137" s="4">
        <v>56.528665684084807</v>
      </c>
      <c r="I137" s="6">
        <v>10.379035445336054</v>
      </c>
      <c r="J137" s="5">
        <v>268.181409465809</v>
      </c>
      <c r="K137" s="5" cm="1">
        <f t="array" ref="K137">[2]!PropsSI("H","P",(I137+1)*100*1000,"T",J137+273.15,"WATER")/1000</f>
        <v>2978.4795845114695</v>
      </c>
      <c r="L137" s="5" cm="1">
        <f t="array" ref="L137">[2]!PropsSI("S","P",(I137+1)*100*1000,"T",J137+273.15,"WATER")/1000</f>
        <v>6.9354356107401562</v>
      </c>
      <c r="M137" s="5" cm="1">
        <f t="array" ref="M137">[2]!PropsSI("H","P",(I137+1)*100*1000,"S",E137*1000,"WATER")/1000</f>
        <v>2840.5765168349894</v>
      </c>
      <c r="N137" s="5" cm="1">
        <f t="array" ref="N137">[2]!PropsSI("T","P",(I137+1)*100*1000,"Q",1,"WATER")-273.15</f>
        <v>185.56966915634905</v>
      </c>
      <c r="P137">
        <f t="shared" si="20"/>
        <v>8.5904446652303879</v>
      </c>
      <c r="R137">
        <f t="shared" si="23"/>
        <v>291.64323437655582</v>
      </c>
      <c r="S137">
        <f t="shared" si="24"/>
        <v>1.192093158414796</v>
      </c>
      <c r="T137">
        <f t="shared" si="25"/>
        <v>0.20000480001920007</v>
      </c>
      <c r="U137">
        <f t="shared" si="26"/>
        <v>1.3309207852328768</v>
      </c>
      <c r="V137">
        <f t="shared" si="27"/>
        <v>13.395238069561591</v>
      </c>
      <c r="W137">
        <f t="shared" si="21"/>
        <v>4.8213670004134186E-2</v>
      </c>
      <c r="X137">
        <f t="shared" si="28"/>
        <v>72.969710375804112</v>
      </c>
      <c r="Z137">
        <f t="shared" si="22"/>
        <v>0.57368924184213677</v>
      </c>
      <c r="AA137" s="3">
        <f t="shared" si="29"/>
        <v>4.8726735363703144E-2</v>
      </c>
    </row>
    <row r="138" spans="1:27" x14ac:dyDescent="0.4">
      <c r="A138" s="4">
        <v>172.07149640350559</v>
      </c>
      <c r="B138" s="4">
        <v>41.874398915587129</v>
      </c>
      <c r="C138" s="5">
        <v>381.7087541523789</v>
      </c>
      <c r="D138" s="5" cm="1">
        <f t="array" ref="D138">[2]!PropsSI("H","P",(B138+1)*100*1000,"T",C138+273.15,"WATER")/1000</f>
        <v>3165.2941709206393</v>
      </c>
      <c r="E138" s="5" cm="1">
        <f t="array" ref="E138">[2]!PropsSI("S","P",(B138+1)*100*1000,"T",C138+273.15,"WATER")/1000</f>
        <v>6.6671747033564683</v>
      </c>
      <c r="F138" s="5" cm="1">
        <f t="array" ref="F138">[2]!PropsSI("T","P",(B138+1)*100*1000,"Q",1,"WATER")-273.15</f>
        <v>254.50322987373477</v>
      </c>
      <c r="G138" s="9"/>
      <c r="H138" s="4">
        <v>61.607835510980891</v>
      </c>
      <c r="I138" s="6">
        <v>10.374882629093864</v>
      </c>
      <c r="J138" s="5">
        <v>267.17385775018545</v>
      </c>
      <c r="K138" s="5" cm="1">
        <f t="array" ref="K138">[2]!PropsSI("H","P",(I138+1)*100*1000,"T",J138+273.15,"WATER")/1000</f>
        <v>2976.2669798223069</v>
      </c>
      <c r="L138" s="5" cm="1">
        <f t="array" ref="L138">[2]!PropsSI("S","P",(I138+1)*100*1000,"T",J138+273.15,"WATER")/1000</f>
        <v>6.9315068863654421</v>
      </c>
      <c r="M138" s="5" cm="1">
        <f t="array" ref="M138">[2]!PropsSI("H","P",(I138+1)*100*1000,"S",E138*1000,"WATER")/1000</f>
        <v>2841.4549078449822</v>
      </c>
      <c r="N138" s="5" cm="1">
        <f t="array" ref="N138">[2]!PropsSI("T","P",(I138+1)*100*1000,"Q",1,"WATER")-273.15</f>
        <v>185.55336463539595</v>
      </c>
      <c r="P138">
        <f t="shared" si="20"/>
        <v>9.0350532314559633</v>
      </c>
      <c r="R138">
        <f t="shared" si="23"/>
        <v>291.65792995817321</v>
      </c>
      <c r="S138">
        <f t="shared" si="24"/>
        <v>1.1920950274982263</v>
      </c>
      <c r="T138">
        <f t="shared" si="25"/>
        <v>0.20000480001920007</v>
      </c>
      <c r="U138">
        <f t="shared" si="26"/>
        <v>1.3323312718960698</v>
      </c>
      <c r="V138">
        <f t="shared" si="27"/>
        <v>13.409434109519072</v>
      </c>
      <c r="W138">
        <f t="shared" si="21"/>
        <v>5.0272853573909433E-2</v>
      </c>
      <c r="X138">
        <f t="shared" si="28"/>
        <v>80.726278438774372</v>
      </c>
      <c r="Z138">
        <f t="shared" si="22"/>
        <v>0.58370683438150872</v>
      </c>
      <c r="AA138" s="3">
        <f t="shared" si="29"/>
        <v>5.0765315791668417E-2</v>
      </c>
    </row>
    <row r="139" spans="1:27" x14ac:dyDescent="0.4">
      <c r="A139" s="4">
        <v>177.81023413525691</v>
      </c>
      <c r="B139" s="4">
        <v>41.721634442112901</v>
      </c>
      <c r="C139" s="5">
        <v>380.22657738619347</v>
      </c>
      <c r="D139" s="5" cm="1">
        <f t="array" ref="D139">[2]!PropsSI("H","P",(B139+1)*100*1000,"T",C139+273.15,"WATER")/1000</f>
        <v>3161.9847160554405</v>
      </c>
      <c r="E139" s="5" cm="1">
        <f t="array" ref="E139">[2]!PropsSI("S","P",(B139+1)*100*1000,"T",C139+273.15,"WATER")/1000</f>
        <v>6.6636538272638424</v>
      </c>
      <c r="F139" s="5" cm="1">
        <f t="array" ref="F139">[2]!PropsSI("T","P",(B139+1)*100*1000,"Q",1,"WATER")-273.15</f>
        <v>254.28815866583034</v>
      </c>
      <c r="G139" s="9"/>
      <c r="H139" s="4">
        <v>65.950196614684202</v>
      </c>
      <c r="I139" s="6">
        <v>10.377032980136772</v>
      </c>
      <c r="J139" s="5">
        <v>264.67221777814473</v>
      </c>
      <c r="K139" s="5" cm="1">
        <f t="array" ref="K139">[2]!PropsSI("H","P",(I139+1)*100*1000,"T",J139+273.15,"WATER")/1000</f>
        <v>2970.7234248612485</v>
      </c>
      <c r="L139" s="5" cm="1">
        <f t="array" ref="L139">[2]!PropsSI("S","P",(I139+1)*100*1000,"T",J139+273.15,"WATER")/1000</f>
        <v>6.921139295400172</v>
      </c>
      <c r="M139" s="5" cm="1">
        <f t="array" ref="M139">[2]!PropsSI("H","P",(I139+1)*100*1000,"S",E139*1000,"WATER")/1000</f>
        <v>2839.799243185852</v>
      </c>
      <c r="N139" s="5" cm="1">
        <f t="array" ref="N139">[2]!PropsSI("T","P",(I139+1)*100*1000,"Q",1,"WATER")-273.15</f>
        <v>185.5618077892172</v>
      </c>
      <c r="P139">
        <f t="shared" si="20"/>
        <v>9.4467263800696717</v>
      </c>
      <c r="R139">
        <f t="shared" si="23"/>
        <v>290.71246420807358</v>
      </c>
      <c r="S139">
        <f t="shared" si="24"/>
        <v>1.1919747767716178</v>
      </c>
      <c r="T139">
        <f t="shared" si="25"/>
        <v>0.20000480001920007</v>
      </c>
      <c r="U139">
        <f t="shared" si="26"/>
        <v>1.3298378108314006</v>
      </c>
      <c r="V139">
        <f t="shared" si="27"/>
        <v>13.38433832249026</v>
      </c>
      <c r="W139">
        <f t="shared" si="21"/>
        <v>5.2298654040245529E-2</v>
      </c>
      <c r="X139">
        <f t="shared" si="28"/>
        <v>88.255272299590402</v>
      </c>
      <c r="Z139">
        <f t="shared" si="22"/>
        <v>0.59363722855253964</v>
      </c>
      <c r="AA139" s="3">
        <f t="shared" si="29"/>
        <v>5.2772386641535975E-2</v>
      </c>
    </row>
    <row r="140" spans="1:27" x14ac:dyDescent="0.4">
      <c r="A140" s="4">
        <v>176.29813607283464</v>
      </c>
      <c r="B140" s="4">
        <v>42.072656096723563</v>
      </c>
      <c r="C140" s="5">
        <v>379.65390560593568</v>
      </c>
      <c r="D140" s="5" cm="1">
        <f t="array" ref="D140">[2]!PropsSI("H","P",(B140+1)*100*1000,"T",C140+273.15,"WATER")/1000</f>
        <v>3159.8957331366096</v>
      </c>
      <c r="E140" s="5" cm="1">
        <f t="array" ref="E140">[2]!PropsSI("S","P",(B140+1)*100*1000,"T",C140+273.15,"WATER")/1000</f>
        <v>6.6569303822247674</v>
      </c>
      <c r="F140" s="5" cm="1">
        <f t="array" ref="F140">[2]!PropsSI("T","P",(B140+1)*100*1000,"Q",1,"WATER")-273.15</f>
        <v>254.7814761439372</v>
      </c>
      <c r="G140" s="9"/>
      <c r="H140" s="4">
        <v>66.587918771137623</v>
      </c>
      <c r="I140" s="6">
        <v>10.376578854614406</v>
      </c>
      <c r="J140" s="5">
        <v>263.79376336134783</v>
      </c>
      <c r="K140" s="5" cm="1">
        <f t="array" ref="K140">[2]!PropsSI("H","P",(I140+1)*100*1000,"T",J140+273.15,"WATER")/1000</f>
        <v>2968.7778138287454</v>
      </c>
      <c r="L140" s="5" cm="1">
        <f t="array" ref="L140">[2]!PropsSI("S","P",(I140+1)*100*1000,"T",J140+273.15,"WATER")/1000</f>
        <v>6.9175365083648508</v>
      </c>
      <c r="M140" s="5" cm="1">
        <f t="array" ref="M140">[2]!PropsSI("H","P",(I140+1)*100*1000,"S",E140*1000,"WATER")/1000</f>
        <v>2836.5605782391644</v>
      </c>
      <c r="N140" s="5" cm="1">
        <f t="array" ref="N140">[2]!PropsSI("T","P",(I140+1)*100*1000,"Q",1,"WATER")-273.15</f>
        <v>185.5600248118709</v>
      </c>
      <c r="P140">
        <f t="shared" si="20"/>
        <v>9.3593702622485768</v>
      </c>
      <c r="R140">
        <f t="shared" si="23"/>
        <v>292.80673913464045</v>
      </c>
      <c r="S140">
        <f t="shared" si="24"/>
        <v>1.1922411408166518</v>
      </c>
      <c r="T140">
        <f t="shared" si="25"/>
        <v>0.20000480001920007</v>
      </c>
      <c r="U140">
        <f t="shared" si="26"/>
        <v>1.3250379645947727</v>
      </c>
      <c r="V140">
        <f t="shared" si="27"/>
        <v>13.336029599874836</v>
      </c>
      <c r="W140">
        <f t="shared" si="21"/>
        <v>5.1553338006736581E-2</v>
      </c>
      <c r="X140">
        <f t="shared" si="28"/>
        <v>86.63545589520281</v>
      </c>
      <c r="Z140">
        <f t="shared" si="22"/>
        <v>0.59108301838840471</v>
      </c>
      <c r="AA140" s="3">
        <f t="shared" si="29"/>
        <v>5.2033794986788631E-2</v>
      </c>
    </row>
    <row r="141" spans="1:27" x14ac:dyDescent="0.4">
      <c r="A141" s="4">
        <v>176.17716696139007</v>
      </c>
      <c r="B141" s="4">
        <v>42.054711734265446</v>
      </c>
      <c r="C141" s="5">
        <v>380.32268222901484</v>
      </c>
      <c r="D141" s="5" cm="1">
        <f t="array" ref="D141">[2]!PropsSI("H","P",(B141+1)*100*1000,"T",C141+273.15,"WATER")/1000</f>
        <v>3161.5632598866955</v>
      </c>
      <c r="E141" s="5" cm="1">
        <f t="array" ref="E141">[2]!PropsSI("S","P",(B141+1)*100*1000,"T",C141+273.15,"WATER")/1000</f>
        <v>6.659662925106085</v>
      </c>
      <c r="F141" s="5" cm="1">
        <f t="array" ref="F141">[2]!PropsSI("T","P",(B141+1)*100*1000,"Q",1,"WATER")-273.15</f>
        <v>254.75633230002222</v>
      </c>
      <c r="G141" s="9"/>
      <c r="H141" s="4">
        <v>65.940306344337429</v>
      </c>
      <c r="I141" s="6">
        <v>10.379873602463835</v>
      </c>
      <c r="J141" s="5">
        <v>264.50235477532283</v>
      </c>
      <c r="K141" s="5" cm="1">
        <f t="array" ref="K141">[2]!PropsSI("H","P",(I141+1)*100*1000,"T",J141+273.15,"WATER")/1000</f>
        <v>2970.3374292201988</v>
      </c>
      <c r="L141" s="5" cm="1">
        <f t="array" ref="L141">[2]!PropsSI("S","P",(I141+1)*100*1000,"T",J141+273.15,"WATER")/1000</f>
        <v>6.9203104957400248</v>
      </c>
      <c r="M141" s="5" cm="1">
        <f t="array" ref="M141">[2]!PropsSI("H","P",(I141+1)*100*1000,"S",E141*1000,"WATER")/1000</f>
        <v>2837.9326822087282</v>
      </c>
      <c r="N141" s="5" cm="1">
        <f t="array" ref="N141">[2]!PropsSI("T","P",(I141+1)*100*1000,"Q",1,"WATER")-273.15</f>
        <v>185.57295930847755</v>
      </c>
      <c r="P141">
        <f t="shared" si="20"/>
        <v>9.3582291935171931</v>
      </c>
      <c r="R141">
        <f t="shared" si="23"/>
        <v>292.64566775423401</v>
      </c>
      <c r="S141">
        <f t="shared" si="24"/>
        <v>1.1922206546694512</v>
      </c>
      <c r="T141">
        <f t="shared" si="25"/>
        <v>0.20000480001920007</v>
      </c>
      <c r="U141">
        <f t="shared" si="26"/>
        <v>1.3269786557390137</v>
      </c>
      <c r="V141">
        <f t="shared" si="27"/>
        <v>13.355561956860337</v>
      </c>
      <c r="W141">
        <f t="shared" si="21"/>
        <v>5.1584254761565557E-2</v>
      </c>
      <c r="X141">
        <f t="shared" si="28"/>
        <v>86.613640016065759</v>
      </c>
      <c r="Z141">
        <f t="shared" si="22"/>
        <v>0.59087689438535806</v>
      </c>
      <c r="AA141" s="3">
        <f t="shared" si="29"/>
        <v>5.2064429046729838E-2</v>
      </c>
    </row>
    <row r="142" spans="1:27" x14ac:dyDescent="0.4">
      <c r="A142" s="4">
        <v>177.32416147976409</v>
      </c>
      <c r="B142" s="4">
        <v>41.977260104287438</v>
      </c>
      <c r="C142" s="5">
        <v>380.29721083144796</v>
      </c>
      <c r="D142" s="5" cm="1">
        <f t="array" ref="D142">[2]!PropsSI("H","P",(B142+1)*100*1000,"T",C142+273.15,"WATER")/1000</f>
        <v>3161.6536616165185</v>
      </c>
      <c r="E142" s="5" cm="1">
        <f t="array" ref="E142">[2]!PropsSI("S","P",(B142+1)*100*1000,"T",C142+273.15,"WATER")/1000</f>
        <v>6.660576823932657</v>
      </c>
      <c r="F142" s="5" cm="1">
        <f t="array" ref="F142">[2]!PropsSI("T","P",(B142+1)*100*1000,"Q",1,"WATER")-273.15</f>
        <v>254.64771413582332</v>
      </c>
      <c r="G142" s="9"/>
      <c r="H142" s="4">
        <v>65.419717061803524</v>
      </c>
      <c r="I142" s="6">
        <v>10.379925187463533</v>
      </c>
      <c r="J142" s="5">
        <v>264.3528896464403</v>
      </c>
      <c r="K142" s="5" cm="1">
        <f t="array" ref="K142">[2]!PropsSI("H","P",(I142+1)*100*1000,"T",J142+273.15,"WATER")/1000</f>
        <v>2970.0060049342183</v>
      </c>
      <c r="L142" s="5" cm="1">
        <f t="array" ref="L142">[2]!PropsSI("S","P",(I142+1)*100*1000,"T",J142+273.15,"WATER")/1000</f>
        <v>6.9196919663447689</v>
      </c>
      <c r="M142" s="5" cm="1">
        <f t="array" ref="M142">[2]!PropsSI("H","P",(I142+1)*100*1000,"S",E142*1000,"WATER")/1000</f>
        <v>2838.3727152044144</v>
      </c>
      <c r="N142" s="5" cm="1">
        <f t="array" ref="N142">[2]!PropsSI("T","P",(I142+1)*100*1000,"Q",1,"WATER")-273.15</f>
        <v>185.57316179710551</v>
      </c>
      <c r="P142">
        <f t="shared" si="20"/>
        <v>9.4399333390973919</v>
      </c>
      <c r="R142">
        <f t="shared" si="23"/>
        <v>292.18535639277638</v>
      </c>
      <c r="S142">
        <f t="shared" si="24"/>
        <v>1.1921621091582302</v>
      </c>
      <c r="T142">
        <f t="shared" si="25"/>
        <v>0.20000480001920007</v>
      </c>
      <c r="U142">
        <f t="shared" si="26"/>
        <v>1.3276332584205282</v>
      </c>
      <c r="V142">
        <f t="shared" si="27"/>
        <v>13.362150296945751</v>
      </c>
      <c r="W142">
        <f t="shared" si="21"/>
        <v>5.2032698120295116E-2</v>
      </c>
      <c r="X142">
        <f t="shared" si="28"/>
        <v>88.1326784448582</v>
      </c>
      <c r="Z142">
        <f t="shared" si="22"/>
        <v>0.59282076104168668</v>
      </c>
      <c r="AA142" s="3">
        <f t="shared" si="29"/>
        <v>5.2508808712271982E-2</v>
      </c>
    </row>
    <row r="143" spans="1:27" x14ac:dyDescent="0.4">
      <c r="A143" s="4">
        <v>174.88633808383162</v>
      </c>
      <c r="B143" s="4">
        <v>41.900935724121247</v>
      </c>
      <c r="C143" s="5">
        <v>380.85960570416023</v>
      </c>
      <c r="D143" s="5" cm="1">
        <f t="array" ref="D143">[2]!PropsSI("H","P",(B143+1)*100*1000,"T",C143+273.15,"WATER")/1000</f>
        <v>3163.1745149536341</v>
      </c>
      <c r="E143" s="5" cm="1">
        <f t="array" ref="E143">[2]!PropsSI("S","P",(B143+1)*100*1000,"T",C143+273.15,"WATER")/1000</f>
        <v>6.6636690899040563</v>
      </c>
      <c r="F143" s="5" cm="1">
        <f t="array" ref="F143">[2]!PropsSI("T","P",(B143+1)*100*1000,"Q",1,"WATER")-273.15</f>
        <v>254.54053023711788</v>
      </c>
      <c r="G143" s="9"/>
      <c r="H143" s="4">
        <v>64.345726755453924</v>
      </c>
      <c r="I143" s="6">
        <v>10.382911008963385</v>
      </c>
      <c r="J143" s="5">
        <v>265.65693005614116</v>
      </c>
      <c r="K143" s="5" cm="1">
        <f t="array" ref="K143">[2]!PropsSI("H","P",(I143+1)*100*1000,"T",J143+273.15,"WATER")/1000</f>
        <v>2972.8844997139672</v>
      </c>
      <c r="L143" s="5" cm="1">
        <f t="array" ref="L143">[2]!PropsSI("S","P",(I143+1)*100*1000,"T",J143+273.15,"WATER")/1000</f>
        <v>6.9249241510702353</v>
      </c>
      <c r="M143" s="5" cm="1">
        <f t="array" ref="M143">[2]!PropsSI("H","P",(I143+1)*100*1000,"S",E143*1000,"WATER")/1000</f>
        <v>2839.9143735422072</v>
      </c>
      <c r="N143" s="5" cm="1">
        <f t="array" ref="N143">[2]!PropsSI("T","P",(I143+1)*100*1000,"Q",1,"WATER")-273.15</f>
        <v>185.58488093172485</v>
      </c>
      <c r="P143">
        <f t="shared" si="20"/>
        <v>9.2442010942171819</v>
      </c>
      <c r="R143">
        <f t="shared" si="23"/>
        <v>291.68239656181254</v>
      </c>
      <c r="S143">
        <f t="shared" si="24"/>
        <v>1.1920981393263015</v>
      </c>
      <c r="T143">
        <f t="shared" si="25"/>
        <v>0.20000480001920007</v>
      </c>
      <c r="U143">
        <f t="shared" si="26"/>
        <v>1.3298369614116823</v>
      </c>
      <c r="V143">
        <f t="shared" si="27"/>
        <v>13.384329773386908</v>
      </c>
      <c r="W143">
        <f t="shared" si="21"/>
        <v>5.1218535901562758E-2</v>
      </c>
      <c r="X143">
        <f t="shared" si="28"/>
        <v>84.510928317495171</v>
      </c>
      <c r="Z143">
        <f t="shared" si="22"/>
        <v>0.58865907318117727</v>
      </c>
      <c r="AA143" s="3">
        <f t="shared" si="29"/>
        <v>5.1702075484178739E-2</v>
      </c>
    </row>
    <row r="144" spans="1:27" x14ac:dyDescent="0.4">
      <c r="A144" s="4">
        <v>173.96678742717015</v>
      </c>
      <c r="B144" s="4">
        <v>42.1372298792961</v>
      </c>
      <c r="C144" s="5">
        <v>382.35072245438556</v>
      </c>
      <c r="D144" s="5" cm="1">
        <f t="array" ref="D144">[2]!PropsSI("H","P",(B144+1)*100*1000,"T",C144+273.15,"WATER")/1000</f>
        <v>3166.344450161133</v>
      </c>
      <c r="E144" s="5" cm="1">
        <f t="array" ref="E144">[2]!PropsSI("S","P",(B144+1)*100*1000,"T",C144+273.15,"WATER")/1000</f>
        <v>6.6661431594519529</v>
      </c>
      <c r="F144" s="5" cm="1">
        <f t="array" ref="F144">[2]!PropsSI("T","P",(B144+1)*100*1000,"Q",1,"WATER")-273.15</f>
        <v>254.87189141102601</v>
      </c>
      <c r="G144" s="9"/>
      <c r="H144" s="4">
        <v>65.323223692630435</v>
      </c>
      <c r="I144" s="6">
        <v>10.377486278763234</v>
      </c>
      <c r="J144" s="5">
        <v>266.76378969194855</v>
      </c>
      <c r="K144" s="5" cm="1">
        <f t="array" ref="K144">[2]!PropsSI("H","P",(I144+1)*100*1000,"T",J144+273.15,"WATER")/1000</f>
        <v>2975.3516680706948</v>
      </c>
      <c r="L144" s="5" cm="1">
        <f t="array" ref="L144">[2]!PropsSI("S","P",(I144+1)*100*1000,"T",J144+273.15,"WATER")/1000</f>
        <v>6.9297104183094271</v>
      </c>
      <c r="M144" s="5" cm="1">
        <f t="array" ref="M144">[2]!PropsSI("H","P",(I144+1)*100*1000,"S",E144*1000,"WATER")/1000</f>
        <v>2841.0058435125106</v>
      </c>
      <c r="N144" s="5" cm="1">
        <f t="array" ref="N144">[2]!PropsSI("T","P",(I144+1)*100*1000,"Q",1,"WATER")-273.15</f>
        <v>185.56358746429629</v>
      </c>
      <c r="P144">
        <f t="shared" si="20"/>
        <v>9.2295557561253005</v>
      </c>
      <c r="R144">
        <f t="shared" si="23"/>
        <v>293.17412569466677</v>
      </c>
      <c r="S144">
        <f t="shared" si="24"/>
        <v>1.1922878675233406</v>
      </c>
      <c r="T144">
        <f t="shared" si="25"/>
        <v>0.20000480001920007</v>
      </c>
      <c r="U144">
        <f t="shared" si="26"/>
        <v>1.3315779334450428</v>
      </c>
      <c r="V144">
        <f t="shared" si="27"/>
        <v>13.401852029495659</v>
      </c>
      <c r="W144">
        <f t="shared" si="21"/>
        <v>5.0945463328933314E-2</v>
      </c>
      <c r="X144">
        <f t="shared" si="28"/>
        <v>84.246886907027417</v>
      </c>
      <c r="Z144">
        <f t="shared" si="22"/>
        <v>0.58705846212932666</v>
      </c>
      <c r="AA144" s="3">
        <f t="shared" si="29"/>
        <v>5.1431546322496066E-2</v>
      </c>
    </row>
    <row r="145" spans="1:27" x14ac:dyDescent="0.4">
      <c r="A145" s="4">
        <v>173.26750706290008</v>
      </c>
      <c r="B145" s="4">
        <v>41.991011656875443</v>
      </c>
      <c r="C145" s="5">
        <v>381.98535857604867</v>
      </c>
      <c r="D145" s="5" cm="1">
        <f t="array" ref="D145">[2]!PropsSI("H","P",(B145+1)*100*1000,"T",C145+273.15,"WATER")/1000</f>
        <v>3165.7398762352268</v>
      </c>
      <c r="E145" s="5" cm="1">
        <f t="array" ref="E145">[2]!PropsSI("S","P",(B145+1)*100*1000,"T",C145+273.15,"WATER")/1000</f>
        <v>6.666684220372165</v>
      </c>
      <c r="F145" s="5" cm="1">
        <f t="array" ref="F145">[2]!PropsSI("T","P",(B145+1)*100*1000,"Q",1,"WATER")-273.15</f>
        <v>254.66701023995324</v>
      </c>
      <c r="G145" s="9"/>
      <c r="H145" s="4">
        <v>63.94053130631373</v>
      </c>
      <c r="I145" s="6">
        <v>10.38068021013437</v>
      </c>
      <c r="J145" s="5">
        <v>266.9206074261898</v>
      </c>
      <c r="K145" s="5" cm="1">
        <f t="array" ref="K145">[2]!PropsSI("H","P",(I145+1)*100*1000,"T",J145+273.15,"WATER")/1000</f>
        <v>2975.6878232502909</v>
      </c>
      <c r="L145" s="5" cm="1">
        <f t="array" ref="L145">[2]!PropsSI("S","P",(I145+1)*100*1000,"T",J145+273.15,"WATER")/1000</f>
        <v>6.9302080717892025</v>
      </c>
      <c r="M145" s="5" cm="1">
        <f t="array" ref="M145">[2]!PropsSI("H","P",(I145+1)*100*1000,"S",E145*1000,"WATER")/1000</f>
        <v>2841.3251198918429</v>
      </c>
      <c r="N145" s="5" cm="1">
        <f t="array" ref="N145">[2]!PropsSI("T","P",(I145+1)*100*1000,"Q",1,"WATER")-273.15</f>
        <v>185.57612543482151</v>
      </c>
      <c r="P145">
        <f t="shared" si="20"/>
        <v>9.1471792869127917</v>
      </c>
      <c r="R145">
        <f t="shared" si="23"/>
        <v>292.25444272570729</v>
      </c>
      <c r="S145">
        <f t="shared" si="24"/>
        <v>1.1921708960251609</v>
      </c>
      <c r="T145">
        <f t="shared" si="25"/>
        <v>0.20000480001920007</v>
      </c>
      <c r="U145">
        <f t="shared" si="26"/>
        <v>1.3319748720504079</v>
      </c>
      <c r="V145">
        <f t="shared" si="27"/>
        <v>13.405847073510946</v>
      </c>
      <c r="W145">
        <f t="shared" si="21"/>
        <v>5.0701921134988899E-2</v>
      </c>
      <c r="X145">
        <f t="shared" si="28"/>
        <v>82.745900466107869</v>
      </c>
      <c r="Z145">
        <f t="shared" si="22"/>
        <v>0.58583048171758001</v>
      </c>
      <c r="AA145" s="3">
        <f t="shared" si="29"/>
        <v>5.1190294957038203E-2</v>
      </c>
    </row>
    <row r="146" spans="1:27" x14ac:dyDescent="0.4">
      <c r="A146" s="4">
        <v>171.40629201106697</v>
      </c>
      <c r="B146" s="4">
        <v>41.916269001381764</v>
      </c>
      <c r="C146" s="5">
        <v>382.10839392586945</v>
      </c>
      <c r="D146" s="5" cm="1">
        <f t="array" ref="D146">[2]!PropsSI("H","P",(B146+1)*100*1000,"T",C146+273.15,"WATER")/1000</f>
        <v>3166.1850264091954</v>
      </c>
      <c r="E146" s="5" cm="1">
        <f t="array" ref="E146">[2]!PropsSI("S","P",(B146+1)*100*1000,"T",C146+273.15,"WATER")/1000</f>
        <v>6.6681138278756942</v>
      </c>
      <c r="F146" s="5" cm="1">
        <f t="array" ref="F146">[2]!PropsSI("T","P",(B146+1)*100*1000,"Q",1,"WATER")-273.15</f>
        <v>254.56207477666987</v>
      </c>
      <c r="G146" s="9"/>
      <c r="H146" s="4">
        <v>61.893414670791302</v>
      </c>
      <c r="I146" s="6">
        <v>10.378430681628174</v>
      </c>
      <c r="J146" s="5">
        <v>267.65889013455524</v>
      </c>
      <c r="K146" s="5" cm="1">
        <f t="array" ref="K146">[2]!PropsSI("H","P",(I146+1)*100*1000,"T",J146+273.15,"WATER")/1000</f>
        <v>2977.3272220871809</v>
      </c>
      <c r="L146" s="5" cm="1">
        <f t="array" ref="L146">[2]!PropsSI("S","P",(I146+1)*100*1000,"T",J146+273.15,"WATER")/1000</f>
        <v>6.9333294777998118</v>
      </c>
      <c r="M146" s="5" cm="1">
        <f t="array" ref="M146">[2]!PropsSI("H","P",(I146+1)*100*1000,"S",E146*1000,"WATER")/1000</f>
        <v>2841.9726861473346</v>
      </c>
      <c r="N146" s="5" cm="1">
        <f t="array" ref="N146">[2]!PropsSI("T","P",(I146+1)*100*1000,"Q",1,"WATER")-273.15</f>
        <v>185.56729506252793</v>
      </c>
      <c r="P146">
        <f t="shared" si="20"/>
        <v>8.9920599878300465</v>
      </c>
      <c r="R146">
        <f t="shared" si="23"/>
        <v>291.84791819082045</v>
      </c>
      <c r="S146">
        <f t="shared" si="24"/>
        <v>1.1921191914862084</v>
      </c>
      <c r="T146">
        <f t="shared" si="25"/>
        <v>0.20000480001920007</v>
      </c>
      <c r="U146">
        <f t="shared" si="26"/>
        <v>1.332997943330948</v>
      </c>
      <c r="V146">
        <f t="shared" si="27"/>
        <v>13.416143917257788</v>
      </c>
      <c r="W146">
        <f t="shared" si="21"/>
        <v>5.005169906183559E-2</v>
      </c>
      <c r="X146">
        <f t="shared" si="28"/>
        <v>79.959512236399377</v>
      </c>
      <c r="Z146">
        <f t="shared" si="22"/>
        <v>0.58251269575204101</v>
      </c>
      <c r="AA146" s="3">
        <f t="shared" si="29"/>
        <v>5.0546295152891926E-2</v>
      </c>
    </row>
    <row r="147" spans="1:27" x14ac:dyDescent="0.4">
      <c r="A147" s="4">
        <v>175.648484656357</v>
      </c>
      <c r="B147" s="4">
        <v>41.591360262320642</v>
      </c>
      <c r="C147" s="5">
        <v>381.76642577795275</v>
      </c>
      <c r="D147" s="5" cm="1">
        <f t="array" ref="D147">[2]!PropsSI("H","P",(B147+1)*100*1000,"T",C147+273.15,"WATER")/1000</f>
        <v>3165.9866917102072</v>
      </c>
      <c r="E147" s="5" cm="1">
        <f t="array" ref="E147">[2]!PropsSI("S","P",(B147+1)*100*1000,"T",C147+273.15,"WATER")/1000</f>
        <v>6.6710884279635643</v>
      </c>
      <c r="F147" s="5" cm="1">
        <f t="array" ref="F147">[2]!PropsSI("T","P",(B147+1)*100*1000,"Q",1,"WATER")-273.15</f>
        <v>254.10428537924815</v>
      </c>
      <c r="G147" s="9"/>
      <c r="H147" s="4">
        <v>65.930696025577404</v>
      </c>
      <c r="I147" s="6">
        <v>10.375081237904144</v>
      </c>
      <c r="J147" s="5">
        <v>266.88935793462849</v>
      </c>
      <c r="K147" s="5" cm="1">
        <f t="array" ref="K147">[2]!PropsSI("H","P",(I147+1)*100*1000,"T",J147+273.15,"WATER")/1000</f>
        <v>2975.6373330103183</v>
      </c>
      <c r="L147" s="5" cm="1">
        <f t="array" ref="L147">[2]!PropsSI("S","P",(I147+1)*100*1000,"T",J147+273.15,"WATER")/1000</f>
        <v>6.9303334978733311</v>
      </c>
      <c r="M147" s="5" cm="1">
        <f t="array" ref="M147">[2]!PropsSI("H","P",(I147+1)*100*1000,"S",E147*1000,"WATER")/1000</f>
        <v>2843.3456689878431</v>
      </c>
      <c r="N147" s="5" cm="1">
        <f t="array" ref="N147">[2]!PropsSI("T","P",(I147+1)*100*1000,"Q",1,"WATER")-273.15</f>
        <v>185.55414450698709</v>
      </c>
      <c r="P147">
        <f t="shared" si="20"/>
        <v>9.287382336373561</v>
      </c>
      <c r="R147">
        <f t="shared" si="23"/>
        <v>289.96709588966434</v>
      </c>
      <c r="S147">
        <f t="shared" si="24"/>
        <v>1.1918799757892764</v>
      </c>
      <c r="T147">
        <f t="shared" si="25"/>
        <v>0.20000480001920007</v>
      </c>
      <c r="U147">
        <f t="shared" si="26"/>
        <v>1.3351414569639544</v>
      </c>
      <c r="V147">
        <f t="shared" si="27"/>
        <v>13.437717609500069</v>
      </c>
      <c r="W147">
        <f t="shared" si="21"/>
        <v>5.1705497312055287E-2</v>
      </c>
      <c r="X147">
        <f t="shared" si="28"/>
        <v>85.297726675577138</v>
      </c>
      <c r="Z147">
        <f t="shared" si="22"/>
        <v>0.58997258654144058</v>
      </c>
      <c r="AA147" s="3">
        <f t="shared" si="29"/>
        <v>5.2184566160175347E-2</v>
      </c>
    </row>
    <row r="148" spans="1:27" x14ac:dyDescent="0.4">
      <c r="A148" s="4">
        <v>173.82940521662411</v>
      </c>
      <c r="B148" s="4">
        <v>42.007598284758863</v>
      </c>
      <c r="C148" s="5">
        <v>380.38079591416931</v>
      </c>
      <c r="D148" s="5" cm="1">
        <f t="array" ref="D148">[2]!PropsSI("H","P",(B148+1)*100*1000,"T",C148+273.15,"WATER")/1000</f>
        <v>3161.7977709370689</v>
      </c>
      <c r="E148" s="5" cm="1">
        <f t="array" ref="E148">[2]!PropsSI("S","P",(B148+1)*100*1000,"T",C148+273.15,"WATER")/1000</f>
        <v>6.6604933747607831</v>
      </c>
      <c r="F148" s="5" cm="1">
        <f t="array" ref="F148">[2]!PropsSI("T","P",(B148+1)*100*1000,"Q",1,"WATER")-273.15</f>
        <v>254.69027822520354</v>
      </c>
      <c r="G148" s="9"/>
      <c r="H148" s="4">
        <v>63.83839464553806</v>
      </c>
      <c r="I148" s="6">
        <v>10.371698754432375</v>
      </c>
      <c r="J148" s="5">
        <v>265.19261050014791</v>
      </c>
      <c r="K148" s="5" cm="1">
        <f t="array" ref="K148">[2]!PropsSI("H","P",(I148+1)*100*1000,"T",J148+273.15,"WATER")/1000</f>
        <v>2971.8941072346133</v>
      </c>
      <c r="L148" s="5" cm="1">
        <f t="array" ref="L148">[2]!PropsSI("S","P",(I148+1)*100*1000,"T",J148+273.15,"WATER")/1000</f>
        <v>6.923523463267367</v>
      </c>
      <c r="M148" s="5" cm="1">
        <f t="array" ref="M148">[2]!PropsSI("H","P",(I148+1)*100*1000,"S",E148*1000,"WATER")/1000</f>
        <v>2838.1819763007934</v>
      </c>
      <c r="N148" s="5" cm="1">
        <f t="array" ref="N148">[2]!PropsSI("T","P",(I148+1)*100*1000,"Q",1,"WATER")-273.15</f>
        <v>185.54086114514752</v>
      </c>
      <c r="P148">
        <f t="shared" si="20"/>
        <v>9.1696780305154615</v>
      </c>
      <c r="R148">
        <f t="shared" si="23"/>
        <v>292.50203424863702</v>
      </c>
      <c r="S148">
        <f t="shared" si="24"/>
        <v>1.1922023863890701</v>
      </c>
      <c r="T148">
        <f t="shared" si="25"/>
        <v>0.20000480001920007</v>
      </c>
      <c r="U148">
        <f t="shared" si="26"/>
        <v>1.3275696233835943</v>
      </c>
      <c r="V148">
        <f t="shared" si="27"/>
        <v>13.361509833231644</v>
      </c>
      <c r="W148">
        <f t="shared" si="21"/>
        <v>5.0741445171331653E-2</v>
      </c>
      <c r="X148">
        <f t="shared" si="28"/>
        <v>83.155004447527659</v>
      </c>
      <c r="Z148">
        <f t="shared" si="22"/>
        <v>0.58681827911365014</v>
      </c>
      <c r="AA148" s="3">
        <f t="shared" si="29"/>
        <v>5.1229445766032139E-2</v>
      </c>
    </row>
    <row r="149" spans="1:27" x14ac:dyDescent="0.4">
      <c r="A149" s="4">
        <v>173.52906393123109</v>
      </c>
      <c r="B149" s="4">
        <v>41.839299236650298</v>
      </c>
      <c r="C149" s="5">
        <v>380.64397205650795</v>
      </c>
      <c r="D149" s="5" cm="1">
        <f t="array" ref="D149">[2]!PropsSI("H","P",(B149+1)*100*1000,"T",C149+273.15,"WATER")/1000</f>
        <v>3162.7701847219305</v>
      </c>
      <c r="E149" s="5" cm="1">
        <f t="array" ref="E149">[2]!PropsSI("S","P",(B149+1)*100*1000,"T",C149+273.15,"WATER")/1000</f>
        <v>6.6636703332177767</v>
      </c>
      <c r="F149" s="5" cm="1">
        <f t="array" ref="F149">[2]!PropsSI("T","P",(B149+1)*100*1000,"Q",1,"WATER")-273.15</f>
        <v>254.45386632776433</v>
      </c>
      <c r="G149" s="9"/>
      <c r="H149" s="4">
        <v>63.380543765926021</v>
      </c>
      <c r="I149" s="6">
        <v>10.372506860779767</v>
      </c>
      <c r="J149" s="5">
        <v>265.86101314227938</v>
      </c>
      <c r="K149" s="5" cm="1">
        <f t="array" ref="K149">[2]!PropsSI("H","P",(I149+1)*100*1000,"T",J149+273.15,"WATER")/1000</f>
        <v>2973.371095094521</v>
      </c>
      <c r="L149" s="5" cm="1">
        <f t="array" ref="L149">[2]!PropsSI("S","P",(I149+1)*100*1000,"T",J149+273.15,"WATER")/1000</f>
        <v>6.9262337446051765</v>
      </c>
      <c r="M149" s="5" cm="1">
        <f t="array" ref="M149">[2]!PropsSI("H","P",(I149+1)*100*1000,"S",E149*1000,"WATER")/1000</f>
        <v>2839.7241584643239</v>
      </c>
      <c r="N149" s="5" cm="1">
        <f t="array" ref="N149">[2]!PropsSI("T","P",(I149+1)*100*1000,"Q",1,"WATER")-273.15</f>
        <v>185.54403494423781</v>
      </c>
      <c r="P149">
        <f t="shared" si="20"/>
        <v>9.1295129812421401</v>
      </c>
      <c r="R149">
        <f t="shared" si="23"/>
        <v>291.48858675231725</v>
      </c>
      <c r="S149">
        <f t="shared" si="24"/>
        <v>1.1920734892843372</v>
      </c>
      <c r="T149">
        <f t="shared" si="25"/>
        <v>0.20000480001920007</v>
      </c>
      <c r="U149">
        <f t="shared" si="26"/>
        <v>1.329839694711346</v>
      </c>
      <c r="V149">
        <f t="shared" si="27"/>
        <v>13.384357283063</v>
      </c>
      <c r="W149">
        <f t="shared" si="21"/>
        <v>5.0717264217451999E-2</v>
      </c>
      <c r="X149">
        <f t="shared" si="28"/>
        <v>82.424531671465814</v>
      </c>
      <c r="Z149">
        <f t="shared" si="22"/>
        <v>0.58629134622562096</v>
      </c>
      <c r="AA149" s="3">
        <f t="shared" si="29"/>
        <v>5.1205493086912676E-2</v>
      </c>
    </row>
    <row r="150" spans="1:27" x14ac:dyDescent="0.4">
      <c r="A150" s="4">
        <v>173.69710011659055</v>
      </c>
      <c r="B150" s="4">
        <v>41.977308566614695</v>
      </c>
      <c r="C150" s="5">
        <v>380.88761759344578</v>
      </c>
      <c r="D150" s="5" cm="1">
        <f t="array" ref="D150">[2]!PropsSI("H","P",(B150+1)*100*1000,"T",C150+273.15,"WATER")/1000</f>
        <v>3163.0928977830772</v>
      </c>
      <c r="E150" s="5" cm="1">
        <f t="array" ref="E150">[2]!PropsSI("S","P",(B150+1)*100*1000,"T",C150+273.15,"WATER")/1000</f>
        <v>6.6627778724037681</v>
      </c>
      <c r="F150" s="5" cm="1">
        <f t="array" ref="F150">[2]!PropsSI("T","P",(B150+1)*100*1000,"Q",1,"WATER")-273.15</f>
        <v>254.64778214619162</v>
      </c>
      <c r="G150" s="9"/>
      <c r="H150" s="4">
        <v>64.671472988532628</v>
      </c>
      <c r="I150" s="6">
        <v>10.370257510046217</v>
      </c>
      <c r="J150" s="5">
        <v>265.75013237998883</v>
      </c>
      <c r="K150" s="5" cm="1">
        <f t="array" ref="K150">[2]!PropsSI("H","P",(I150+1)*100*1000,"T",J150+273.15,"WATER")/1000</f>
        <v>2973.1332283537126</v>
      </c>
      <c r="L150" s="5" cm="1">
        <f t="array" ref="L150">[2]!PropsSI("S","P",(I150+1)*100*1000,"T",J150+273.15,"WATER")/1000</f>
        <v>6.9258803693972091</v>
      </c>
      <c r="M150" s="5" cm="1">
        <f t="array" ref="M150">[2]!PropsSI("H","P",(I150+1)*100*1000,"S",E150*1000,"WATER")/1000</f>
        <v>2839.2536406905588</v>
      </c>
      <c r="N150" s="5" cm="1">
        <f t="array" ref="N150">[2]!PropsSI("T","P",(I150+1)*100*1000,"Q",1,"WATER")-273.15</f>
        <v>185.53520028704617</v>
      </c>
      <c r="P150">
        <f t="shared" si="20"/>
        <v>9.1654010330518858</v>
      </c>
      <c r="R150">
        <f t="shared" si="23"/>
        <v>292.34622126418526</v>
      </c>
      <c r="S150">
        <f t="shared" si="24"/>
        <v>1.1921825690402204</v>
      </c>
      <c r="T150">
        <f t="shared" si="25"/>
        <v>0.20000480001920007</v>
      </c>
      <c r="U150">
        <f t="shared" si="26"/>
        <v>1.3291944400032836</v>
      </c>
      <c r="V150">
        <f t="shared" si="27"/>
        <v>13.377863026961585</v>
      </c>
      <c r="W150">
        <f t="shared" si="21"/>
        <v>5.0754698006278923E-2</v>
      </c>
      <c r="X150">
        <f t="shared" si="28"/>
        <v>83.07677781296033</v>
      </c>
      <c r="Z150">
        <f t="shared" si="22"/>
        <v>0.58658629325812262</v>
      </c>
      <c r="AA150" s="3">
        <f t="shared" si="29"/>
        <v>5.1242573580303749E-2</v>
      </c>
    </row>
    <row r="151" spans="1:27" x14ac:dyDescent="0.4">
      <c r="A151" s="4">
        <v>173.59139154088029</v>
      </c>
      <c r="B151" s="4">
        <v>42.181800651162526</v>
      </c>
      <c r="C151" s="5">
        <v>380.94916233102003</v>
      </c>
      <c r="D151" s="5" cm="1">
        <f t="array" ref="D151">[2]!PropsSI("H","P",(B151+1)*100*1000,"T",C151+273.15,"WATER")/1000</f>
        <v>3162.8415343584898</v>
      </c>
      <c r="E151" s="5" cm="1">
        <f t="array" ref="E151">[2]!PropsSI("S","P",(B151+1)*100*1000,"T",C151+273.15,"WATER")/1000</f>
        <v>6.6603485770161868</v>
      </c>
      <c r="F151" s="5" cm="1">
        <f t="array" ref="F151">[2]!PropsSI("T","P",(B151+1)*100*1000,"Q",1,"WATER")-273.15</f>
        <v>254.9342383787091</v>
      </c>
      <c r="G151" s="9"/>
      <c r="H151" s="4">
        <v>63.798112303701068</v>
      </c>
      <c r="I151" s="6">
        <v>10.370587637332749</v>
      </c>
      <c r="J151" s="5">
        <v>265.42314968285586</v>
      </c>
      <c r="K151" s="5" cm="1">
        <f t="array" ref="K151">[2]!PropsSI("H","P",(I151+1)*100*1000,"T",J151+273.15,"WATER")/1000</f>
        <v>2972.4083042696147</v>
      </c>
      <c r="L151" s="5" cm="1">
        <f t="array" ref="L151">[2]!PropsSI("S","P",(I151+1)*100*1000,"T",J151+273.15,"WATER")/1000</f>
        <v>6.9245218576074175</v>
      </c>
      <c r="M151" s="5" cm="1">
        <f t="array" ref="M151">[2]!PropsSI("H","P",(I151+1)*100*1000,"S",E151*1000,"WATER")/1000</f>
        <v>2838.0920592023754</v>
      </c>
      <c r="N151" s="5" cm="1">
        <f t="array" ref="N151">[2]!PropsSI("T","P",(I151+1)*100*1000,"Q",1,"WATER")-273.15</f>
        <v>185.53649699663737</v>
      </c>
      <c r="P151">
        <f t="shared" si="20"/>
        <v>9.1826581685423463</v>
      </c>
      <c r="R151">
        <f t="shared" si="23"/>
        <v>293.55244604616342</v>
      </c>
      <c r="S151">
        <f t="shared" si="24"/>
        <v>1.1923359848635546</v>
      </c>
      <c r="T151">
        <f t="shared" si="25"/>
        <v>0.20000480001920007</v>
      </c>
      <c r="U151">
        <f t="shared" si="26"/>
        <v>1.3274535440108057</v>
      </c>
      <c r="V151">
        <f t="shared" si="27"/>
        <v>13.360341536176914</v>
      </c>
      <c r="W151">
        <f t="shared" si="21"/>
        <v>5.0649243994575571E-2</v>
      </c>
      <c r="X151">
        <f t="shared" si="28"/>
        <v>83.393586998020126</v>
      </c>
      <c r="Z151">
        <f t="shared" si="22"/>
        <v>0.58640042450362539</v>
      </c>
      <c r="AA151" s="3">
        <f t="shared" si="29"/>
        <v>5.1138116129340355E-2</v>
      </c>
    </row>
    <row r="152" spans="1:27" x14ac:dyDescent="0.4">
      <c r="A152" s="4">
        <v>175.41540321028188</v>
      </c>
      <c r="B152" s="4">
        <v>42.171501909057149</v>
      </c>
      <c r="C152" s="5">
        <v>380.69387433535019</v>
      </c>
      <c r="D152" s="5" cm="1">
        <f t="array" ref="D152">[2]!PropsSI("H","P",(B152+1)*100*1000,"T",C152+273.15,"WATER")/1000</f>
        <v>3162.2389970362578</v>
      </c>
      <c r="E152" s="5" cm="1">
        <f t="array" ref="E152">[2]!PropsSI("S","P",(B152+1)*100*1000,"T",C152+273.15,"WATER")/1000</f>
        <v>6.6595299626808337</v>
      </c>
      <c r="F152" s="5" cm="1">
        <f t="array" ref="F152">[2]!PropsSI("T","P",(B152+1)*100*1000,"Q",1,"WATER")-273.15</f>
        <v>254.91983655591969</v>
      </c>
      <c r="G152" s="9"/>
      <c r="H152" s="4">
        <v>63.707377957492405</v>
      </c>
      <c r="I152" s="6">
        <v>10.371382603398077</v>
      </c>
      <c r="J152" s="5">
        <v>264.74686910172761</v>
      </c>
      <c r="K152" s="5" cm="1">
        <f t="array" ref="K152">[2]!PropsSI("H","P",(I152+1)*100*1000,"T",J152+273.15,"WATER")/1000</f>
        <v>2970.9078967302526</v>
      </c>
      <c r="L152" s="5" cm="1">
        <f t="array" ref="L152">[2]!PropsSI("S","P",(I152+1)*100*1000,"T",J152+273.15,"WATER")/1000</f>
        <v>6.9217031274423197</v>
      </c>
      <c r="M152" s="5" cm="1">
        <f t="array" ref="M152">[2]!PropsSI("H","P",(I152+1)*100*1000,"S",E152*1000,"WATER")/1000</f>
        <v>2837.7134078487493</v>
      </c>
      <c r="N152" s="5" cm="1">
        <f t="array" ref="N152">[2]!PropsSI("T","P",(I152+1)*100*1000,"Q",1,"WATER")-273.15</f>
        <v>185.53961942886275</v>
      </c>
      <c r="P152">
        <f t="shared" si="20"/>
        <v>9.3228950296791115</v>
      </c>
      <c r="R152">
        <f t="shared" si="23"/>
        <v>293.47831844745087</v>
      </c>
      <c r="S152">
        <f t="shared" si="24"/>
        <v>1.1923265568143566</v>
      </c>
      <c r="T152">
        <f t="shared" si="25"/>
        <v>0.20000480001920007</v>
      </c>
      <c r="U152">
        <f t="shared" si="26"/>
        <v>1.3268733883560024</v>
      </c>
      <c r="V152">
        <f t="shared" si="27"/>
        <v>13.354502478586317</v>
      </c>
      <c r="W152">
        <f t="shared" si="21"/>
        <v>5.12993948623751E-2</v>
      </c>
      <c r="X152">
        <f t="shared" si="28"/>
        <v>85.962485615552751</v>
      </c>
      <c r="Z152">
        <f t="shared" si="22"/>
        <v>0.58957169074102056</v>
      </c>
      <c r="AA152" s="3">
        <f t="shared" si="29"/>
        <v>5.1782186373335204E-2</v>
      </c>
    </row>
    <row r="153" spans="1:27" x14ac:dyDescent="0.4">
      <c r="A153" s="4">
        <v>175.44001595237037</v>
      </c>
      <c r="B153" s="4">
        <v>41.769740962368346</v>
      </c>
      <c r="C153" s="5">
        <v>380.37564610090163</v>
      </c>
      <c r="D153" s="5" cm="1">
        <f t="array" ref="D153">[2]!PropsSI("H","P",(B153+1)*100*1000,"T",C153+273.15,"WATER")/1000</f>
        <v>3162.2532138839756</v>
      </c>
      <c r="E153" s="5" cm="1">
        <f t="array" ref="E153">[2]!PropsSI("S","P",(B153+1)*100*1000,"T",C153+273.15,"WATER")/1000</f>
        <v>6.6635797311993326</v>
      </c>
      <c r="F153" s="5" cm="1">
        <f t="array" ref="F153">[2]!PropsSI("T","P",(B153+1)*100*1000,"Q",1,"WATER")-273.15</f>
        <v>254.35594935586835</v>
      </c>
      <c r="G153" s="9"/>
      <c r="H153" s="4">
        <v>64.871418484336459</v>
      </c>
      <c r="I153" s="6">
        <v>10.366889847070432</v>
      </c>
      <c r="J153" s="5">
        <v>265.23263809905552</v>
      </c>
      <c r="K153" s="5" cm="1">
        <f t="array" ref="K153">[2]!PropsSI("H","P",(I153+1)*100*1000,"T",J153+273.15,"WATER")/1000</f>
        <v>2971.9989213823978</v>
      </c>
      <c r="L153" s="5" cm="1">
        <f t="array" ref="L153">[2]!PropsSI("S","P",(I153+1)*100*1000,"T",J153+273.15,"WATER")/1000</f>
        <v>6.9239062337512358</v>
      </c>
      <c r="M153" s="5" cm="1">
        <f t="array" ref="M153">[2]!PropsSI("H","P",(I153+1)*100*1000,"S",E153*1000,"WATER")/1000</f>
        <v>2839.5775048749292</v>
      </c>
      <c r="N153" s="5" cm="1">
        <f t="array" ref="N153">[2]!PropsSI("T","P",(I153+1)*100*1000,"Q",1,"WATER")-273.15</f>
        <v>185.52197072767501</v>
      </c>
      <c r="P153">
        <f t="shared" si="20"/>
        <v>9.2717266976343726</v>
      </c>
      <c r="R153">
        <f t="shared" si="23"/>
        <v>291.16772959725785</v>
      </c>
      <c r="S153">
        <f t="shared" si="24"/>
        <v>1.1920326805019681</v>
      </c>
      <c r="T153">
        <f t="shared" si="25"/>
        <v>0.20000480001920007</v>
      </c>
      <c r="U153">
        <f t="shared" si="26"/>
        <v>1.3297789287612756</v>
      </c>
      <c r="V153">
        <f t="shared" si="27"/>
        <v>13.383745695674223</v>
      </c>
      <c r="W153">
        <f t="shared" si="21"/>
        <v>5.1420819991826947E-2</v>
      </c>
      <c r="X153">
        <f t="shared" si="28"/>
        <v>85.014040477289669</v>
      </c>
      <c r="Z153">
        <f t="shared" si="22"/>
        <v>0.58961454856908335</v>
      </c>
      <c r="AA153" s="3">
        <f t="shared" si="29"/>
        <v>5.1902492428548858E-2</v>
      </c>
    </row>
    <row r="154" spans="1:27" x14ac:dyDescent="0.4">
      <c r="A154" s="4">
        <v>175.77366998456762</v>
      </c>
      <c r="B154" s="4">
        <v>41.664802732670246</v>
      </c>
      <c r="C154" s="5">
        <v>380.89731786537777</v>
      </c>
      <c r="D154" s="5" cm="1">
        <f t="array" ref="D154">[2]!PropsSI("H","P",(B154+1)*100*1000,"T",C154+273.15,"WATER")/1000</f>
        <v>3163.7294229785634</v>
      </c>
      <c r="E154" s="5" cm="1">
        <f t="array" ref="E154">[2]!PropsSI("S","P",(B154+1)*100*1000,"T",C154+273.15,"WATER")/1000</f>
        <v>6.6668965281890422</v>
      </c>
      <c r="F154" s="5" cm="1">
        <f t="array" ref="F154">[2]!PropsSI("T","P",(B154+1)*100*1000,"Q",1,"WATER")-273.15</f>
        <v>254.20799733424337</v>
      </c>
      <c r="G154" s="9"/>
      <c r="H154" s="4">
        <v>65.929366654959338</v>
      </c>
      <c r="I154" s="6">
        <v>10.368402415902672</v>
      </c>
      <c r="J154" s="5">
        <v>265.85777904501708</v>
      </c>
      <c r="K154" s="5" cm="1">
        <f t="array" ref="K154">[2]!PropsSI("H","P",(I154+1)*100*1000,"T",J154+273.15,"WATER")/1000</f>
        <v>2973.3776816203736</v>
      </c>
      <c r="L154" s="5" cm="1">
        <f t="array" ref="L154">[2]!PropsSI("S","P",(I154+1)*100*1000,"T",J154+273.15,"WATER")/1000</f>
        <v>6.926406505792106</v>
      </c>
      <c r="M154" s="5" cm="1">
        <f t="array" ref="M154">[2]!PropsSI("H","P",(I154+1)*100*1000,"S",E154*1000,"WATER")/1000</f>
        <v>2841.2017924008569</v>
      </c>
      <c r="N154" s="5" cm="1">
        <f t="array" ref="N154">[2]!PropsSI("T","P",(I154+1)*100*1000,"Q",1,"WATER")-273.15</f>
        <v>185.52791309817815</v>
      </c>
      <c r="P154">
        <f t="shared" si="20"/>
        <v>9.2941178240228446</v>
      </c>
      <c r="R154">
        <f t="shared" si="23"/>
        <v>290.51675631855596</v>
      </c>
      <c r="S154">
        <f t="shared" si="24"/>
        <v>1.1919498853190031</v>
      </c>
      <c r="T154">
        <f t="shared" si="25"/>
        <v>0.20000480001920007</v>
      </c>
      <c r="U154">
        <f t="shared" si="26"/>
        <v>1.332146975874438</v>
      </c>
      <c r="V154">
        <f t="shared" si="27"/>
        <v>13.407579236477476</v>
      </c>
      <c r="W154">
        <f t="shared" si="21"/>
        <v>5.1635854904715089E-2</v>
      </c>
      <c r="X154">
        <f t="shared" si="28"/>
        <v>85.423472949473734</v>
      </c>
      <c r="Z154">
        <f t="shared" si="22"/>
        <v>0.59018739268085274</v>
      </c>
      <c r="AA154" s="3">
        <f t="shared" si="29"/>
        <v>5.211555810485545E-2</v>
      </c>
    </row>
    <row r="155" spans="1:27" x14ac:dyDescent="0.4">
      <c r="A155" s="4">
        <v>177.13975700193831</v>
      </c>
      <c r="B155" s="4">
        <v>41.699095353624294</v>
      </c>
      <c r="C155" s="5">
        <v>381.7082910326281</v>
      </c>
      <c r="D155" s="5" cm="1">
        <f t="array" ref="D155">[2]!PropsSI("H","P",(B155+1)*100*1000,"T",C155+273.15,"WATER")/1000</f>
        <v>3165.6352202162789</v>
      </c>
      <c r="E155" s="5" cm="1">
        <f t="array" ref="E155">[2]!PropsSI("S","P",(B155+1)*100*1000,"T",C155+273.15,"WATER")/1000</f>
        <v>6.6694621399839864</v>
      </c>
      <c r="F155" s="5" cm="1">
        <f t="array" ref="F155">[2]!PropsSI("T","P",(B155+1)*100*1000,"Q",1,"WATER")-273.15</f>
        <v>254.25637696731212</v>
      </c>
      <c r="G155" s="9"/>
      <c r="H155" s="4">
        <v>66.659257794998879</v>
      </c>
      <c r="I155" s="6">
        <v>10.368210955065672</v>
      </c>
      <c r="J155" s="5">
        <v>266.20006772379986</v>
      </c>
      <c r="K155" s="5" cm="1">
        <f t="array" ref="K155">[2]!PropsSI("H","P",(I155+1)*100*1000,"T",J155+273.15,"WATER")/1000</f>
        <v>2974.1356974475252</v>
      </c>
      <c r="L155" s="5" cm="1">
        <f t="array" ref="L155">[2]!PropsSI("S","P",(I155+1)*100*1000,"T",J155+273.15,"WATER")/1000</f>
        <v>6.9278198671747377</v>
      </c>
      <c r="M155" s="5" cm="1">
        <f t="array" ref="M155">[2]!PropsSI("H","P",(I155+1)*100*1000,"S",E155*1000,"WATER")/1000</f>
        <v>2842.4346998805013</v>
      </c>
      <c r="N155" s="5" cm="1">
        <f t="array" ref="N155">[2]!PropsSI("T","P",(I155+1)*100*1000,"Q",1,"WATER")-273.15</f>
        <v>185.52716094773263</v>
      </c>
      <c r="P155">
        <f t="shared" si="20"/>
        <v>9.4228274803456031</v>
      </c>
      <c r="R155">
        <f t="shared" si="23"/>
        <v>290.72458376282128</v>
      </c>
      <c r="S155">
        <f t="shared" si="24"/>
        <v>1.1919763182185339</v>
      </c>
      <c r="T155">
        <f t="shared" si="25"/>
        <v>0.20000480001920007</v>
      </c>
      <c r="U155">
        <f t="shared" si="26"/>
        <v>1.3339721180968269</v>
      </c>
      <c r="V155">
        <f t="shared" si="27"/>
        <v>13.425948635205762</v>
      </c>
      <c r="W155">
        <f t="shared" si="21"/>
        <v>5.2212800488970042E-2</v>
      </c>
      <c r="X155">
        <f t="shared" si="28"/>
        <v>87.808419478344632</v>
      </c>
      <c r="Z155">
        <f t="shared" si="22"/>
        <v>0.59250994574452442</v>
      </c>
      <c r="AA155" s="3">
        <f t="shared" si="29"/>
        <v>5.2687298154925281E-2</v>
      </c>
    </row>
    <row r="156" spans="1:27" x14ac:dyDescent="0.4">
      <c r="A156" s="4">
        <v>180.81753900665996</v>
      </c>
      <c r="B156" s="4">
        <v>41.517224635563721</v>
      </c>
      <c r="C156" s="5">
        <v>381.17834958225467</v>
      </c>
      <c r="D156" s="5" cm="1">
        <f t="array" ref="D156">[2]!PropsSI("H","P",(B156+1)*100*1000,"T",C156+273.15,"WATER")/1000</f>
        <v>3164.7019299976464</v>
      </c>
      <c r="E156" s="5" cm="1">
        <f t="array" ref="E156">[2]!PropsSI("S","P",(B156+1)*100*1000,"T",C156+273.15,"WATER")/1000</f>
        <v>6.6698772446790953</v>
      </c>
      <c r="F156" s="5" cm="1">
        <f t="array" ref="F156">[2]!PropsSI("T","P",(B156+1)*100*1000,"Q",1,"WATER")-273.15</f>
        <v>253.99945572509159</v>
      </c>
      <c r="G156" s="9"/>
      <c r="H156" s="4">
        <v>69.865166310165122</v>
      </c>
      <c r="I156" s="6">
        <v>10.369499101297162</v>
      </c>
      <c r="J156" s="5">
        <v>265.20560390853734</v>
      </c>
      <c r="K156" s="5" cm="1">
        <f t="array" ref="K156">[2]!PropsSI("H","P",(I156+1)*100*1000,"T",J156+273.15,"WATER")/1000</f>
        <v>2971.9302812720821</v>
      </c>
      <c r="L156" s="5" cm="1">
        <f t="array" ref="L156">[2]!PropsSI("S","P",(I156+1)*100*1000,"T",J156+273.15,"WATER")/1000</f>
        <v>6.9236766770794604</v>
      </c>
      <c r="M156" s="5" cm="1">
        <f t="array" ref="M156">[2]!PropsSI("H","P",(I156+1)*100*1000,"S",E156*1000,"WATER")/1000</f>
        <v>2842.6585873178665</v>
      </c>
      <c r="N156" s="5" cm="1">
        <f t="array" ref="N156">[2]!PropsSI("T","P",(I156+1)*100*1000,"Q",1,"WATER")-273.15</f>
        <v>185.53222121532707</v>
      </c>
      <c r="P156">
        <f t="shared" si="20"/>
        <v>9.6823597535591333</v>
      </c>
      <c r="R156">
        <f t="shared" si="23"/>
        <v>289.61640197630396</v>
      </c>
      <c r="S156">
        <f t="shared" si="24"/>
        <v>1.1918353721662533</v>
      </c>
      <c r="T156">
        <f t="shared" si="25"/>
        <v>0.20000480001920007</v>
      </c>
      <c r="U156">
        <f t="shared" si="26"/>
        <v>1.3342817264739655</v>
      </c>
      <c r="V156">
        <f t="shared" si="27"/>
        <v>13.429064731945793</v>
      </c>
      <c r="W156">
        <f t="shared" si="21"/>
        <v>5.358802919099305E-2</v>
      </c>
      <c r="X156">
        <f t="shared" si="28"/>
        <v>92.713244919991425</v>
      </c>
      <c r="Z156">
        <f t="shared" si="22"/>
        <v>0.59858914368940896</v>
      </c>
      <c r="AA156" s="3">
        <f t="shared" si="29"/>
        <v>5.405055909665589E-2</v>
      </c>
    </row>
    <row r="157" spans="1:27" x14ac:dyDescent="0.4">
      <c r="A157" s="4">
        <v>177.30510820073445</v>
      </c>
      <c r="B157" s="4">
        <v>41.811420660199907</v>
      </c>
      <c r="C157" s="5">
        <v>380.14101399743873</v>
      </c>
      <c r="D157" s="5" cm="1">
        <f t="array" ref="D157">[2]!PropsSI("H","P",(B157+1)*100*1000,"T",C157+273.15,"WATER")/1000</f>
        <v>3161.5994668125682</v>
      </c>
      <c r="E157" s="5" cm="1">
        <f t="array" ref="E157">[2]!PropsSI("S","P",(B157+1)*100*1000,"T",C157+273.15,"WATER")/1000</f>
        <v>6.6621594995946305</v>
      </c>
      <c r="F157" s="5" cm="1">
        <f t="array" ref="F157">[2]!PropsSI("T","P",(B157+1)*100*1000,"Q",1,"WATER")-273.15</f>
        <v>254.41463635580033</v>
      </c>
      <c r="G157" s="9"/>
      <c r="H157" s="4">
        <v>66.356696389331731</v>
      </c>
      <c r="I157" s="6">
        <v>10.370830671985585</v>
      </c>
      <c r="J157" s="5">
        <v>264.49261547522588</v>
      </c>
      <c r="K157" s="5" cm="1">
        <f t="array" ref="K157">[2]!PropsSI("H","P",(I157+1)*100*1000,"T",J157+273.15,"WATER")/1000</f>
        <v>2970.3464330025777</v>
      </c>
      <c r="L157" s="5" cm="1">
        <f t="array" ref="L157">[2]!PropsSI("S","P",(I157+1)*100*1000,"T",J157+273.15,"WATER")/1000</f>
        <v>6.9206806467420465</v>
      </c>
      <c r="M157" s="5" cm="1">
        <f t="array" ref="M157">[2]!PropsSI("H","P",(I157+1)*100*1000,"S",E157*1000,"WATER")/1000</f>
        <v>2838.9668219927366</v>
      </c>
      <c r="N157" s="5" cm="1">
        <f t="array" ref="N157">[2]!PropsSI("T","P",(I157+1)*100*1000,"Q",1,"WATER")-273.15</f>
        <v>185.53745159548839</v>
      </c>
      <c r="P157">
        <f t="shared" si="20"/>
        <v>9.4194832926108578</v>
      </c>
      <c r="R157">
        <f t="shared" si="23"/>
        <v>291.35049153611953</v>
      </c>
      <c r="S157">
        <f t="shared" si="24"/>
        <v>1.1920559254010479</v>
      </c>
      <c r="T157">
        <f t="shared" si="25"/>
        <v>0.20000480001920007</v>
      </c>
      <c r="U157">
        <f t="shared" si="26"/>
        <v>1.328767395643847</v>
      </c>
      <c r="V157">
        <f t="shared" si="27"/>
        <v>13.373564979381005</v>
      </c>
      <c r="W157">
        <f t="shared" si="21"/>
        <v>5.2070114703463559E-2</v>
      </c>
      <c r="X157">
        <f t="shared" si="28"/>
        <v>87.748429645633109</v>
      </c>
      <c r="Z157">
        <f t="shared" si="22"/>
        <v>0.59278884787617314</v>
      </c>
      <c r="AA157" s="3">
        <f t="shared" si="29"/>
        <v>5.2545889313553779E-2</v>
      </c>
    </row>
    <row r="158" spans="1:27" x14ac:dyDescent="0.4">
      <c r="A158" s="4">
        <v>176.11595008776391</v>
      </c>
      <c r="B158" s="4">
        <v>42.039976990376829</v>
      </c>
      <c r="C158" s="5">
        <v>380.26160207049736</v>
      </c>
      <c r="D158" s="5" cm="1">
        <f t="array" ref="D158">[2]!PropsSI("H","P",(B158+1)*100*1000,"T",C158+273.15,"WATER")/1000</f>
        <v>3161.4432820494017</v>
      </c>
      <c r="E158" s="5" cm="1">
        <f t="array" ref="E158">[2]!PropsSI("S","P",(B158+1)*100*1000,"T",C158+273.15,"WATER")/1000</f>
        <v>6.6596267443374231</v>
      </c>
      <c r="F158" s="5" cm="1">
        <f t="array" ref="F158">[2]!PropsSI("T","P",(B158+1)*100*1000,"Q",1,"WATER")-273.15</f>
        <v>254.73567981536473</v>
      </c>
      <c r="G158" s="9"/>
      <c r="H158" s="4">
        <v>65.995054979317928</v>
      </c>
      <c r="I158" s="6">
        <v>10.370982449103646</v>
      </c>
      <c r="J158" s="5">
        <v>264.43386765310095</v>
      </c>
      <c r="K158" s="5" cm="1">
        <f t="array" ref="K158">[2]!PropsSI("H","P",(I158+1)*100*1000,"T",J158+273.15,"WATER")/1000</f>
        <v>2970.2157381164839</v>
      </c>
      <c r="L158" s="5" cm="1">
        <f t="array" ref="L158">[2]!PropsSI("S","P",(I158+1)*100*1000,"T",J158+273.15,"WATER")/1000</f>
        <v>6.9204316107698576</v>
      </c>
      <c r="M158" s="5" cm="1">
        <f t="array" ref="M158">[2]!PropsSI("H","P",(I158+1)*100*1000,"S",E158*1000,"WATER")/1000</f>
        <v>2837.752562643062</v>
      </c>
      <c r="N158" s="5" cm="1">
        <f t="array" ref="N158">[2]!PropsSI("T","P",(I158+1)*100*1000,"Q",1,"WATER")-273.15</f>
        <v>185.53804774211193</v>
      </c>
      <c r="P158">
        <f t="shared" si="20"/>
        <v>9.3550612729709535</v>
      </c>
      <c r="R158">
        <f t="shared" si="23"/>
        <v>292.70598366985939</v>
      </c>
      <c r="S158">
        <f t="shared" si="24"/>
        <v>1.1922283260554101</v>
      </c>
      <c r="T158">
        <f t="shared" si="25"/>
        <v>0.20000480001920007</v>
      </c>
      <c r="U158">
        <f t="shared" si="26"/>
        <v>1.3269517764717871</v>
      </c>
      <c r="V158">
        <f t="shared" si="27"/>
        <v>13.355291426722385</v>
      </c>
      <c r="W158">
        <f t="shared" si="21"/>
        <v>5.1560645471603973E-2</v>
      </c>
      <c r="X158">
        <f t="shared" si="28"/>
        <v>86.555123925880793</v>
      </c>
      <c r="Z158">
        <f t="shared" si="22"/>
        <v>0.59077240238347251</v>
      </c>
      <c r="AA158" s="3">
        <f t="shared" si="29"/>
        <v>5.2041035604307839E-2</v>
      </c>
    </row>
    <row r="159" spans="1:27" x14ac:dyDescent="0.4">
      <c r="A159" s="4">
        <v>174.08176742099934</v>
      </c>
      <c r="B159" s="4">
        <v>41.560055230378133</v>
      </c>
      <c r="C159" s="5">
        <v>380.30751535028855</v>
      </c>
      <c r="D159" s="5" cm="1">
        <f t="array" ref="D159">[2]!PropsSI("H","P",(B159+1)*100*1000,"T",C159+273.15,"WATER")/1000</f>
        <v>3162.4995931471594</v>
      </c>
      <c r="E159" s="5" cm="1">
        <f t="array" ref="E159">[2]!PropsSI("S","P",(B159+1)*100*1000,"T",C159+273.15,"WATER")/1000</f>
        <v>6.6660750578785866</v>
      </c>
      <c r="F159" s="5" cm="1">
        <f t="array" ref="F159">[2]!PropsSI("T","P",(B159+1)*100*1000,"Q",1,"WATER")-273.15</f>
        <v>254.06003631301326</v>
      </c>
      <c r="G159" s="9"/>
      <c r="H159" s="4">
        <v>64.054266129721697</v>
      </c>
      <c r="I159" s="6">
        <v>10.370368576309215</v>
      </c>
      <c r="J159" s="5">
        <v>265.96258621916365</v>
      </c>
      <c r="K159" s="5" cm="1">
        <f t="array" ref="K159">[2]!PropsSI("H","P",(I159+1)*100*1000,"T",J159+273.15,"WATER")/1000</f>
        <v>2973.6030329270543</v>
      </c>
      <c r="L159" s="5" cm="1">
        <f t="array" ref="L159">[2]!PropsSI("S","P",(I159+1)*100*1000,"T",J159+273.15,"WATER")/1000</f>
        <v>6.9267476374107515</v>
      </c>
      <c r="M159" s="5" cm="1">
        <f t="array" ref="M159">[2]!PropsSI("H","P",(I159+1)*100*1000,"S",E159*1000,"WATER")/1000</f>
        <v>2840.8423052962671</v>
      </c>
      <c r="N159" s="5" cm="1">
        <f t="array" ref="N159">[2]!PropsSI("T","P",(I159+1)*100*1000,"Q",1,"WATER")-273.15</f>
        <v>185.53563654840252</v>
      </c>
      <c r="P159">
        <f t="shared" si="20"/>
        <v>9.1342908507953169</v>
      </c>
      <c r="R159">
        <f t="shared" si="23"/>
        <v>289.85821100430343</v>
      </c>
      <c r="S159">
        <f t="shared" si="24"/>
        <v>1.1918661270733606</v>
      </c>
      <c r="T159">
        <f t="shared" si="25"/>
        <v>0.20000480001920007</v>
      </c>
      <c r="U159">
        <f t="shared" si="26"/>
        <v>1.3315703676218869</v>
      </c>
      <c r="V159">
        <f t="shared" si="27"/>
        <v>13.401775882212146</v>
      </c>
      <c r="W159">
        <f t="shared" si="21"/>
        <v>5.0987702740301157E-2</v>
      </c>
      <c r="X159">
        <f t="shared" si="28"/>
        <v>82.506396079466171</v>
      </c>
      <c r="Z159">
        <f t="shared" si="22"/>
        <v>0.58726031510801702</v>
      </c>
      <c r="AA159" s="3">
        <f t="shared" si="29"/>
        <v>5.1473390582448562E-2</v>
      </c>
    </row>
    <row r="160" spans="1:27" x14ac:dyDescent="0.4">
      <c r="A160" s="4">
        <v>175.43995864044601</v>
      </c>
      <c r="B160" s="4">
        <v>41.693174906774892</v>
      </c>
      <c r="C160" s="5">
        <v>380.11939541916598</v>
      </c>
      <c r="D160" s="5" cm="1">
        <f t="array" ref="D160">[2]!PropsSI("H","P",(B160+1)*100*1000,"T",C160+273.15,"WATER")/1000</f>
        <v>3161.7796469167674</v>
      </c>
      <c r="E160" s="5" cm="1">
        <f t="array" ref="E160">[2]!PropsSI("S","P",(B160+1)*100*1000,"T",C160+273.15,"WATER")/1000</f>
        <v>6.6636271169689634</v>
      </c>
      <c r="F160" s="5" cm="1">
        <f t="array" ref="F160">[2]!PropsSI("T","P",(B160+1)*100*1000,"Q",1,"WATER")-273.15</f>
        <v>254.24802659287309</v>
      </c>
      <c r="G160" s="9"/>
      <c r="H160" s="4">
        <v>63.585908566458862</v>
      </c>
      <c r="I160" s="6">
        <v>10.371362172750391</v>
      </c>
      <c r="J160" s="5">
        <v>265.17958248243633</v>
      </c>
      <c r="K160" s="5" cm="1">
        <f t="array" ref="K160">[2]!PropsSI("H","P",(I160+1)*100*1000,"T",J160+273.15,"WATER")/1000</f>
        <v>2971.8663897811839</v>
      </c>
      <c r="L160" s="5" cm="1">
        <f t="array" ref="L160">[2]!PropsSI("S","P",(I160+1)*100*1000,"T",J160+273.15,"WATER")/1000</f>
        <v>6.9234851371610997</v>
      </c>
      <c r="M160" s="5" cm="1">
        <f t="array" ref="M160">[2]!PropsSI("H","P",(I160+1)*100*1000,"S",E160*1000,"WATER")/1000</f>
        <v>2839.682366764403</v>
      </c>
      <c r="N160" s="5" cm="1">
        <f t="array" ref="N160">[2]!PropsSI("T","P",(I160+1)*100*1000,"Q",1,"WATER")-273.15</f>
        <v>185.53953918442306</v>
      </c>
      <c r="P160">
        <f t="shared" si="20"/>
        <v>9.2551038825386573</v>
      </c>
      <c r="R160">
        <f t="shared" si="23"/>
        <v>290.63690173774364</v>
      </c>
      <c r="S160">
        <f t="shared" si="24"/>
        <v>1.1919651662257462</v>
      </c>
      <c r="T160">
        <f t="shared" si="25"/>
        <v>0.20000480001920007</v>
      </c>
      <c r="U160">
        <f t="shared" si="26"/>
        <v>1.3298194179058704</v>
      </c>
      <c r="V160">
        <f t="shared" si="27"/>
        <v>13.384153204323194</v>
      </c>
      <c r="W160">
        <f t="shared" si="21"/>
        <v>5.1422364483640112E-2</v>
      </c>
      <c r="X160">
        <f t="shared" si="28"/>
        <v>84.707753485787507</v>
      </c>
      <c r="Z160">
        <f t="shared" si="22"/>
        <v>0.58961459421745899</v>
      </c>
      <c r="AA160" s="3">
        <f t="shared" si="29"/>
        <v>5.1904022719173465E-2</v>
      </c>
    </row>
    <row r="161" spans="1:27" x14ac:dyDescent="0.4">
      <c r="A161" s="4">
        <v>184.1392524576809</v>
      </c>
      <c r="B161" s="4">
        <v>41.41147027996719</v>
      </c>
      <c r="C161" s="5">
        <v>380.47034095872442</v>
      </c>
      <c r="D161" s="5" cm="1">
        <f t="array" ref="D161">[2]!PropsSI("H","P",(B161+1)*100*1000,"T",C161+273.15,"WATER")/1000</f>
        <v>3163.1875841349183</v>
      </c>
      <c r="E161" s="5" cm="1">
        <f t="array" ref="E161">[2]!PropsSI("S","P",(B161+1)*100*1000,"T",C161+273.15,"WATER")/1000</f>
        <v>6.6686356624613934</v>
      </c>
      <c r="F161" s="5" cm="1">
        <f t="array" ref="F161">[2]!PropsSI("T","P",(B161+1)*100*1000,"Q",1,"WATER")-273.15</f>
        <v>253.84967408694968</v>
      </c>
      <c r="G161" s="9"/>
      <c r="H161" s="4">
        <v>72.148332153478734</v>
      </c>
      <c r="I161" s="6">
        <v>10.367648173068027</v>
      </c>
      <c r="J161" s="5">
        <v>263.99184414324577</v>
      </c>
      <c r="K161" s="5" cm="1">
        <f t="array" ref="K161">[2]!PropsSI("H","P",(I161+1)*100*1000,"T",J161+273.15,"WATER")/1000</f>
        <v>2969.2473298362756</v>
      </c>
      <c r="L161" s="5" cm="1">
        <f t="array" ref="L161">[2]!PropsSI("S","P",(I161+1)*100*1000,"T",J161+273.15,"WATER")/1000</f>
        <v>6.9187598277828073</v>
      </c>
      <c r="M161" s="5" cm="1">
        <f t="array" ref="M161">[2]!PropsSI("H","P",(I161+1)*100*1000,"S",E161*1000,"WATER")/1000</f>
        <v>2842.0259042557186</v>
      </c>
      <c r="N161" s="5" cm="1">
        <f t="array" ref="N161">[2]!PropsSI("T","P",(I161+1)*100*1000,"Q",1,"WATER")-273.15</f>
        <v>185.52495001121412</v>
      </c>
      <c r="P161">
        <f t="shared" si="20"/>
        <v>9.9200037355568327</v>
      </c>
      <c r="R161">
        <f t="shared" si="23"/>
        <v>289.01358284036144</v>
      </c>
      <c r="S161">
        <f t="shared" si="24"/>
        <v>1.1917587015527458</v>
      </c>
      <c r="T161">
        <f t="shared" si="25"/>
        <v>0.20000480001920007</v>
      </c>
      <c r="U161">
        <f t="shared" si="26"/>
        <v>1.3334040254706283</v>
      </c>
      <c r="V161">
        <f t="shared" si="27"/>
        <v>13.420230987650829</v>
      </c>
      <c r="W161">
        <f t="shared" si="21"/>
        <v>5.4783108032966953E-2</v>
      </c>
      <c r="X161">
        <f t="shared" si="28"/>
        <v>97.322578029722393</v>
      </c>
      <c r="Z161">
        <f t="shared" si="22"/>
        <v>0.60387109187992316</v>
      </c>
      <c r="AA161" s="3">
        <f t="shared" si="29"/>
        <v>5.5235713753094884E-2</v>
      </c>
    </row>
    <row r="162" spans="1:27" x14ac:dyDescent="0.4">
      <c r="A162" s="4">
        <v>203.15685840009226</v>
      </c>
      <c r="B162" s="4">
        <v>40.453871148322442</v>
      </c>
      <c r="C162" s="5">
        <v>384.07126151262105</v>
      </c>
      <c r="D162" s="5" cm="1">
        <f t="array" ref="D162">[2]!PropsSI("H","P",(B162+1)*100*1000,"T",C162+273.15,"WATER")/1000</f>
        <v>3173.7662547749337</v>
      </c>
      <c r="E162" s="5" cm="1">
        <f t="array" ref="E162">[2]!PropsSI("S","P",(B162+1)*100*1000,"T",C162+273.15,"WATER")/1000</f>
        <v>6.6946405469432406</v>
      </c>
      <c r="F162" s="5" cm="1">
        <f t="array" ref="F162">[2]!PropsSI("T","P",(B162+1)*100*1000,"Q",1,"WATER")-273.15</f>
        <v>252.48023244846945</v>
      </c>
      <c r="G162" s="9"/>
      <c r="H162" s="4">
        <v>91.808124515835004</v>
      </c>
      <c r="I162" s="6">
        <v>10.376230289557041</v>
      </c>
      <c r="J162" s="5">
        <v>265.50030911492865</v>
      </c>
      <c r="K162" s="5" cm="1">
        <f t="array" ref="K162">[2]!PropsSI("H","P",(I162+1)*100*1000,"T",J162+273.15,"WATER")/1000</f>
        <v>2972.5601811739816</v>
      </c>
      <c r="L162" s="5" cm="1">
        <f t="array" ref="L162">[2]!PropsSI("S","P",(I162+1)*100*1000,"T",J162+273.15,"WATER")/1000</f>
        <v>6.9245832145575541</v>
      </c>
      <c r="M162" s="5" cm="1">
        <f t="array" ref="M162">[2]!PropsSI("H","P",(I162+1)*100*1000,"S",E162*1000,"WATER")/1000</f>
        <v>2854.7877151169673</v>
      </c>
      <c r="N162" s="5" cm="1">
        <f t="array" ref="N162">[2]!PropsSI("T","P",(I162+1)*100*1000,"Q",1,"WATER")-273.15</f>
        <v>185.55865624572408</v>
      </c>
      <c r="P162">
        <f t="shared" si="20"/>
        <v>11.354553834385325</v>
      </c>
      <c r="R162">
        <f t="shared" si="23"/>
        <v>283.07826733761294</v>
      </c>
      <c r="S162">
        <f t="shared" si="24"/>
        <v>1.1910038079970771</v>
      </c>
      <c r="T162">
        <f t="shared" si="25"/>
        <v>0.20000480001920007</v>
      </c>
      <c r="U162">
        <f t="shared" si="26"/>
        <v>1.3521070148956678</v>
      </c>
      <c r="V162">
        <f t="shared" si="27"/>
        <v>13.608469836078656</v>
      </c>
      <c r="W162">
        <f t="shared" si="21"/>
        <v>6.2694256099179835E-2</v>
      </c>
      <c r="X162">
        <f t="shared" si="28"/>
        <v>127.50609273573255</v>
      </c>
      <c r="Z162">
        <f t="shared" si="22"/>
        <v>0.63078247777013752</v>
      </c>
      <c r="AA162" s="3">
        <f t="shared" si="29"/>
        <v>6.3090512194280399E-2</v>
      </c>
    </row>
    <row r="163" spans="1:27" x14ac:dyDescent="0.4">
      <c r="A163" s="4">
        <v>195.5070401523098</v>
      </c>
      <c r="B163" s="4">
        <v>41.617829816699341</v>
      </c>
      <c r="C163" s="5">
        <v>380.71399722053667</v>
      </c>
      <c r="D163" s="5" cm="1">
        <f t="array" ref="D163">[2]!PropsSI("H","P",(B163+1)*100*1000,"T",C163+273.15,"WATER")/1000</f>
        <v>3163.3754086138347</v>
      </c>
      <c r="E163" s="5" cm="1">
        <f t="array" ref="E163">[2]!PropsSI("S","P",(B163+1)*100*1000,"T",C163+273.15,"WATER")/1000</f>
        <v>6.6668301008268962</v>
      </c>
      <c r="F163" s="5" cm="1">
        <f t="array" ref="F163">[2]!PropsSI("T","P",(B163+1)*100*1000,"Q",1,"WATER")-273.15</f>
        <v>254.14168018004546</v>
      </c>
      <c r="G163" s="9"/>
      <c r="H163" s="4">
        <v>83.481652264511368</v>
      </c>
      <c r="I163" s="6">
        <v>10.381424771813574</v>
      </c>
      <c r="J163" s="5">
        <v>261.45403628192219</v>
      </c>
      <c r="K163" s="5" cm="1">
        <f t="array" ref="K163">[2]!PropsSI("H","P",(I163+1)*100*1000,"T",J163+273.15,"WATER")/1000</f>
        <v>2963.566896646787</v>
      </c>
      <c r="L163" s="5" cm="1">
        <f t="array" ref="L163">[2]!PropsSI("S","P",(I163+1)*100*1000,"T",J163+273.15,"WATER")/1000</f>
        <v>6.9076213100636066</v>
      </c>
      <c r="M163" s="5" cm="1">
        <f t="array" ref="M163">[2]!PropsSI("H","P",(I163+1)*100*1000,"S",E163*1000,"WATER")/1000</f>
        <v>2841.4090752074021</v>
      </c>
      <c r="N163" s="5" cm="1">
        <f t="array" ref="N163">[2]!PropsSI("T","P",(I163+1)*100*1000,"Q",1,"WATER")-273.15</f>
        <v>185.57904785955674</v>
      </c>
      <c r="P163">
        <f t="shared" si="20"/>
        <v>10.851102992198573</v>
      </c>
      <c r="R163">
        <f t="shared" si="23"/>
        <v>290.01993471566732</v>
      </c>
      <c r="S163">
        <f t="shared" si="24"/>
        <v>1.1918866961884229</v>
      </c>
      <c r="T163">
        <f t="shared" si="25"/>
        <v>0.20000480001920007</v>
      </c>
      <c r="U163">
        <f t="shared" si="26"/>
        <v>1.3321065695201504</v>
      </c>
      <c r="V163">
        <f t="shared" si="27"/>
        <v>13.407172561083108</v>
      </c>
      <c r="W163">
        <f t="shared" si="21"/>
        <v>5.8936219820675699E-2</v>
      </c>
      <c r="X163">
        <f t="shared" si="28"/>
        <v>116.47086364281755</v>
      </c>
      <c r="Z163">
        <f t="shared" si="22"/>
        <v>0.62058821446657408</v>
      </c>
      <c r="AA163" s="3">
        <f t="shared" si="29"/>
        <v>5.9357397317162247E-2</v>
      </c>
    </row>
    <row r="164" spans="1:27" x14ac:dyDescent="0.4">
      <c r="A164" s="4">
        <v>189.442911592157</v>
      </c>
      <c r="B164" s="4">
        <v>41.787337668073903</v>
      </c>
      <c r="C164" s="5">
        <v>379.76269075573242</v>
      </c>
      <c r="D164" s="5" cm="1">
        <f t="array" ref="D164">[2]!PropsSI("H","P",(B164+1)*100*1000,"T",C164+273.15,"WATER")/1000</f>
        <v>3160.7247625992413</v>
      </c>
      <c r="E164" s="5" cm="1">
        <f t="array" ref="E164">[2]!PropsSI("S","P",(B164+1)*100*1000,"T",C164+273.15,"WATER")/1000</f>
        <v>6.6610626192184021</v>
      </c>
      <c r="F164" s="5" cm="1">
        <f t="array" ref="F164">[2]!PropsSI("T","P",(B164+1)*100*1000,"Q",1,"WATER")-273.15</f>
        <v>254.38073168998824</v>
      </c>
      <c r="G164" s="9"/>
      <c r="H164" s="4">
        <v>77.510857050331111</v>
      </c>
      <c r="I164" s="6">
        <v>10.38006598927222</v>
      </c>
      <c r="J164" s="5">
        <v>261.47380646250554</v>
      </c>
      <c r="K164" s="5" cm="1">
        <f t="array" ref="K164">[2]!PropsSI("H","P",(I164+1)*100*1000,"T",J164+273.15,"WATER")/1000</f>
        <v>2963.6155388475486</v>
      </c>
      <c r="L164" s="5" cm="1">
        <f t="array" ref="L164">[2]!PropsSI("S","P",(I164+1)*100*1000,"T",J164+273.15,"WATER")/1000</f>
        <v>6.9077653227086184</v>
      </c>
      <c r="M164" s="5" cm="1">
        <f t="array" ref="M164">[2]!PropsSI("H","P",(I164+1)*100*1000,"S",E164*1000,"WATER")/1000</f>
        <v>2838.6087636955481</v>
      </c>
      <c r="N164" s="5" cm="1">
        <f t="array" ref="N164">[2]!PropsSI("T","P",(I164+1)*100*1000,"Q",1,"WATER")-273.15</f>
        <v>185.57371448831475</v>
      </c>
      <c r="P164">
        <f t="shared" si="20"/>
        <v>10.372484791441838</v>
      </c>
      <c r="R164">
        <f t="shared" si="23"/>
        <v>291.05368276307888</v>
      </c>
      <c r="S164">
        <f t="shared" si="24"/>
        <v>1.1920181752545003</v>
      </c>
      <c r="T164">
        <f t="shared" si="25"/>
        <v>0.20000480001920007</v>
      </c>
      <c r="U164">
        <f t="shared" si="26"/>
        <v>1.3279923255378612</v>
      </c>
      <c r="V164">
        <f t="shared" si="27"/>
        <v>13.365764178082024</v>
      </c>
      <c r="W164">
        <f t="shared" si="21"/>
        <v>5.6517217133565757E-2</v>
      </c>
      <c r="X164">
        <f t="shared" si="28"/>
        <v>106.41918699417971</v>
      </c>
      <c r="Z164">
        <f t="shared" si="22"/>
        <v>0.61192000528550194</v>
      </c>
      <c r="AA164" s="3">
        <f t="shared" si="29"/>
        <v>5.6956151286163131E-2</v>
      </c>
    </row>
    <row r="165" spans="1:27" x14ac:dyDescent="0.4">
      <c r="A165" s="4">
        <v>196.84124154132346</v>
      </c>
      <c r="B165" s="4">
        <v>41.279875484595166</v>
      </c>
      <c r="C165" s="5">
        <v>380.2981157766074</v>
      </c>
      <c r="D165" s="5" cm="1">
        <f t="array" ref="D165">[2]!PropsSI("H","P",(B165+1)*100*1000,"T",C165+273.15,"WATER")/1000</f>
        <v>3163.0271886272126</v>
      </c>
      <c r="E165" s="5" cm="1">
        <f t="array" ref="E165">[2]!PropsSI("S","P",(B165+1)*100*1000,"T",C165+273.15,"WATER")/1000</f>
        <v>6.6697304494608911</v>
      </c>
      <c r="F165" s="5" cm="1">
        <f t="array" ref="F165">[2]!PropsSI("T","P",(B165+1)*100*1000,"Q",1,"WATER")-273.15</f>
        <v>253.66289466584328</v>
      </c>
      <c r="G165" s="9"/>
      <c r="H165" s="4">
        <v>84.162078936499455</v>
      </c>
      <c r="I165" s="6">
        <v>10.380272371923265</v>
      </c>
      <c r="J165" s="5">
        <v>261.51276660287681</v>
      </c>
      <c r="K165" s="5" cm="1">
        <f t="array" ref="K165">[2]!PropsSI("H","P",(I165+1)*100*1000,"T",J165+273.15,"WATER")/1000</f>
        <v>2963.7014153239938</v>
      </c>
      <c r="L165" s="5" cm="1">
        <f t="array" ref="L165">[2]!PropsSI("S","P",(I165+1)*100*1000,"T",J165+273.15,"WATER")/1000</f>
        <v>6.9079178919275037</v>
      </c>
      <c r="M165" s="5" cm="1">
        <f t="array" ref="M165">[2]!PropsSI("H","P",(I165+1)*100*1000,"S",E165*1000,"WATER")/1000</f>
        <v>2842.7860533769181</v>
      </c>
      <c r="N165" s="5" cm="1">
        <f t="array" ref="N165">[2]!PropsSI("T","P",(I165+1)*100*1000,"Q",1,"WATER")-273.15</f>
        <v>185.57452459517174</v>
      </c>
      <c r="P165">
        <f t="shared" si="20"/>
        <v>10.898759080052766</v>
      </c>
      <c r="R165">
        <f t="shared" si="23"/>
        <v>288.01380539894069</v>
      </c>
      <c r="S165">
        <f t="shared" si="24"/>
        <v>1.1916315430980213</v>
      </c>
      <c r="T165">
        <f t="shared" si="25"/>
        <v>0.20000480001920007</v>
      </c>
      <c r="U165">
        <f t="shared" si="26"/>
        <v>1.3341972229294337</v>
      </c>
      <c r="V165">
        <f t="shared" si="27"/>
        <v>13.428214234223248</v>
      </c>
      <c r="W165">
        <f t="shared" si="21"/>
        <v>5.9523185160892195E-2</v>
      </c>
      <c r="X165">
        <f t="shared" si="28"/>
        <v>117.48903478511247</v>
      </c>
      <c r="Z165">
        <f t="shared" si="22"/>
        <v>0.62242401541397685</v>
      </c>
      <c r="AA165" s="3">
        <f t="shared" si="29"/>
        <v>5.9940267053067722E-2</v>
      </c>
    </row>
    <row r="166" spans="1:27" x14ac:dyDescent="0.4">
      <c r="A166" s="4">
        <v>189.87678772828318</v>
      </c>
      <c r="B166" s="4">
        <v>41.601157580412028</v>
      </c>
      <c r="C166" s="5">
        <v>378.15925938538015</v>
      </c>
      <c r="D166" s="5" cm="1">
        <f t="array" ref="D166">[2]!PropsSI("H","P",(B166+1)*100*1000,"T",C166+273.15,"WATER")/1000</f>
        <v>3157.182964474352</v>
      </c>
      <c r="E166" s="5" cm="1">
        <f t="array" ref="E166">[2]!PropsSI("S","P",(B166+1)*100*1000,"T",C166+273.15,"WATER")/1000</f>
        <v>6.6575095976405381</v>
      </c>
      <c r="F166" s="5" cm="1">
        <f t="array" ref="F166">[2]!PropsSI("T","P",(B166+1)*100*1000,"Q",1,"WATER")-273.15</f>
        <v>254.11812858940425</v>
      </c>
      <c r="G166" s="9"/>
      <c r="H166" s="4">
        <v>78.139031244072228</v>
      </c>
      <c r="I166" s="6">
        <v>10.381086637014032</v>
      </c>
      <c r="J166" s="5">
        <v>260.30091542675098</v>
      </c>
      <c r="K166" s="5" cm="1">
        <f t="array" ref="K166">[2]!PropsSI("H","P",(I166+1)*100*1000,"T",J166+273.15,"WATER")/1000</f>
        <v>2961.0036014636325</v>
      </c>
      <c r="L166" s="5" cm="1">
        <f t="array" ref="L166">[2]!PropsSI("S","P",(I166+1)*100*1000,"T",J166+273.15,"WATER")/1000</f>
        <v>6.9028345687321151</v>
      </c>
      <c r="M166" s="5" cm="1">
        <f t="array" ref="M166">[2]!PropsSI("H","P",(I166+1)*100*1000,"S",E166*1000,"WATER")/1000</f>
        <v>2836.9209165660982</v>
      </c>
      <c r="N166" s="5" cm="1">
        <f t="array" ref="N166">[2]!PropsSI("T","P",(I166+1)*100*1000,"Q",1,"WATER")-273.15</f>
        <v>185.57772068992682</v>
      </c>
      <c r="P166">
        <f t="shared" si="20"/>
        <v>10.347196463071164</v>
      </c>
      <c r="R166">
        <f t="shared" si="23"/>
        <v>289.92592541478956</v>
      </c>
      <c r="S166">
        <f t="shared" si="24"/>
        <v>1.191874739449919</v>
      </c>
      <c r="T166">
        <f t="shared" si="25"/>
        <v>0.20000480001920007</v>
      </c>
      <c r="U166">
        <f t="shared" si="26"/>
        <v>1.3254844637847945</v>
      </c>
      <c r="V166">
        <f t="shared" si="27"/>
        <v>13.340523453314175</v>
      </c>
      <c r="W166">
        <f t="shared" si="21"/>
        <v>5.65702354820199E-2</v>
      </c>
      <c r="X166">
        <f t="shared" si="28"/>
        <v>105.89698815594556</v>
      </c>
      <c r="Z166">
        <f t="shared" si="22"/>
        <v>0.61255888511310397</v>
      </c>
      <c r="AA166" s="3">
        <f t="shared" si="29"/>
        <v>5.7008764543301539E-2</v>
      </c>
    </row>
    <row r="167" spans="1:27" x14ac:dyDescent="0.4">
      <c r="A167" s="4">
        <v>185.07497382933579</v>
      </c>
      <c r="B167" s="4">
        <v>41.866209724576429</v>
      </c>
      <c r="C167" s="5">
        <v>378.64490341895549</v>
      </c>
      <c r="D167" s="5" cm="1">
        <f t="array" ref="D167">[2]!PropsSI("H","P",(B167+1)*100*1000,"T",C167+273.15,"WATER")/1000</f>
        <v>3157.8413032944491</v>
      </c>
      <c r="E167" s="5" cm="1">
        <f t="array" ref="E167">[2]!PropsSI("S","P",(B167+1)*100*1000,"T",C167+273.15,"WATER")/1000</f>
        <v>6.6558494004669582</v>
      </c>
      <c r="F167" s="5" cm="1">
        <f t="array" ref="F167">[2]!PropsSI("T","P",(B167+1)*100*1000,"Q",1,"WATER")-273.15</f>
        <v>254.4917155112397</v>
      </c>
      <c r="G167" s="9"/>
      <c r="H167" s="4">
        <v>74.165241927654421</v>
      </c>
      <c r="I167" s="6">
        <v>10.381213712664803</v>
      </c>
      <c r="J167" s="5">
        <v>261.24349057979987</v>
      </c>
      <c r="K167" s="5" cm="1">
        <f t="array" ref="K167">[2]!PropsSI("H","P",(I167+1)*100*1000,"T",J167+273.15,"WATER")/1000</f>
        <v>2963.0996083935706</v>
      </c>
      <c r="L167" s="5" cm="1">
        <f t="array" ref="L167">[2]!PropsSI("S","P",(I167+1)*100*1000,"T",J167+273.15,"WATER")/1000</f>
        <v>6.9067552909109287</v>
      </c>
      <c r="M167" s="5" cm="1">
        <f t="array" ref="M167">[2]!PropsSI("H","P",(I167+1)*100*1000,"S",E167*1000,"WATER")/1000</f>
        <v>2836.1266780849196</v>
      </c>
      <c r="N167" s="5" cm="1">
        <f t="array" ref="N167">[2]!PropsSI("T","P",(I167+1)*100*1000,"Q",1,"WATER")-273.15</f>
        <v>185.57821946193224</v>
      </c>
      <c r="P167">
        <f t="shared" si="20"/>
        <v>10.011615024239047</v>
      </c>
      <c r="R167">
        <f t="shared" si="23"/>
        <v>291.50408828857064</v>
      </c>
      <c r="S167">
        <f t="shared" si="24"/>
        <v>1.1920754608745274</v>
      </c>
      <c r="T167">
        <f t="shared" si="25"/>
        <v>0.20000480001920007</v>
      </c>
      <c r="U167">
        <f t="shared" si="26"/>
        <v>1.3242881353649143</v>
      </c>
      <c r="V167">
        <f t="shared" si="27"/>
        <v>13.328482838897838</v>
      </c>
      <c r="W167">
        <f t="shared" si="21"/>
        <v>5.4752792715313657E-2</v>
      </c>
      <c r="X167">
        <f t="shared" si="28"/>
        <v>99.139105497543767</v>
      </c>
      <c r="Z167">
        <f t="shared" si="22"/>
        <v>0.60532434536989144</v>
      </c>
      <c r="AA167" s="3">
        <f t="shared" si="29"/>
        <v>5.5205644955697089E-2</v>
      </c>
    </row>
    <row r="168" spans="1:27" x14ac:dyDescent="0.4">
      <c r="A168" s="4">
        <v>197.40937849811826</v>
      </c>
      <c r="B168" s="4">
        <v>41.33841701093484</v>
      </c>
      <c r="C168" s="5">
        <v>378.84306226698965</v>
      </c>
      <c r="D168" s="5" cm="1">
        <f t="array" ref="D168">[2]!PropsSI("H","P",(B168+1)*100*1000,"T",C168+273.15,"WATER")/1000</f>
        <v>3159.3715248026947</v>
      </c>
      <c r="E168" s="5" cm="1">
        <f t="array" ref="E168">[2]!PropsSI("S","P",(B168+1)*100*1000,"T",C168+273.15,"WATER")/1000</f>
        <v>6.6635332447229603</v>
      </c>
      <c r="F168" s="5" cm="1">
        <f t="array" ref="F168">[2]!PropsSI("T","P",(B168+1)*100*1000,"Q",1,"WATER")-273.15</f>
        <v>253.74604057950148</v>
      </c>
      <c r="G168" s="9"/>
      <c r="H168" s="4">
        <v>84.027708166990152</v>
      </c>
      <c r="I168" s="6">
        <v>10.378225698163433</v>
      </c>
      <c r="J168" s="5">
        <v>259.93180384820403</v>
      </c>
      <c r="K168" s="5" cm="1">
        <f t="array" ref="K168">[2]!PropsSI("H","P",(I168+1)*100*1000,"T",J168+273.15,"WATER")/1000</f>
        <v>2960.1920988216148</v>
      </c>
      <c r="L168" s="5" cm="1">
        <f t="array" ref="L168">[2]!PropsSI("S","P",(I168+1)*100*1000,"T",J168+273.15,"WATER")/1000</f>
        <v>6.9014244233839674</v>
      </c>
      <c r="M168" s="5" cm="1">
        <f t="array" ref="M168">[2]!PropsSI("H","P",(I168+1)*100*1000,"S",E168*1000,"WATER")/1000</f>
        <v>2839.7631030383823</v>
      </c>
      <c r="N168" s="5" cm="1">
        <f t="array" ref="N168">[2]!PropsSI("T","P",(I168+1)*100*1000,"Q",1,"WATER")-273.15</f>
        <v>185.56649034563259</v>
      </c>
      <c r="P168">
        <f t="shared" si="20"/>
        <v>10.922190747926926</v>
      </c>
      <c r="R168">
        <f t="shared" si="23"/>
        <v>288.39949748926546</v>
      </c>
      <c r="S168">
        <f t="shared" si="24"/>
        <v>1.1916805980258216</v>
      </c>
      <c r="T168">
        <f t="shared" si="25"/>
        <v>0.20000480001920007</v>
      </c>
      <c r="U168">
        <f t="shared" si="26"/>
        <v>1.3297802613121521</v>
      </c>
      <c r="V168">
        <f t="shared" si="27"/>
        <v>13.38375910731857</v>
      </c>
      <c r="W168">
        <f t="shared" si="21"/>
        <v>5.9535989482875112E-2</v>
      </c>
      <c r="X168">
        <f t="shared" si="28"/>
        <v>117.9972684011472</v>
      </c>
      <c r="Z168">
        <f t="shared" si="22"/>
        <v>0.62319830272795507</v>
      </c>
      <c r="AA168" s="3">
        <f t="shared" si="29"/>
        <v>5.9952982913147247E-2</v>
      </c>
    </row>
    <row r="169" spans="1:27" x14ac:dyDescent="0.4">
      <c r="A169" s="4">
        <v>191.44164173130264</v>
      </c>
      <c r="B169" s="4">
        <v>41.792109066373378</v>
      </c>
      <c r="C169" s="5">
        <v>380.93323666260073</v>
      </c>
      <c r="D169" s="5" cm="1">
        <f t="array" ref="D169">[2]!PropsSI("H","P",(B169+1)*100*1000,"T",C169+273.15,"WATER")/1000</f>
        <v>3163.5673036251023</v>
      </c>
      <c r="E169" s="5" cm="1">
        <f t="array" ref="E169">[2]!PropsSI("S","P",(B169+1)*100*1000,"T",C169+273.15,"WATER")/1000</f>
        <v>6.6653643023990954</v>
      </c>
      <c r="F169" s="5" cm="1">
        <f t="array" ref="F169">[2]!PropsSI("T","P",(B169+1)*100*1000,"Q",1,"WATER")-273.15</f>
        <v>254.38745014871279</v>
      </c>
      <c r="G169" s="9"/>
      <c r="H169" s="4">
        <v>79.754262226318986</v>
      </c>
      <c r="I169" s="6">
        <v>10.377400584231141</v>
      </c>
      <c r="J169" s="5">
        <v>262.09856192920302</v>
      </c>
      <c r="K169" s="5" cm="1">
        <f t="array" ref="K169">[2]!PropsSI("H","P",(I169+1)*100*1000,"T",J169+273.15,"WATER")/1000</f>
        <v>2965.0128521479487</v>
      </c>
      <c r="L169" s="5" cm="1">
        <f t="array" ref="L169">[2]!PropsSI("S","P",(I169+1)*100*1000,"T",J169+273.15,"WATER")/1000</f>
        <v>6.9104814832473043</v>
      </c>
      <c r="M169" s="5" cm="1">
        <f t="array" ref="M169">[2]!PropsSI("H","P",(I169+1)*100*1000,"S",E169*1000,"WATER")/1000</f>
        <v>2840.6292222721845</v>
      </c>
      <c r="N169" s="5" cm="1">
        <f t="array" ref="N169">[2]!PropsSI("T","P",(I169+1)*100*1000,"Q",1,"WATER")-273.15</f>
        <v>185.56325102716659</v>
      </c>
      <c r="P169">
        <f t="shared" si="20"/>
        <v>10.558775045512377</v>
      </c>
      <c r="R169">
        <f t="shared" si="23"/>
        <v>291.12636228414044</v>
      </c>
      <c r="S169">
        <f t="shared" si="24"/>
        <v>1.1920274191273919</v>
      </c>
      <c r="T169">
        <f t="shared" si="25"/>
        <v>0.20000480001920007</v>
      </c>
      <c r="U169">
        <f t="shared" si="26"/>
        <v>1.3310493652652506</v>
      </c>
      <c r="V169">
        <f t="shared" si="27"/>
        <v>13.396532181250089</v>
      </c>
      <c r="W169">
        <f t="shared" si="21"/>
        <v>5.7386322183135441E-2</v>
      </c>
      <c r="X169">
        <f t="shared" si="28"/>
        <v>110.27916511846657</v>
      </c>
      <c r="Z169">
        <f t="shared" si="22"/>
        <v>0.61483752750783982</v>
      </c>
      <c r="AA169" s="3">
        <f t="shared" si="29"/>
        <v>5.7818708183882669E-2</v>
      </c>
    </row>
    <row r="170" spans="1:27" x14ac:dyDescent="0.4">
      <c r="A170" s="4">
        <v>203.74929127199403</v>
      </c>
      <c r="B170" s="4">
        <v>40.781912355828808</v>
      </c>
      <c r="C170" s="5">
        <v>380.27622274149559</v>
      </c>
      <c r="D170" s="5" cm="1">
        <f t="array" ref="D170">[2]!PropsSI("H","P",(B170+1)*100*1000,"T",C170+273.15,"WATER")/1000</f>
        <v>3163.950909976908</v>
      </c>
      <c r="E170" s="5" cm="1">
        <f t="array" ref="E170">[2]!PropsSI("S","P",(B170+1)*100*1000,"T",C170+273.15,"WATER")/1000</f>
        <v>6.6762562135760382</v>
      </c>
      <c r="F170" s="5" cm="1">
        <f t="array" ref="F170">[2]!PropsSI("T","P",(B170+1)*100*1000,"Q",1,"WATER")-273.15</f>
        <v>252.95205755980453</v>
      </c>
      <c r="G170" s="9"/>
      <c r="H170" s="4">
        <v>88.552465483056494</v>
      </c>
      <c r="I170" s="6">
        <v>10.375132014707138</v>
      </c>
      <c r="J170" s="5">
        <v>261.21263380424966</v>
      </c>
      <c r="K170" s="5" cm="1">
        <f t="array" ref="K170">[2]!PropsSI("H","P",(I170+1)*100*1000,"T",J170+273.15,"WATER")/1000</f>
        <v>2963.0520876317778</v>
      </c>
      <c r="L170" s="5" cm="1">
        <f t="array" ref="L170">[2]!PropsSI("S","P",(I170+1)*100*1000,"T",J170+273.15,"WATER")/1000</f>
        <v>6.9069037426617577</v>
      </c>
      <c r="M170" s="5" cm="1">
        <f t="array" ref="M170">[2]!PropsSI("H","P",(I170+1)*100*1000,"S",E170*1000,"WATER")/1000</f>
        <v>2845.8430348042521</v>
      </c>
      <c r="N170" s="5" cm="1">
        <f t="array" ref="N170">[2]!PropsSI("T","P",(I170+1)*100*1000,"Q",1,"WATER")-273.15</f>
        <v>185.55434388910595</v>
      </c>
      <c r="P170">
        <f t="shared" si="20"/>
        <v>11.370275741721807</v>
      </c>
      <c r="R170">
        <f t="shared" si="23"/>
        <v>285.09232882705504</v>
      </c>
      <c r="S170">
        <f t="shared" si="24"/>
        <v>1.1912599699548359</v>
      </c>
      <c r="T170">
        <f t="shared" si="25"/>
        <v>0.20000480001920007</v>
      </c>
      <c r="U170">
        <f t="shared" si="26"/>
        <v>1.3388901271041058</v>
      </c>
      <c r="V170">
        <f t="shared" si="27"/>
        <v>13.475446623524595</v>
      </c>
      <c r="W170">
        <f t="shared" si="21"/>
        <v>6.2301751845511941E-2</v>
      </c>
      <c r="X170">
        <f t="shared" si="28"/>
        <v>127.87027575571882</v>
      </c>
      <c r="Z170">
        <f t="shared" si="22"/>
        <v>0.63154306455346476</v>
      </c>
      <c r="AA170" s="3">
        <f t="shared" si="29"/>
        <v>6.2700472921052755E-2</v>
      </c>
    </row>
    <row r="171" spans="1:27" x14ac:dyDescent="0.4">
      <c r="A171" s="4">
        <v>196.86470124897139</v>
      </c>
      <c r="B171" s="4">
        <v>41.517427816986725</v>
      </c>
      <c r="C171" s="5">
        <v>379.22515100098423</v>
      </c>
      <c r="D171" s="5" cm="1">
        <f t="array" ref="D171">[2]!PropsSI("H","P",(B171+1)*100*1000,"T",C171+273.15,"WATER")/1000</f>
        <v>3159.9479526740042</v>
      </c>
      <c r="E171" s="5" cm="1">
        <f t="array" ref="E171">[2]!PropsSI("S","P",(B171+1)*100*1000,"T",C171+273.15,"WATER")/1000</f>
        <v>6.6625988845340665</v>
      </c>
      <c r="F171" s="5" cm="1">
        <f t="array" ref="F171">[2]!PropsSI("T","P",(B171+1)*100*1000,"Q",1,"WATER")-273.15</f>
        <v>253.99974321981097</v>
      </c>
      <c r="G171" s="9"/>
      <c r="H171" s="4">
        <v>83.83583831782758</v>
      </c>
      <c r="I171" s="6">
        <v>10.376053477914388</v>
      </c>
      <c r="J171" s="5">
        <v>259.99592353468404</v>
      </c>
      <c r="K171" s="5" cm="1">
        <f t="array" ref="K171">[2]!PropsSI("H","P",(I171+1)*100*1000,"T",J171+273.15,"WATER")/1000</f>
        <v>2960.3424222819713</v>
      </c>
      <c r="L171" s="5" cm="1">
        <f t="array" ref="L171">[2]!PropsSI("S","P",(I171+1)*100*1000,"T",J171+273.15,"WATER")/1000</f>
        <v>6.9017911557985938</v>
      </c>
      <c r="M171" s="5" cm="1">
        <f t="array" ref="M171">[2]!PropsSI("H","P",(I171+1)*100*1000,"S",E171*1000,"WATER")/1000</f>
        <v>2839.2738426531305</v>
      </c>
      <c r="N171" s="5" cm="1">
        <f t="array" ref="N171">[2]!PropsSI("T","P",(I171+1)*100*1000,"Q",1,"WATER")-273.15</f>
        <v>185.55796202003876</v>
      </c>
      <c r="P171">
        <f t="shared" si="20"/>
        <v>10.915356418963903</v>
      </c>
      <c r="R171">
        <f t="shared" si="23"/>
        <v>289.50873447503648</v>
      </c>
      <c r="S171">
        <f t="shared" si="24"/>
        <v>1.1918216782854776</v>
      </c>
      <c r="T171">
        <f t="shared" si="25"/>
        <v>0.20000480001920007</v>
      </c>
      <c r="U171">
        <f t="shared" si="26"/>
        <v>1.3291025158565453</v>
      </c>
      <c r="V171">
        <f t="shared" si="27"/>
        <v>13.376937843552051</v>
      </c>
      <c r="W171">
        <f t="shared" si="21"/>
        <v>5.9304553743491022E-2</v>
      </c>
      <c r="X171">
        <f t="shared" si="28"/>
        <v>117.85386210035558</v>
      </c>
      <c r="Z171">
        <f t="shared" si="22"/>
        <v>0.62245602047212345</v>
      </c>
      <c r="AA171" s="3">
        <f t="shared" si="29"/>
        <v>5.9723151878613101E-2</v>
      </c>
    </row>
    <row r="172" spans="1:27" x14ac:dyDescent="0.4">
      <c r="A172" s="4">
        <v>194.66564936426539</v>
      </c>
      <c r="B172" s="4">
        <v>41.603583156989238</v>
      </c>
      <c r="C172" s="5">
        <v>379.39651248560733</v>
      </c>
      <c r="D172" s="5" cm="1">
        <f t="array" ref="D172">[2]!PropsSI("H","P",(B172+1)*100*1000,"T",C172+273.15,"WATER")/1000</f>
        <v>3160.1951618656581</v>
      </c>
      <c r="E172" s="5" cm="1">
        <f t="array" ref="E172">[2]!PropsSI("S","P",(B172+1)*100*1000,"T",C172+273.15,"WATER")/1000</f>
        <v>6.662105520758475</v>
      </c>
      <c r="F172" s="5" cm="1">
        <f t="array" ref="F172">[2]!PropsSI("T","P",(B172+1)*100*1000,"Q",1,"WATER")-273.15</f>
        <v>254.12155545384496</v>
      </c>
      <c r="G172" s="9"/>
      <c r="H172" s="4">
        <v>83.281587770696291</v>
      </c>
      <c r="I172" s="6">
        <v>10.374086062903682</v>
      </c>
      <c r="J172" s="5">
        <v>260.39683665892619</v>
      </c>
      <c r="K172" s="5" cm="1">
        <f t="array" ref="K172">[2]!PropsSI("H","P",(I172+1)*100*1000,"T",J172+273.15,"WATER")/1000</f>
        <v>2961.2414503113628</v>
      </c>
      <c r="L172" s="5" cm="1">
        <f t="array" ref="L172">[2]!PropsSI("S","P",(I172+1)*100*1000,"T",J172+273.15,"WATER")/1000</f>
        <v>6.9035535808270492</v>
      </c>
      <c r="M172" s="5" cm="1">
        <f t="array" ref="M172">[2]!PropsSI("H","P",(I172+1)*100*1000,"S",E172*1000,"WATER")/1000</f>
        <v>2839.0005468393438</v>
      </c>
      <c r="N172" s="5" cm="1">
        <f t="array" ref="N172">[2]!PropsSI("T","P",(I172+1)*100*1000,"Q",1,"WATER")-273.15</f>
        <v>185.55023667405499</v>
      </c>
      <c r="P172">
        <f t="shared" si="20"/>
        <v>10.758181514763233</v>
      </c>
      <c r="R172">
        <f t="shared" si="23"/>
        <v>290.05667843851165</v>
      </c>
      <c r="S172">
        <f t="shared" si="24"/>
        <v>1.1918913695035269</v>
      </c>
      <c r="T172">
        <f t="shared" si="25"/>
        <v>0.20000480001920007</v>
      </c>
      <c r="U172">
        <f t="shared" si="26"/>
        <v>1.3287451147413407</v>
      </c>
      <c r="V172">
        <f t="shared" si="27"/>
        <v>13.373340730126811</v>
      </c>
      <c r="W172">
        <f t="shared" si="21"/>
        <v>5.8476945547850517E-2</v>
      </c>
      <c r="X172">
        <f t="shared" si="28"/>
        <v>114.48367786848854</v>
      </c>
      <c r="Z172">
        <f t="shared" si="22"/>
        <v>0.61941795486825246</v>
      </c>
      <c r="AA172" s="3">
        <f t="shared" si="29"/>
        <v>5.8901383793438643E-2</v>
      </c>
    </row>
    <row r="173" spans="1:27" x14ac:dyDescent="0.4">
      <c r="A173" s="4">
        <v>193.78397385425637</v>
      </c>
      <c r="B173" s="4">
        <v>41.557383061919211</v>
      </c>
      <c r="C173" s="5">
        <v>379.52604616436383</v>
      </c>
      <c r="D173" s="5" cm="1">
        <f t="array" ref="D173">[2]!PropsSI("H","P",(B173+1)*100*1000,"T",C173+273.15,"WATER")/1000</f>
        <v>3160.602021426027</v>
      </c>
      <c r="E173" s="5" cm="1">
        <f t="array" ref="E173">[2]!PropsSI("S","P",(B173+1)*100*1000,"T",C173+273.15,"WATER")/1000</f>
        <v>6.6631964875093335</v>
      </c>
      <c r="F173" s="5" cm="1">
        <f t="array" ref="F173">[2]!PropsSI("T","P",(B173+1)*100*1000,"Q",1,"WATER")-273.15</f>
        <v>254.05625810046263</v>
      </c>
      <c r="G173" s="9"/>
      <c r="H173" s="4">
        <v>81.25171169870876</v>
      </c>
      <c r="I173" s="6">
        <v>10.374058605129436</v>
      </c>
      <c r="J173" s="5">
        <v>260.79096053808348</v>
      </c>
      <c r="K173" s="5" cm="1">
        <f t="array" ref="K173">[2]!PropsSI("H","P",(I173+1)*100*1000,"T",J173+273.15,"WATER")/1000</f>
        <v>2962.1182297438504</v>
      </c>
      <c r="L173" s="5" cm="1">
        <f t="array" ref="L173">[2]!PropsSI("S","P",(I173+1)*100*1000,"T",J173+273.15,"WATER")/1000</f>
        <v>6.9051973497275325</v>
      </c>
      <c r="M173" s="5" cm="1">
        <f t="array" ref="M173">[2]!PropsSI("H","P",(I173+1)*100*1000,"S",E173*1000,"WATER")/1000</f>
        <v>2839.5246836819661</v>
      </c>
      <c r="N173" s="5" cm="1">
        <f t="array" ref="N173">[2]!PropsSI("T","P",(I173+1)*100*1000,"Q",1,"WATER")-273.15</f>
        <v>185.55012884962059</v>
      </c>
      <c r="P173">
        <f t="shared" si="20"/>
        <v>10.684160527175717</v>
      </c>
      <c r="R173">
        <f t="shared" si="23"/>
        <v>289.78092673106187</v>
      </c>
      <c r="S173">
        <f t="shared" si="24"/>
        <v>1.1918562975369531</v>
      </c>
      <c r="T173">
        <f t="shared" si="25"/>
        <v>0.20000480001920007</v>
      </c>
      <c r="U173">
        <f t="shared" si="26"/>
        <v>1.3295238793481599</v>
      </c>
      <c r="V173">
        <f t="shared" si="27"/>
        <v>13.381178715245262</v>
      </c>
      <c r="W173">
        <f t="shared" si="21"/>
        <v>5.8185604805369544E-2</v>
      </c>
      <c r="X173">
        <f t="shared" si="28"/>
        <v>112.9113430508435</v>
      </c>
      <c r="Z173">
        <f t="shared" si="22"/>
        <v>0.6181806323571587</v>
      </c>
      <c r="AA173" s="3">
        <f t="shared" si="29"/>
        <v>5.8612137619482266E-2</v>
      </c>
    </row>
    <row r="174" spans="1:27" x14ac:dyDescent="0.4">
      <c r="A174" s="4">
        <v>194.42608397642982</v>
      </c>
      <c r="B174" s="4">
        <v>41.23510055868973</v>
      </c>
      <c r="C174" s="5">
        <v>379.74216301716694</v>
      </c>
      <c r="D174" s="5" cm="1">
        <f t="array" ref="D174">[2]!PropsSI("H","P",(B174+1)*100*1000,"T",C174+273.15,"WATER")/1000</f>
        <v>3161.7635549973606</v>
      </c>
      <c r="E174" s="5" cm="1">
        <f t="array" ref="E174">[2]!PropsSI("S","P",(B174+1)*100*1000,"T",C174+273.15,"WATER")/1000</f>
        <v>6.6682527867044676</v>
      </c>
      <c r="F174" s="5" cm="1">
        <f t="array" ref="F174">[2]!PropsSI("T","P",(B174+1)*100*1000,"Q",1,"WATER")-273.15</f>
        <v>253.59924184016745</v>
      </c>
      <c r="G174" s="9"/>
      <c r="H174" s="4">
        <v>81.98657706531317</v>
      </c>
      <c r="I174" s="6">
        <v>10.371140189166493</v>
      </c>
      <c r="J174" s="5">
        <v>261.51811494779167</v>
      </c>
      <c r="K174" s="5" cm="1">
        <f t="array" ref="K174">[2]!PropsSI("H","P",(I174+1)*100*1000,"T",J174+273.15,"WATER")/1000</f>
        <v>2963.7448798859427</v>
      </c>
      <c r="L174" s="5" cm="1">
        <f t="array" ref="L174">[2]!PropsSI("S","P",(I174+1)*100*1000,"T",J174+273.15,"WATER")/1000</f>
        <v>6.9083557418092063</v>
      </c>
      <c r="M174" s="5" cm="1">
        <f t="array" ref="M174">[2]!PropsSI("H","P",(I174+1)*100*1000,"S",E174*1000,"WATER")/1000</f>
        <v>2841.9056062510003</v>
      </c>
      <c r="N174" s="5" cm="1">
        <f t="array" ref="N174">[2]!PropsSI("T","P",(I174+1)*100*1000,"Q",1,"WATER")-273.15</f>
        <v>185.53866730322972</v>
      </c>
      <c r="P174">
        <f t="shared" si="20"/>
        <v>10.694443210031643</v>
      </c>
      <c r="R174">
        <f t="shared" si="23"/>
        <v>287.89623029124664</v>
      </c>
      <c r="S174">
        <f t="shared" si="24"/>
        <v>1.1916165891008725</v>
      </c>
      <c r="T174">
        <f t="shared" si="25"/>
        <v>0.20000480001920007</v>
      </c>
      <c r="U174">
        <f t="shared" si="26"/>
        <v>1.3331449098637855</v>
      </c>
      <c r="V174">
        <f t="shared" si="27"/>
        <v>13.417623082447374</v>
      </c>
      <c r="W174">
        <f t="shared" si="21"/>
        <v>5.8581861416976605E-2</v>
      </c>
      <c r="X174">
        <f t="shared" si="28"/>
        <v>113.12154662695539</v>
      </c>
      <c r="Z174">
        <f t="shared" si="22"/>
        <v>0.6190831770400741</v>
      </c>
      <c r="AA174" s="3">
        <f t="shared" si="29"/>
        <v>5.9005550372375357E-2</v>
      </c>
    </row>
    <row r="175" spans="1:27" x14ac:dyDescent="0.4">
      <c r="A175" s="4">
        <v>195.05253293392164</v>
      </c>
      <c r="B175" s="4">
        <v>41.341444133523467</v>
      </c>
      <c r="C175" s="5">
        <v>381.18881446645429</v>
      </c>
      <c r="D175" s="5" cm="1">
        <f t="array" ref="D175">[2]!PropsSI("H","P",(B175+1)*100*1000,"T",C175+273.15,"WATER")/1000</f>
        <v>3165.0709998673969</v>
      </c>
      <c r="E175" s="5" cm="1">
        <f t="array" ref="E175">[2]!PropsSI("S","P",(B175+1)*100*1000,"T",C175+273.15,"WATER")/1000</f>
        <v>6.6722283538902136</v>
      </c>
      <c r="F175" s="5" cm="1">
        <f t="array" ref="F175">[2]!PropsSI("T","P",(B175+1)*100*1000,"Q",1,"WATER")-273.15</f>
        <v>253.75033757744643</v>
      </c>
      <c r="G175" s="9"/>
      <c r="H175" s="4">
        <v>82.00146523488992</v>
      </c>
      <c r="I175" s="6">
        <v>10.372030113521015</v>
      </c>
      <c r="J175" s="5">
        <v>262.49934795457284</v>
      </c>
      <c r="K175" s="5" cm="1">
        <f t="array" ref="K175">[2]!PropsSI("H","P",(I175+1)*100*1000,"T",J175+273.15,"WATER")/1000</f>
        <v>2965.9213111650615</v>
      </c>
      <c r="L175" s="5" cm="1">
        <f t="array" ref="L175">[2]!PropsSI("S","P",(I175+1)*100*1000,"T",J175+273.15,"WATER")/1000</f>
        <v>6.9123878681620532</v>
      </c>
      <c r="M175" s="5" cm="1">
        <f t="array" ref="M175">[2]!PropsSI("H","P",(I175+1)*100*1000,"S",E175*1000,"WATER")/1000</f>
        <v>2843.8396552323452</v>
      </c>
      <c r="N175" s="5" cm="1">
        <f t="array" ref="N175">[2]!PropsSI("T","P",(I175+1)*100*1000,"Q",1,"WATER")-273.15</f>
        <v>185.54216256356437</v>
      </c>
      <c r="P175">
        <f t="shared" si="20"/>
        <v>10.790180892886813</v>
      </c>
      <c r="R175">
        <f t="shared" si="23"/>
        <v>288.52058030872115</v>
      </c>
      <c r="S175">
        <f t="shared" si="24"/>
        <v>1.1916959981574686</v>
      </c>
      <c r="T175">
        <f t="shared" si="25"/>
        <v>0.20000480001920007</v>
      </c>
      <c r="U175">
        <f t="shared" si="26"/>
        <v>1.335972198759763</v>
      </c>
      <c r="V175">
        <f t="shared" si="27"/>
        <v>13.446078726294294</v>
      </c>
      <c r="W175">
        <f t="shared" si="21"/>
        <v>5.8938577189648039E-2</v>
      </c>
      <c r="X175">
        <f t="shared" si="28"/>
        <v>115.15956163820944</v>
      </c>
      <c r="Z175">
        <f t="shared" si="22"/>
        <v>0.61995721161204775</v>
      </c>
      <c r="AA175" s="3">
        <f t="shared" si="29"/>
        <v>5.9359738077644199E-2</v>
      </c>
    </row>
    <row r="176" spans="1:27" x14ac:dyDescent="0.4">
      <c r="A176" s="4">
        <v>197.48989972025964</v>
      </c>
      <c r="B176" s="4">
        <v>41.402147365562634</v>
      </c>
      <c r="C176" s="5">
        <v>380.51917974964965</v>
      </c>
      <c r="D176" s="5" cm="1">
        <f t="array" ref="D176">[2]!PropsSI("H","P",(B176+1)*100*1000,"T",C176+273.15,"WATER")/1000</f>
        <v>3163.3246424954659</v>
      </c>
      <c r="E176" s="5" cm="1">
        <f t="array" ref="E176">[2]!PropsSI("S","P",(B176+1)*100*1000,"T",C176+273.15,"WATER")/1000</f>
        <v>6.668940151550407</v>
      </c>
      <c r="F176" s="5" cm="1">
        <f t="array" ref="F176">[2]!PropsSI("T","P",(B176+1)*100*1000,"Q",1,"WATER")-273.15</f>
        <v>253.83645618904632</v>
      </c>
      <c r="G176" s="9"/>
      <c r="H176" s="4">
        <v>84.403684593296205</v>
      </c>
      <c r="I176" s="6">
        <v>10.371956598703362</v>
      </c>
      <c r="J176" s="5">
        <v>261.2731992602304</v>
      </c>
      <c r="K176" s="5" cm="1">
        <f t="array" ref="K176">[2]!PropsSI("H","P",(I176+1)*100*1000,"T",J176+273.15,"WATER")/1000</f>
        <v>2963.197722279629</v>
      </c>
      <c r="L176" s="5" cm="1">
        <f t="array" ref="L176">[2]!PropsSI("S","P",(I176+1)*100*1000,"T",J176+273.15,"WATER")/1000</f>
        <v>6.9073002611688663</v>
      </c>
      <c r="M176" s="5" cm="1">
        <f t="array" ref="M176">[2]!PropsSI("H","P",(I176+1)*100*1000,"S",E176*1000,"WATER")/1000</f>
        <v>2842.2519606034894</v>
      </c>
      <c r="N176" s="5" cm="1">
        <f t="array" ref="N176">[2]!PropsSI("T","P",(I176+1)*100*1000,"Q",1,"WATER")-273.15</f>
        <v>185.54187383544689</v>
      </c>
      <c r="P176">
        <f t="shared" si="20"/>
        <v>10.978623723541673</v>
      </c>
      <c r="R176">
        <f t="shared" si="23"/>
        <v>288.88608335572559</v>
      </c>
      <c r="S176">
        <f t="shared" si="24"/>
        <v>1.1917424853062366</v>
      </c>
      <c r="T176">
        <f t="shared" si="25"/>
        <v>0.20000480001920007</v>
      </c>
      <c r="U176">
        <f t="shared" si="26"/>
        <v>1.3336228336448208</v>
      </c>
      <c r="V176">
        <f t="shared" si="27"/>
        <v>13.422433213070553</v>
      </c>
      <c r="W176">
        <f t="shared" si="21"/>
        <v>5.9737855587252815E-2</v>
      </c>
      <c r="X176">
        <f t="shared" si="28"/>
        <v>119.22206859741476</v>
      </c>
      <c r="Z176">
        <f t="shared" si="22"/>
        <v>0.62330721828015456</v>
      </c>
      <c r="AA176" s="3">
        <f t="shared" si="29"/>
        <v>6.015345928316522E-2</v>
      </c>
    </row>
    <row r="177" spans="1:27" x14ac:dyDescent="0.4">
      <c r="A177" s="4">
        <v>196.14134084383224</v>
      </c>
      <c r="B177" s="4">
        <v>41.452054790656945</v>
      </c>
      <c r="C177" s="5">
        <v>380.53230598341236</v>
      </c>
      <c r="D177" s="5" cm="1">
        <f t="array" ref="D177">[2]!PropsSI("H","P",(B177+1)*100*1000,"T",C177+273.15,"WATER")/1000</f>
        <v>3163.2586341677747</v>
      </c>
      <c r="E177" s="5" cm="1">
        <f t="array" ref="E177">[2]!PropsSI("S","P",(B177+1)*100*1000,"T",C177+273.15,"WATER")/1000</f>
        <v>6.6683319105575123</v>
      </c>
      <c r="F177" s="5" cm="1">
        <f t="array" ref="F177">[2]!PropsSI("T","P",(B177+1)*100*1000,"Q",1,"WATER")-273.15</f>
        <v>253.90718835076325</v>
      </c>
      <c r="G177" s="9"/>
      <c r="H177" s="4">
        <v>83.457935926037436</v>
      </c>
      <c r="I177" s="6">
        <v>10.370092234360513</v>
      </c>
      <c r="J177" s="5">
        <v>261.43374266682906</v>
      </c>
      <c r="K177" s="5" cm="1">
        <f t="array" ref="K177">[2]!PropsSI("H","P",(I177+1)*100*1000,"T",J177+273.15,"WATER")/1000</f>
        <v>2963.5610017240374</v>
      </c>
      <c r="L177" s="5" cm="1">
        <f t="array" ref="L177">[2]!PropsSI("S","P",(I177+1)*100*1000,"T",J177+273.15,"WATER")/1000</f>
        <v>6.9080527387375579</v>
      </c>
      <c r="M177" s="5" cm="1">
        <f t="array" ref="M177">[2]!PropsSI("H","P",(I177+1)*100*1000,"S",E177*1000,"WATER")/1000</f>
        <v>2841.9244652879547</v>
      </c>
      <c r="N177" s="5" cm="1">
        <f t="array" ref="N177">[2]!PropsSI("T","P",(I177+1)*100*1000,"Q",1,"WATER")-273.15</f>
        <v>185.53455108826222</v>
      </c>
      <c r="P177">
        <f t="shared" si="20"/>
        <v>10.880267053014837</v>
      </c>
      <c r="R177">
        <f t="shared" si="23"/>
        <v>289.2162556203794</v>
      </c>
      <c r="S177">
        <f t="shared" si="24"/>
        <v>1.1917844788472256</v>
      </c>
      <c r="T177">
        <f t="shared" si="25"/>
        <v>0.20000480001920007</v>
      </c>
      <c r="U177">
        <f t="shared" si="26"/>
        <v>1.3331853047623268</v>
      </c>
      <c r="V177">
        <f t="shared" si="27"/>
        <v>13.418029642543784</v>
      </c>
      <c r="W177">
        <f t="shared" si="21"/>
        <v>5.921884626561618E-2</v>
      </c>
      <c r="X177">
        <f t="shared" si="28"/>
        <v>117.09508429279055</v>
      </c>
      <c r="Z177">
        <f t="shared" si="22"/>
        <v>0.62146404517107201</v>
      </c>
      <c r="AA177" s="3">
        <f t="shared" si="29"/>
        <v>5.9638041786646806E-2</v>
      </c>
    </row>
    <row r="178" spans="1:27" x14ac:dyDescent="0.4">
      <c r="A178" s="4">
        <v>193.10717172226862</v>
      </c>
      <c r="B178" s="4">
        <v>41.670901395139609</v>
      </c>
      <c r="C178" s="5">
        <v>381.00150029620852</v>
      </c>
      <c r="D178" s="5" cm="1">
        <f t="array" ref="D178">[2]!PropsSI("H","P",(B178+1)*100*1000,"T",C178+273.15,"WATER")/1000</f>
        <v>3163.9709975703254</v>
      </c>
      <c r="E178" s="5" cm="1">
        <f t="array" ref="E178">[2]!PropsSI("S","P",(B178+1)*100*1000,"T",C178+273.15,"WATER")/1000</f>
        <v>6.6672042293814</v>
      </c>
      <c r="F178" s="5" cm="1">
        <f t="array" ref="F178">[2]!PropsSI("T","P",(B178+1)*100*1000,"Q",1,"WATER")-273.15</f>
        <v>254.2166034310909</v>
      </c>
      <c r="G178" s="9"/>
      <c r="H178" s="4">
        <v>81.513817043340779</v>
      </c>
      <c r="I178" s="6">
        <v>10.371176468634633</v>
      </c>
      <c r="J178" s="5">
        <v>262.02615774904541</v>
      </c>
      <c r="K178" s="5" cm="1">
        <f t="array" ref="K178">[2]!PropsSI("H","P",(I178+1)*100*1000,"T",J178+273.15,"WATER")/1000</f>
        <v>2964.873467414614</v>
      </c>
      <c r="L178" s="5" cm="1">
        <f t="array" ref="L178">[2]!PropsSI("S","P",(I178+1)*100*1000,"T",J178+273.15,"WATER")/1000</f>
        <v>6.9104641413150993</v>
      </c>
      <c r="M178" s="5" cm="1">
        <f t="array" ref="M178">[2]!PropsSI("H","P",(I178+1)*100*1000,"S",E178*1000,"WATER")/1000</f>
        <v>2841.4010123963935</v>
      </c>
      <c r="N178" s="5" cm="1">
        <f t="array" ref="N178">[2]!PropsSI("T","P",(I178+1)*100*1000,"Q",1,"WATER")-273.15</f>
        <v>185.53880979840034</v>
      </c>
      <c r="P178">
        <f t="shared" si="20"/>
        <v>10.679766929238475</v>
      </c>
      <c r="R178">
        <f t="shared" si="23"/>
        <v>290.50706706628114</v>
      </c>
      <c r="S178">
        <f t="shared" si="24"/>
        <v>1.1919486529743875</v>
      </c>
      <c r="T178">
        <f t="shared" si="25"/>
        <v>0.20000480001920007</v>
      </c>
      <c r="U178">
        <f t="shared" si="26"/>
        <v>1.3323663621083859</v>
      </c>
      <c r="V178">
        <f t="shared" si="27"/>
        <v>13.409787279860312</v>
      </c>
      <c r="W178">
        <f t="shared" si="21"/>
        <v>5.8059518243650361E-2</v>
      </c>
      <c r="X178">
        <f t="shared" si="28"/>
        <v>112.82066832478237</v>
      </c>
      <c r="Z178">
        <f t="shared" si="22"/>
        <v>0.61722274020118972</v>
      </c>
      <c r="AA178" s="3">
        <f t="shared" si="29"/>
        <v>5.8486963922538916E-2</v>
      </c>
    </row>
    <row r="179" spans="1:27" x14ac:dyDescent="0.4">
      <c r="A179" s="4">
        <v>192.38863909400467</v>
      </c>
      <c r="B179" s="4">
        <v>41.831882827571363</v>
      </c>
      <c r="C179" s="5">
        <v>381.36488656998523</v>
      </c>
      <c r="D179" s="5" cm="1">
        <f t="array" ref="D179">[2]!PropsSI("H","P",(B179+1)*100*1000,"T",C179+273.15,"WATER")/1000</f>
        <v>3164.5402878619866</v>
      </c>
      <c r="E179" s="5" cm="1">
        <f t="array" ref="E179">[2]!PropsSI("S","P",(B179+1)*100*1000,"T",C179+273.15,"WATER")/1000</f>
        <v>6.6664508984247144</v>
      </c>
      <c r="F179" s="5" cm="1">
        <f t="array" ref="F179">[2]!PropsSI("T","P",(B179+1)*100*1000,"Q",1,"WATER")-273.15</f>
        <v>254.44343206649592</v>
      </c>
      <c r="G179" s="9"/>
      <c r="H179" s="4">
        <v>80.594312304687492</v>
      </c>
      <c r="I179" s="6">
        <v>10.370745663256825</v>
      </c>
      <c r="J179" s="5">
        <v>262.16973991069824</v>
      </c>
      <c r="K179" s="5" cm="1">
        <f t="array" ref="K179">[2]!PropsSI("H","P",(I179+1)*100*1000,"T",J179+273.15,"WATER")/1000</f>
        <v>2965.1938421404407</v>
      </c>
      <c r="L179" s="5" cm="1">
        <f t="array" ref="L179">[2]!PropsSI("S","P",(I179+1)*100*1000,"T",J179+273.15,"WATER")/1000</f>
        <v>6.911079525876362</v>
      </c>
      <c r="M179" s="5" cm="1">
        <f t="array" ref="M179">[2]!PropsSI("H","P",(I179+1)*100*1000,"S",E179*1000,"WATER")/1000</f>
        <v>2841.0302271365063</v>
      </c>
      <c r="N179" s="5" cm="1">
        <f t="array" ref="N179">[2]!PropsSI("T","P",(I179+1)*100*1000,"Q",1,"WATER")-273.15</f>
        <v>185.53711769745706</v>
      </c>
      <c r="P179">
        <f t="shared" si="20"/>
        <v>10.653330944609749</v>
      </c>
      <c r="R179">
        <f t="shared" si="23"/>
        <v>291.47370978103436</v>
      </c>
      <c r="S179">
        <f t="shared" si="24"/>
        <v>1.1920715971305429</v>
      </c>
      <c r="T179">
        <f t="shared" si="25"/>
        <v>0.20000480001920007</v>
      </c>
      <c r="U179">
        <f t="shared" si="26"/>
        <v>1.3318180124601613</v>
      </c>
      <c r="V179">
        <f t="shared" si="27"/>
        <v>13.404268338263767</v>
      </c>
      <c r="W179">
        <f t="shared" si="21"/>
        <v>5.7769802477873049E-2</v>
      </c>
      <c r="X179">
        <f t="shared" si="28"/>
        <v>112.26591591665495</v>
      </c>
      <c r="Z179">
        <f t="shared" si="22"/>
        <v>0.616198597578406</v>
      </c>
      <c r="AA179" s="3">
        <f t="shared" si="29"/>
        <v>5.8199360462724309E-2</v>
      </c>
    </row>
    <row r="180" spans="1:27" x14ac:dyDescent="0.4">
      <c r="A180" s="4">
        <v>192.95979244895111</v>
      </c>
      <c r="B180" s="4">
        <v>41.388303217950316</v>
      </c>
      <c r="C180" s="5">
        <v>379.24209734935909</v>
      </c>
      <c r="D180" s="5" cm="1">
        <f t="array" ref="D180">[2]!PropsSI("H","P",(B180+1)*100*1000,"T",C180+273.15,"WATER")/1000</f>
        <v>3160.2445002435811</v>
      </c>
      <c r="E180" s="5" cm="1">
        <f t="array" ref="E180">[2]!PropsSI("S","P",(B180+1)*100*1000,"T",C180+273.15,"WATER")/1000</f>
        <v>6.664364245317544</v>
      </c>
      <c r="F180" s="5" cm="1">
        <f t="array" ref="F180">[2]!PropsSI("T","P",(B180+1)*100*1000,"Q",1,"WATER")-273.15</f>
        <v>253.8168240467146</v>
      </c>
      <c r="G180" s="9"/>
      <c r="H180" s="4">
        <v>80.261853208188668</v>
      </c>
      <c r="I180" s="6">
        <v>10.373921217644352</v>
      </c>
      <c r="J180" s="5">
        <v>261.05282201225884</v>
      </c>
      <c r="K180" s="5" cm="1">
        <f t="array" ref="K180">[2]!PropsSI("H","P",(I180+1)*100*1000,"T",J180+273.15,"WATER")/1000</f>
        <v>2962.7009944615547</v>
      </c>
      <c r="L180" s="5" cm="1">
        <f t="array" ref="L180">[2]!PropsSI("S","P",(I180+1)*100*1000,"T",J180+273.15,"WATER")/1000</f>
        <v>6.9062938865638932</v>
      </c>
      <c r="M180" s="5" cm="1">
        <f t="array" ref="M180">[2]!PropsSI("H","P",(I180+1)*100*1000,"S",E180*1000,"WATER")/1000</f>
        <v>2840.0839892830968</v>
      </c>
      <c r="N180" s="5" cm="1">
        <f t="array" ref="N180">[2]!PropsSI("T","P",(I180+1)*100*1000,"Q",1,"WATER")-273.15</f>
        <v>185.54958933712851</v>
      </c>
      <c r="P180">
        <f t="shared" si="20"/>
        <v>10.588320520927216</v>
      </c>
      <c r="R180">
        <f t="shared" si="23"/>
        <v>288.77040282154917</v>
      </c>
      <c r="S180">
        <f t="shared" si="24"/>
        <v>1.1917277722737574</v>
      </c>
      <c r="T180">
        <f t="shared" si="25"/>
        <v>0.20000480001920007</v>
      </c>
      <c r="U180">
        <f t="shared" si="26"/>
        <v>1.3303664922993188</v>
      </c>
      <c r="V180">
        <f t="shared" si="27"/>
        <v>13.389659310939992</v>
      </c>
      <c r="W180">
        <f t="shared" si="21"/>
        <v>5.7917907976592131E-2</v>
      </c>
      <c r="X180">
        <f t="shared" si="28"/>
        <v>110.88937919083733</v>
      </c>
      <c r="Z180">
        <f t="shared" si="22"/>
        <v>0.61701396336916792</v>
      </c>
      <c r="AA180" s="3">
        <f t="shared" si="29"/>
        <v>5.8346383547484268E-2</v>
      </c>
    </row>
    <row r="181" spans="1:27" x14ac:dyDescent="0.4">
      <c r="A181" s="4">
        <v>187.2790494911039</v>
      </c>
      <c r="B181" s="4">
        <v>41.602389685945163</v>
      </c>
      <c r="C181" s="5">
        <v>378.46306395526665</v>
      </c>
      <c r="D181" s="5" cm="1">
        <f t="array" ref="D181">[2]!PropsSI("H","P",(B181+1)*100*1000,"T",C181+273.15,"WATER")/1000</f>
        <v>3157.9217131736373</v>
      </c>
      <c r="E181" s="5" cm="1">
        <f t="array" ref="E181">[2]!PropsSI("S","P",(B181+1)*100*1000,"T",C181+273.15,"WATER")/1000</f>
        <v>6.6586311297106127</v>
      </c>
      <c r="F181" s="5" cm="1">
        <f t="array" ref="F181">[2]!PropsSI("T","P",(B181+1)*100*1000,"Q",1,"WATER")-273.15</f>
        <v>254.11986933176001</v>
      </c>
      <c r="G181" s="9"/>
      <c r="H181" s="4">
        <v>75.572693504050918</v>
      </c>
      <c r="I181" s="6">
        <v>10.370069160947818</v>
      </c>
      <c r="J181" s="5">
        <v>261.06272108119936</v>
      </c>
      <c r="K181" s="5" cm="1">
        <f t="array" ref="K181">[2]!PropsSI("H","P",(I181+1)*100*1000,"T",J181+273.15,"WATER")/1000</f>
        <v>2962.7363682827599</v>
      </c>
      <c r="L181" s="5" cm="1">
        <f t="array" ref="L181">[2]!PropsSI("S","P",(I181+1)*100*1000,"T",J181+273.15,"WATER")/1000</f>
        <v>6.9065105333050933</v>
      </c>
      <c r="M181" s="5" cm="1">
        <f t="array" ref="M181">[2]!PropsSI("H","P",(I181+1)*100*1000,"S",E181*1000,"WATER")/1000</f>
        <v>2837.257778726133</v>
      </c>
      <c r="N181" s="5" cm="1">
        <f t="array" ref="N181">[2]!PropsSI("T","P",(I181+1)*100*1000,"Q",1,"WATER")-273.15</f>
        <v>185.53446045588174</v>
      </c>
      <c r="P181">
        <f t="shared" si="20"/>
        <v>10.15392385159911</v>
      </c>
      <c r="R181">
        <f t="shared" si="23"/>
        <v>290.1162795449651</v>
      </c>
      <c r="S181">
        <f t="shared" si="24"/>
        <v>1.1918989499752226</v>
      </c>
      <c r="T181">
        <f t="shared" si="25"/>
        <v>0.20000480001920007</v>
      </c>
      <c r="U181">
        <f t="shared" si="26"/>
        <v>1.3262770902904397</v>
      </c>
      <c r="V181">
        <f t="shared" si="27"/>
        <v>13.348500953448788</v>
      </c>
      <c r="W181">
        <f t="shared" si="21"/>
        <v>5.5647030388612462E-2</v>
      </c>
      <c r="X181">
        <f t="shared" si="28"/>
        <v>101.97519475779718</v>
      </c>
      <c r="Z181">
        <f t="shared" si="22"/>
        <v>0.6086912930422832</v>
      </c>
      <c r="AA181" s="3">
        <f t="shared" si="29"/>
        <v>5.6092721015619809E-2</v>
      </c>
    </row>
    <row r="182" spans="1:27" x14ac:dyDescent="0.4">
      <c r="A182" s="4">
        <v>185.04975822412791</v>
      </c>
      <c r="B182" s="4">
        <v>41.7546060876086</v>
      </c>
      <c r="C182" s="5">
        <v>379.13096847280872</v>
      </c>
      <c r="D182" s="5" cm="1">
        <f t="array" ref="D182">[2]!PropsSI("H","P",(B182+1)*100*1000,"T",C182+273.15,"WATER")/1000</f>
        <v>3159.2489644178868</v>
      </c>
      <c r="E182" s="5" cm="1">
        <f t="array" ref="E182">[2]!PropsSI("S","P",(B182+1)*100*1000,"T",C182+273.15,"WATER")/1000</f>
        <v>6.6591308405276157</v>
      </c>
      <c r="F182" s="5" cm="1">
        <f t="array" ref="F182">[2]!PropsSI("T","P",(B182+1)*100*1000,"Q",1,"WATER")-273.15</f>
        <v>254.33462790274291</v>
      </c>
      <c r="G182" s="9"/>
      <c r="H182" s="4">
        <v>73.686596209261822</v>
      </c>
      <c r="I182" s="6">
        <v>10.371892079467402</v>
      </c>
      <c r="J182" s="5">
        <v>261.86714327473737</v>
      </c>
      <c r="K182" s="5" cm="1">
        <f t="array" ref="K182">[2]!PropsSI("H","P",(I182+1)*100*1000,"T",J182+273.15,"WATER")/1000</f>
        <v>2964.5177797626616</v>
      </c>
      <c r="L182" s="5" cm="1">
        <f t="array" ref="L182">[2]!PropsSI("S","P",(I182+1)*100*1000,"T",J182+273.15,"WATER")/1000</f>
        <v>6.9097714699592689</v>
      </c>
      <c r="M182" s="5" cm="1">
        <f t="array" ref="M182">[2]!PropsSI("H","P",(I182+1)*100*1000,"S",E182*1000,"WATER")/1000</f>
        <v>2837.5310666653436</v>
      </c>
      <c r="N182" s="5" cm="1">
        <f t="array" ref="N182">[2]!PropsSI("T","P",(I182+1)*100*1000,"Q",1,"WATER")-273.15</f>
        <v>185.54162043610569</v>
      </c>
      <c r="P182">
        <f t="shared" si="20"/>
        <v>10.009710733096508</v>
      </c>
      <c r="R182">
        <f t="shared" si="23"/>
        <v>290.99442158387546</v>
      </c>
      <c r="S182">
        <f t="shared" si="24"/>
        <v>1.1920106380170508</v>
      </c>
      <c r="T182">
        <f t="shared" si="25"/>
        <v>0.20000480001920007</v>
      </c>
      <c r="U182">
        <f t="shared" si="26"/>
        <v>1.3266210801746796</v>
      </c>
      <c r="V182">
        <f t="shared" si="27"/>
        <v>13.351963087667478</v>
      </c>
      <c r="W182">
        <f t="shared" si="21"/>
        <v>5.4839956396042486E-2</v>
      </c>
      <c r="X182">
        <f t="shared" si="28"/>
        <v>99.099452180804931</v>
      </c>
      <c r="Z182">
        <f t="shared" si="22"/>
        <v>0.60528551882123527</v>
      </c>
      <c r="AA182" s="3">
        <f t="shared" si="29"/>
        <v>5.5292100549574605E-2</v>
      </c>
    </row>
    <row r="183" spans="1:27" x14ac:dyDescent="0.4">
      <c r="A183" s="4">
        <v>185.24986385770194</v>
      </c>
      <c r="B183" s="4">
        <v>41.840359980721516</v>
      </c>
      <c r="C183" s="5">
        <v>379.10387162768569</v>
      </c>
      <c r="D183" s="5" cm="1">
        <f t="array" ref="D183">[2]!PropsSI("H","P",(B183+1)*100*1000,"T",C183+273.15,"WATER")/1000</f>
        <v>3159.012970118155</v>
      </c>
      <c r="E183" s="5" cm="1">
        <f t="array" ref="E183">[2]!PropsSI("S","P",(B183+1)*100*1000,"T",C183+273.15,"WATER")/1000</f>
        <v>6.6579060985779428</v>
      </c>
      <c r="F183" s="5" cm="1">
        <f t="array" ref="F183">[2]!PropsSI("T","P",(B183+1)*100*1000,"Q",1,"WATER")-273.15</f>
        <v>254.45535859213157</v>
      </c>
      <c r="G183" s="9"/>
      <c r="H183" s="4">
        <v>74.043653547602247</v>
      </c>
      <c r="I183" s="6">
        <v>10.374954119355303</v>
      </c>
      <c r="J183" s="5">
        <v>261.64028027389531</v>
      </c>
      <c r="K183" s="5" cm="1">
        <f t="array" ref="K183">[2]!PropsSI("H","P",(I183+1)*100*1000,"T",J183+273.15,"WATER")/1000</f>
        <v>2964.0031693282253</v>
      </c>
      <c r="L183" s="5" cm="1">
        <f t="array" ref="L183">[2]!PropsSI("S","P",(I183+1)*100*1000,"T",J183+273.15,"WATER")/1000</f>
        <v>6.9086898200622855</v>
      </c>
      <c r="M183" s="5" cm="1">
        <f t="array" ref="M183">[2]!PropsSI("H","P",(I183+1)*100*1000,"S",E183*1000,"WATER")/1000</f>
        <v>2836.9991117227323</v>
      </c>
      <c r="N183" s="5" cm="1">
        <f t="array" ref="N183">[2]!PropsSI("T","P",(I183+1)*100*1000,"Q",1,"WATER")-273.15</f>
        <v>185.55364535541298</v>
      </c>
      <c r="P183">
        <f t="shared" si="20"/>
        <v>10.03487195757001</v>
      </c>
      <c r="R183">
        <f t="shared" si="23"/>
        <v>291.45424699131968</v>
      </c>
      <c r="S183">
        <f t="shared" si="24"/>
        <v>1.1920691217213546</v>
      </c>
      <c r="T183">
        <f t="shared" si="25"/>
        <v>0.20000480001920007</v>
      </c>
      <c r="U183">
        <f t="shared" si="26"/>
        <v>1.3257466340087236</v>
      </c>
      <c r="V183">
        <f t="shared" si="27"/>
        <v>13.343162102137791</v>
      </c>
      <c r="W183">
        <f t="shared" si="21"/>
        <v>5.487749997006295E-2</v>
      </c>
      <c r="X183">
        <f t="shared" si="28"/>
        <v>99.600289373725658</v>
      </c>
      <c r="Z183">
        <f t="shared" si="22"/>
        <v>0.6055944354744629</v>
      </c>
      <c r="AA183" s="3">
        <f t="shared" si="29"/>
        <v>5.5329339809218857E-2</v>
      </c>
    </row>
    <row r="184" spans="1:27" x14ac:dyDescent="0.4">
      <c r="A184" s="4">
        <v>184.00391324085052</v>
      </c>
      <c r="B184" s="4">
        <v>42.118658274992313</v>
      </c>
      <c r="C184" s="5">
        <v>378.56621032968724</v>
      </c>
      <c r="D184" s="5" cm="1">
        <f t="array" ref="D184">[2]!PropsSI("H","P",(B184+1)*100*1000,"T",C184+273.15,"WATER")/1000</f>
        <v>3157.1470318172114</v>
      </c>
      <c r="E184" s="5" cm="1">
        <f t="array" ref="E184">[2]!PropsSI("S","P",(B184+1)*100*1000,"T",C184+273.15,"WATER")/1000</f>
        <v>6.6522567955241305</v>
      </c>
      <c r="F184" s="5" cm="1">
        <f t="array" ref="F184">[2]!PropsSI("T","P",(B184+1)*100*1000,"Q",1,"WATER")-273.15</f>
        <v>254.84589833442931</v>
      </c>
      <c r="G184" s="9"/>
      <c r="H184" s="4">
        <v>73.786714876880865</v>
      </c>
      <c r="I184" s="6">
        <v>10.374835357823601</v>
      </c>
      <c r="J184" s="5">
        <v>260.85173571227892</v>
      </c>
      <c r="K184" s="5" cm="1">
        <f t="array" ref="K184">[2]!PropsSI("H","P",(I184+1)*100*1000,"T",J184+273.15,"WATER")/1000</f>
        <v>2962.2506867714696</v>
      </c>
      <c r="L184" s="5" cm="1">
        <f t="array" ref="L184">[2]!PropsSI("S","P",(I184+1)*100*1000,"T",J184+273.15,"WATER")/1000</f>
        <v>6.9054150854318754</v>
      </c>
      <c r="M184" s="5" cm="1">
        <f t="array" ref="M184">[2]!PropsSI("H","P",(I184+1)*100*1000,"S",E184*1000,"WATER")/1000</f>
        <v>2834.2885133657778</v>
      </c>
      <c r="N184" s="5" cm="1">
        <f t="array" ref="N184">[2]!PropsSI("T","P",(I184+1)*100*1000,"Q",1,"WATER")-273.15</f>
        <v>185.55317901506294</v>
      </c>
      <c r="P184">
        <f t="shared" si="20"/>
        <v>9.9615806013209838</v>
      </c>
      <c r="R184">
        <f t="shared" si="23"/>
        <v>293.10820272091979</v>
      </c>
      <c r="S184">
        <f t="shared" si="24"/>
        <v>1.192279482993819</v>
      </c>
      <c r="T184">
        <f t="shared" si="25"/>
        <v>0.20000480001920007</v>
      </c>
      <c r="U184">
        <f t="shared" si="26"/>
        <v>1.3217237704754676</v>
      </c>
      <c r="V184">
        <f t="shared" si="27"/>
        <v>13.302673430424774</v>
      </c>
      <c r="W184">
        <f t="shared" si="21"/>
        <v>5.4253533789280155E-2</v>
      </c>
      <c r="X184">
        <f t="shared" si="28"/>
        <v>98.155129623046335</v>
      </c>
      <c r="Z184">
        <f t="shared" si="22"/>
        <v>0.60365867371425519</v>
      </c>
      <c r="AA184" s="3">
        <f t="shared" si="29"/>
        <v>5.4710484594691688E-2</v>
      </c>
    </row>
    <row r="185" spans="1:27" x14ac:dyDescent="0.4">
      <c r="A185" s="4">
        <v>184.10612737685975</v>
      </c>
      <c r="B185" s="4">
        <v>41.95050062953252</v>
      </c>
      <c r="C185" s="5">
        <v>379.21279792348611</v>
      </c>
      <c r="D185" s="5" cm="1">
        <f t="array" ref="D185">[2]!PropsSI("H","P",(B185+1)*100*1000,"T",C185+273.15,"WATER")/1000</f>
        <v>3159.0606032011988</v>
      </c>
      <c r="E185" s="5" cm="1">
        <f t="array" ref="E185">[2]!PropsSI("S","P",(B185+1)*100*1000,"T",C185+273.15,"WATER")/1000</f>
        <v>6.6568734866873767</v>
      </c>
      <c r="F185" s="5" cm="1">
        <f t="array" ref="F185">[2]!PropsSI("T","P",(B185+1)*100*1000,"Q",1,"WATER")-273.15</f>
        <v>254.61015184363816</v>
      </c>
      <c r="G185" s="9"/>
      <c r="H185" s="4">
        <v>73.316856928671584</v>
      </c>
      <c r="I185" s="6">
        <v>10.378873245612825</v>
      </c>
      <c r="J185" s="5">
        <v>261.79698808604189</v>
      </c>
      <c r="K185" s="5" cm="1">
        <f t="array" ref="K185">[2]!PropsSI("H","P",(I185+1)*100*1000,"T",J185+273.15,"WATER")/1000</f>
        <v>2964.3378351134534</v>
      </c>
      <c r="L185" s="5" cm="1">
        <f t="array" ref="L185">[2]!PropsSI("S","P",(I185+1)*100*1000,"T",J185+273.15,"WATER")/1000</f>
        <v>6.9091625061877862</v>
      </c>
      <c r="M185" s="5" cm="1">
        <f t="array" ref="M185">[2]!PropsSI("H","P",(I185+1)*100*1000,"S",E185*1000,"WATER")/1000</f>
        <v>2836.5752074345364</v>
      </c>
      <c r="N185" s="5" cm="1">
        <f t="array" ref="N185">[2]!PropsSI("T","P",(I185+1)*100*1000,"Q",1,"WATER")-273.15</f>
        <v>185.56903242587771</v>
      </c>
      <c r="P185">
        <f t="shared" si="20"/>
        <v>9.9582374290936606</v>
      </c>
      <c r="R185">
        <f t="shared" si="23"/>
        <v>292.04393513712677</v>
      </c>
      <c r="S185">
        <f t="shared" si="24"/>
        <v>1.1921441222467553</v>
      </c>
      <c r="T185">
        <f t="shared" si="25"/>
        <v>0.20000480001920007</v>
      </c>
      <c r="U185">
        <f t="shared" si="26"/>
        <v>1.3250072539703961</v>
      </c>
      <c r="V185">
        <f t="shared" si="27"/>
        <v>13.335720508507899</v>
      </c>
      <c r="W185">
        <f t="shared" si="21"/>
        <v>5.4425933456696787E-2</v>
      </c>
      <c r="X185">
        <f t="shared" si="28"/>
        <v>98.085482141110873</v>
      </c>
      <c r="Z185">
        <f t="shared" si="22"/>
        <v>0.60381887255644628</v>
      </c>
      <c r="AA185" s="3">
        <f t="shared" si="29"/>
        <v>5.4881460690944128E-2</v>
      </c>
    </row>
    <row r="186" spans="1:27" x14ac:dyDescent="0.4">
      <c r="A186" s="4">
        <v>184.77067844410325</v>
      </c>
      <c r="B186" s="4">
        <v>41.665442996717886</v>
      </c>
      <c r="C186" s="5">
        <v>379.3189545633669</v>
      </c>
      <c r="D186" s="5" cm="1">
        <f t="array" ref="D186">[2]!PropsSI("H","P",(B186+1)*100*1000,"T",C186+273.15,"WATER")/1000</f>
        <v>3159.8838331814973</v>
      </c>
      <c r="E186" s="5" cm="1">
        <f t="array" ref="E186">[2]!PropsSI("S","P",(B186+1)*100*1000,"T",C186+273.15,"WATER")/1000</f>
        <v>6.6610032715127101</v>
      </c>
      <c r="F186" s="5" cm="1">
        <f t="array" ref="F186">[2]!PropsSI("T","P",(B186+1)*100*1000,"Q",1,"WATER")-273.15</f>
        <v>254.2089008838467</v>
      </c>
      <c r="G186" s="9"/>
      <c r="H186" s="4">
        <v>72.409563591303865</v>
      </c>
      <c r="I186" s="6">
        <v>10.380017869497948</v>
      </c>
      <c r="J186" s="5">
        <v>262.34072476180165</v>
      </c>
      <c r="K186" s="5" cm="1">
        <f t="array" ref="K186">[2]!PropsSI("H","P",(I186+1)*100*1000,"T",J186+273.15,"WATER")/1000</f>
        <v>2965.5416689398385</v>
      </c>
      <c r="L186" s="5" cm="1">
        <f t="array" ref="L186">[2]!PropsSI("S","P",(I186+1)*100*1000,"T",J186+273.15,"WATER")/1000</f>
        <v>6.9113670600224504</v>
      </c>
      <c r="M186" s="5" cm="1">
        <f t="array" ref="M186">[2]!PropsSI("H","P",(I186+1)*100*1000,"S",E186*1000,"WATER")/1000</f>
        <v>2838.5793578762814</v>
      </c>
      <c r="N186" s="5" cm="1">
        <f t="array" ref="N186">[2]!PropsSI("T","P",(I186+1)*100*1000,"Q",1,"WATER")-273.15</f>
        <v>185.57352560372976</v>
      </c>
      <c r="P186">
        <f t="shared" si="20"/>
        <v>9.9746482047851774</v>
      </c>
      <c r="R186">
        <f t="shared" si="23"/>
        <v>290.32763743489465</v>
      </c>
      <c r="S186">
        <f t="shared" si="24"/>
        <v>1.1919258319007029</v>
      </c>
      <c r="T186">
        <f t="shared" si="25"/>
        <v>0.20000480001920007</v>
      </c>
      <c r="U186">
        <f t="shared" si="26"/>
        <v>1.3279590949618265</v>
      </c>
      <c r="V186">
        <f t="shared" si="27"/>
        <v>13.365429724309786</v>
      </c>
      <c r="W186">
        <f t="shared" si="21"/>
        <v>5.4792321087388553E-2</v>
      </c>
      <c r="X186">
        <f t="shared" si="28"/>
        <v>98.403540753333644</v>
      </c>
      <c r="Z186">
        <f t="shared" si="22"/>
        <v>0.60485358648381071</v>
      </c>
      <c r="AA186" s="3">
        <f t="shared" si="29"/>
        <v>5.524485194088332E-2</v>
      </c>
    </row>
    <row r="187" spans="1:27" x14ac:dyDescent="0.4">
      <c r="A187" s="4">
        <v>183.46301739907048</v>
      </c>
      <c r="B187" s="4">
        <v>41.462898565074155</v>
      </c>
      <c r="C187" s="5">
        <v>379.01043335240274</v>
      </c>
      <c r="D187" s="5" cm="1">
        <f t="array" ref="D187">[2]!PropsSI("H","P",(B187+1)*100*1000,"T",C187+273.15,"WATER")/1000</f>
        <v>3159.5327289473007</v>
      </c>
      <c r="E187" s="5" cm="1">
        <f t="array" ref="E187">[2]!PropsSI("S","P",(B187+1)*100*1000,"T",C187+273.15,"WATER")/1000</f>
        <v>6.6625152976623392</v>
      </c>
      <c r="F187" s="5" cm="1">
        <f t="array" ref="F187">[2]!PropsSI("T","P",(B187+1)*100*1000,"Q",1,"WATER")-273.15</f>
        <v>253.92254846348862</v>
      </c>
      <c r="G187" s="9"/>
      <c r="H187" s="4">
        <v>70.37680558476832</v>
      </c>
      <c r="I187" s="6">
        <v>10.378257516384695</v>
      </c>
      <c r="J187" s="5">
        <v>262.7593218573104</v>
      </c>
      <c r="K187" s="5" cm="1">
        <f t="array" ref="K187">[2]!PropsSI("H","P",(I187+1)*100*1000,"T",J187+273.15,"WATER")/1000</f>
        <v>2966.4770774803387</v>
      </c>
      <c r="L187" s="5" cm="1">
        <f t="array" ref="L187">[2]!PropsSI("S","P",(I187+1)*100*1000,"T",J187+273.15,"WATER")/1000</f>
        <v>6.9131819341216492</v>
      </c>
      <c r="M187" s="5" cm="1">
        <f t="array" ref="M187">[2]!PropsSI("H","P",(I187+1)*100*1000,"S",E187*1000,"WATER")/1000</f>
        <v>2839.2740451000077</v>
      </c>
      <c r="N187" s="5" cm="1">
        <f t="array" ref="N187">[2]!PropsSI("T","P",(I187+1)*100*1000,"Q",1,"WATER")-273.15</f>
        <v>185.56661525723621</v>
      </c>
      <c r="P187">
        <f t="shared" si="20"/>
        <v>9.838492317797817</v>
      </c>
      <c r="R187">
        <f t="shared" si="23"/>
        <v>289.14559746244777</v>
      </c>
      <c r="S187">
        <f t="shared" si="24"/>
        <v>1.1917754920649639</v>
      </c>
      <c r="T187">
        <f t="shared" si="25"/>
        <v>0.20000480001920007</v>
      </c>
      <c r="U187">
        <f t="shared" si="26"/>
        <v>1.3290476432676368</v>
      </c>
      <c r="V187">
        <f t="shared" si="27"/>
        <v>13.376385570719526</v>
      </c>
      <c r="W187">
        <f t="shared" si="21"/>
        <v>5.4354473012892715E-2</v>
      </c>
      <c r="X187">
        <f t="shared" si="28"/>
        <v>95.729353365752573</v>
      </c>
      <c r="Z187">
        <f t="shared" si="22"/>
        <v>0.60281160575497639</v>
      </c>
      <c r="AA187" s="3">
        <f t="shared" si="29"/>
        <v>5.4810589255023946E-2</v>
      </c>
    </row>
    <row r="188" spans="1:27" x14ac:dyDescent="0.4">
      <c r="A188" s="4">
        <v>183.30543753396708</v>
      </c>
      <c r="B188" s="4">
        <v>41.970408125742416</v>
      </c>
      <c r="C188" s="5">
        <v>378.59126977216931</v>
      </c>
      <c r="D188" s="5" cm="1">
        <f t="array" ref="D188">[2]!PropsSI("H","P",(B188+1)*100*1000,"T",C188+273.15,"WATER")/1000</f>
        <v>3157.503182521034</v>
      </c>
      <c r="E188" s="5" cm="1">
        <f t="array" ref="E188">[2]!PropsSI("S","P",(B188+1)*100*1000,"T",C188+273.15,"WATER")/1000</f>
        <v>6.6542855055185743</v>
      </c>
      <c r="F188" s="5" cm="1">
        <f t="array" ref="F188">[2]!PropsSI("T","P",(B188+1)*100*1000,"Q",1,"WATER")-273.15</f>
        <v>254.63809771354329</v>
      </c>
      <c r="G188" s="9"/>
      <c r="H188" s="4">
        <v>71.121805166969821</v>
      </c>
      <c r="I188" s="6">
        <v>10.376109426081394</v>
      </c>
      <c r="J188" s="5">
        <v>261.34625927360344</v>
      </c>
      <c r="K188" s="5" cm="1">
        <f t="array" ref="K188">[2]!PropsSI("H","P",(I188+1)*100*1000,"T",J188+273.15,"WATER")/1000</f>
        <v>2963.3457368061095</v>
      </c>
      <c r="L188" s="5" cm="1">
        <f t="array" ref="L188">[2]!PropsSI("S","P",(I188+1)*100*1000,"T",J188+273.15,"WATER")/1000</f>
        <v>6.9074150460597776</v>
      </c>
      <c r="M188" s="5" cm="1">
        <f t="array" ref="M188">[2]!PropsSI("H","P",(I188+1)*100*1000,"S",E188*1000,"WATER")/1000</f>
        <v>2835.2836718310405</v>
      </c>
      <c r="N188" s="5" cm="1">
        <f t="array" ref="N188">[2]!PropsSI("T","P",(I188+1)*100*1000,"Q",1,"WATER")-273.15</f>
        <v>185.55818169344951</v>
      </c>
      <c r="P188">
        <f t="shared" si="20"/>
        <v>9.8861432047921376</v>
      </c>
      <c r="R188">
        <f t="shared" si="23"/>
        <v>292.20804476499671</v>
      </c>
      <c r="S188">
        <f t="shared" si="24"/>
        <v>1.1921649948188104</v>
      </c>
      <c r="T188">
        <f t="shared" si="25"/>
        <v>0.20000480001920007</v>
      </c>
      <c r="U188">
        <f t="shared" si="26"/>
        <v>1.3231711983243515</v>
      </c>
      <c r="V188">
        <f t="shared" si="27"/>
        <v>13.317241270103466</v>
      </c>
      <c r="W188">
        <f t="shared" si="21"/>
        <v>5.4056224130226753E-2</v>
      </c>
      <c r="X188">
        <f t="shared" si="28"/>
        <v>96.669934395301453</v>
      </c>
      <c r="Z188">
        <f t="shared" si="22"/>
        <v>0.60256266077482457</v>
      </c>
      <c r="AA188" s="3">
        <f t="shared" si="29"/>
        <v>5.4514815065006383E-2</v>
      </c>
    </row>
    <row r="189" spans="1:27" x14ac:dyDescent="0.4">
      <c r="A189" s="4">
        <v>182.98702860260593</v>
      </c>
      <c r="B189" s="4">
        <v>41.807413368706293</v>
      </c>
      <c r="C189" s="5">
        <v>378.53408767097267</v>
      </c>
      <c r="D189" s="5" cm="1">
        <f t="array" ref="D189">[2]!PropsSI("H","P",(B189+1)*100*1000,"T",C189+273.15,"WATER")/1000</f>
        <v>3157.6875816748638</v>
      </c>
      <c r="E189" s="5" cm="1">
        <f t="array" ref="E189">[2]!PropsSI("S","P",(B189+1)*100*1000,"T",C189+273.15,"WATER")/1000</f>
        <v>6.6562044708589543</v>
      </c>
      <c r="F189" s="5" cm="1">
        <f t="array" ref="F189">[2]!PropsSI("T","P",(B189+1)*100*1000,"Q",1,"WATER")-273.15</f>
        <v>254.40899579820473</v>
      </c>
      <c r="G189" s="9"/>
      <c r="H189" s="4">
        <v>71.604046529798978</v>
      </c>
      <c r="I189" s="6">
        <v>10.377023174326908</v>
      </c>
      <c r="J189" s="5">
        <v>261.70730177872565</v>
      </c>
      <c r="K189" s="5" cm="1">
        <f t="array" ref="K189">[2]!PropsSI("H","P",(I189+1)*100*1000,"T",J189+273.15,"WATER")/1000</f>
        <v>2964.1449468071742</v>
      </c>
      <c r="L189" s="5" cm="1">
        <f t="array" ref="L189">[2]!PropsSI("S","P",(I189+1)*100*1000,"T",J189+273.15,"WATER")/1000</f>
        <v>6.9088741259737683</v>
      </c>
      <c r="M189" s="5" cm="1">
        <f t="array" ref="M189">[2]!PropsSI("H","P",(I189+1)*100*1000,"S",E189*1000,"WATER")/1000</f>
        <v>2836.2204523262881</v>
      </c>
      <c r="N189" s="5" cm="1">
        <f t="array" ref="N189">[2]!PropsSI("T","P",(I189+1)*100*1000,"Q",1,"WATER")-273.15</f>
        <v>185.5617692904591</v>
      </c>
      <c r="P189">
        <f t="shared" si="20"/>
        <v>9.8377199062104577</v>
      </c>
      <c r="R189">
        <f t="shared" si="23"/>
        <v>291.22376812776406</v>
      </c>
      <c r="S189">
        <f t="shared" si="24"/>
        <v>1.1920398078611671</v>
      </c>
      <c r="T189">
        <f t="shared" si="25"/>
        <v>0.20000480001920007</v>
      </c>
      <c r="U189">
        <f t="shared" si="26"/>
        <v>1.3245430223575021</v>
      </c>
      <c r="V189">
        <f t="shared" si="27"/>
        <v>13.331048184622713</v>
      </c>
      <c r="W189">
        <f t="shared" si="21"/>
        <v>5.3995116236909044E-2</v>
      </c>
      <c r="X189">
        <f t="shared" si="28"/>
        <v>95.721270765942961</v>
      </c>
      <c r="Z189">
        <f t="shared" si="22"/>
        <v>0.60206041986279102</v>
      </c>
      <c r="AA189" s="3">
        <f t="shared" si="29"/>
        <v>5.4454217499364826E-2</v>
      </c>
    </row>
    <row r="190" spans="1:27" x14ac:dyDescent="0.4">
      <c r="A190" s="4">
        <v>183.54959140219836</v>
      </c>
      <c r="B190" s="4">
        <v>41.870064700070714</v>
      </c>
      <c r="C190" s="5">
        <v>378.57683083206689</v>
      </c>
      <c r="D190" s="5" cm="1">
        <f t="array" ref="D190">[2]!PropsSI("H","P",(B190+1)*100*1000,"T",C190+273.15,"WATER")/1000</f>
        <v>3157.6674115880182</v>
      </c>
      <c r="E190" s="5" cm="1">
        <f t="array" ref="E190">[2]!PropsSI("S","P",(B190+1)*100*1000,"T",C190+273.15,"WATER")/1000</f>
        <v>6.6555438831498721</v>
      </c>
      <c r="F190" s="5" cm="1">
        <f t="array" ref="F190">[2]!PropsSI("T","P",(B190+1)*100*1000,"Q",1,"WATER")-273.15</f>
        <v>254.49713598583025</v>
      </c>
      <c r="G190" s="9"/>
      <c r="H190" s="4">
        <v>71.938346374433763</v>
      </c>
      <c r="I190" s="6">
        <v>10.37512194093584</v>
      </c>
      <c r="J190" s="5">
        <v>261.47710067995786</v>
      </c>
      <c r="K190" s="5" cm="1">
        <f t="array" ref="K190">[2]!PropsSI("H","P",(I190+1)*100*1000,"T",J190+273.15,"WATER")/1000</f>
        <v>2963.6399620152215</v>
      </c>
      <c r="L190" s="5" cm="1">
        <f t="array" ref="L190">[2]!PropsSI("S","P",(I190+1)*100*1000,"T",J190+273.15,"WATER")/1000</f>
        <v>6.9080040051068314</v>
      </c>
      <c r="M190" s="5" cm="1">
        <f t="array" ref="M190">[2]!PropsSI("H","P",(I190+1)*100*1000,"S",E190*1000,"WATER")/1000</f>
        <v>2835.8689110646851</v>
      </c>
      <c r="N190" s="5" cm="1">
        <f t="array" ref="N190">[2]!PropsSI("T","P",(I190+1)*100*1000,"Q",1,"WATER")-273.15</f>
        <v>185.55430433310931</v>
      </c>
      <c r="P190">
        <f t="shared" si="20"/>
        <v>9.89268308052708</v>
      </c>
      <c r="R190">
        <f t="shared" si="23"/>
        <v>291.62817789100961</v>
      </c>
      <c r="S190">
        <f t="shared" si="24"/>
        <v>1.1920912434291639</v>
      </c>
      <c r="T190">
        <f t="shared" si="25"/>
        <v>0.20000480001920007</v>
      </c>
      <c r="U190">
        <f t="shared" si="26"/>
        <v>1.3240697753862716</v>
      </c>
      <c r="V190">
        <f t="shared" si="27"/>
        <v>13.326285124404803</v>
      </c>
      <c r="W190">
        <f t="shared" si="21"/>
        <v>5.4182733281192615E-2</v>
      </c>
      <c r="X190">
        <f t="shared" si="28"/>
        <v>96.796089082757433</v>
      </c>
      <c r="Z190">
        <f t="shared" si="22"/>
        <v>0.60294702820943724</v>
      </c>
      <c r="AA190" s="3">
        <f t="shared" si="29"/>
        <v>5.464027127318042E-2</v>
      </c>
    </row>
    <row r="191" spans="1:27" x14ac:dyDescent="0.4">
      <c r="A191" s="4">
        <v>183.96131058287756</v>
      </c>
      <c r="B191" s="4">
        <v>41.932166453954252</v>
      </c>
      <c r="C191" s="5">
        <v>378.69590688917788</v>
      </c>
      <c r="D191" s="5" cm="1">
        <f t="array" ref="D191">[2]!PropsSI("H","P",(B191+1)*100*1000,"T",C191+273.15,"WATER")/1000</f>
        <v>3157.8348058865859</v>
      </c>
      <c r="E191" s="5" cm="1">
        <f t="array" ref="E191">[2]!PropsSI("S","P",(B191+1)*100*1000,"T",C191+273.15,"WATER")/1000</f>
        <v>6.6551775462299094</v>
      </c>
      <c r="F191" s="5" cm="1">
        <f t="array" ref="F191">[2]!PropsSI("T","P",(B191+1)*100*1000,"Q",1,"WATER")-273.15</f>
        <v>254.58440581312982</v>
      </c>
      <c r="G191" s="9"/>
      <c r="H191" s="4">
        <v>73.524315346124666</v>
      </c>
      <c r="I191" s="6">
        <v>10.374517093905098</v>
      </c>
      <c r="J191" s="5">
        <v>261.36186337046604</v>
      </c>
      <c r="K191" s="5" cm="1">
        <f t="array" ref="K191">[2]!PropsSI("H","P",(I191+1)*100*1000,"T",J191+273.15,"WATER")/1000</f>
        <v>2963.3859331348986</v>
      </c>
      <c r="L191" s="5" cm="1">
        <f t="array" ref="L191">[2]!PropsSI("S","P",(I191+1)*100*1000,"T",J191+273.15,"WATER")/1000</f>
        <v>6.9075524192244826</v>
      </c>
      <c r="M191" s="5" cm="1">
        <f t="array" ref="M191">[2]!PropsSI("H","P",(I191+1)*100*1000,"S",E191*1000,"WATER")/1000</f>
        <v>2835.6822134568706</v>
      </c>
      <c r="N191" s="5" cm="1">
        <f t="array" ref="N191">[2]!PropsSI("T","P",(I191+1)*100*1000,"Q",1,"WATER")-273.15</f>
        <v>185.55192927077377</v>
      </c>
      <c r="P191">
        <f t="shared" si="20"/>
        <v>9.9364081868787739</v>
      </c>
      <c r="R191">
        <f t="shared" si="23"/>
        <v>292.00737577416612</v>
      </c>
      <c r="S191">
        <f t="shared" si="24"/>
        <v>1.1921394723797876</v>
      </c>
      <c r="T191">
        <f t="shared" si="25"/>
        <v>0.20000480001920007</v>
      </c>
      <c r="U191">
        <f t="shared" si="26"/>
        <v>1.3238054895035127</v>
      </c>
      <c r="V191">
        <f t="shared" si="27"/>
        <v>13.323625182237501</v>
      </c>
      <c r="W191">
        <f t="shared" si="21"/>
        <v>5.43233172638386E-2</v>
      </c>
      <c r="X191">
        <f t="shared" si="28"/>
        <v>97.655601370272436</v>
      </c>
      <c r="Z191">
        <f t="shared" si="22"/>
        <v>0.60359245066174849</v>
      </c>
      <c r="AA191" s="3">
        <f t="shared" si="29"/>
        <v>5.4779690778271009E-2</v>
      </c>
    </row>
    <row r="192" spans="1:27" x14ac:dyDescent="0.4">
      <c r="A192" s="4">
        <v>176.25439192902411</v>
      </c>
      <c r="B192" s="4">
        <v>42.17240076554328</v>
      </c>
      <c r="C192" s="5">
        <v>379.16496540414676</v>
      </c>
      <c r="D192" s="5" cm="1">
        <f t="array" ref="D192">[2]!PropsSI("H","P",(B192+1)*100*1000,"T",C192+273.15,"WATER")/1000</f>
        <v>3158.5038744753438</v>
      </c>
      <c r="E192" s="5" cm="1">
        <f t="array" ref="E192">[2]!PropsSI("S","P",(B192+1)*100*1000,"T",C192+273.15,"WATER")/1000</f>
        <v>6.6538017470663773</v>
      </c>
      <c r="F192" s="5" cm="1">
        <f t="array" ref="F192">[2]!PropsSI("T","P",(B192+1)*100*1000,"Q",1,"WATER")-273.15</f>
        <v>254.9210936268978</v>
      </c>
      <c r="G192" s="9"/>
      <c r="H192" s="4">
        <v>67.249347349058041</v>
      </c>
      <c r="I192" s="6">
        <v>10.378355163574216</v>
      </c>
      <c r="J192" s="5">
        <v>263.15968325474535</v>
      </c>
      <c r="K192" s="5" cm="1">
        <f t="array" ref="K192">[2]!PropsSI("H","P",(I192+1)*100*1000,"T",J192+273.15,"WATER")/1000</f>
        <v>2967.3652628598697</v>
      </c>
      <c r="L192" s="5" cm="1">
        <f t="array" ref="L192">[2]!PropsSI("S","P",(I192+1)*100*1000,"T",J192+273.15,"WATER")/1000</f>
        <v>6.9148348447311703</v>
      </c>
      <c r="M192" s="5" cm="1">
        <f t="array" ref="M192">[2]!PropsSI("H","P",(I192+1)*100*1000,"S",E192*1000,"WATER")/1000</f>
        <v>2835.092809523524</v>
      </c>
      <c r="N192" s="5" cm="1">
        <f t="array" ref="N192">[2]!PropsSI("T","P",(I192+1)*100*1000,"Q",1,"WATER")-273.15</f>
        <v>185.56699859772505</v>
      </c>
      <c r="P192">
        <f t="shared" si="20"/>
        <v>9.3580610456786868</v>
      </c>
      <c r="R192">
        <f t="shared" si="23"/>
        <v>293.36782197340079</v>
      </c>
      <c r="S192">
        <f t="shared" si="24"/>
        <v>1.1923125031256949</v>
      </c>
      <c r="T192">
        <f t="shared" si="25"/>
        <v>0.20000480001920007</v>
      </c>
      <c r="U192">
        <f t="shared" si="26"/>
        <v>1.3228142542820795</v>
      </c>
      <c r="V192">
        <f t="shared" si="27"/>
        <v>13.313648756952576</v>
      </c>
      <c r="W192">
        <f t="shared" si="21"/>
        <v>5.1450746249584484E-2</v>
      </c>
      <c r="X192">
        <f t="shared" si="28"/>
        <v>86.612995265439849</v>
      </c>
      <c r="Z192">
        <f t="shared" si="22"/>
        <v>0.59100826263921713</v>
      </c>
      <c r="AA192" s="3">
        <f t="shared" si="29"/>
        <v>5.1932143670011713E-2</v>
      </c>
    </row>
    <row r="193" spans="1:27" x14ac:dyDescent="0.4">
      <c r="A193" s="4">
        <v>174.73762881577801</v>
      </c>
      <c r="B193" s="4">
        <v>41.919891462645346</v>
      </c>
      <c r="C193" s="5">
        <v>378.72514484536094</v>
      </c>
      <c r="D193" s="5" cm="1">
        <f t="array" ref="D193">[2]!PropsSI("H","P",(B193+1)*100*1000,"T",C193+273.15,"WATER")/1000</f>
        <v>3157.9306024634961</v>
      </c>
      <c r="E193" s="5" cm="1">
        <f t="array" ref="E193">[2]!PropsSI("S","P",(B193+1)*100*1000,"T",C193+273.15,"WATER")/1000</f>
        <v>6.6554476056976259</v>
      </c>
      <c r="F193" s="5" cm="1">
        <f t="array" ref="F193">[2]!PropsSI("T","P",(B193+1)*100*1000,"Q",1,"WATER")-273.15</f>
        <v>254.56716377838711</v>
      </c>
      <c r="G193" s="9"/>
      <c r="H193" s="4">
        <v>66.687762140437911</v>
      </c>
      <c r="I193" s="6">
        <v>10.374231507274116</v>
      </c>
      <c r="J193" s="5">
        <v>263.61633467137585</v>
      </c>
      <c r="K193" s="5" cm="1">
        <f t="array" ref="K193">[2]!PropsSI("H","P",(I193+1)*100*1000,"T",J193+273.15,"WATER")/1000</f>
        <v>2968.3923277870281</v>
      </c>
      <c r="L193" s="5" cm="1">
        <f t="array" ref="L193">[2]!PropsSI("S","P",(I193+1)*100*1000,"T",J193+273.15,"WATER")/1000</f>
        <v>6.9169101771837385</v>
      </c>
      <c r="M193" s="5" cm="1">
        <f t="array" ref="M193">[2]!PropsSI("H","P",(I193+1)*100*1000,"S",E193*1000,"WATER")/1000</f>
        <v>2835.8064823635086</v>
      </c>
      <c r="N193" s="5" cm="1">
        <f t="array" ref="N193">[2]!PropsSI("T","P",(I193+1)*100*1000,"Q",1,"WATER")-273.15</f>
        <v>185.55080781879906</v>
      </c>
      <c r="P193">
        <f t="shared" si="20"/>
        <v>9.1998524129999044</v>
      </c>
      <c r="R193">
        <f t="shared" si="23"/>
        <v>291.93918570905748</v>
      </c>
      <c r="S193">
        <f t="shared" si="24"/>
        <v>1.1921307995062584</v>
      </c>
      <c r="T193">
        <f t="shared" si="25"/>
        <v>0.20000480001920007</v>
      </c>
      <c r="U193">
        <f t="shared" si="26"/>
        <v>1.3239976652211738</v>
      </c>
      <c r="V193">
        <f t="shared" si="27"/>
        <v>13.32555936157997</v>
      </c>
      <c r="W193">
        <f t="shared" si="21"/>
        <v>5.0938944132412851E-2</v>
      </c>
      <c r="X193">
        <f t="shared" si="28"/>
        <v>83.702617660824984</v>
      </c>
      <c r="Z193">
        <f t="shared" si="22"/>
        <v>0.58840137341356269</v>
      </c>
      <c r="AA193" s="3">
        <f t="shared" si="29"/>
        <v>5.142508817007245E-2</v>
      </c>
    </row>
    <row r="194" spans="1:27" x14ac:dyDescent="0.4">
      <c r="A194" s="4">
        <v>174.22267005350145</v>
      </c>
      <c r="B194" s="4">
        <v>41.642944862417096</v>
      </c>
      <c r="C194" s="5">
        <v>379.93652868486055</v>
      </c>
      <c r="D194" s="5" cm="1">
        <f t="array" ref="D194">[2]!PropsSI("H","P",(B194+1)*100*1000,"T",C194+273.15,"WATER")/1000</f>
        <v>3161.433144284767</v>
      </c>
      <c r="E194" s="5" cm="1">
        <f t="array" ref="E194">[2]!PropsSI("S","P",(B194+1)*100*1000,"T",C194+273.15,"WATER")/1000</f>
        <v>6.6636039541928103</v>
      </c>
      <c r="F194" s="5" cm="1">
        <f t="array" ref="F194">[2]!PropsSI("T","P",(B194+1)*100*1000,"Q",1,"WATER")-273.15</f>
        <v>254.17714497724955</v>
      </c>
      <c r="G194" s="9"/>
      <c r="H194" s="4">
        <v>66.688225717668828</v>
      </c>
      <c r="I194" s="6">
        <v>10.380751369806553</v>
      </c>
      <c r="J194" s="5">
        <v>265.47870323961308</v>
      </c>
      <c r="K194" s="5" cm="1">
        <f t="array" ref="K194">[2]!PropsSI("H","P",(I194+1)*100*1000,"T",J194+273.15,"WATER")/1000</f>
        <v>2972.4971640540025</v>
      </c>
      <c r="L194" s="5" cm="1">
        <f t="array" ref="L194">[2]!PropsSI("S","P",(I194+1)*100*1000,"T",J194+273.15,"WATER")/1000</f>
        <v>6.9242895328029235</v>
      </c>
      <c r="M194" s="5" cm="1">
        <f t="array" ref="M194">[2]!PropsSI("H","P",(I194+1)*100*1000,"S",E194*1000,"WATER")/1000</f>
        <v>2839.8434363347828</v>
      </c>
      <c r="N194" s="5" cm="1">
        <f t="array" ref="N194">[2]!PropsSI("T","P",(I194+1)*100*1000,"Q",1,"WATER")-273.15</f>
        <v>185.57640474494804</v>
      </c>
      <c r="P194">
        <f t="shared" si="20"/>
        <v>9.1435919291609302</v>
      </c>
      <c r="R194">
        <f t="shared" si="23"/>
        <v>290.18113118263545</v>
      </c>
      <c r="S194">
        <f t="shared" si="24"/>
        <v>1.1919071982449783</v>
      </c>
      <c r="T194">
        <f t="shared" si="25"/>
        <v>0.20000480001920007</v>
      </c>
      <c r="U194">
        <f t="shared" si="26"/>
        <v>1.329809095411894</v>
      </c>
      <c r="V194">
        <f t="shared" si="27"/>
        <v>13.384049312141315</v>
      </c>
      <c r="W194">
        <f t="shared" si="21"/>
        <v>5.0972309372328578E-2</v>
      </c>
      <c r="X194">
        <f t="shared" si="28"/>
        <v>82.675731550164613</v>
      </c>
      <c r="Z194">
        <f t="shared" si="22"/>
        <v>0.58750630247205893</v>
      </c>
      <c r="AA194" s="3">
        <f t="shared" si="29"/>
        <v>5.145814114633121E-2</v>
      </c>
    </row>
    <row r="195" spans="1:27" x14ac:dyDescent="0.4">
      <c r="A195" s="4">
        <v>175.37808724844751</v>
      </c>
      <c r="B195" s="4">
        <v>41.702268779109261</v>
      </c>
      <c r="C195" s="5">
        <v>380.43446002889476</v>
      </c>
      <c r="D195" s="5" cm="1">
        <f t="array" ref="D195">[2]!PropsSI("H","P",(B195+1)*100*1000,"T",C195+273.15,"WATER")/1000</f>
        <v>3162.5291164822133</v>
      </c>
      <c r="E195" s="5" cm="1">
        <f t="array" ref="E195">[2]!PropsSI("S","P",(B195+1)*100*1000,"T",C195+273.15,"WATER")/1000</f>
        <v>6.6646823099014272</v>
      </c>
      <c r="F195" s="5" cm="1">
        <f t="array" ref="F195">[2]!PropsSI("T","P",(B195+1)*100*1000,"Q",1,"WATER")-273.15</f>
        <v>254.26085249642733</v>
      </c>
      <c r="G195" s="9"/>
      <c r="H195" s="4">
        <v>67.164372572582181</v>
      </c>
      <c r="I195" s="6">
        <v>10.373613638841721</v>
      </c>
      <c r="J195" s="5">
        <v>265.4836170280239</v>
      </c>
      <c r="K195" s="5" cm="1">
        <f t="array" ref="K195">[2]!PropsSI("H","P",(I195+1)*100*1000,"T",J195+273.15,"WATER")/1000</f>
        <v>2972.5320120637894</v>
      </c>
      <c r="L195" s="5" cm="1">
        <f t="array" ref="L195">[2]!PropsSI("S","P",(I195+1)*100*1000,"T",J195+273.15,"WATER")/1000</f>
        <v>6.9246332129521466</v>
      </c>
      <c r="M195" s="5" cm="1">
        <f t="array" ref="M195">[2]!PropsSI("H","P",(I195+1)*100*1000,"S",E195*1000,"WATER")/1000</f>
        <v>2840.2314155418767</v>
      </c>
      <c r="N195" s="5" cm="1">
        <f t="array" ref="N195">[2]!PropsSI("T","P",(I195+1)*100*1000,"Q",1,"WATER")-273.15</f>
        <v>185.54838147489204</v>
      </c>
      <c r="P195">
        <f t="shared" ref="P195:P258" si="30">A195/3.6*(D195-K195)/1000</f>
        <v>9.2559246543463214</v>
      </c>
      <c r="R195">
        <f t="shared" si="23"/>
        <v>290.65375242109434</v>
      </c>
      <c r="S195">
        <f t="shared" si="24"/>
        <v>1.191967309409586</v>
      </c>
      <c r="T195">
        <f t="shared" si="25"/>
        <v>0.20000480001920007</v>
      </c>
      <c r="U195">
        <f t="shared" si="26"/>
        <v>1.3305697866771644</v>
      </c>
      <c r="V195">
        <f t="shared" si="27"/>
        <v>13.391705395590298</v>
      </c>
      <c r="W195">
        <f t="shared" ref="W195:W258" si="31">(U195*A195/3.6-V195)/1000</f>
        <v>5.1428512420525242E-2</v>
      </c>
      <c r="X195">
        <f t="shared" si="28"/>
        <v>84.722749226726862</v>
      </c>
      <c r="Z195">
        <f t="shared" ref="Z195:Z258" si="32">P195/(A195/3.6*(D195-M195)/1000)</f>
        <v>0.58950809721598363</v>
      </c>
      <c r="AA195" s="3">
        <f t="shared" si="29"/>
        <v>5.1910114135649027E-2</v>
      </c>
    </row>
    <row r="196" spans="1:27" x14ac:dyDescent="0.4">
      <c r="A196" s="4">
        <v>175.43401239544343</v>
      </c>
      <c r="B196" s="4">
        <v>41.665430939746166</v>
      </c>
      <c r="C196" s="5">
        <v>379.40508367445221</v>
      </c>
      <c r="D196" s="5" cm="1">
        <f t="array" ref="D196">[2]!PropsSI("H","P",(B196+1)*100*1000,"T",C196+273.15,"WATER")/1000</f>
        <v>3160.0938072033236</v>
      </c>
      <c r="E196" s="5" cm="1">
        <f t="array" ref="E196">[2]!PropsSI("S","P",(B196+1)*100*1000,"T",C196+273.15,"WATER")/1000</f>
        <v>6.6613251865997531</v>
      </c>
      <c r="F196" s="5" cm="1">
        <f t="array" ref="F196">[2]!PropsSI("T","P",(B196+1)*100*1000,"Q",1,"WATER")-273.15</f>
        <v>254.20888386897468</v>
      </c>
      <c r="G196" s="9"/>
      <c r="H196" s="4">
        <v>68.311988334498778</v>
      </c>
      <c r="I196" s="6">
        <v>10.377820832680282</v>
      </c>
      <c r="J196" s="5">
        <v>264.61543387775077</v>
      </c>
      <c r="K196" s="5" cm="1">
        <f t="array" ref="K196">[2]!PropsSI("H","P",(I196+1)*100*1000,"T",J196+273.15,"WATER")/1000</f>
        <v>2970.5949454391557</v>
      </c>
      <c r="L196" s="5" cm="1">
        <f t="array" ref="L196">[2]!PropsSI("S","P",(I196+1)*100*1000,"T",J196+273.15,"WATER")/1000</f>
        <v>6.9208696091502446</v>
      </c>
      <c r="M196" s="5" cm="1">
        <f t="array" ref="M196">[2]!PropsSI("H","P",(I196+1)*100*1000,"S",E196*1000,"WATER")/1000</f>
        <v>2838.6938498077634</v>
      </c>
      <c r="N196" s="5" cm="1">
        <f t="array" ref="N196">[2]!PropsSI("T","P",(I196+1)*100*1000,"Q",1,"WATER")-273.15</f>
        <v>185.56490090547544</v>
      </c>
      <c r="P196">
        <f t="shared" si="30"/>
        <v>9.2345960176826285</v>
      </c>
      <c r="R196">
        <f t="shared" ref="R196:R259" si="33">0+4.23*(F196-N196)</f>
        <v>290.36404793560183</v>
      </c>
      <c r="S196">
        <f t="shared" ref="S196:S259" si="34">1.155+0.000538*(F196-N196)</f>
        <v>1.1919304628343625</v>
      </c>
      <c r="T196">
        <f t="shared" ref="T196:T259" si="35">1/0.83333-1</f>
        <v>0.20000480001920007</v>
      </c>
      <c r="U196">
        <f t="shared" ref="U196:U259" si="36">(1+T196)/R196*((D196-M196)-S196/($AH$3/3.6))</f>
        <v>1.328187178361296</v>
      </c>
      <c r="V196">
        <f t="shared" ref="V196:V259" si="37">T196/R196*($AH$3/3.6*(D196-M196)-S196)</f>
        <v>13.367725301529335</v>
      </c>
      <c r="W196">
        <f t="shared" si="31"/>
        <v>5.135705411849973E-2</v>
      </c>
      <c r="X196">
        <f t="shared" ref="X196:X259" si="38">IFERROR((P196-W196)^2,0)</f>
        <v>84.331877861922379</v>
      </c>
      <c r="Z196">
        <f t="shared" si="32"/>
        <v>0.58960450181685575</v>
      </c>
      <c r="AA196" s="3">
        <f t="shared" ref="AA196:AA259" si="39">0.5*(W196 + SQRT(W196^2 + $AD$7^2) )</f>
        <v>5.1839313590480676E-2</v>
      </c>
    </row>
    <row r="197" spans="1:27" x14ac:dyDescent="0.4">
      <c r="A197" s="4">
        <v>177.0457544123835</v>
      </c>
      <c r="B197" s="4">
        <v>41.650057712404063</v>
      </c>
      <c r="C197" s="5">
        <v>379.14214271510895</v>
      </c>
      <c r="D197" s="5" cm="1">
        <f t="array" ref="D197">[2]!PropsSI("H","P",(B197+1)*100*1000,"T",C197+273.15,"WATER")/1000</f>
        <v>3159.4832281524959</v>
      </c>
      <c r="E197" s="5" cm="1">
        <f t="array" ref="E197">[2]!PropsSI("S","P",(B197+1)*100*1000,"T",C197+273.15,"WATER")/1000</f>
        <v>6.6605445802903098</v>
      </c>
      <c r="F197" s="5" cm="1">
        <f t="array" ref="F197">[2]!PropsSI("T","P",(B197+1)*100*1000,"Q",1,"WATER")-273.15</f>
        <v>254.18718608394533</v>
      </c>
      <c r="G197" s="9"/>
      <c r="H197" s="4">
        <v>68.79614076967593</v>
      </c>
      <c r="I197" s="6">
        <v>10.37419685891234</v>
      </c>
      <c r="J197" s="5">
        <v>263.98122190045092</v>
      </c>
      <c r="K197" s="5" cm="1">
        <f t="array" ref="K197">[2]!PropsSI("H","P",(I197+1)*100*1000,"T",J197+273.15,"WATER")/1000</f>
        <v>2969.20154916404</v>
      </c>
      <c r="L197" s="5" cm="1">
        <f t="array" ref="L197">[2]!PropsSI("S","P",(I197+1)*100*1000,"T",J197+273.15,"WATER")/1000</f>
        <v>6.9184186049019862</v>
      </c>
      <c r="M197" s="5" cm="1">
        <f t="array" ref="M197">[2]!PropsSI("H","P",(I197+1)*100*1000,"S",E197*1000,"WATER")/1000</f>
        <v>2838.2523324246176</v>
      </c>
      <c r="N197" s="5" cm="1">
        <f t="array" ref="N197">[2]!PropsSI("T","P",(I197+1)*100*1000,"Q",1,"WATER")-273.15</f>
        <v>185.5506717588467</v>
      </c>
      <c r="P197">
        <f t="shared" si="30"/>
        <v>9.3579342798239349</v>
      </c>
      <c r="R197">
        <f t="shared" si="33"/>
        <v>290.33245559516723</v>
      </c>
      <c r="S197">
        <f t="shared" si="34"/>
        <v>1.1919264447069031</v>
      </c>
      <c r="T197">
        <f t="shared" si="35"/>
        <v>0.20000480001920007</v>
      </c>
      <c r="U197">
        <f t="shared" si="36"/>
        <v>1.3276329372206019</v>
      </c>
      <c r="V197">
        <f t="shared" si="37"/>
        <v>13.362147064184247</v>
      </c>
      <c r="W197">
        <f t="shared" si="31"/>
        <v>5.1930012644968535E-2</v>
      </c>
      <c r="X197">
        <f t="shared" si="38"/>
        <v>86.601715420753138</v>
      </c>
      <c r="Z197">
        <f t="shared" si="32"/>
        <v>0.59235173676957809</v>
      </c>
      <c r="AA197" s="3">
        <f t="shared" si="39"/>
        <v>5.2407047721110205E-2</v>
      </c>
    </row>
    <row r="198" spans="1:27" x14ac:dyDescent="0.4">
      <c r="A198" s="4">
        <v>176.31921677081536</v>
      </c>
      <c r="B198" s="4">
        <v>41.857178322893233</v>
      </c>
      <c r="C198" s="5">
        <v>379.95159859930391</v>
      </c>
      <c r="D198" s="5" cm="1">
        <f t="array" ref="D198">[2]!PropsSI("H","P",(B198+1)*100*1000,"T",C198+273.15,"WATER")/1000</f>
        <v>3161.0475463761754</v>
      </c>
      <c r="E198" s="5" cm="1">
        <f t="array" ref="E198">[2]!PropsSI("S","P",(B198+1)*100*1000,"T",C198+273.15,"WATER")/1000</f>
        <v>6.6608543189352813</v>
      </c>
      <c r="F198" s="5" cm="1">
        <f t="array" ref="F198">[2]!PropsSI("T","P",(B198+1)*100*1000,"Q",1,"WATER")-273.15</f>
        <v>254.47901501205706</v>
      </c>
      <c r="G198" s="9"/>
      <c r="H198" s="4">
        <v>68.764316901998967</v>
      </c>
      <c r="I198" s="6">
        <v>10.359126214632424</v>
      </c>
      <c r="J198" s="5">
        <v>264.39143510400106</v>
      </c>
      <c r="K198" s="5" cm="1">
        <f t="array" ref="K198">[2]!PropsSI("H","P",(I198+1)*100*1000,"T",J198+273.15,"WATER")/1000</f>
        <v>2970.1618333978086</v>
      </c>
      <c r="L198" s="5" cm="1">
        <f t="array" ref="L198">[2]!PropsSI("S","P",(I198+1)*100*1000,"T",J198+273.15,"WATER")/1000</f>
        <v>6.9207951099520759</v>
      </c>
      <c r="M198" s="5" cm="1">
        <f t="array" ref="M198">[2]!PropsSI("H","P",(I198+1)*100*1000,"S",E198*1000,"WATER")/1000</f>
        <v>2838.1249759039015</v>
      </c>
      <c r="N198" s="5" cm="1">
        <f t="array" ref="N198">[2]!PropsSI("T","P",(I198+1)*100*1000,"Q",1,"WATER")-273.15</f>
        <v>185.49146027014683</v>
      </c>
      <c r="P198">
        <f t="shared" si="30"/>
        <v>9.3491165014123094</v>
      </c>
      <c r="R198">
        <f t="shared" si="33"/>
        <v>291.81735655828032</v>
      </c>
      <c r="S198">
        <f t="shared" si="34"/>
        <v>1.1921153044511477</v>
      </c>
      <c r="T198">
        <f t="shared" si="35"/>
        <v>0.20000480001920007</v>
      </c>
      <c r="U198">
        <f t="shared" si="36"/>
        <v>1.3278337841951329</v>
      </c>
      <c r="V198">
        <f t="shared" si="37"/>
        <v>13.364168516602186</v>
      </c>
      <c r="W198">
        <f t="shared" si="31"/>
        <v>5.1669890603151622E-2</v>
      </c>
      <c r="X198">
        <f t="shared" si="38"/>
        <v>86.442513480846713</v>
      </c>
      <c r="Z198">
        <f t="shared" si="32"/>
        <v>0.59111914258330323</v>
      </c>
      <c r="AA198" s="3">
        <f t="shared" si="39"/>
        <v>5.2149283574377085E-2</v>
      </c>
    </row>
    <row r="199" spans="1:27" x14ac:dyDescent="0.4">
      <c r="A199" s="4">
        <v>176.66089645308099</v>
      </c>
      <c r="B199" s="4">
        <v>41.94442244866908</v>
      </c>
      <c r="C199" s="5">
        <v>380.09260262722734</v>
      </c>
      <c r="D199" s="5" cm="1">
        <f t="array" ref="D199">[2]!PropsSI("H","P",(B199+1)*100*1000,"T",C199+273.15,"WATER")/1000</f>
        <v>3161.2193724764948</v>
      </c>
      <c r="E199" s="5" cm="1">
        <f t="array" ref="E199">[2]!PropsSI("S","P",(B199+1)*100*1000,"T",C199+273.15,"WATER")/1000</f>
        <v>6.6602413615417877</v>
      </c>
      <c r="F199" s="5" cm="1">
        <f t="array" ref="F199">[2]!PropsSI("T","P",(B199+1)*100*1000,"Q",1,"WATER")-273.15</f>
        <v>254.60161740225351</v>
      </c>
      <c r="G199" s="9"/>
      <c r="H199" s="4">
        <v>68.774845946202831</v>
      </c>
      <c r="I199" s="6">
        <v>10.370229779132947</v>
      </c>
      <c r="J199" s="5">
        <v>264.33114558897466</v>
      </c>
      <c r="K199" s="5" cm="1">
        <f t="array" ref="K199">[2]!PropsSI("H","P",(I199+1)*100*1000,"T",J199+273.15,"WATER")/1000</f>
        <v>2969.9906438863645</v>
      </c>
      <c r="L199" s="5" cm="1">
        <f t="array" ref="L199">[2]!PropsSI("S","P",(I199+1)*100*1000,"T",J199+273.15,"WATER")/1000</f>
        <v>6.9200422827831378</v>
      </c>
      <c r="M199" s="5" cm="1">
        <f t="array" ref="M199">[2]!PropsSI("H","P",(I199+1)*100*1000,"S",E199*1000,"WATER")/1000</f>
        <v>2838.0339984196271</v>
      </c>
      <c r="N199" s="5" cm="1">
        <f t="array" ref="N199">[2]!PropsSI("T","P",(I199+1)*100*1000,"Q",1,"WATER")-273.15</f>
        <v>185.53509136122562</v>
      </c>
      <c r="P199">
        <f t="shared" si="30"/>
        <v>9.384066283420923</v>
      </c>
      <c r="R199">
        <f t="shared" si="33"/>
        <v>292.15140515354796</v>
      </c>
      <c r="S199">
        <f t="shared" si="34"/>
        <v>1.1921577910100731</v>
      </c>
      <c r="T199">
        <f t="shared" si="35"/>
        <v>0.20000480001920007</v>
      </c>
      <c r="U199">
        <f t="shared" si="36"/>
        <v>1.3273949833219647</v>
      </c>
      <c r="V199">
        <f t="shared" si="37"/>
        <v>13.359752143947679</v>
      </c>
      <c r="W199">
        <f t="shared" si="31"/>
        <v>5.1778799995213655E-2</v>
      </c>
      <c r="X199">
        <f t="shared" si="38"/>
        <v>87.091589673304156</v>
      </c>
      <c r="Z199">
        <f t="shared" si="32"/>
        <v>0.59169982289013379</v>
      </c>
      <c r="AA199" s="3">
        <f t="shared" si="39"/>
        <v>5.2257202944308405E-2</v>
      </c>
    </row>
    <row r="200" spans="1:27" x14ac:dyDescent="0.4">
      <c r="A200" s="4">
        <v>177.19928970372436</v>
      </c>
      <c r="B200" s="4">
        <v>41.990993931997401</v>
      </c>
      <c r="C200" s="5">
        <v>379.97505070993907</v>
      </c>
      <c r="D200" s="5" cm="1">
        <f t="array" ref="D200">[2]!PropsSI("H","P",(B200+1)*100*1000,"T",C200+273.15,"WATER")/1000</f>
        <v>3160.8407931320057</v>
      </c>
      <c r="E200" s="5" cm="1">
        <f t="array" ref="E200">[2]!PropsSI("S","P",(B200+1)*100*1000,"T",C200+273.15,"WATER")/1000</f>
        <v>6.6591949262744468</v>
      </c>
      <c r="F200" s="5" cm="1">
        <f t="array" ref="F200">[2]!PropsSI("T","P",(B200+1)*100*1000,"Q",1,"WATER")-273.15</f>
        <v>254.66698537154002</v>
      </c>
      <c r="G200" s="9"/>
      <c r="H200" s="4">
        <v>68.730693445620332</v>
      </c>
      <c r="I200" s="6">
        <v>10.367229354807023</v>
      </c>
      <c r="J200" s="5">
        <v>263.97516782652235</v>
      </c>
      <c r="K200" s="5" cm="1">
        <f t="array" ref="K200">[2]!PropsSI("H","P",(I200+1)*100*1000,"T",J200+273.15,"WATER")/1000</f>
        <v>2969.2117827580605</v>
      </c>
      <c r="L200" s="5" cm="1">
        <f t="array" ref="L200">[2]!PropsSI("S","P",(I200+1)*100*1000,"T",J200+273.15,"WATER")/1000</f>
        <v>6.9187100256114284</v>
      </c>
      <c r="M200" s="5" cm="1">
        <f t="array" ref="M200">[2]!PropsSI("H","P",(I200+1)*100*1000,"S",E200*1000,"WATER")/1000</f>
        <v>2837.4764814141859</v>
      </c>
      <c r="N200" s="5" cm="1">
        <f t="array" ref="N200">[2]!PropsSI("T","P",(I200+1)*100*1000,"Q",1,"WATER")-273.15</f>
        <v>185.52330459259053</v>
      </c>
      <c r="P200">
        <f t="shared" si="30"/>
        <v>9.432367923580756</v>
      </c>
      <c r="R200">
        <f t="shared" si="33"/>
        <v>292.47776969495635</v>
      </c>
      <c r="S200">
        <f t="shared" si="34"/>
        <v>1.1921993002590749</v>
      </c>
      <c r="T200">
        <f t="shared" si="35"/>
        <v>0.20000480001920007</v>
      </c>
      <c r="U200">
        <f t="shared" si="36"/>
        <v>1.3266479541441449</v>
      </c>
      <c r="V200">
        <f t="shared" si="37"/>
        <v>13.352233564485374</v>
      </c>
      <c r="W200">
        <f t="shared" si="31"/>
        <v>5.1948065091415058E-2</v>
      </c>
      <c r="X200">
        <f t="shared" si="38"/>
        <v>87.992276721541202</v>
      </c>
      <c r="Z200">
        <f t="shared" si="32"/>
        <v>0.59261026473808298</v>
      </c>
      <c r="AA200" s="3">
        <f t="shared" si="39"/>
        <v>5.2424937382507988E-2</v>
      </c>
    </row>
    <row r="201" spans="1:27" x14ac:dyDescent="0.4">
      <c r="A201" s="4">
        <v>176.80484228814612</v>
      </c>
      <c r="B201" s="4">
        <v>41.891407442326688</v>
      </c>
      <c r="C201" s="5">
        <v>379.80032626765268</v>
      </c>
      <c r="D201" s="5" cm="1">
        <f t="array" ref="D201">[2]!PropsSI("H","P",(B201+1)*100*1000,"T",C201+273.15,"WATER")/1000</f>
        <v>3160.6111148643931</v>
      </c>
      <c r="E201" s="5" cm="1">
        <f t="array" ref="E201">[2]!PropsSI("S","P",(B201+1)*100*1000,"T",C201+273.15,"WATER")/1000</f>
        <v>6.6598420957348576</v>
      </c>
      <c r="F201" s="5" cm="1">
        <f t="array" ref="F201">[2]!PropsSI("T","P",(B201+1)*100*1000,"Q",1,"WATER")-273.15</f>
        <v>254.52713923487022</v>
      </c>
      <c r="G201" s="9"/>
      <c r="H201" s="4">
        <v>67.539299122490675</v>
      </c>
      <c r="I201" s="6">
        <v>10.371991943428982</v>
      </c>
      <c r="J201" s="5">
        <v>264.14366175346197</v>
      </c>
      <c r="K201" s="5" cm="1">
        <f t="array" ref="K201">[2]!PropsSI("H","P",(I201+1)*100*1000,"T",J201+273.15,"WATER")/1000</f>
        <v>2969.5691314038577</v>
      </c>
      <c r="L201" s="5" cm="1">
        <f t="array" ref="L201">[2]!PropsSI("S","P",(I201+1)*100*1000,"T",J201+273.15,"WATER")/1000</f>
        <v>6.9191890211659279</v>
      </c>
      <c r="M201" s="5" cm="1">
        <f t="array" ref="M201">[2]!PropsSI("H","P",(I201+1)*100*1000,"S",E201*1000,"WATER")/1000</f>
        <v>2837.8744791457598</v>
      </c>
      <c r="N201" s="5" cm="1">
        <f t="array" ref="N201">[2]!PropsSI("T","P",(I201+1)*100*1000,"Q",1,"WATER")-273.15</f>
        <v>185.54201265140091</v>
      </c>
      <c r="P201">
        <f t="shared" si="30"/>
        <v>9.3825410433762748</v>
      </c>
      <c r="R201">
        <f t="shared" si="33"/>
        <v>291.80708544807521</v>
      </c>
      <c r="S201">
        <f t="shared" si="34"/>
        <v>1.1921139981019064</v>
      </c>
      <c r="T201">
        <f t="shared" si="35"/>
        <v>0.20000480001920007</v>
      </c>
      <c r="U201">
        <f t="shared" si="36"/>
        <v>1.3271158981182885</v>
      </c>
      <c r="V201">
        <f t="shared" si="37"/>
        <v>13.356943251948682</v>
      </c>
      <c r="W201">
        <f t="shared" si="31"/>
        <v>5.182097815496671E-2</v>
      </c>
      <c r="X201">
        <f t="shared" si="38"/>
        <v>87.062336935523547</v>
      </c>
      <c r="Z201">
        <f t="shared" si="32"/>
        <v>0.59194390198418223</v>
      </c>
      <c r="AA201" s="3">
        <f t="shared" si="39"/>
        <v>5.2298998778381289E-2</v>
      </c>
    </row>
    <row r="202" spans="1:27" x14ac:dyDescent="0.4">
      <c r="A202" s="4">
        <v>175.47560298808256</v>
      </c>
      <c r="B202" s="4">
        <v>41.86981238319693</v>
      </c>
      <c r="C202" s="5">
        <v>379.77822283985938</v>
      </c>
      <c r="D202" s="5" cm="1">
        <f t="array" ref="D202">[2]!PropsSI("H","P",(B202+1)*100*1000,"T",C202+273.15,"WATER")/1000</f>
        <v>3160.5998377131627</v>
      </c>
      <c r="E202" s="5" cm="1">
        <f t="array" ref="E202">[2]!PropsSI("S","P",(B202+1)*100*1000,"T",C202+273.15,"WATER")/1000</f>
        <v>6.6600417477266181</v>
      </c>
      <c r="F202" s="5" cm="1">
        <f t="array" ref="F202">[2]!PropsSI("T","P",(B202+1)*100*1000,"Q",1,"WATER")-273.15</f>
        <v>254.49678121490115</v>
      </c>
      <c r="G202" s="9"/>
      <c r="H202" s="4">
        <v>67.270238411548931</v>
      </c>
      <c r="I202" s="6">
        <v>10.3702027980572</v>
      </c>
      <c r="J202" s="5">
        <v>264.48594443377874</v>
      </c>
      <c r="K202" s="5" cm="1">
        <f t="array" ref="K202">[2]!PropsSI("H","P",(I202+1)*100*1000,"T",J202+273.15,"WATER")/1000</f>
        <v>2970.3337744843093</v>
      </c>
      <c r="L202" s="5" cm="1">
        <f t="array" ref="L202">[2]!PropsSI("S","P",(I202+1)*100*1000,"T",J202+273.15,"WATER")/1000</f>
        <v>6.9206816506795104</v>
      </c>
      <c r="M202" s="5" cm="1">
        <f t="array" ref="M202">[2]!PropsSI("H","P",(I202+1)*100*1000,"S",E202*1000,"WATER")/1000</f>
        <v>2837.9376164375335</v>
      </c>
      <c r="N202" s="5" cm="1">
        <f t="array" ref="N202">[2]!PropsSI("T","P",(I202+1)*100*1000,"Q",1,"WATER")-273.15</f>
        <v>185.53498538053407</v>
      </c>
      <c r="P202">
        <f t="shared" si="30"/>
        <v>9.2741811592365853</v>
      </c>
      <c r="R202">
        <f t="shared" si="33"/>
        <v>291.7083963793728</v>
      </c>
      <c r="S202">
        <f t="shared" si="34"/>
        <v>1.1921014461588895</v>
      </c>
      <c r="T202">
        <f t="shared" si="35"/>
        <v>0.20000480001920007</v>
      </c>
      <c r="U202">
        <f t="shared" si="36"/>
        <v>1.3272587613104336</v>
      </c>
      <c r="V202">
        <f t="shared" si="37"/>
        <v>13.358381118492956</v>
      </c>
      <c r="W202">
        <f t="shared" si="31"/>
        <v>5.1336488732108124E-2</v>
      </c>
      <c r="X202">
        <f t="shared" si="38"/>
        <v>85.060863816252834</v>
      </c>
      <c r="Z202">
        <f t="shared" si="32"/>
        <v>0.58967567531347775</v>
      </c>
      <c r="AA202" s="3">
        <f t="shared" si="39"/>
        <v>5.1818937833636641E-2</v>
      </c>
    </row>
    <row r="203" spans="1:27" x14ac:dyDescent="0.4">
      <c r="A203" s="4">
        <v>179.83287689524383</v>
      </c>
      <c r="B203" s="4">
        <v>41.906920862183</v>
      </c>
      <c r="C203" s="5">
        <v>379.81500858334016</v>
      </c>
      <c r="D203" s="5" cm="1">
        <f t="array" ref="D203">[2]!PropsSI("H","P",(B203+1)*100*1000,"T",C203+273.15,"WATER")/1000</f>
        <v>3160.6163017074123</v>
      </c>
      <c r="E203" s="5" cm="1">
        <f t="array" ref="E203">[2]!PropsSI("S","P",(B203+1)*100*1000,"T",C203+273.15,"WATER")/1000</f>
        <v>6.6596942775816075</v>
      </c>
      <c r="F203" s="5" cm="1">
        <f t="array" ref="F203">[2]!PropsSI("T","P",(B203+1)*100*1000,"Q",1,"WATER")-273.15</f>
        <v>254.54894055848729</v>
      </c>
      <c r="G203" s="9"/>
      <c r="H203" s="4">
        <v>70.102944842359022</v>
      </c>
      <c r="I203" s="6">
        <v>10.364673873737294</v>
      </c>
      <c r="J203" s="5">
        <v>263.34434986238921</v>
      </c>
      <c r="K203" s="5" cm="1">
        <f t="array" ref="K203">[2]!PropsSI("H","P",(I203+1)*100*1000,"T",J203+273.15,"WATER")/1000</f>
        <v>2967.8216443159286</v>
      </c>
      <c r="L203" s="5" cm="1">
        <f t="array" ref="L203">[2]!PropsSI("S","P",(I203+1)*100*1000,"T",J203+273.15,"WATER")/1000</f>
        <v>6.9162203264037325</v>
      </c>
      <c r="M203" s="5" cm="1">
        <f t="array" ref="M203">[2]!PropsSI("H","P",(I203+1)*100*1000,"S",E203*1000,"WATER")/1000</f>
        <v>2837.6694646111564</v>
      </c>
      <c r="N203" s="5" cm="1">
        <f t="array" ref="N203">[2]!PropsSI("T","P",(I203+1)*100*1000,"Q",1,"WATER")-273.15</f>
        <v>185.5132637979566</v>
      </c>
      <c r="P203">
        <f t="shared" si="30"/>
        <v>9.6307827468731677</v>
      </c>
      <c r="R203">
        <f t="shared" si="33"/>
        <v>292.02091269704488</v>
      </c>
      <c r="S203">
        <f t="shared" si="34"/>
        <v>1.1921411940971656</v>
      </c>
      <c r="T203">
        <f t="shared" si="35"/>
        <v>0.20000480001920007</v>
      </c>
      <c r="U203">
        <f t="shared" si="36"/>
        <v>1.3270079215367852</v>
      </c>
      <c r="V203">
        <f t="shared" si="37"/>
        <v>13.355856506568177</v>
      </c>
      <c r="W203">
        <f t="shared" si="31"/>
        <v>5.2932935769192398E-2</v>
      </c>
      <c r="X203">
        <f t="shared" si="38"/>
        <v>91.735207004064463</v>
      </c>
      <c r="Z203">
        <f t="shared" si="32"/>
        <v>0.5969857426843922</v>
      </c>
      <c r="AA203" s="3">
        <f t="shared" si="39"/>
        <v>5.3401090998468834E-2</v>
      </c>
    </row>
    <row r="204" spans="1:27" x14ac:dyDescent="0.4">
      <c r="A204" s="4">
        <v>180.18944295358699</v>
      </c>
      <c r="B204" s="4">
        <v>41.661956749776188</v>
      </c>
      <c r="C204" s="5">
        <v>379.85179432682094</v>
      </c>
      <c r="D204" s="5" cm="1">
        <f t="array" ref="D204">[2]!PropsSI("H","P",(B204+1)*100*1000,"T",C204+273.15,"WATER")/1000</f>
        <v>3161.1892518006293</v>
      </c>
      <c r="E204" s="5" cm="1">
        <f t="array" ref="E204">[2]!PropsSI("S","P",(B204+1)*100*1000,"T",C204+273.15,"WATER")/1000</f>
        <v>6.6630383997428284</v>
      </c>
      <c r="F204" s="5" cm="1">
        <f t="array" ref="F204">[2]!PropsSI("T","P",(B204+1)*100*1000,"Q",1,"WATER")-273.15</f>
        <v>254.20398091772972</v>
      </c>
      <c r="G204" s="9"/>
      <c r="H204" s="4">
        <v>70.046504646406689</v>
      </c>
      <c r="I204" s="6">
        <v>10.368248786516087</v>
      </c>
      <c r="J204" s="5">
        <v>263.81962198473559</v>
      </c>
      <c r="K204" s="5" cm="1">
        <f t="array" ref="K204">[2]!PropsSI("H","P",(I204+1)*100*1000,"T",J204+273.15,"WATER")/1000</f>
        <v>2968.8634688293082</v>
      </c>
      <c r="L204" s="5" cm="1">
        <f t="array" ref="L204">[2]!PropsSI("S","P",(I204+1)*100*1000,"T",J204+273.15,"WATER")/1000</f>
        <v>6.9180215928438518</v>
      </c>
      <c r="M204" s="5" cm="1">
        <f t="array" ref="M204">[2]!PropsSI("H","P",(I204+1)*100*1000,"S",E204*1000,"WATER")/1000</f>
        <v>2839.3420814118904</v>
      </c>
      <c r="N204" s="5" cm="1">
        <f t="array" ref="N204">[2]!PropsSI("T","P",(I204+1)*100*1000,"Q",1,"WATER")-273.15</f>
        <v>185.52730956869175</v>
      </c>
      <c r="P204">
        <f t="shared" si="30"/>
        <v>9.6264099164485621</v>
      </c>
      <c r="R204">
        <f t="shared" si="33"/>
        <v>290.50231980643065</v>
      </c>
      <c r="S204">
        <f t="shared" si="34"/>
        <v>1.1919480491857826</v>
      </c>
      <c r="T204">
        <f t="shared" si="35"/>
        <v>0.20000480001920007</v>
      </c>
      <c r="U204">
        <f t="shared" si="36"/>
        <v>1.3294023372049202</v>
      </c>
      <c r="V204">
        <f t="shared" si="37"/>
        <v>13.379955437374596</v>
      </c>
      <c r="W204">
        <f t="shared" si="31"/>
        <v>5.3160118618778507E-2</v>
      </c>
      <c r="X204">
        <f t="shared" si="38"/>
        <v>91.647111691647993</v>
      </c>
      <c r="Z204">
        <f t="shared" si="32"/>
        <v>0.59756866198022796</v>
      </c>
      <c r="AA204" s="3">
        <f t="shared" si="39"/>
        <v>5.3626307716343039E-2</v>
      </c>
    </row>
    <row r="205" spans="1:27" x14ac:dyDescent="0.4">
      <c r="A205" s="4">
        <v>173.05384203410122</v>
      </c>
      <c r="B205" s="4">
        <v>41.88508744371844</v>
      </c>
      <c r="C205" s="5">
        <v>380.82109567326023</v>
      </c>
      <c r="D205" s="5" cm="1">
        <f t="array" ref="D205">[2]!PropsSI("H","P",(B205+1)*100*1000,"T",C205+273.15,"WATER")/1000</f>
        <v>3163.1117950102184</v>
      </c>
      <c r="E205" s="5" cm="1">
        <f t="array" ref="E205">[2]!PropsSI("S","P",(B205+1)*100*1000,"T",C205+273.15,"WATER")/1000</f>
        <v>6.6637324103603737</v>
      </c>
      <c r="F205" s="5" cm="1">
        <f t="array" ref="F205">[2]!PropsSI("T","P",(B205+1)*100*1000,"Q",1,"WATER")-273.15</f>
        <v>254.51825588327245</v>
      </c>
      <c r="G205" s="9"/>
      <c r="H205" s="4">
        <v>67.521138201093109</v>
      </c>
      <c r="I205" s="6">
        <v>10.368898094737597</v>
      </c>
      <c r="J205" s="5">
        <v>266.03225043589759</v>
      </c>
      <c r="K205" s="5" cm="1">
        <f t="array" ref="K205">[2]!PropsSI("H","P",(I205+1)*100*1000,"T",J205+273.15,"WATER")/1000</f>
        <v>2973.7621031654062</v>
      </c>
      <c r="L205" s="5" cm="1">
        <f t="array" ref="L205">[2]!PropsSI("S","P",(I205+1)*100*1000,"T",J205+273.15,"WATER")/1000</f>
        <v>6.9271002009129994</v>
      </c>
      <c r="M205" s="5" cm="1">
        <f t="array" ref="M205">[2]!PropsSI("H","P",(I205+1)*100*1000,"S",E205*1000,"WATER")/1000</f>
        <v>2839.68780406118</v>
      </c>
      <c r="N205" s="5" cm="1">
        <f t="array" ref="N205">[2]!PropsSI("T","P",(I205+1)*100*1000,"Q",1,"WATER")-273.15</f>
        <v>185.52986031733451</v>
      </c>
      <c r="P205">
        <f t="shared" si="30"/>
        <v>9.1021365726994112</v>
      </c>
      <c r="R205">
        <f t="shared" si="33"/>
        <v>291.82091324391752</v>
      </c>
      <c r="S205">
        <f t="shared" si="34"/>
        <v>1.1921157568144747</v>
      </c>
      <c r="T205">
        <f t="shared" si="35"/>
        <v>0.20000480001920007</v>
      </c>
      <c r="U205">
        <f t="shared" si="36"/>
        <v>1.3298795055794261</v>
      </c>
      <c r="V205">
        <f t="shared" si="37"/>
        <v>13.38475796510329</v>
      </c>
      <c r="W205">
        <f t="shared" si="31"/>
        <v>5.0543230335710773E-2</v>
      </c>
      <c r="X205">
        <f t="shared" si="38"/>
        <v>81.93134203552286</v>
      </c>
      <c r="Z205">
        <f t="shared" si="32"/>
        <v>0.58545345164158802</v>
      </c>
      <c r="AA205" s="3">
        <f t="shared" si="39"/>
        <v>5.1033108393058357E-2</v>
      </c>
    </row>
    <row r="206" spans="1:27" x14ac:dyDescent="0.4">
      <c r="A206" s="4">
        <v>174.57749004407427</v>
      </c>
      <c r="B206" s="4">
        <v>40.977862625509914</v>
      </c>
      <c r="C206" s="5">
        <v>380.85609599972901</v>
      </c>
      <c r="D206" s="5" cm="1">
        <f t="array" ref="D206">[2]!PropsSI("H","P",(B206+1)*100*1000,"T",C206+273.15,"WATER")/1000</f>
        <v>3164.9739371859191</v>
      </c>
      <c r="E206" s="5" cm="1">
        <f t="array" ref="E206">[2]!PropsSI("S","P",(B206+1)*100*1000,"T",C206+273.15,"WATER")/1000</f>
        <v>6.6758014903087775</v>
      </c>
      <c r="F206" s="5" cm="1">
        <f t="array" ref="F206">[2]!PropsSI("T","P",(B206+1)*100*1000,"Q",1,"WATER")-273.15</f>
        <v>253.23254404355885</v>
      </c>
      <c r="G206" s="9"/>
      <c r="H206" s="4">
        <v>68.309897134069416</v>
      </c>
      <c r="I206" s="6">
        <v>10.371927570917505</v>
      </c>
      <c r="J206" s="5">
        <v>267.55595940398075</v>
      </c>
      <c r="K206" s="5" cm="1">
        <f t="array" ref="K206">[2]!PropsSI("H","P",(I206+1)*100*1000,"T",J206+273.15,"WATER")/1000</f>
        <v>2977.1212747606023</v>
      </c>
      <c r="L206" s="5" cm="1">
        <f t="array" ref="L206">[2]!PropsSI("S","P",(I206+1)*100*1000,"T",J206+273.15,"WATER")/1000</f>
        <v>6.9332030110480876</v>
      </c>
      <c r="M206" s="5" cm="1">
        <f t="array" ref="M206">[2]!PropsSI("H","P",(I206+1)*100*1000,"S",E206*1000,"WATER")/1000</f>
        <v>2845.5639897135229</v>
      </c>
      <c r="N206" s="5" cm="1">
        <f t="array" ref="N206">[2]!PropsSI("T","P",(I206+1)*100*1000,"Q",1,"WATER")-273.15</f>
        <v>185.54175982893867</v>
      </c>
      <c r="P206">
        <f t="shared" si="30"/>
        <v>9.109679528974608</v>
      </c>
      <c r="R206">
        <f t="shared" si="33"/>
        <v>286.33201722784338</v>
      </c>
      <c r="S206">
        <f t="shared" si="34"/>
        <v>1.1914176419074656</v>
      </c>
      <c r="T206">
        <f t="shared" si="35"/>
        <v>0.20000480001920007</v>
      </c>
      <c r="U206">
        <f t="shared" si="36"/>
        <v>1.3385502535368943</v>
      </c>
      <c r="V206">
        <f t="shared" si="37"/>
        <v>13.472025918553374</v>
      </c>
      <c r="W206">
        <f t="shared" si="31"/>
        <v>5.1439291737093926E-2</v>
      </c>
      <c r="X206">
        <f t="shared" si="38"/>
        <v>82.051716195508746</v>
      </c>
      <c r="Z206">
        <f t="shared" si="32"/>
        <v>0.58812402028133848</v>
      </c>
      <c r="AA206" s="3">
        <f t="shared" si="39"/>
        <v>5.1920794385424324E-2</v>
      </c>
    </row>
    <row r="207" spans="1:27" x14ac:dyDescent="0.4">
      <c r="A207" s="4">
        <v>175.51315186738344</v>
      </c>
      <c r="B207" s="4">
        <v>41.43883756194721</v>
      </c>
      <c r="C207" s="5">
        <v>380.17159017409892</v>
      </c>
      <c r="D207" s="5" cm="1">
        <f t="array" ref="D207">[2]!PropsSI("H","P",(B207+1)*100*1000,"T",C207+273.15,"WATER")/1000</f>
        <v>3162.4071425374846</v>
      </c>
      <c r="E207" s="5" cm="1">
        <f t="array" ref="E207">[2]!PropsSI("S","P",(B207+1)*100*1000,"T",C207+273.15,"WATER")/1000</f>
        <v>6.6671632106219247</v>
      </c>
      <c r="F207" s="5" cm="1">
        <f t="array" ref="F207">[2]!PropsSI("T","P",(B207+1)*100*1000,"Q",1,"WATER")-273.15</f>
        <v>253.88846220071196</v>
      </c>
      <c r="G207" s="9"/>
      <c r="H207" s="4">
        <v>66.895201238034232</v>
      </c>
      <c r="I207" s="6">
        <v>10.375481622908083</v>
      </c>
      <c r="J207" s="5">
        <v>265.75738409186954</v>
      </c>
      <c r="K207" s="5" cm="1">
        <f t="array" ref="K207">[2]!PropsSI("H","P",(I207+1)*100*1000,"T",J207+273.15,"WATER")/1000</f>
        <v>2973.131771853456</v>
      </c>
      <c r="L207" s="5" cm="1">
        <f t="array" ref="L207">[2]!PropsSI("S","P",(I207+1)*100*1000,"T",J207+273.15,"WATER")/1000</f>
        <v>6.9256733819040592</v>
      </c>
      <c r="M207" s="5" cm="1">
        <f t="array" ref="M207">[2]!PropsSI("H","P",(I207+1)*100*1000,"S",E207*1000,"WATER")/1000</f>
        <v>2841.4603786982216</v>
      </c>
      <c r="N207" s="5" cm="1">
        <f t="array" ref="N207">[2]!PropsSI("T","P",(I207+1)*100*1000,"Q",1,"WATER")-273.15</f>
        <v>185.55571665494284</v>
      </c>
      <c r="P207">
        <f t="shared" si="30"/>
        <v>9.2278657998947757</v>
      </c>
      <c r="R207">
        <f t="shared" si="33"/>
        <v>289.04751365860341</v>
      </c>
      <c r="S207">
        <f t="shared" si="34"/>
        <v>1.1917630171036238</v>
      </c>
      <c r="T207">
        <f t="shared" si="35"/>
        <v>0.20000480001920007</v>
      </c>
      <c r="U207">
        <f t="shared" si="36"/>
        <v>1.3323552572211514</v>
      </c>
      <c r="V207">
        <f t="shared" si="37"/>
        <v>13.409675513172248</v>
      </c>
      <c r="W207">
        <f t="shared" si="31"/>
        <v>5.1547510765150718E-2</v>
      </c>
      <c r="X207">
        <f t="shared" si="38"/>
        <v>84.204817343414859</v>
      </c>
      <c r="Z207">
        <f t="shared" si="32"/>
        <v>0.58974070471955808</v>
      </c>
      <c r="AA207" s="3">
        <f t="shared" si="39"/>
        <v>5.2028021064952239E-2</v>
      </c>
    </row>
    <row r="208" spans="1:27" x14ac:dyDescent="0.4">
      <c r="A208" s="4">
        <v>179.28203158117825</v>
      </c>
      <c r="B208" s="4">
        <v>42.207266685763649</v>
      </c>
      <c r="C208" s="5">
        <v>380.05984617340454</v>
      </c>
      <c r="D208" s="5" cm="1">
        <f t="array" ref="D208">[2]!PropsSI("H","P",(B208+1)*100*1000,"T",C208+273.15,"WATER")/1000</f>
        <v>3160.6209898187881</v>
      </c>
      <c r="E208" s="5" cm="1">
        <f t="array" ref="E208">[2]!PropsSI("S","P",(B208+1)*100*1000,"T",C208+273.15,"WATER")/1000</f>
        <v>6.6566975633906162</v>
      </c>
      <c r="F208" s="5" cm="1">
        <f t="array" ref="F208">[2]!PropsSI("T","P",(B208+1)*100*1000,"Q",1,"WATER")-273.15</f>
        <v>254.9698389566139</v>
      </c>
      <c r="G208" s="9"/>
      <c r="H208" s="4">
        <v>70.53247698038885</v>
      </c>
      <c r="I208" s="6">
        <v>10.375267420163487</v>
      </c>
      <c r="J208" s="5">
        <v>263.15883504130886</v>
      </c>
      <c r="K208" s="5" cm="1">
        <f t="array" ref="K208">[2]!PropsSI("H","P",(I208+1)*100*1000,"T",J208+273.15,"WATER")/1000</f>
        <v>2967.373928336232</v>
      </c>
      <c r="L208" s="5" cm="1">
        <f t="array" ref="L208">[2]!PropsSI("S","P",(I208+1)*100*1000,"T",J208+273.15,"WATER")/1000</f>
        <v>6.9149716088095472</v>
      </c>
      <c r="M208" s="5" cm="1">
        <f t="array" ref="M208">[2]!PropsSI("H","P",(I208+1)*100*1000,"S",E208*1000,"WATER")/1000</f>
        <v>2836.4249106722914</v>
      </c>
      <c r="N208" s="5" cm="1">
        <f t="array" ref="N208">[2]!PropsSI("T","P",(I208+1)*100*1000,"Q",1,"WATER")-273.15</f>
        <v>185.55487557388386</v>
      </c>
      <c r="P208">
        <f t="shared" si="30"/>
        <v>9.6238127165793106</v>
      </c>
      <c r="R208">
        <f t="shared" si="33"/>
        <v>293.62529510894808</v>
      </c>
      <c r="S208">
        <f t="shared" si="34"/>
        <v>1.1923452502999088</v>
      </c>
      <c r="T208">
        <f t="shared" si="35"/>
        <v>0.20000480001920007</v>
      </c>
      <c r="U208">
        <f t="shared" si="36"/>
        <v>1.3248625485781242</v>
      </c>
      <c r="V208">
        <f t="shared" si="37"/>
        <v>13.334264100883241</v>
      </c>
      <c r="W208">
        <f t="shared" si="31"/>
        <v>5.2644638475478865E-2</v>
      </c>
      <c r="X208">
        <f t="shared" si="38"/>
        <v>91.607258379313777</v>
      </c>
      <c r="Z208">
        <f t="shared" si="32"/>
        <v>0.59608081008047065</v>
      </c>
      <c r="AA208" s="3">
        <f t="shared" si="39"/>
        <v>5.3115312539225315E-2</v>
      </c>
    </row>
    <row r="209" spans="1:27" x14ac:dyDescent="0.4">
      <c r="A209" s="4">
        <v>189.83492997237622</v>
      </c>
      <c r="B209" s="4">
        <v>41.840072704925731</v>
      </c>
      <c r="C209" s="5">
        <v>379.22892944828521</v>
      </c>
      <c r="D209" s="5" cm="1">
        <f t="array" ref="D209">[2]!PropsSI("H","P",(B209+1)*100*1000,"T",C209+273.15,"WATER")/1000</f>
        <v>3159.3186965542559</v>
      </c>
      <c r="E209" s="5" cm="1">
        <f t="array" ref="E209">[2]!PropsSI("S","P",(B209+1)*100*1000,"T",C209+273.15,"WATER")/1000</f>
        <v>6.658377664515684</v>
      </c>
      <c r="F209" s="5" cm="1">
        <f t="array" ref="F209">[2]!PropsSI("T","P",(B209+1)*100*1000,"Q",1,"WATER")-273.15</f>
        <v>254.45495445273139</v>
      </c>
      <c r="G209" s="9"/>
      <c r="H209" s="4">
        <v>77.65422575554004</v>
      </c>
      <c r="I209" s="6">
        <v>10.375291056880245</v>
      </c>
      <c r="J209" s="5">
        <v>260.7583150361088</v>
      </c>
      <c r="K209" s="5" cm="1">
        <f t="array" ref="K209">[2]!PropsSI("H","P",(I209+1)*100*1000,"T",J209+273.15,"WATER")/1000</f>
        <v>2962.0413408858235</v>
      </c>
      <c r="L209" s="5" cm="1">
        <f t="array" ref="L209">[2]!PropsSI("S","P",(I209+1)*100*1000,"T",J209+273.15,"WATER")/1000</f>
        <v>6.905005229490631</v>
      </c>
      <c r="M209" s="5" cm="1">
        <f t="array" ref="M209">[2]!PropsSI("H","P",(I209+1)*100*1000,"S",E209*1000,"WATER")/1000</f>
        <v>2837.2316373109311</v>
      </c>
      <c r="N209" s="5" cm="1">
        <f t="array" ref="N209">[2]!PropsSI("T","P",(I209+1)*100*1000,"Q",1,"WATER")-273.15</f>
        <v>185.55496838560555</v>
      </c>
      <c r="P209">
        <f t="shared" si="30"/>
        <v>10.402814721792337</v>
      </c>
      <c r="R209">
        <f t="shared" si="33"/>
        <v>291.44694106394235</v>
      </c>
      <c r="S209">
        <f t="shared" si="34"/>
        <v>1.1920681925041137</v>
      </c>
      <c r="T209">
        <f t="shared" si="35"/>
        <v>0.20000480001920007</v>
      </c>
      <c r="U209">
        <f t="shared" si="36"/>
        <v>1.3260812650588429</v>
      </c>
      <c r="V209">
        <f t="shared" si="37"/>
        <v>13.346530043063764</v>
      </c>
      <c r="W209">
        <f t="shared" si="31"/>
        <v>5.6580287759748868E-2</v>
      </c>
      <c r="X209">
        <f t="shared" si="38"/>
        <v>107.04456696396164</v>
      </c>
      <c r="Z209">
        <f t="shared" si="32"/>
        <v>0.61249699423470683</v>
      </c>
      <c r="AA209" s="3">
        <f t="shared" si="39"/>
        <v>5.701874009939057E-2</v>
      </c>
    </row>
    <row r="210" spans="1:27" x14ac:dyDescent="0.4">
      <c r="A210" s="4">
        <v>188.08966536169191</v>
      </c>
      <c r="B210" s="4">
        <v>41.420410600853685</v>
      </c>
      <c r="C210" s="5">
        <v>380.1429029589487</v>
      </c>
      <c r="D210" s="5" cm="1">
        <f t="array" ref="D210">[2]!PropsSI("H","P",(B210+1)*100*1000,"T",C210+273.15,"WATER")/1000</f>
        <v>3162.3735845913211</v>
      </c>
      <c r="E210" s="5" cm="1">
        <f t="array" ref="E210">[2]!PropsSI("S","P",(B210+1)*100*1000,"T",C210+273.15,"WATER")/1000</f>
        <v>6.6672990933973351</v>
      </c>
      <c r="F210" s="5" cm="1">
        <f t="array" ref="F210">[2]!PropsSI("T","P",(B210+1)*100*1000,"Q",1,"WATER")-273.15</f>
        <v>253.8623474611976</v>
      </c>
      <c r="G210" s="9"/>
      <c r="H210" s="4">
        <v>76.030636666178808</v>
      </c>
      <c r="I210" s="6">
        <v>10.374734375000001</v>
      </c>
      <c r="J210" s="5">
        <v>262.84398421529545</v>
      </c>
      <c r="K210" s="5" cm="1">
        <f t="array" ref="K210">[2]!PropsSI("H","P",(I210+1)*100*1000,"T",J210+273.15,"WATER")/1000</f>
        <v>2966.6770596051151</v>
      </c>
      <c r="L210" s="5" cm="1">
        <f t="array" ref="L210">[2]!PropsSI("S","P",(I210+1)*100*1000,"T",J210+273.15,"WATER")/1000</f>
        <v>6.9136926707370341</v>
      </c>
      <c r="M210" s="5" cm="1">
        <f t="array" ref="M210">[2]!PropsSI("H","P",(I210+1)*100*1000,"S",E210*1000,"WATER")/1000</f>
        <v>2841.5121145117341</v>
      </c>
      <c r="N210" s="5" cm="1">
        <f t="array" ref="N210">[2]!PropsSI("T","P",(I210+1)*100*1000,"Q",1,"WATER")-273.15</f>
        <v>185.55278248327454</v>
      </c>
      <c r="P210">
        <f t="shared" si="30"/>
        <v>10.224581638083741</v>
      </c>
      <c r="R210">
        <f t="shared" si="33"/>
        <v>288.94945985661457</v>
      </c>
      <c r="S210">
        <f t="shared" si="34"/>
        <v>1.1917505459581226</v>
      </c>
      <c r="T210">
        <f t="shared" si="35"/>
        <v>0.20000480001920007</v>
      </c>
      <c r="U210">
        <f t="shared" si="36"/>
        <v>1.332453163011972</v>
      </c>
      <c r="V210">
        <f t="shared" si="37"/>
        <v>13.410660899673822</v>
      </c>
      <c r="W210">
        <f t="shared" si="31"/>
        <v>5.6206191750617772E-2</v>
      </c>
      <c r="X210">
        <f t="shared" si="38"/>
        <v>103.39585921759033</v>
      </c>
      <c r="Z210">
        <f t="shared" si="32"/>
        <v>0.60990970632175046</v>
      </c>
      <c r="AA210" s="3">
        <f t="shared" si="39"/>
        <v>5.6647517357917412E-2</v>
      </c>
    </row>
    <row r="211" spans="1:27" x14ac:dyDescent="0.4">
      <c r="A211" s="4">
        <v>189.3631322232022</v>
      </c>
      <c r="B211" s="4">
        <v>41.508942326425419</v>
      </c>
      <c r="C211" s="5">
        <v>381.00089977944327</v>
      </c>
      <c r="D211" s="5" cm="1">
        <f t="array" ref="D211">[2]!PropsSI("H","P",(B211+1)*100*1000,"T",C211+273.15,"WATER")/1000</f>
        <v>3164.2866874301494</v>
      </c>
      <c r="E211" s="5" cm="1">
        <f t="array" ref="E211">[2]!PropsSI("S","P",(B211+1)*100*1000,"T",C211+273.15,"WATER")/1000</f>
        <v>6.6693265697476729</v>
      </c>
      <c r="F211" s="5" cm="1">
        <f t="array" ref="F211">[2]!PropsSI("T","P",(B211+1)*100*1000,"Q",1,"WATER")-273.15</f>
        <v>253.98773564792145</v>
      </c>
      <c r="G211" s="9"/>
      <c r="H211" s="4">
        <v>78.082013958274274</v>
      </c>
      <c r="I211" s="6">
        <v>10.375430311451391</v>
      </c>
      <c r="J211" s="5">
        <v>263.17903244695606</v>
      </c>
      <c r="K211" s="5" cm="1">
        <f t="array" ref="K211">[2]!PropsSI("H","P",(I211+1)*100*1000,"T",J211+273.15,"WATER")/1000</f>
        <v>2967.4181853635328</v>
      </c>
      <c r="L211" s="5" cm="1">
        <f t="array" ref="L211">[2]!PropsSI("S","P",(I211+1)*100*1000,"T",J211+273.15,"WATER")/1000</f>
        <v>6.9150477654268716</v>
      </c>
      <c r="M211" s="5" cm="1">
        <f t="array" ref="M211">[2]!PropsSI("H","P",(I211+1)*100*1000,"S",E211*1000,"WATER")/1000</f>
        <v>2842.5021887929597</v>
      </c>
      <c r="N211" s="5" cm="1">
        <f t="array" ref="N211">[2]!PropsSI("T","P",(I211+1)*100*1000,"Q",1,"WATER")-273.15</f>
        <v>185.55551517829099</v>
      </c>
      <c r="P211">
        <f t="shared" si="30"/>
        <v>10.355454496506802</v>
      </c>
      <c r="R211">
        <f t="shared" si="33"/>
        <v>289.4682925865369</v>
      </c>
      <c r="S211">
        <f t="shared" si="34"/>
        <v>1.1918165346126612</v>
      </c>
      <c r="T211">
        <f t="shared" si="35"/>
        <v>0.20000480001920007</v>
      </c>
      <c r="U211">
        <f t="shared" si="36"/>
        <v>1.3338913760631166</v>
      </c>
      <c r="V211">
        <f t="shared" si="37"/>
        <v>13.425135995734076</v>
      </c>
      <c r="W211">
        <f t="shared" si="31"/>
        <v>5.6738710953385119E-2</v>
      </c>
      <c r="X211">
        <f t="shared" si="38"/>
        <v>106.06354683160714</v>
      </c>
      <c r="Z211">
        <f t="shared" si="32"/>
        <v>0.61180231770140325</v>
      </c>
      <c r="AA211" s="3">
        <f t="shared" si="39"/>
        <v>5.7175957674156702E-2</v>
      </c>
    </row>
    <row r="212" spans="1:27" x14ac:dyDescent="0.4">
      <c r="A212" s="4">
        <v>169.10374089418843</v>
      </c>
      <c r="B212" s="4">
        <v>41.16726129695445</v>
      </c>
      <c r="C212" s="5">
        <v>380.87324661937964</v>
      </c>
      <c r="D212" s="5" cm="1">
        <f t="array" ref="D212">[2]!PropsSI("H","P",(B212+1)*100*1000,"T",C212+273.15,"WATER")/1000</f>
        <v>3164.6451632796357</v>
      </c>
      <c r="E212" s="5" cm="1">
        <f t="array" ref="E212">[2]!PropsSI("S","P",(B212+1)*100*1000,"T",C212+273.15,"WATER")/1000</f>
        <v>6.6733559957731421</v>
      </c>
      <c r="F212" s="5" cm="1">
        <f t="array" ref="F212">[2]!PropsSI("T","P",(B212+1)*100*1000,"Q",1,"WATER")-273.15</f>
        <v>253.50270189914522</v>
      </c>
      <c r="G212" s="9"/>
      <c r="H212" s="4">
        <v>76.17399282287785</v>
      </c>
      <c r="I212" s="6">
        <v>10.372213628087412</v>
      </c>
      <c r="J212" s="5">
        <v>268.60512670644505</v>
      </c>
      <c r="K212" s="5" cm="1">
        <f t="array" ref="K212">[2]!PropsSI("H","P",(I212+1)*100*1000,"T",J212+273.15,"WATER")/1000</f>
        <v>2979.4376801520802</v>
      </c>
      <c r="L212" s="5" cm="1">
        <f t="array" ref="L212">[2]!PropsSI("S","P",(I212+1)*100*1000,"T",J212+273.15,"WATER")/1000</f>
        <v>6.9374717052564616</v>
      </c>
      <c r="M212" s="5" cm="1">
        <f t="array" ref="M212">[2]!PropsSI("H","P",(I212+1)*100*1000,"S",E212*1000,"WATER")/1000</f>
        <v>2844.3875447669575</v>
      </c>
      <c r="N212" s="5" cm="1">
        <f t="array" ref="N212">[2]!PropsSI("T","P",(I212+1)*100*1000,"Q",1,"WATER")-273.15</f>
        <v>185.54288330731146</v>
      </c>
      <c r="P212">
        <f t="shared" si="30"/>
        <v>8.6997995106852528</v>
      </c>
      <c r="R212">
        <f t="shared" si="33"/>
        <v>287.47003264345688</v>
      </c>
      <c r="S212">
        <f t="shared" si="34"/>
        <v>1.1915623824024066</v>
      </c>
      <c r="T212">
        <f t="shared" si="35"/>
        <v>0.20000480001920007</v>
      </c>
      <c r="U212">
        <f t="shared" si="36"/>
        <v>1.336789776531496</v>
      </c>
      <c r="V212">
        <f t="shared" si="37"/>
        <v>13.454307351930213</v>
      </c>
      <c r="W212">
        <f t="shared" si="31"/>
        <v>4.933906820378705E-2</v>
      </c>
      <c r="X212">
        <f t="shared" si="38"/>
        <v>74.830465866936635</v>
      </c>
      <c r="Z212">
        <f t="shared" si="32"/>
        <v>0.57830781352738858</v>
      </c>
      <c r="AA212" s="3">
        <f t="shared" si="39"/>
        <v>4.9840666631132E-2</v>
      </c>
    </row>
    <row r="213" spans="1:27" x14ac:dyDescent="0.4">
      <c r="A213" s="4">
        <v>164.52062987275053</v>
      </c>
      <c r="B213" s="4">
        <v>41.011343711790559</v>
      </c>
      <c r="C213" s="5">
        <v>383.22704345059191</v>
      </c>
      <c r="D213" s="5" cm="1">
        <f t="array" ref="D213">[2]!PropsSI("H","P",(B213+1)*100*1000,"T",C213+273.15,"WATER")/1000</f>
        <v>3170.654348423544</v>
      </c>
      <c r="E213" s="5" cm="1">
        <f t="array" ref="E213">[2]!PropsSI("S","P",(B213+1)*100*1000,"T",C213+273.15,"WATER")/1000</f>
        <v>6.6841270513795266</v>
      </c>
      <c r="F213" s="5" cm="1">
        <f t="array" ref="F213">[2]!PropsSI("T","P",(B213+1)*100*1000,"Q",1,"WATER")-273.15</f>
        <v>253.28036916252552</v>
      </c>
      <c r="G213" s="9"/>
      <c r="H213" s="4">
        <v>73.19151378813244</v>
      </c>
      <c r="I213" s="6">
        <v>10.370580709488667</v>
      </c>
      <c r="J213" s="5">
        <v>272.3828620819246</v>
      </c>
      <c r="K213" s="5" cm="1">
        <f t="array" ref="K213">[2]!PropsSI("H","P",(I213+1)*100*1000,"T",J213+273.15,"WATER")/1000</f>
        <v>2987.7700190812266</v>
      </c>
      <c r="L213" s="5" cm="1">
        <f t="array" ref="L213">[2]!PropsSI("S","P",(I213+1)*100*1000,"T",J213+273.15,"WATER")/1000</f>
        <v>6.952862574146021</v>
      </c>
      <c r="M213" s="5" cm="1">
        <f t="array" ref="M213">[2]!PropsSI("H","P",(I213+1)*100*1000,"S",E213*1000,"WATER")/1000</f>
        <v>2849.5710293649786</v>
      </c>
      <c r="N213" s="5" cm="1">
        <f t="array" ref="N213">[2]!PropsSI("T","P",(I213+1)*100*1000,"Q",1,"WATER")-273.15</f>
        <v>185.53646978500728</v>
      </c>
      <c r="P213">
        <f t="shared" si="30"/>
        <v>8.3578458492371137</v>
      </c>
      <c r="R213">
        <f t="shared" si="33"/>
        <v>286.55669436690215</v>
      </c>
      <c r="S213">
        <f t="shared" si="34"/>
        <v>1.1914462178651049</v>
      </c>
      <c r="T213">
        <f t="shared" si="35"/>
        <v>0.20000480001920007</v>
      </c>
      <c r="U213">
        <f t="shared" si="36"/>
        <v>1.3445082777599107</v>
      </c>
      <c r="V213">
        <f t="shared" si="37"/>
        <v>13.531991285220597</v>
      </c>
      <c r="W213">
        <f t="shared" si="31"/>
        <v>4.7912272249831495E-2</v>
      </c>
      <c r="X213">
        <f t="shared" si="38"/>
        <v>69.054996053940641</v>
      </c>
      <c r="Z213">
        <f t="shared" si="32"/>
        <v>0.56958527113318957</v>
      </c>
      <c r="AA213" s="3">
        <f t="shared" si="39"/>
        <v>4.8428497229547507E-2</v>
      </c>
    </row>
    <row r="214" spans="1:27" x14ac:dyDescent="0.4">
      <c r="A214" s="4">
        <v>165.77290578045969</v>
      </c>
      <c r="B214" s="4">
        <v>41.37136299978804</v>
      </c>
      <c r="C214" s="5">
        <v>387.03813346766356</v>
      </c>
      <c r="D214" s="5" cm="1">
        <f t="array" ref="D214">[2]!PropsSI("H","P",(B214+1)*100*1000,"T",C214+273.15,"WATER")/1000</f>
        <v>3179.1813733642025</v>
      </c>
      <c r="E214" s="5" cm="1">
        <f t="array" ref="E214">[2]!PropsSI("S","P",(B214+1)*100*1000,"T",C214+273.15,"WATER")/1000</f>
        <v>6.6933918268221806</v>
      </c>
      <c r="F214" s="5" cm="1">
        <f t="array" ref="F214">[2]!PropsSI("T","P",(B214+1)*100*1000,"Q",1,"WATER")-273.15</f>
        <v>253.79279474592147</v>
      </c>
      <c r="G214" s="9"/>
      <c r="H214" s="4">
        <v>75.222082729094694</v>
      </c>
      <c r="I214" s="6">
        <v>10.37108687384489</v>
      </c>
      <c r="J214" s="5">
        <v>274.8627234968011</v>
      </c>
      <c r="K214" s="5" cm="1">
        <f t="array" ref="K214">[2]!PropsSI("H","P",(I214+1)*100*1000,"T",J214+273.15,"WATER")/1000</f>
        <v>2993.2209066662294</v>
      </c>
      <c r="L214" s="5" cm="1">
        <f t="array" ref="L214">[2]!PropsSI("S","P",(I214+1)*100*1000,"T",J214+273.15,"WATER")/1000</f>
        <v>6.9628119580353927</v>
      </c>
      <c r="M214" s="5" cm="1">
        <f t="array" ref="M214">[2]!PropsSI("H","P",(I214+1)*100*1000,"S",E214*1000,"WATER")/1000</f>
        <v>2854.0835326705278</v>
      </c>
      <c r="N214" s="5" cm="1">
        <f t="array" ref="N214">[2]!PropsSI("T","P",(I214+1)*100*1000,"Q",1,"WATER")-273.15</f>
        <v>185.53845789554595</v>
      </c>
      <c r="P214">
        <f t="shared" si="30"/>
        <v>8.5631130346703905</v>
      </c>
      <c r="R214">
        <f t="shared" si="33"/>
        <v>288.7158448770885</v>
      </c>
      <c r="S214">
        <f t="shared" si="34"/>
        <v>1.191720833225502</v>
      </c>
      <c r="T214">
        <f t="shared" si="35"/>
        <v>0.20000480001920007</v>
      </c>
      <c r="U214">
        <f t="shared" si="36"/>
        <v>1.3511391713351764</v>
      </c>
      <c r="V214">
        <f t="shared" si="37"/>
        <v>13.598728839431285</v>
      </c>
      <c r="W214">
        <f t="shared" si="31"/>
        <v>4.8618567423356095E-2</v>
      </c>
      <c r="X214">
        <f t="shared" si="38"/>
        <v>72.496616032780366</v>
      </c>
      <c r="Z214">
        <f t="shared" si="32"/>
        <v>0.57201384758871832</v>
      </c>
      <c r="AA214" s="3">
        <f t="shared" si="39"/>
        <v>4.9127447918058328E-2</v>
      </c>
    </row>
    <row r="215" spans="1:27" x14ac:dyDescent="0.4">
      <c r="A215" s="4">
        <v>164.08929527618341</v>
      </c>
      <c r="B215" s="4">
        <v>41.135388202745503</v>
      </c>
      <c r="C215" s="5">
        <v>388.148551669097</v>
      </c>
      <c r="D215" s="5" cm="1">
        <f t="array" ref="D215">[2]!PropsSI("H","P",(B215+1)*100*1000,"T",C215+273.15,"WATER")/1000</f>
        <v>3182.305349118139</v>
      </c>
      <c r="E215" s="5" cm="1">
        <f t="array" ref="E215">[2]!PropsSI("S","P",(B215+1)*100*1000,"T",C215+273.15,"WATER")/1000</f>
        <v>6.7005362895968794</v>
      </c>
      <c r="F215" s="5" cm="1">
        <f t="array" ref="F215">[2]!PropsSI("T","P",(B215+1)*100*1000,"Q",1,"WATER")-273.15</f>
        <v>253.45730325320528</v>
      </c>
      <c r="G215" s="9"/>
      <c r="H215" s="4">
        <v>83.307047839135208</v>
      </c>
      <c r="I215" s="6">
        <v>10.371983888011867</v>
      </c>
      <c r="J215" s="5">
        <v>276.87045686028443</v>
      </c>
      <c r="K215" s="5" cm="1">
        <f t="array" ref="K215">[2]!PropsSI("H","P",(I215+1)*100*1000,"T",J215+273.15,"WATER")/1000</f>
        <v>2997.6250685229516</v>
      </c>
      <c r="L215" s="5" cm="1">
        <f t="array" ref="L215">[2]!PropsSI("S","P",(I215+1)*100*1000,"T",J215+273.15,"WATER")/1000</f>
        <v>6.9707987004704073</v>
      </c>
      <c r="M215" s="5" cm="1">
        <f t="array" ref="M215">[2]!PropsSI("H","P",(I215+1)*100*1000,"S",E215*1000,"WATER")/1000</f>
        <v>2857.5846907437713</v>
      </c>
      <c r="N215" s="5" cm="1">
        <f t="array" ref="N215">[2]!PropsSI("T","P",(I215+1)*100*1000,"Q",1,"WATER")-273.15</f>
        <v>185.54198101388374</v>
      </c>
      <c r="P215">
        <f t="shared" si="30"/>
        <v>8.4177936372978106</v>
      </c>
      <c r="R215">
        <f t="shared" si="33"/>
        <v>287.28181307233012</v>
      </c>
      <c r="S215">
        <f t="shared" si="34"/>
        <v>1.1915384433647551</v>
      </c>
      <c r="T215">
        <f t="shared" si="35"/>
        <v>0.20000480001920007</v>
      </c>
      <c r="U215">
        <f t="shared" si="36"/>
        <v>1.3563081709292488</v>
      </c>
      <c r="V215">
        <f t="shared" si="37"/>
        <v>13.650752957554856</v>
      </c>
      <c r="W215">
        <f t="shared" si="31"/>
        <v>4.8170261471642301E-2</v>
      </c>
      <c r="X215">
        <f t="shared" si="38"/>
        <v>70.050595453175845</v>
      </c>
      <c r="Z215">
        <f t="shared" si="32"/>
        <v>0.56873585290120687</v>
      </c>
      <c r="AA215" s="3">
        <f t="shared" si="39"/>
        <v>4.8683779531265112E-2</v>
      </c>
    </row>
    <row r="216" spans="1:27" x14ac:dyDescent="0.4">
      <c r="A216" s="4">
        <v>165.2467659962609</v>
      </c>
      <c r="B216" s="4">
        <v>40.154787327746917</v>
      </c>
      <c r="C216" s="5">
        <v>385.58074380977337</v>
      </c>
      <c r="D216" s="5" cm="1">
        <f t="array" ref="D216">[2]!PropsSI("H","P",(B216+1)*100*1000,"T",C216+273.15,"WATER")/1000</f>
        <v>3177.9732375594554</v>
      </c>
      <c r="E216" s="5" cm="1">
        <f t="array" ref="E216">[2]!PropsSI("S","P",(B216+1)*100*1000,"T",C216+273.15,"WATER")/1000</f>
        <v>6.7041688981981409</v>
      </c>
      <c r="F216" s="5" cm="1">
        <f t="array" ref="F216">[2]!PropsSI("T","P",(B216+1)*100*1000,"Q",1,"WATER")-273.15</f>
        <v>252.04756030376075</v>
      </c>
      <c r="G216" s="9"/>
      <c r="H216" s="4">
        <v>86.486010257523148</v>
      </c>
      <c r="I216" s="6">
        <v>10.374412066500964</v>
      </c>
      <c r="J216" s="5">
        <v>276.1661963017782</v>
      </c>
      <c r="K216" s="5" cm="1">
        <f t="array" ref="K216">[2]!PropsSI("H","P",(I216+1)*100*1000,"T",J216+273.15,"WATER")/1000</f>
        <v>2996.0724002558381</v>
      </c>
      <c r="L216" s="5" cm="1">
        <f t="array" ref="L216">[2]!PropsSI("S","P",(I216+1)*100*1000,"T",J216+273.15,"WATER")/1000</f>
        <v>6.967878729463532</v>
      </c>
      <c r="M216" s="5" cm="1">
        <f t="array" ref="M216">[2]!PropsSI("H","P",(I216+1)*100*1000,"S",E216*1000,"WATER")/1000</f>
        <v>2859.4058493631974</v>
      </c>
      <c r="N216" s="5" cm="1">
        <f t="array" ref="N216">[2]!PropsSI("T","P",(I216+1)*100*1000,"Q",1,"WATER")-273.15</f>
        <v>185.55151684791122</v>
      </c>
      <c r="P216">
        <f t="shared" si="30"/>
        <v>8.3495903045652096</v>
      </c>
      <c r="R216">
        <f t="shared" si="33"/>
        <v>281.27826381824354</v>
      </c>
      <c r="S216">
        <f t="shared" si="34"/>
        <v>1.190774871379247</v>
      </c>
      <c r="T216">
        <f t="shared" si="35"/>
        <v>0.20000480001920007</v>
      </c>
      <c r="U216">
        <f t="shared" si="36"/>
        <v>1.3590055863703552</v>
      </c>
      <c r="V216">
        <f t="shared" si="37"/>
        <v>13.677901471881954</v>
      </c>
      <c r="W216">
        <f t="shared" si="31"/>
        <v>4.8703009116605099E-2</v>
      </c>
      <c r="X216">
        <f t="shared" si="38"/>
        <v>68.904729891740033</v>
      </c>
      <c r="Z216">
        <f t="shared" si="32"/>
        <v>0.57099641722132144</v>
      </c>
      <c r="AA216" s="3">
        <f t="shared" si="39"/>
        <v>4.9211025355233251E-2</v>
      </c>
    </row>
    <row r="217" spans="1:27" x14ac:dyDescent="0.4">
      <c r="A217" s="4">
        <v>162.44528335930278</v>
      </c>
      <c r="B217" s="4">
        <v>41.332225255332311</v>
      </c>
      <c r="C217" s="5">
        <v>385.22508914276898</v>
      </c>
      <c r="D217" s="5" cm="1">
        <f t="array" ref="D217">[2]!PropsSI("H","P",(B217+1)*100*1000,"T",C217+273.15,"WATER")/1000</f>
        <v>3174.8732629779688</v>
      </c>
      <c r="E217" s="5" cm="1">
        <f t="array" ref="E217">[2]!PropsSI("S","P",(B217+1)*100*1000,"T",C217+273.15,"WATER")/1000</f>
        <v>6.6872568086781881</v>
      </c>
      <c r="F217" s="5" cm="1">
        <f t="array" ref="F217">[2]!PropsSI("T","P",(B217+1)*100*1000,"Q",1,"WATER")-273.15</f>
        <v>253.73725065549809</v>
      </c>
      <c r="G217" s="9"/>
      <c r="H217" s="4">
        <v>82.949684576340672</v>
      </c>
      <c r="I217" s="6">
        <v>10.37707854115958</v>
      </c>
      <c r="J217" s="5">
        <v>274.24780584816858</v>
      </c>
      <c r="K217" s="5" cm="1">
        <f t="array" ref="K217">[2]!PropsSI("H","P",(I217+1)*100*1000,"T",J217+273.15,"WATER")/1000</f>
        <v>2991.850951848774</v>
      </c>
      <c r="L217" s="5" cm="1">
        <f t="array" ref="L217">[2]!PropsSI("S","P",(I217+1)*100*1000,"T",J217+273.15,"WATER")/1000</f>
        <v>6.9600758411029933</v>
      </c>
      <c r="M217" s="5" cm="1">
        <f t="array" ref="M217">[2]!PropsSI("H","P",(I217+1)*100*1000,"S",E217*1000,"WATER")/1000</f>
        <v>2851.2110000123621</v>
      </c>
      <c r="N217" s="5" cm="1">
        <f t="array" ref="N217">[2]!PropsSI("T","P",(I217+1)*100*1000,"Q",1,"WATER")-273.15</f>
        <v>185.56198666678932</v>
      </c>
      <c r="P217">
        <f t="shared" si="30"/>
        <v>8.25864199790459</v>
      </c>
      <c r="R217">
        <f t="shared" si="33"/>
        <v>288.38136667223807</v>
      </c>
      <c r="S217">
        <f t="shared" si="34"/>
        <v>1.1916782920259252</v>
      </c>
      <c r="T217">
        <f t="shared" si="35"/>
        <v>0.20000480001920007</v>
      </c>
      <c r="U217">
        <f t="shared" si="36"/>
        <v>1.3467326012116103</v>
      </c>
      <c r="V217">
        <f t="shared" si="37"/>
        <v>13.554378299165993</v>
      </c>
      <c r="W217">
        <f t="shared" si="31"/>
        <v>4.7215165871120374E-2</v>
      </c>
      <c r="X217">
        <f t="shared" si="38"/>
        <v>67.42753061783921</v>
      </c>
      <c r="Z217">
        <f t="shared" si="32"/>
        <v>0.56547312452253129</v>
      </c>
      <c r="AA217" s="3">
        <f t="shared" si="39"/>
        <v>4.773884838226547E-2</v>
      </c>
    </row>
    <row r="218" spans="1:27" x14ac:dyDescent="0.4">
      <c r="A218" s="4">
        <v>159.56153675217445</v>
      </c>
      <c r="B218" s="4">
        <v>41.886045740669729</v>
      </c>
      <c r="C218" s="5">
        <v>387.07018747702546</v>
      </c>
      <c r="D218" s="5" cm="1">
        <f t="array" ref="D218">[2]!PropsSI("H","P",(B218+1)*100*1000,"T",C218+273.15,"WATER")/1000</f>
        <v>3178.2845027310013</v>
      </c>
      <c r="E218" s="5" cm="1">
        <f t="array" ref="E218">[2]!PropsSI("S","P",(B218+1)*100*1000,"T",C218+273.15,"WATER")/1000</f>
        <v>6.6868136211687199</v>
      </c>
      <c r="F218" s="5" cm="1">
        <f t="array" ref="F218">[2]!PropsSI("T","P",(B218+1)*100*1000,"Q",1,"WATER")-273.15</f>
        <v>254.51960292405056</v>
      </c>
      <c r="G218" s="9"/>
      <c r="H218" s="4">
        <v>81.485840074584559</v>
      </c>
      <c r="I218" s="6">
        <v>10.37753984600883</v>
      </c>
      <c r="J218" s="5">
        <v>275.74778888570813</v>
      </c>
      <c r="K218" s="5" cm="1">
        <f t="array" ref="K218">[2]!PropsSI("H","P",(I218+1)*100*1000,"T",J218+273.15,"WATER")/1000</f>
        <v>2995.1442734895063</v>
      </c>
      <c r="L218" s="5" cm="1">
        <f t="array" ref="L218">[2]!PropsSI("S","P",(I218+1)*100*1000,"T",J218+273.15,"WATER")/1000</f>
        <v>6.9660658585565187</v>
      </c>
      <c r="M218" s="5" cm="1">
        <f t="array" ref="M218">[2]!PropsSI("H","P",(I218+1)*100*1000,"S",E218*1000,"WATER")/1000</f>
        <v>2851.0042831410328</v>
      </c>
      <c r="N218" s="5" cm="1">
        <f t="array" ref="N218">[2]!PropsSI("T","P",(I218+1)*100*1000,"Q",1,"WATER")-273.15</f>
        <v>185.56379776853936</v>
      </c>
      <c r="P218">
        <f t="shared" si="30"/>
        <v>8.117260116366241</v>
      </c>
      <c r="R218">
        <f t="shared" si="33"/>
        <v>291.68305580781242</v>
      </c>
      <c r="S218">
        <f t="shared" si="34"/>
        <v>1.192098223173665</v>
      </c>
      <c r="T218">
        <f t="shared" si="35"/>
        <v>0.20000480001920007</v>
      </c>
      <c r="U218">
        <f t="shared" si="36"/>
        <v>1.3463728428189206</v>
      </c>
      <c r="V218">
        <f t="shared" si="37"/>
        <v>13.550757460592376</v>
      </c>
      <c r="W218">
        <f t="shared" si="31"/>
        <v>4.6124053606513386E-2</v>
      </c>
      <c r="X218">
        <f t="shared" si="38"/>
        <v>65.143237343580594</v>
      </c>
      <c r="Z218">
        <f t="shared" si="32"/>
        <v>0.55958233427899018</v>
      </c>
      <c r="AA218" s="3">
        <f t="shared" si="39"/>
        <v>4.6659846199847768E-2</v>
      </c>
    </row>
    <row r="219" spans="1:27" x14ac:dyDescent="0.4">
      <c r="A219" s="4">
        <v>157.29712384667371</v>
      </c>
      <c r="B219" s="4">
        <v>42.25054706285335</v>
      </c>
      <c r="C219" s="5">
        <v>386.50124571893713</v>
      </c>
      <c r="D219" s="5" cm="1">
        <f t="array" ref="D219">[2]!PropsSI("H","P",(B219+1)*100*1000,"T",C219+273.15,"WATER")/1000</f>
        <v>3176.2135963395872</v>
      </c>
      <c r="E219" s="5" cm="1">
        <f t="array" ref="E219">[2]!PropsSI("S","P",(B219+1)*100*1000,"T",C219+273.15,"WATER")/1000</f>
        <v>6.6800198372162054</v>
      </c>
      <c r="F219" s="5" cm="1">
        <f t="array" ref="F219">[2]!PropsSI("T","P",(B219+1)*100*1000,"Q",1,"WATER")-273.15</f>
        <v>255.03030652634686</v>
      </c>
      <c r="G219" s="9"/>
      <c r="H219" s="4">
        <v>80.13720258239637</v>
      </c>
      <c r="I219" s="6">
        <v>10.373760101094035</v>
      </c>
      <c r="J219" s="5">
        <v>275.18408437357346</v>
      </c>
      <c r="K219" s="5" cm="1">
        <f t="array" ref="K219">[2]!PropsSI("H","P",(I219+1)*100*1000,"T",J219+273.15,"WATER")/1000</f>
        <v>2993.9183528873509</v>
      </c>
      <c r="L219" s="5" cm="1">
        <f t="array" ref="L219">[2]!PropsSI("S","P",(I219+1)*100*1000,"T",J219+273.15,"WATER")/1000</f>
        <v>6.9639794568763653</v>
      </c>
      <c r="M219" s="5" cm="1">
        <f t="array" ref="M219">[2]!PropsSI("H","P",(I219+1)*100*1000,"S",E219*1000,"WATER")/1000</f>
        <v>2847.6390984478762</v>
      </c>
      <c r="N219" s="5" cm="1">
        <f t="array" ref="N219">[2]!PropsSI("T","P",(I219+1)*100*1000,"Q",1,"WATER")-273.15</f>
        <v>185.54895663548865</v>
      </c>
      <c r="P219">
        <f t="shared" si="30"/>
        <v>7.965143746101651</v>
      </c>
      <c r="R219">
        <f t="shared" si="33"/>
        <v>293.90611003833027</v>
      </c>
      <c r="S219">
        <f t="shared" si="34"/>
        <v>1.1923809662412816</v>
      </c>
      <c r="T219">
        <f t="shared" si="35"/>
        <v>0.20000480001920007</v>
      </c>
      <c r="U219">
        <f t="shared" si="36"/>
        <v>1.3414735731578655</v>
      </c>
      <c r="V219">
        <f t="shared" si="37"/>
        <v>13.501448077040051</v>
      </c>
      <c r="W219">
        <f t="shared" si="31"/>
        <v>4.5112422693530135E-2</v>
      </c>
      <c r="X219">
        <f t="shared" si="38"/>
        <v>62.726896163765787</v>
      </c>
      <c r="Z219">
        <f t="shared" si="32"/>
        <v>0.55480642783273992</v>
      </c>
      <c r="AA219" s="3">
        <f t="shared" si="39"/>
        <v>4.5659948497276739E-2</v>
      </c>
    </row>
    <row r="220" spans="1:27" x14ac:dyDescent="0.4">
      <c r="A220" s="4">
        <v>156.17371949688291</v>
      </c>
      <c r="B220" s="4">
        <v>42.481415069138656</v>
      </c>
      <c r="C220" s="5">
        <v>383.44294768490494</v>
      </c>
      <c r="D220" s="5" cm="1">
        <f t="array" ref="D220">[2]!PropsSI("H","P",(B220+1)*100*1000,"T",C220+273.15,"WATER")/1000</f>
        <v>3168.3358787050583</v>
      </c>
      <c r="E220" s="5" cm="1">
        <f t="array" ref="E220">[2]!PropsSI("S","P",(B220+1)*100*1000,"T",C220+273.15,"WATER")/1000</f>
        <v>6.6657532360864131</v>
      </c>
      <c r="F220" s="5" cm="1">
        <f t="array" ref="F220">[2]!PropsSI("T","P",(B220+1)*100*1000,"Q",1,"WATER")-273.15</f>
        <v>255.35207551369058</v>
      </c>
      <c r="G220" s="9"/>
      <c r="H220" s="4">
        <v>78.467483751327265</v>
      </c>
      <c r="I220" s="6">
        <v>10.372127082852051</v>
      </c>
      <c r="J220" s="5">
        <v>272.20115962556565</v>
      </c>
      <c r="K220" s="5" cm="1">
        <f t="array" ref="K220">[2]!PropsSI("H","P",(I220+1)*100*1000,"T",J220+273.15,"WATER")/1000</f>
        <v>2987.3651458474073</v>
      </c>
      <c r="L220" s="5" cm="1">
        <f t="array" ref="L220">[2]!PropsSI("S","P",(I220+1)*100*1000,"T",J220+273.15,"WATER")/1000</f>
        <v>6.9520596987993875</v>
      </c>
      <c r="M220" s="5" cm="1">
        <f t="array" ref="M220">[2]!PropsSI("H","P",(I220+1)*100*1000,"S",E220*1000,"WATER")/1000</f>
        <v>2840.7196496753627</v>
      </c>
      <c r="N220" s="5" cm="1">
        <f t="array" ref="N220">[2]!PropsSI("T","P",(I220+1)*100*1000,"Q",1,"WATER")-273.15</f>
        <v>185.54254340661794</v>
      </c>
      <c r="P220">
        <f t="shared" si="30"/>
        <v>7.8507979084600317</v>
      </c>
      <c r="R220">
        <f t="shared" si="33"/>
        <v>295.29432081291731</v>
      </c>
      <c r="S220">
        <f t="shared" si="34"/>
        <v>1.1925575282736052</v>
      </c>
      <c r="T220">
        <f t="shared" si="35"/>
        <v>0.20000480001920007</v>
      </c>
      <c r="U220">
        <f t="shared" si="36"/>
        <v>1.3312729746412324</v>
      </c>
      <c r="V220">
        <f t="shared" si="37"/>
        <v>13.398782729035577</v>
      </c>
      <c r="W220">
        <f t="shared" si="31"/>
        <v>4.4353953969686853E-2</v>
      </c>
      <c r="X220">
        <f t="shared" si="38"/>
        <v>60.940567214598858</v>
      </c>
      <c r="Z220">
        <f t="shared" si="32"/>
        <v>0.552386349704451</v>
      </c>
      <c r="AA220" s="3">
        <f t="shared" si="39"/>
        <v>4.4910615237139843E-2</v>
      </c>
    </row>
    <row r="221" spans="1:27" x14ac:dyDescent="0.4">
      <c r="A221" s="4">
        <v>157.77962457529731</v>
      </c>
      <c r="B221" s="4">
        <v>42.209598802519054</v>
      </c>
      <c r="C221" s="5">
        <v>381.47384776143275</v>
      </c>
      <c r="D221" s="5" cm="1">
        <f t="array" ref="D221">[2]!PropsSI("H","P",(B221+1)*100*1000,"T",C221+273.15,"WATER")/1000</f>
        <v>3164.0665659564647</v>
      </c>
      <c r="E221" s="5" cm="1">
        <f t="array" ref="E221">[2]!PropsSI("S","P",(B221+1)*100*1000,"T",C221+273.15,"WATER")/1000</f>
        <v>6.6619434565090891</v>
      </c>
      <c r="F221" s="5" cm="1">
        <f t="array" ref="F221">[2]!PropsSI("T","P",(B221+1)*100*1000,"Q",1,"WATER")-273.15</f>
        <v>254.9730983675787</v>
      </c>
      <c r="G221" s="9"/>
      <c r="H221" s="4">
        <v>76.641224725792881</v>
      </c>
      <c r="I221" s="6">
        <v>10.37632190594732</v>
      </c>
      <c r="J221" s="5">
        <v>270.39014221565265</v>
      </c>
      <c r="K221" s="5" cm="1">
        <f t="array" ref="K221">[2]!PropsSI("H","P",(I221+1)*100*1000,"T",J221+273.15,"WATER")/1000</f>
        <v>2983.3622499160119</v>
      </c>
      <c r="L221" s="5" cm="1">
        <f t="array" ref="L221">[2]!PropsSI("S","P",(I221+1)*100*1000,"T",J221+273.15,"WATER")/1000</f>
        <v>6.9445431721752264</v>
      </c>
      <c r="M221" s="5" cm="1">
        <f t="array" ref="M221">[2]!PropsSI("H","P",(I221+1)*100*1000,"S",E221*1000,"WATER")/1000</f>
        <v>2838.9636057631901</v>
      </c>
      <c r="N221" s="5" cm="1">
        <f t="array" ref="N221">[2]!PropsSI("T","P",(I221+1)*100*1000,"Q",1,"WATER")-273.15</f>
        <v>185.55901596107509</v>
      </c>
      <c r="P221">
        <f t="shared" si="30"/>
        <v>7.9198497622218111</v>
      </c>
      <c r="R221">
        <f t="shared" si="33"/>
        <v>293.62156857951032</v>
      </c>
      <c r="S221">
        <f t="shared" si="34"/>
        <v>1.192344776334699</v>
      </c>
      <c r="T221">
        <f t="shared" si="35"/>
        <v>0.20000480001920007</v>
      </c>
      <c r="U221">
        <f t="shared" si="36"/>
        <v>1.3285857040778224</v>
      </c>
      <c r="V221">
        <f t="shared" si="37"/>
        <v>13.371736319246509</v>
      </c>
      <c r="W221">
        <f t="shared" si="31"/>
        <v>4.4857084126727342E-2</v>
      </c>
      <c r="X221">
        <f t="shared" si="38"/>
        <v>62.015509680051181</v>
      </c>
      <c r="Z221">
        <f t="shared" si="32"/>
        <v>0.55583719057194558</v>
      </c>
      <c r="AA221" s="3">
        <f t="shared" si="39"/>
        <v>4.540765212202507E-2</v>
      </c>
    </row>
    <row r="222" spans="1:27" x14ac:dyDescent="0.4">
      <c r="A222" s="4">
        <v>159.50388634206055</v>
      </c>
      <c r="B222" s="4">
        <v>42.370088223831836</v>
      </c>
      <c r="C222" s="5">
        <v>379.67498066511979</v>
      </c>
      <c r="D222" s="5" cm="1">
        <f t="array" ref="D222">[2]!PropsSI("H","P",(B222+1)*100*1000,"T",C222+273.15,"WATER")/1000</f>
        <v>3159.358818524147</v>
      </c>
      <c r="E222" s="5" cm="1">
        <f t="array" ref="E222">[2]!PropsSI("S","P",(B222+1)*100*1000,"T",C222+273.15,"WATER")/1000</f>
        <v>6.6531457230290796</v>
      </c>
      <c r="F222" s="5" cm="1">
        <f t="array" ref="F222">[2]!PropsSI("T","P",(B222+1)*100*1000,"Q",1,"WATER")-273.15</f>
        <v>255.19707888471521</v>
      </c>
      <c r="G222" s="9"/>
      <c r="H222" s="4">
        <v>76.8078423718637</v>
      </c>
      <c r="I222" s="6">
        <v>10.370342878036356</v>
      </c>
      <c r="J222" s="5">
        <v>267.80918255575068</v>
      </c>
      <c r="K222" s="5" cm="1">
        <f t="array" ref="K222">[2]!PropsSI("H","P",(I222+1)*100*1000,"T",J222+273.15,"WATER")/1000</f>
        <v>2977.6860060253453</v>
      </c>
      <c r="L222" s="5" cm="1">
        <f t="array" ref="L222">[2]!PropsSI("S","P",(I222+1)*100*1000,"T",J222+273.15,"WATER")/1000</f>
        <v>6.9343092126690244</v>
      </c>
      <c r="M222" s="5" cm="1">
        <f t="array" ref="M222">[2]!PropsSI("H","P",(I222+1)*100*1000,"S",E222*1000,"WATER")/1000</f>
        <v>2834.6323172221832</v>
      </c>
      <c r="N222" s="5" cm="1">
        <f t="array" ref="N222">[2]!PropsSI("T","P",(I222+1)*100*1000,"Q",1,"WATER")-273.15</f>
        <v>185.53553560748645</v>
      </c>
      <c r="P222">
        <f t="shared" si="30"/>
        <v>8.0493110100698182</v>
      </c>
      <c r="R222">
        <f t="shared" si="33"/>
        <v>294.66832806267769</v>
      </c>
      <c r="S222">
        <f t="shared" si="34"/>
        <v>1.1924779102831491</v>
      </c>
      <c r="T222">
        <f t="shared" si="35"/>
        <v>0.20000480001920007</v>
      </c>
      <c r="U222">
        <f t="shared" si="36"/>
        <v>1.3223330307101688</v>
      </c>
      <c r="V222">
        <f t="shared" si="37"/>
        <v>13.308805415123404</v>
      </c>
      <c r="W222">
        <f t="shared" si="31"/>
        <v>4.5279321650639713E-2</v>
      </c>
      <c r="X222">
        <f t="shared" si="38"/>
        <v>64.06452326921837</v>
      </c>
      <c r="Z222">
        <f t="shared" si="32"/>
        <v>0.55946407752493188</v>
      </c>
      <c r="AA222" s="3">
        <f t="shared" si="39"/>
        <v>4.5824876853761826E-2</v>
      </c>
    </row>
    <row r="223" spans="1:27" x14ac:dyDescent="0.4">
      <c r="A223" s="4">
        <v>157.73379958532777</v>
      </c>
      <c r="B223" s="4">
        <v>42.338162954458731</v>
      </c>
      <c r="C223" s="5">
        <v>381.11776983706204</v>
      </c>
      <c r="D223" s="5" cm="1">
        <f t="array" ref="D223">[2]!PropsSI("H","P",(B223+1)*100*1000,"T",C223+273.15,"WATER")/1000</f>
        <v>3162.9459520495116</v>
      </c>
      <c r="E223" s="5" cm="1">
        <f t="array" ref="E223">[2]!PropsSI("S","P",(B223+1)*100*1000,"T",C223+273.15,"WATER")/1000</f>
        <v>6.658951456996884</v>
      </c>
      <c r="F223" s="5" cm="1">
        <f t="array" ref="F223">[2]!PropsSI("T","P",(B223+1)*100*1000,"Q",1,"WATER")-273.15</f>
        <v>255.15257425947721</v>
      </c>
      <c r="G223" s="9"/>
      <c r="H223" s="4">
        <v>77.213741132710354</v>
      </c>
      <c r="I223" s="6">
        <v>10.370939795869159</v>
      </c>
      <c r="J223" s="5">
        <v>269.78368628694079</v>
      </c>
      <c r="K223" s="5" cm="1">
        <f t="array" ref="K223">[2]!PropsSI("H","P",(I223+1)*100*1000,"T",J223+273.15,"WATER")/1000</f>
        <v>2982.0424855438278</v>
      </c>
      <c r="L223" s="5" cm="1">
        <f t="array" ref="L223">[2]!PropsSI("S","P",(I223+1)*100*1000,"T",J223+273.15,"WATER")/1000</f>
        <v>6.9423244378402265</v>
      </c>
      <c r="M223" s="5" cm="1">
        <f t="array" ref="M223">[2]!PropsSI("H","P",(I223+1)*100*1000,"S",E223*1000,"WATER")/1000</f>
        <v>2837.4275037396792</v>
      </c>
      <c r="N223" s="5" cm="1">
        <f t="array" ref="N223">[2]!PropsSI("T","P",(I223+1)*100*1000,"Q",1,"WATER")-273.15</f>
        <v>185.5378802103636</v>
      </c>
      <c r="P223">
        <f t="shared" si="30"/>
        <v>7.9262753139162729</v>
      </c>
      <c r="R223">
        <f t="shared" si="33"/>
        <v>294.4701558277506</v>
      </c>
      <c r="S223">
        <f t="shared" si="34"/>
        <v>1.1924527053984231</v>
      </c>
      <c r="T223">
        <f t="shared" si="35"/>
        <v>0.20000480001920007</v>
      </c>
      <c r="U223">
        <f t="shared" si="36"/>
        <v>1.3264502235043965</v>
      </c>
      <c r="V223">
        <f t="shared" si="37"/>
        <v>13.350243476853963</v>
      </c>
      <c r="W223">
        <f t="shared" si="31"/>
        <v>4.4768099221522618E-2</v>
      </c>
      <c r="X223">
        <f t="shared" si="38"/>
        <v>62.118155975285397</v>
      </c>
      <c r="Z223">
        <f t="shared" si="32"/>
        <v>0.55573952089344469</v>
      </c>
      <c r="AA223" s="3">
        <f t="shared" si="39"/>
        <v>4.531973527692406E-2</v>
      </c>
    </row>
    <row r="224" spans="1:27" x14ac:dyDescent="0.4">
      <c r="A224" s="4">
        <v>159.03537988870957</v>
      </c>
      <c r="B224" s="4">
        <v>42.648003063314285</v>
      </c>
      <c r="C224" s="5">
        <v>382.79342120392266</v>
      </c>
      <c r="D224" s="5" cm="1">
        <f t="array" ref="D224">[2]!PropsSI("H","P",(B224+1)*100*1000,"T",C224+273.15,"WATER")/1000</f>
        <v>3166.4289222729958</v>
      </c>
      <c r="E224" s="5" cm="1">
        <f t="array" ref="E224">[2]!PropsSI("S","P",(B224+1)*100*1000,"T",C224+273.15,"WATER")/1000</f>
        <v>6.6611998469705034</v>
      </c>
      <c r="F224" s="5" cm="1">
        <f t="array" ref="F224">[2]!PropsSI("T","P",(B224+1)*100*1000,"Q",1,"WATER")-273.15</f>
        <v>255.58344441113127</v>
      </c>
      <c r="G224" s="9"/>
      <c r="H224" s="4">
        <v>72.232231074336056</v>
      </c>
      <c r="I224" s="6">
        <v>10.37387655946074</v>
      </c>
      <c r="J224" s="5">
        <v>270.36713700287373</v>
      </c>
      <c r="K224" s="5" cm="1">
        <f t="array" ref="K224">[2]!PropsSI("H","P",(I224+1)*100*1000,"T",J224+273.15,"WATER")/1000</f>
        <v>2983.3194608107997</v>
      </c>
      <c r="L224" s="5" cm="1">
        <f t="array" ref="L224">[2]!PropsSI("S","P",(I224+1)*100*1000,"T",J224+273.15,"WATER")/1000</f>
        <v>6.9445601786190627</v>
      </c>
      <c r="M224" s="5" cm="1">
        <f t="array" ref="M224">[2]!PropsSI("H","P",(I224+1)*100*1000,"S",E224*1000,"WATER")/1000</f>
        <v>2838.5613515394225</v>
      </c>
      <c r="N224" s="5" cm="1">
        <f t="array" ref="N224">[2]!PropsSI("T","P",(I224+1)*100*1000,"Q",1,"WATER")-273.15</f>
        <v>185.54941396599304</v>
      </c>
      <c r="P224">
        <f t="shared" si="30"/>
        <v>8.0891341013492735</v>
      </c>
      <c r="R224">
        <f t="shared" si="33"/>
        <v>296.24394878293475</v>
      </c>
      <c r="S224">
        <f t="shared" si="34"/>
        <v>1.1926783083794843</v>
      </c>
      <c r="T224">
        <f t="shared" si="35"/>
        <v>0.20000480001920007</v>
      </c>
      <c r="U224">
        <f t="shared" si="36"/>
        <v>1.3280236080112984</v>
      </c>
      <c r="V224">
        <f t="shared" si="37"/>
        <v>13.366079024903675</v>
      </c>
      <c r="W224">
        <f t="shared" si="31"/>
        <v>4.5301348475443981E-2</v>
      </c>
      <c r="X224">
        <f t="shared" si="38"/>
        <v>64.70324535620577</v>
      </c>
      <c r="Z224">
        <f t="shared" si="32"/>
        <v>0.55848604072829067</v>
      </c>
      <c r="AA224" s="3">
        <f t="shared" si="39"/>
        <v>4.5846644651209814E-2</v>
      </c>
    </row>
    <row r="225" spans="1:27" x14ac:dyDescent="0.4">
      <c r="A225" s="4">
        <v>162.68094777677734</v>
      </c>
      <c r="B225" s="4">
        <v>42.632093864530859</v>
      </c>
      <c r="C225" s="5">
        <v>384.91737716294375</v>
      </c>
      <c r="D225" s="5" cm="1">
        <f t="array" ref="D225">[2]!PropsSI("H","P",(B225+1)*100*1000,"T",C225+273.15,"WATER")/1000</f>
        <v>3171.6350701029855</v>
      </c>
      <c r="E225" s="5" cm="1">
        <f t="array" ref="E225">[2]!PropsSI("S","P",(B225+1)*100*1000,"T",C225+273.15,"WATER")/1000</f>
        <v>6.6692810246039915</v>
      </c>
      <c r="F225" s="5" cm="1">
        <f t="array" ref="F225">[2]!PropsSI("T","P",(B225+1)*100*1000,"Q",1,"WATER")-273.15</f>
        <v>255.56137781920631</v>
      </c>
      <c r="G225" s="9"/>
      <c r="H225" s="4">
        <v>65.145104906486736</v>
      </c>
      <c r="I225" s="6">
        <v>10.372541734707742</v>
      </c>
      <c r="J225" s="5">
        <v>271.27357280958176</v>
      </c>
      <c r="K225" s="5" cm="1">
        <f t="array" ref="K225">[2]!PropsSI("H","P",(I225+1)*100*1000,"T",J225+273.15,"WATER")/1000</f>
        <v>2985.3212602539429</v>
      </c>
      <c r="L225" s="5" cm="1">
        <f t="array" ref="L225">[2]!PropsSI("S","P",(I225+1)*100*1000,"T",J225+273.15,"WATER")/1000</f>
        <v>6.9482924303442957</v>
      </c>
      <c r="M225" s="5" cm="1">
        <f t="array" ref="M225">[2]!PropsSI("H","P",(I225+1)*100*1000,"S",E225*1000,"WATER")/1000</f>
        <v>2842.4270776674775</v>
      </c>
      <c r="N225" s="5" cm="1">
        <f t="array" ref="N225">[2]!PropsSI("T","P",(I225+1)*100*1000,"Q",1,"WATER")-273.15</f>
        <v>185.54417190593932</v>
      </c>
      <c r="P225">
        <f t="shared" si="30"/>
        <v>8.4193631028179237</v>
      </c>
      <c r="R225">
        <f t="shared" si="33"/>
        <v>296.17278101311939</v>
      </c>
      <c r="S225">
        <f t="shared" si="34"/>
        <v>1.1926692567813377</v>
      </c>
      <c r="T225">
        <f t="shared" si="35"/>
        <v>0.20000480001920007</v>
      </c>
      <c r="U225">
        <f t="shared" si="36"/>
        <v>1.3337737148538786</v>
      </c>
      <c r="V225">
        <f t="shared" si="37"/>
        <v>13.423951778065534</v>
      </c>
      <c r="W225">
        <f t="shared" si="31"/>
        <v>4.6848151569762832E-2</v>
      </c>
      <c r="X225">
        <f t="shared" si="38"/>
        <v>70.099006608873978</v>
      </c>
      <c r="Z225">
        <f t="shared" si="32"/>
        <v>0.56594558494973835</v>
      </c>
      <c r="AA225" s="3">
        <f t="shared" si="39"/>
        <v>4.7375846624964787E-2</v>
      </c>
    </row>
    <row r="226" spans="1:27" x14ac:dyDescent="0.4">
      <c r="A226" s="4">
        <v>173.20160306864432</v>
      </c>
      <c r="B226" s="4">
        <v>41.762103315826607</v>
      </c>
      <c r="C226" s="5">
        <v>381.18305475324843</v>
      </c>
      <c r="D226" s="5" cm="1">
        <f t="array" ref="D226">[2]!PropsSI("H","P",(B226+1)*100*1000,"T",C226+273.15,"WATER")/1000</f>
        <v>3164.2342436464587</v>
      </c>
      <c r="E226" s="5" cm="1">
        <f t="array" ref="E226">[2]!PropsSI("S","P",(B226+1)*100*1000,"T",C226+273.15,"WATER")/1000</f>
        <v>6.6666861334841672</v>
      </c>
      <c r="F226" s="5" cm="1">
        <f t="array" ref="F226">[2]!PropsSI("T","P",(B226+1)*100*1000,"Q",1,"WATER")-273.15</f>
        <v>254.34519044281365</v>
      </c>
      <c r="G226" s="9"/>
      <c r="H226" s="4">
        <v>65.565238581288142</v>
      </c>
      <c r="I226" s="6">
        <v>10.370421325516832</v>
      </c>
      <c r="J226" s="5">
        <v>266.590444472483</v>
      </c>
      <c r="K226" s="5" cm="1">
        <f t="array" ref="K226">[2]!PropsSI("H","P",(I226+1)*100*1000,"T",J226+273.15,"WATER")/1000</f>
        <v>2974.9918280924439</v>
      </c>
      <c r="L226" s="5" cm="1">
        <f t="array" ref="L226">[2]!PropsSI("S","P",(I226+1)*100*1000,"T",J226+273.15,"WATER")/1000</f>
        <v>6.9293201514646494</v>
      </c>
      <c r="M226" s="5" cm="1">
        <f t="array" ref="M226">[2]!PropsSI("H","P",(I226+1)*100*1000,"S",E226*1000,"WATER")/1000</f>
        <v>2841.1375627675197</v>
      </c>
      <c r="N226" s="5" cm="1">
        <f t="array" ref="N226">[2]!PropsSI("T","P",(I226+1)*100*1000,"Q",1,"WATER")-273.15</f>
        <v>185.53584374282957</v>
      </c>
      <c r="P226">
        <f t="shared" si="30"/>
        <v>9.1047471507049735</v>
      </c>
      <c r="R226">
        <f t="shared" si="33"/>
        <v>291.06353654093266</v>
      </c>
      <c r="S226">
        <f t="shared" si="34"/>
        <v>1.1920194285245915</v>
      </c>
      <c r="T226">
        <f t="shared" si="35"/>
        <v>0.20000480001920007</v>
      </c>
      <c r="U226">
        <f t="shared" si="36"/>
        <v>1.3319905498607867</v>
      </c>
      <c r="V226">
        <f t="shared" si="37"/>
        <v>13.406004865022483</v>
      </c>
      <c r="W226">
        <f t="shared" si="31"/>
        <v>5.0678133609470093E-2</v>
      </c>
      <c r="X226">
        <f t="shared" si="38"/>
        <v>81.976165766328748</v>
      </c>
      <c r="Z226">
        <f t="shared" si="32"/>
        <v>0.58571451442709788</v>
      </c>
      <c r="AA226" s="3">
        <f t="shared" si="39"/>
        <v>5.1166732330965359E-2</v>
      </c>
    </row>
    <row r="227" spans="1:27" x14ac:dyDescent="0.4">
      <c r="A227" s="4">
        <v>180.02423677534861</v>
      </c>
      <c r="B227" s="4">
        <v>41.746565960328766</v>
      </c>
      <c r="C227" s="5">
        <v>380.81075345828526</v>
      </c>
      <c r="D227" s="5" cm="1">
        <f t="array" ref="D227">[2]!PropsSI("H","P",(B227+1)*100*1000,"T",C227+273.15,"WATER")/1000</f>
        <v>3163.3583947897546</v>
      </c>
      <c r="E227" s="5" cm="1">
        <f t="array" ref="E227">[2]!PropsSI("S","P",(B227+1)*100*1000,"T",C227+273.15,"WATER")/1000</f>
        <v>6.6655038718492605</v>
      </c>
      <c r="F227" s="5" cm="1">
        <f t="array" ref="F227">[2]!PropsSI("T","P",(B227+1)*100*1000,"Q",1,"WATER")-273.15</f>
        <v>254.32329891952293</v>
      </c>
      <c r="G227" s="9"/>
      <c r="H227" s="4">
        <v>67.907762847851245</v>
      </c>
      <c r="I227" s="6">
        <v>10.370438530925352</v>
      </c>
      <c r="J227" s="5">
        <v>264.58678474570138</v>
      </c>
      <c r="K227" s="5" cm="1">
        <f t="array" ref="K227">[2]!PropsSI("H","P",(I227+1)*100*1000,"T",J227+273.15,"WATER")/1000</f>
        <v>2970.5564164004754</v>
      </c>
      <c r="L227" s="5" cm="1">
        <f t="array" ref="L227">[2]!PropsSI("S","P",(I227+1)*100*1000,"T",J227+273.15,"WATER")/1000</f>
        <v>6.9210865076687496</v>
      </c>
      <c r="M227" s="5" cm="1">
        <f t="array" ref="M227">[2]!PropsSI("H","P",(I227+1)*100*1000,"S",E227*1000,"WATER")/1000</f>
        <v>2840.5685789082263</v>
      </c>
      <c r="N227" s="5" cm="1">
        <f t="array" ref="N227">[2]!PropsSI("T","P",(I227+1)*100*1000,"Q",1,"WATER")-273.15</f>
        <v>185.53591132405569</v>
      </c>
      <c r="P227">
        <f t="shared" si="30"/>
        <v>9.6413969467520104</v>
      </c>
      <c r="R227">
        <f t="shared" si="33"/>
        <v>290.97064952882647</v>
      </c>
      <c r="S227">
        <f t="shared" si="34"/>
        <v>1.1920076145263614</v>
      </c>
      <c r="T227">
        <f t="shared" si="35"/>
        <v>0.20000480001920007</v>
      </c>
      <c r="U227">
        <f t="shared" si="36"/>
        <v>1.3311502087021569</v>
      </c>
      <c r="V227">
        <f t="shared" si="37"/>
        <v>13.397547134100856</v>
      </c>
      <c r="W227">
        <f t="shared" si="31"/>
        <v>5.3168925186719083E-2</v>
      </c>
      <c r="X227">
        <f t="shared" si="38"/>
        <v>91.934116593529851</v>
      </c>
      <c r="Z227">
        <f t="shared" si="32"/>
        <v>0.59729882698666725</v>
      </c>
      <c r="AA227" s="3">
        <f t="shared" si="39"/>
        <v>5.3635038398279711E-2</v>
      </c>
    </row>
    <row r="228" spans="1:27" x14ac:dyDescent="0.4">
      <c r="A228" s="4">
        <v>180.85059810850251</v>
      </c>
      <c r="B228" s="4">
        <v>41.673875158495242</v>
      </c>
      <c r="C228" s="5">
        <v>380.40059534076596</v>
      </c>
      <c r="D228" s="5" cm="1">
        <f t="array" ref="D228">[2]!PropsSI("H","P",(B228+1)*100*1000,"T",C228+273.15,"WATER")/1000</f>
        <v>3162.5024611229292</v>
      </c>
      <c r="E228" s="5" cm="1">
        <f t="array" ref="E228">[2]!PropsSI("S","P",(B228+1)*100*1000,"T",C228+273.15,"WATER")/1000</f>
        <v>6.6649282079938725</v>
      </c>
      <c r="F228" s="5" cm="1">
        <f t="array" ref="F228">[2]!PropsSI("T","P",(B228+1)*100*1000,"Q",1,"WATER")-273.15</f>
        <v>254.2207995009926</v>
      </c>
      <c r="G228" s="9"/>
      <c r="H228" s="4">
        <v>69.369299975409021</v>
      </c>
      <c r="I228" s="6">
        <v>10.370330022261282</v>
      </c>
      <c r="J228" s="5">
        <v>264.16046418626308</v>
      </c>
      <c r="K228" s="5" cm="1">
        <f t="array" ref="K228">[2]!PropsSI("H","P",(I228+1)*100*1000,"T",J228+273.15,"WATER")/1000</f>
        <v>2969.612010642164</v>
      </c>
      <c r="L228" s="5" cm="1">
        <f t="array" ref="L228">[2]!PropsSI("S","P",(I228+1)*100*1000,"T",J228+273.15,"WATER")/1000</f>
        <v>6.919333793152223</v>
      </c>
      <c r="M228" s="5" cm="1">
        <f t="array" ref="M228">[2]!PropsSI("H","P",(I228+1)*100*1000,"S",E228*1000,"WATER")/1000</f>
        <v>2840.2894837338213</v>
      </c>
      <c r="N228" s="5" cm="1">
        <f t="array" ref="N228">[2]!PropsSI("T","P",(I228+1)*100*1000,"Q",1,"WATER")-273.15</f>
        <v>185.53548511088536</v>
      </c>
      <c r="P228">
        <f t="shared" si="30"/>
        <v>9.6900981496846832</v>
      </c>
      <c r="R228">
        <f t="shared" si="33"/>
        <v>290.53887987015366</v>
      </c>
      <c r="S228">
        <f t="shared" si="34"/>
        <v>1.1919526991418776</v>
      </c>
      <c r="T228">
        <f t="shared" si="35"/>
        <v>0.20000480001920007</v>
      </c>
      <c r="U228">
        <f t="shared" si="36"/>
        <v>1.3307459337312506</v>
      </c>
      <c r="V228">
        <f t="shared" si="37"/>
        <v>13.393478252210258</v>
      </c>
      <c r="W228">
        <f t="shared" si="31"/>
        <v>5.3458243427165937E-2</v>
      </c>
      <c r="X228">
        <f t="shared" si="38"/>
        <v>92.864828682874901</v>
      </c>
      <c r="Z228">
        <f t="shared" si="32"/>
        <v>0.59864271154984716</v>
      </c>
      <c r="AA228" s="3">
        <f t="shared" si="39"/>
        <v>5.3921877138135524E-2</v>
      </c>
    </row>
    <row r="229" spans="1:27" x14ac:dyDescent="0.4">
      <c r="A229" s="4">
        <v>176.30886880946491</v>
      </c>
      <c r="B229" s="4">
        <v>41.868846993955117</v>
      </c>
      <c r="C229" s="5">
        <v>381.65108594949368</v>
      </c>
      <c r="D229" s="5" cm="1">
        <f t="array" ref="D229">[2]!PropsSI("H","P",(B229+1)*100*1000,"T",C229+273.15,"WATER")/1000</f>
        <v>3165.1646584220412</v>
      </c>
      <c r="E229" s="5" cm="1">
        <f t="array" ref="E229">[2]!PropsSI("S","P",(B229+1)*100*1000,"T",C229+273.15,"WATER")/1000</f>
        <v>6.667032753088419</v>
      </c>
      <c r="F229" s="5" cm="1">
        <f t="array" ref="F229">[2]!PropsSI("T","P",(B229+1)*100*1000,"Q",1,"WATER")-273.15</f>
        <v>254.49542381159085</v>
      </c>
      <c r="G229" s="9"/>
      <c r="H229" s="4">
        <v>66.430361521494646</v>
      </c>
      <c r="I229" s="6">
        <v>10.368200114376991</v>
      </c>
      <c r="J229" s="5">
        <v>266.00600140878919</v>
      </c>
      <c r="K229" s="5" cm="1">
        <f t="array" ref="K229">[2]!PropsSI("H","P",(I229+1)*100*1000,"T",J229+273.15,"WATER")/1000</f>
        <v>2973.706356215253</v>
      </c>
      <c r="L229" s="5" cm="1">
        <f t="array" ref="L229">[2]!PropsSI("S","P",(I229+1)*100*1000,"T",J229+273.15,"WATER")/1000</f>
        <v>6.9270241136186916</v>
      </c>
      <c r="M229" s="5" cm="1">
        <f t="array" ref="M229">[2]!PropsSI("H","P",(I229+1)*100*1000,"S",E229*1000,"WATER")/1000</f>
        <v>2841.263690750643</v>
      </c>
      <c r="N229" s="5" cm="1">
        <f t="array" ref="N229">[2]!PropsSI("T","P",(I229+1)*100*1000,"Q",1,"WATER")-273.15</f>
        <v>185.52711835998497</v>
      </c>
      <c r="P229">
        <f t="shared" si="30"/>
        <v>9.3766101906276376</v>
      </c>
      <c r="R229">
        <f t="shared" si="33"/>
        <v>291.73593206029295</v>
      </c>
      <c r="S229">
        <f t="shared" si="34"/>
        <v>1.192104948332964</v>
      </c>
      <c r="T229">
        <f t="shared" si="35"/>
        <v>0.20000480001920007</v>
      </c>
      <c r="U229">
        <f t="shared" si="36"/>
        <v>1.3322288538435818</v>
      </c>
      <c r="V229">
        <f t="shared" si="37"/>
        <v>13.408403308729939</v>
      </c>
      <c r="W229">
        <f t="shared" si="31"/>
        <v>5.1837086195851138E-2</v>
      </c>
      <c r="X229">
        <f t="shared" si="38"/>
        <v>86.951393449134414</v>
      </c>
      <c r="Z229">
        <f t="shared" si="32"/>
        <v>0.59110135910747008</v>
      </c>
      <c r="AA229" s="3">
        <f t="shared" si="39"/>
        <v>5.2314960967004415E-2</v>
      </c>
    </row>
    <row r="230" spans="1:27" x14ac:dyDescent="0.4">
      <c r="A230" s="4">
        <v>175.10030194330656</v>
      </c>
      <c r="B230" s="4">
        <v>41.891148056741919</v>
      </c>
      <c r="C230" s="5">
        <v>379.37181429654862</v>
      </c>
      <c r="D230" s="5" cm="1">
        <f t="array" ref="D230">[2]!PropsSI("H","P",(B230+1)*100*1000,"T",C230+273.15,"WATER")/1000</f>
        <v>3159.5662382114297</v>
      </c>
      <c r="E230" s="5" cm="1">
        <f t="array" ref="E230">[2]!PropsSI("S","P",(B230+1)*100*1000,"T",C230+273.15,"WATER")/1000</f>
        <v>6.6582439358508969</v>
      </c>
      <c r="F230" s="5" cm="1">
        <f t="array" ref="F230">[2]!PropsSI("T","P",(B230+1)*100*1000,"Q",1,"WATER")-273.15</f>
        <v>254.52677466377611</v>
      </c>
      <c r="G230" s="9"/>
      <c r="H230" s="4">
        <v>65.231901479998328</v>
      </c>
      <c r="I230" s="6">
        <v>10.372675595587502</v>
      </c>
      <c r="J230" s="5">
        <v>264.17479192451879</v>
      </c>
      <c r="K230" s="5" cm="1">
        <f t="array" ref="K230">[2]!PropsSI("H","P",(I230+1)*100*1000,"T",J230+273.15,"WATER")/1000</f>
        <v>2969.6358166841924</v>
      </c>
      <c r="L230" s="5" cm="1">
        <f t="array" ref="L230">[2]!PropsSI("S","P",(I230+1)*100*1000,"T",J230+273.15,"WATER")/1000</f>
        <v>6.9192864085601595</v>
      </c>
      <c r="M230" s="5" cm="1">
        <f t="array" ref="M230">[2]!PropsSI("H","P",(I230+1)*100*1000,"S",E230*1000,"WATER")/1000</f>
        <v>2837.119597961505</v>
      </c>
      <c r="N230" s="5" cm="1">
        <f t="array" ref="N230">[2]!PropsSI("T","P",(I230+1)*100*1000,"Q",1,"WATER")-273.15</f>
        <v>185.5446976197901</v>
      </c>
      <c r="P230">
        <f t="shared" si="30"/>
        <v>9.2380205993440949</v>
      </c>
      <c r="R230">
        <f t="shared" si="33"/>
        <v>291.79418589606087</v>
      </c>
      <c r="S230">
        <f t="shared" si="34"/>
        <v>1.1921123574496646</v>
      </c>
      <c r="T230">
        <f t="shared" si="35"/>
        <v>0.20000480001920007</v>
      </c>
      <c r="U230">
        <f t="shared" si="36"/>
        <v>1.3259819594133133</v>
      </c>
      <c r="V230">
        <f t="shared" si="37"/>
        <v>13.345530567529019</v>
      </c>
      <c r="W230">
        <f t="shared" si="31"/>
        <v>5.1148869839317761E-2</v>
      </c>
      <c r="X230">
        <f t="shared" si="38"/>
        <v>84.39861217437408</v>
      </c>
      <c r="Z230">
        <f t="shared" si="32"/>
        <v>0.58902899834845357</v>
      </c>
      <c r="AA230" s="3">
        <f t="shared" si="39"/>
        <v>5.1633055786079796E-2</v>
      </c>
    </row>
    <row r="231" spans="1:27" x14ac:dyDescent="0.4">
      <c r="A231" s="4">
        <v>171.46214414180506</v>
      </c>
      <c r="B231" s="4">
        <v>42.057724934353132</v>
      </c>
      <c r="C231" s="5">
        <v>379.95805307589018</v>
      </c>
      <c r="D231" s="5" cm="1">
        <f t="array" ref="D231">[2]!PropsSI("H","P",(B231+1)*100*1000,"T",C231+273.15,"WATER")/1000</f>
        <v>3160.6676395686754</v>
      </c>
      <c r="E231" s="5" cm="1">
        <f t="array" ref="E231">[2]!PropsSI("S","P",(B231+1)*100*1000,"T",C231+273.15,"WATER")/1000</f>
        <v>6.6582618477461493</v>
      </c>
      <c r="F231" s="5" cm="1">
        <f t="array" ref="F231">[2]!PropsSI("T","P",(B231+1)*100*1000,"Q",1,"WATER")-273.15</f>
        <v>254.76055499008373</v>
      </c>
      <c r="G231" s="9"/>
      <c r="H231" s="4">
        <v>61.395081762251856</v>
      </c>
      <c r="I231" s="6">
        <v>10.370973123833828</v>
      </c>
      <c r="J231" s="5">
        <v>265.3075676532834</v>
      </c>
      <c r="K231" s="5" cm="1">
        <f t="array" ref="K231">[2]!PropsSI("H","P",(I231+1)*100*1000,"T",J231+273.15,"WATER")/1000</f>
        <v>2972.1511008551633</v>
      </c>
      <c r="L231" s="5" cm="1">
        <f t="array" ref="L231">[2]!PropsSI("S","P",(I231+1)*100*1000,"T",J231+273.15,"WATER")/1000</f>
        <v>6.9240291665675908</v>
      </c>
      <c r="M231" s="5" cm="1">
        <f t="array" ref="M231">[2]!PropsSI("H","P",(I231+1)*100*1000,"S",E231*1000,"WATER")/1000</f>
        <v>2837.0970498116617</v>
      </c>
      <c r="N231" s="5" cm="1">
        <f t="array" ref="N231">[2]!PropsSI("T","P",(I231+1)*100*1000,"Q",1,"WATER")-273.15</f>
        <v>185.53801111471489</v>
      </c>
      <c r="P231">
        <f t="shared" si="30"/>
        <v>8.978736092780661</v>
      </c>
      <c r="R231">
        <f t="shared" si="33"/>
        <v>292.81136059281022</v>
      </c>
      <c r="S231">
        <f t="shared" si="34"/>
        <v>1.1922417286049485</v>
      </c>
      <c r="T231">
        <f t="shared" si="35"/>
        <v>0.20000480001920007</v>
      </c>
      <c r="U231">
        <f t="shared" si="36"/>
        <v>1.3259819147946805</v>
      </c>
      <c r="V231">
        <f t="shared" si="37"/>
        <v>13.345530118458562</v>
      </c>
      <c r="W231">
        <f t="shared" si="31"/>
        <v>4.9808831604861485E-2</v>
      </c>
      <c r="X231">
        <f t="shared" si="38"/>
        <v>79.725742035368356</v>
      </c>
      <c r="Z231">
        <f t="shared" si="32"/>
        <v>0.58261332976856495</v>
      </c>
      <c r="AA231" s="3">
        <f t="shared" si="39"/>
        <v>5.0305792270259456E-2</v>
      </c>
    </row>
    <row r="232" spans="1:27" x14ac:dyDescent="0.4">
      <c r="A232" s="4">
        <v>173.45575301934898</v>
      </c>
      <c r="B232" s="4">
        <v>41.76949757867213</v>
      </c>
      <c r="C232" s="5">
        <v>380.5076406620567</v>
      </c>
      <c r="D232" s="5" cm="1">
        <f t="array" ref="D232">[2]!PropsSI("H","P",(B232+1)*100*1000,"T",C232+273.15,"WATER")/1000</f>
        <v>3162.57522218124</v>
      </c>
      <c r="E232" s="5" cm="1">
        <f t="array" ref="E232">[2]!PropsSI("S","P",(B232+1)*100*1000,"T",C232+273.15,"WATER")/1000</f>
        <v>6.6640748586183687</v>
      </c>
      <c r="F232" s="5" cm="1">
        <f t="array" ref="F232">[2]!PropsSI("T","P",(B232+1)*100*1000,"Q",1,"WATER")-273.15</f>
        <v>254.35560653156483</v>
      </c>
      <c r="G232" s="9"/>
      <c r="H232" s="4">
        <v>61.829135861414485</v>
      </c>
      <c r="I232" s="6">
        <v>10.373529358484877</v>
      </c>
      <c r="J232" s="5">
        <v>265.90142875284039</v>
      </c>
      <c r="K232" s="5" cm="1">
        <f t="array" ref="K232">[2]!PropsSI("H","P",(I232+1)*100*1000,"T",J232+273.15,"WATER")/1000</f>
        <v>2973.4571151458199</v>
      </c>
      <c r="L232" s="5" cm="1">
        <f t="array" ref="L232">[2]!PropsSI("S","P",(I232+1)*100*1000,"T",J232+273.15,"WATER")/1000</f>
        <v>6.9263533423738473</v>
      </c>
      <c r="M232" s="5" cm="1">
        <f t="array" ref="M232">[2]!PropsSI("H","P",(I232+1)*100*1000,"S",E232*1000,"WATER")/1000</f>
        <v>2839.9375459815205</v>
      </c>
      <c r="N232" s="5" cm="1">
        <f t="array" ref="N232">[2]!PropsSI("T","P",(I232+1)*100*1000,"Q",1,"WATER")-273.15</f>
        <v>185.54805050137816</v>
      </c>
      <c r="P232">
        <f t="shared" si="30"/>
        <v>9.1121176848396193</v>
      </c>
      <c r="R232">
        <f t="shared" si="33"/>
        <v>291.05596200768969</v>
      </c>
      <c r="S232">
        <f t="shared" si="34"/>
        <v>1.1920184651442405</v>
      </c>
      <c r="T232">
        <f t="shared" si="35"/>
        <v>0.20000480001920007</v>
      </c>
      <c r="U232">
        <f t="shared" si="36"/>
        <v>1.3301327676366355</v>
      </c>
      <c r="V232">
        <f t="shared" si="37"/>
        <v>13.387306956439174</v>
      </c>
      <c r="W232">
        <f t="shared" si="31"/>
        <v>5.0701354384150632E-2</v>
      </c>
      <c r="X232">
        <f t="shared" si="38"/>
        <v>82.10926591384505</v>
      </c>
      <c r="Z232">
        <f t="shared" si="32"/>
        <v>0.58616250049591878</v>
      </c>
      <c r="AA232" s="3">
        <f t="shared" si="39"/>
        <v>5.1189733562167619E-2</v>
      </c>
    </row>
    <row r="233" spans="1:27" x14ac:dyDescent="0.4">
      <c r="A233" s="4">
        <v>188.43734818248979</v>
      </c>
      <c r="B233" s="4">
        <v>41.234907088574133</v>
      </c>
      <c r="C233" s="5">
        <v>379.73150704520327</v>
      </c>
      <c r="D233" s="5" cm="1">
        <f t="array" ref="D233">[2]!PropsSI("H","P",(B233+1)*100*1000,"T",C233+273.15,"WATER")/1000</f>
        <v>3161.7380230782942</v>
      </c>
      <c r="E233" s="5" cm="1">
        <f t="array" ref="E233">[2]!PropsSI("S","P",(B233+1)*100*1000,"T",C233+273.15,"WATER")/1000</f>
        <v>6.6682156558610064</v>
      </c>
      <c r="F233" s="5" cm="1">
        <f t="array" ref="F233">[2]!PropsSI("T","P",(B233+1)*100*1000,"Q",1,"WATER")-273.15</f>
        <v>253.59896668762633</v>
      </c>
      <c r="G233" s="9"/>
      <c r="H233" s="4">
        <v>75.616311110394989</v>
      </c>
      <c r="I233" s="6">
        <v>10.373614483653341</v>
      </c>
      <c r="J233" s="5">
        <v>262.77140417241912</v>
      </c>
      <c r="K233" s="5" cm="1">
        <f t="array" ref="K233">[2]!PropsSI("H","P",(I233+1)*100*1000,"T",J233+273.15,"WATER")/1000</f>
        <v>2966.5198025090981</v>
      </c>
      <c r="L233" s="5" cm="1">
        <f t="array" ref="L233">[2]!PropsSI("S","P",(I233+1)*100*1000,"T",J233+273.15,"WATER")/1000</f>
        <v>6.9134430060112377</v>
      </c>
      <c r="M233" s="5" cm="1">
        <f t="array" ref="M233">[2]!PropsSI("H","P",(I233+1)*100*1000,"S",E233*1000,"WATER")/1000</f>
        <v>2841.9332157064555</v>
      </c>
      <c r="N233" s="5" cm="1">
        <f t="array" ref="N233">[2]!PropsSI("T","P",(I233+1)*100*1000,"Q",1,"WATER")-273.15</f>
        <v>185.54838479250384</v>
      </c>
      <c r="P233">
        <f t="shared" si="30"/>
        <v>10.218445500267693</v>
      </c>
      <c r="R233">
        <f t="shared" si="33"/>
        <v>287.85396141636818</v>
      </c>
      <c r="S233">
        <f t="shared" si="34"/>
        <v>1.191611213059576</v>
      </c>
      <c r="T233">
        <f t="shared" si="35"/>
        <v>0.20000480001920007</v>
      </c>
      <c r="U233">
        <f t="shared" si="36"/>
        <v>1.3331191354667744</v>
      </c>
      <c r="V233">
        <f t="shared" si="37"/>
        <v>13.417363672429969</v>
      </c>
      <c r="W233">
        <f t="shared" si="31"/>
        <v>5.6363034854984562E-2</v>
      </c>
      <c r="X233">
        <f t="shared" si="38"/>
        <v>103.26792003384844</v>
      </c>
      <c r="Z233">
        <f t="shared" si="32"/>
        <v>0.61042928708140043</v>
      </c>
      <c r="AA233" s="3">
        <f t="shared" si="39"/>
        <v>5.6803151282254161E-2</v>
      </c>
    </row>
    <row r="234" spans="1:27" x14ac:dyDescent="0.4">
      <c r="A234" s="4">
        <v>189.95157470298165</v>
      </c>
      <c r="B234" s="4">
        <v>41.451020498728198</v>
      </c>
      <c r="C234" s="5">
        <v>380.51194156233521</v>
      </c>
      <c r="D234" s="5" cm="1">
        <f t="array" ref="D234">[2]!PropsSI("H","P",(B234+1)*100*1000,"T",C234+273.15,"WATER")/1000</f>
        <v>3163.2111343457514</v>
      </c>
      <c r="E234" s="5" cm="1">
        <f t="array" ref="E234">[2]!PropsSI("S","P",(B234+1)*100*1000,"T",C234+273.15,"WATER")/1000</f>
        <v>6.6682697504829331</v>
      </c>
      <c r="F234" s="5" cm="1">
        <f t="array" ref="F234">[2]!PropsSI("T","P",(B234+1)*100*1000,"Q",1,"WATER")-273.15</f>
        <v>253.9057231283781</v>
      </c>
      <c r="G234" s="9"/>
      <c r="H234" s="4">
        <v>77.486818027397916</v>
      </c>
      <c r="I234" s="6">
        <v>10.37721183118393</v>
      </c>
      <c r="J234" s="5">
        <v>262.73683499672541</v>
      </c>
      <c r="K234" s="5" cm="1">
        <f t="array" ref="K234">[2]!PropsSI("H","P",(I234+1)*100*1000,"T",J234+273.15,"WATER")/1000</f>
        <v>2966.4307455939515</v>
      </c>
      <c r="L234" s="5" cm="1">
        <f t="array" ref="L234">[2]!PropsSI("S","P",(I234+1)*100*1000,"T",J234+273.15,"WATER")/1000</f>
        <v>6.9131363132233723</v>
      </c>
      <c r="M234" s="5" cm="1">
        <f t="array" ref="M234">[2]!PropsSI("H","P",(I234+1)*100*1000,"S",E234*1000,"WATER")/1000</f>
        <v>2842.025436341848</v>
      </c>
      <c r="N234" s="5" cm="1">
        <f t="array" ref="N234">[2]!PropsSI("T","P",(I234+1)*100*1000,"Q",1,"WATER")-273.15</f>
        <v>185.56250997481277</v>
      </c>
      <c r="P234">
        <f t="shared" si="30"/>
        <v>10.38298464279702</v>
      </c>
      <c r="R234">
        <f t="shared" si="33"/>
        <v>289.0917916395814</v>
      </c>
      <c r="S234">
        <f t="shared" si="34"/>
        <v>1.1917686486766181</v>
      </c>
      <c r="T234">
        <f t="shared" si="35"/>
        <v>0.20000480001920007</v>
      </c>
      <c r="U234">
        <f t="shared" si="36"/>
        <v>1.3331429932911363</v>
      </c>
      <c r="V234">
        <f t="shared" si="37"/>
        <v>13.417603792834349</v>
      </c>
      <c r="W234">
        <f t="shared" si="31"/>
        <v>5.692478811824838E-2</v>
      </c>
      <c r="X234">
        <f t="shared" si="38"/>
        <v>106.62751212240856</v>
      </c>
      <c r="Z234">
        <f t="shared" si="32"/>
        <v>0.61266859008587737</v>
      </c>
      <c r="AA234" s="3">
        <f t="shared" si="39"/>
        <v>5.7360627146578996E-2</v>
      </c>
    </row>
    <row r="235" spans="1:27" x14ac:dyDescent="0.4">
      <c r="A235" s="4">
        <v>183.74239896934372</v>
      </c>
      <c r="B235" s="4">
        <v>41.7978515625</v>
      </c>
      <c r="C235" s="5">
        <v>381.36339355670458</v>
      </c>
      <c r="D235" s="5" cm="1">
        <f t="array" ref="D235">[2]!PropsSI("H","P",(B235+1)*100*1000,"T",C235+273.15,"WATER")/1000</f>
        <v>3164.6032171319985</v>
      </c>
      <c r="E235" s="5" cm="1">
        <f t="array" ref="E235">[2]!PropsSI("S","P",(B235+1)*100*1000,"T",C235+273.15,"WATER")/1000</f>
        <v>6.6668897021118738</v>
      </c>
      <c r="F235" s="5" cm="1">
        <f t="array" ref="F235">[2]!PropsSI("T","P",(B235+1)*100*1000,"Q",1,"WATER")-273.15</f>
        <v>254.39553522044378</v>
      </c>
      <c r="G235" s="9"/>
      <c r="H235" s="4">
        <v>72.26766402876035</v>
      </c>
      <c r="I235" s="6">
        <v>10.376638363527141</v>
      </c>
      <c r="J235" s="5">
        <v>264.16503060597586</v>
      </c>
      <c r="K235" s="5" cm="1">
        <f t="array" ref="K235">[2]!PropsSI("H","P",(I235+1)*100*1000,"T",J235+273.15,"WATER")/1000</f>
        <v>2969.6007438676525</v>
      </c>
      <c r="L235" s="5" cm="1">
        <f t="array" ref="L235">[2]!PropsSI("S","P",(I235+1)*100*1000,"T",J235+273.15,"WATER")/1000</f>
        <v>6.9190662724304737</v>
      </c>
      <c r="M235" s="5" cm="1">
        <f t="array" ref="M235">[2]!PropsSI("H","P",(I235+1)*100*1000,"S",E235*1000,"WATER")/1000</f>
        <v>2841.3498647824645</v>
      </c>
      <c r="N235" s="5" cm="1">
        <f t="array" ref="N235">[2]!PropsSI("T","P",(I235+1)*100*1000,"Q",1,"WATER")-273.15</f>
        <v>185.56025845759899</v>
      </c>
      <c r="P235">
        <f t="shared" si="30"/>
        <v>9.9528395118184019</v>
      </c>
      <c r="R235">
        <f t="shared" si="33"/>
        <v>291.17322070683349</v>
      </c>
      <c r="S235">
        <f t="shared" si="34"/>
        <v>1.1920333788984105</v>
      </c>
      <c r="T235">
        <f t="shared" si="35"/>
        <v>0.20000480001920007</v>
      </c>
      <c r="U235">
        <f t="shared" si="36"/>
        <v>1.3321344778187458</v>
      </c>
      <c r="V235">
        <f t="shared" si="37"/>
        <v>13.407453448050951</v>
      </c>
      <c r="W235">
        <f t="shared" si="31"/>
        <v>5.4584097858668593E-2</v>
      </c>
      <c r="X235">
        <f t="shared" si="38"/>
        <v>97.975460239983164</v>
      </c>
      <c r="Z235">
        <f t="shared" si="32"/>
        <v>0.60324965494399496</v>
      </c>
      <c r="AA235" s="3">
        <f t="shared" si="39"/>
        <v>5.5038326783511012E-2</v>
      </c>
    </row>
    <row r="236" spans="1:27" x14ac:dyDescent="0.4">
      <c r="A236" s="4">
        <v>183.51397035823226</v>
      </c>
      <c r="B236" s="4">
        <v>41.790365346471148</v>
      </c>
      <c r="C236" s="5">
        <v>380.95125093087438</v>
      </c>
      <c r="D236" s="5" cm="1">
        <f t="array" ref="D236">[2]!PropsSI("H","P",(B236+1)*100*1000,"T",C236+273.15,"WATER")/1000</f>
        <v>3163.614584336638</v>
      </c>
      <c r="E236" s="5" cm="1">
        <f t="array" ref="E236">[2]!PropsSI("S","P",(B236+1)*100*1000,"T",C236+273.15,"WATER")/1000</f>
        <v>6.6654541512602155</v>
      </c>
      <c r="F236" s="5" cm="1">
        <f t="array" ref="F236">[2]!PropsSI("T","P",(B236+1)*100*1000,"Q",1,"WATER")-273.15</f>
        <v>254.38499493697327</v>
      </c>
      <c r="G236" s="9"/>
      <c r="H236" s="4">
        <v>71.281161145615471</v>
      </c>
      <c r="I236" s="6">
        <v>10.379155378444221</v>
      </c>
      <c r="J236" s="5">
        <v>263.86863697350122</v>
      </c>
      <c r="K236" s="5" cm="1">
        <f t="array" ref="K236">[2]!PropsSI("H","P",(I236+1)*100*1000,"T",J236+273.15,"WATER")/1000</f>
        <v>2968.9350831484317</v>
      </c>
      <c r="L236" s="5" cm="1">
        <f t="array" ref="L236">[2]!PropsSI("S","P",(I236+1)*100*1000,"T",J236+273.15,"WATER")/1000</f>
        <v>6.9177287360092965</v>
      </c>
      <c r="M236" s="5" cm="1">
        <f t="array" ref="M236">[2]!PropsSI("H","P",(I236+1)*100*1000,"S",E236*1000,"WATER")/1000</f>
        <v>2840.7046940743453</v>
      </c>
      <c r="N236" s="5" cm="1">
        <f t="array" ref="N236">[2]!PropsSI("T","P",(I236+1)*100*1000,"Q",1,"WATER")-273.15</f>
        <v>185.57013996061249</v>
      </c>
      <c r="P236">
        <f t="shared" si="30"/>
        <v>9.9240022806688728</v>
      </c>
      <c r="R236">
        <f t="shared" si="33"/>
        <v>291.08683655000613</v>
      </c>
      <c r="S236">
        <f t="shared" si="34"/>
        <v>1.1920223919772821</v>
      </c>
      <c r="T236">
        <f t="shared" si="35"/>
        <v>0.20000480001920007</v>
      </c>
      <c r="U236">
        <f t="shared" si="36"/>
        <v>1.3311138867646957</v>
      </c>
      <c r="V236">
        <f t="shared" si="37"/>
        <v>13.397181566889911</v>
      </c>
      <c r="W236">
        <f t="shared" si="31"/>
        <v>5.4457816866212212E-2</v>
      </c>
      <c r="X236">
        <f t="shared" si="38"/>
        <v>97.407907922977728</v>
      </c>
      <c r="Z236">
        <f t="shared" si="32"/>
        <v>0.60289110695888692</v>
      </c>
      <c r="AA236" s="3">
        <f t="shared" si="39"/>
        <v>5.4913081790070858E-2</v>
      </c>
    </row>
    <row r="237" spans="1:27" x14ac:dyDescent="0.4">
      <c r="A237" s="4">
        <v>183.85905497154039</v>
      </c>
      <c r="B237" s="4">
        <v>41.742904732168626</v>
      </c>
      <c r="C237" s="5">
        <v>380.28590494677593</v>
      </c>
      <c r="D237" s="5" cm="1">
        <f t="array" ref="D237">[2]!PropsSI("H","P",(B237+1)*100*1000,"T",C237+273.15,"WATER")/1000</f>
        <v>3162.0873851956972</v>
      </c>
      <c r="E237" s="5" cm="1">
        <f t="array" ref="E237">[2]!PropsSI("S","P",(B237+1)*100*1000,"T",C237+273.15,"WATER")/1000</f>
        <v>6.6635964509457368</v>
      </c>
      <c r="F237" s="5" cm="1">
        <f t="array" ref="F237">[2]!PropsSI("T","P",(B237+1)*100*1000,"Q",1,"WATER")-273.15</f>
        <v>254.31813950672699</v>
      </c>
      <c r="G237" s="9"/>
      <c r="H237" s="4">
        <v>72.568153631004463</v>
      </c>
      <c r="I237" s="6">
        <v>10.378423335796615</v>
      </c>
      <c r="J237" s="5">
        <v>263.26869738357641</v>
      </c>
      <c r="K237" s="5" cm="1">
        <f t="array" ref="K237">[2]!PropsSI("H","P",(I237+1)*100*1000,"T",J237+273.15,"WATER")/1000</f>
        <v>2967.606905249404</v>
      </c>
      <c r="L237" s="5" cm="1">
        <f t="array" ref="L237">[2]!PropsSI("S","P",(I237+1)*100*1000,"T",J237+273.15,"WATER")/1000</f>
        <v>6.91528270152783</v>
      </c>
      <c r="M237" s="5" cm="1">
        <f t="array" ref="M237">[2]!PropsSI("H","P",(I237+1)*100*1000,"S",E237*1000,"WATER")/1000</f>
        <v>2839.7971368617482</v>
      </c>
      <c r="N237" s="5" cm="1">
        <f t="array" ref="N237">[2]!PropsSI("T","P",(I237+1)*100*1000,"Q",1,"WATER")-273.15</f>
        <v>185.56726622471746</v>
      </c>
      <c r="P237">
        <f t="shared" si="30"/>
        <v>9.9324992370380745</v>
      </c>
      <c r="R237">
        <f t="shared" si="33"/>
        <v>290.81619398290036</v>
      </c>
      <c r="S237">
        <f t="shared" si="34"/>
        <v>1.1919879698257212</v>
      </c>
      <c r="T237">
        <f t="shared" si="35"/>
        <v>0.20000480001920007</v>
      </c>
      <c r="U237">
        <f t="shared" si="36"/>
        <v>1.3297958153065905</v>
      </c>
      <c r="V237">
        <f t="shared" si="37"/>
        <v>13.383915652667286</v>
      </c>
      <c r="W237">
        <f t="shared" si="31"/>
        <v>5.4531362654937937E-2</v>
      </c>
      <c r="X237">
        <f t="shared" si="38"/>
        <v>97.574249327345299</v>
      </c>
      <c r="Z237">
        <f t="shared" si="32"/>
        <v>0.60343271616700422</v>
      </c>
      <c r="AA237" s="3">
        <f t="shared" si="39"/>
        <v>5.4986023645901654E-2</v>
      </c>
    </row>
    <row r="238" spans="1:27" x14ac:dyDescent="0.4">
      <c r="A238" s="4">
        <v>182.31723172088729</v>
      </c>
      <c r="B238" s="4">
        <v>41.787508174905071</v>
      </c>
      <c r="C238" s="5">
        <v>380.42372132747681</v>
      </c>
      <c r="D238" s="5" cm="1">
        <f t="array" ref="D238">[2]!PropsSI("H","P",(B238+1)*100*1000,"T",C238+273.15,"WATER")/1000</f>
        <v>3162.3353940934021</v>
      </c>
      <c r="E238" s="5" cm="1">
        <f t="array" ref="E238">[2]!PropsSI("S","P",(B238+1)*100*1000,"T",C238+273.15,"WATER")/1000</f>
        <v>6.663526494989064</v>
      </c>
      <c r="F238" s="5" cm="1">
        <f t="array" ref="F238">[2]!PropsSI("T","P",(B238+1)*100*1000,"Q",1,"WATER")-273.15</f>
        <v>254.38097178527153</v>
      </c>
      <c r="G238" s="9"/>
      <c r="H238" s="4">
        <v>71.261424152411308</v>
      </c>
      <c r="I238" s="6">
        <v>10.37863360256619</v>
      </c>
      <c r="J238" s="5">
        <v>263.6593698247998</v>
      </c>
      <c r="K238" s="5" cm="1">
        <f t="array" ref="K238">[2]!PropsSI("H","P",(I238+1)*100*1000,"T",J238+273.15,"WATER")/1000</f>
        <v>2968.472787216318</v>
      </c>
      <c r="L238" s="5" cm="1">
        <f t="array" ref="L238">[2]!PropsSI("S","P",(I238+1)*100*1000,"T",J238+273.15,"WATER")/1000</f>
        <v>6.9168880921107645</v>
      </c>
      <c r="M238" s="5" cm="1">
        <f t="array" ref="M238">[2]!PropsSI("H","P",(I238+1)*100*1000,"S",E238*1000,"WATER")/1000</f>
        <v>2839.7673357694407</v>
      </c>
      <c r="N238" s="5" cm="1">
        <f t="array" ref="N238">[2]!PropsSI("T","P",(I238+1)*100*1000,"Q",1,"WATER")-273.15</f>
        <v>185.56809167121747</v>
      </c>
      <c r="P238">
        <f t="shared" si="30"/>
        <v>9.8179149500068377</v>
      </c>
      <c r="R238">
        <f t="shared" si="33"/>
        <v>291.07848288244867</v>
      </c>
      <c r="S238">
        <f t="shared" si="34"/>
        <v>1.1920213295013611</v>
      </c>
      <c r="T238">
        <f t="shared" si="35"/>
        <v>0.20000480001920007</v>
      </c>
      <c r="U238">
        <f t="shared" si="36"/>
        <v>1.3297428466972856</v>
      </c>
      <c r="V238">
        <f t="shared" si="37"/>
        <v>13.38338254270332</v>
      </c>
      <c r="W238">
        <f t="shared" si="31"/>
        <v>5.395968265465817E-2</v>
      </c>
      <c r="X238">
        <f t="shared" si="38"/>
        <v>95.334822462854362</v>
      </c>
      <c r="Z238">
        <f t="shared" si="32"/>
        <v>0.60099753175927939</v>
      </c>
      <c r="AA238" s="3">
        <f t="shared" si="39"/>
        <v>5.4419080348261401E-2</v>
      </c>
    </row>
    <row r="239" spans="1:27" x14ac:dyDescent="0.4">
      <c r="A239" s="4">
        <v>184.20525428550849</v>
      </c>
      <c r="B239" s="4">
        <v>41.510634680551433</v>
      </c>
      <c r="C239" s="5">
        <v>380.91977589068267</v>
      </c>
      <c r="D239" s="5" cm="1">
        <f t="array" ref="D239">[2]!PropsSI("H","P",(B239+1)*100*1000,"T",C239+273.15,"WATER")/1000</f>
        <v>3164.0861066209418</v>
      </c>
      <c r="E239" s="5" cm="1">
        <f t="array" ref="E239">[2]!PropsSI("S","P",(B239+1)*100*1000,"T",C239+273.15,"WATER")/1000</f>
        <v>6.669002754457976</v>
      </c>
      <c r="F239" s="5" cm="1">
        <f t="array" ref="F239">[2]!PropsSI("T","P",(B239+1)*100*1000,"Q",1,"WATER")-273.15</f>
        <v>253.99013059561059</v>
      </c>
      <c r="G239" s="9"/>
      <c r="H239" s="4">
        <v>72.16538680254709</v>
      </c>
      <c r="I239" s="6">
        <v>10.378845809994987</v>
      </c>
      <c r="J239" s="5">
        <v>264.25894106687747</v>
      </c>
      <c r="K239" s="5" cm="1">
        <f t="array" ref="K239">[2]!PropsSI("H","P",(I239+1)*100*1000,"T",J239+273.15,"WATER")/1000</f>
        <v>2969.8014264012249</v>
      </c>
      <c r="L239" s="5" cm="1">
        <f t="array" ref="L239">[2]!PropsSI("S","P",(I239+1)*100*1000,"T",J239+273.15,"WATER")/1000</f>
        <v>6.9193534887874444</v>
      </c>
      <c r="M239" s="5" cm="1">
        <f t="array" ref="M239">[2]!PropsSI("H","P",(I239+1)*100*1000,"S",E239*1000,"WATER")/1000</f>
        <v>2842.408870066181</v>
      </c>
      <c r="N239" s="5" cm="1">
        <f t="array" ref="N239">[2]!PropsSI("T","P",(I239+1)*100*1000,"Q",1,"WATER")-273.15</f>
        <v>185.56892472404036</v>
      </c>
      <c r="P239">
        <f t="shared" si="30"/>
        <v>9.9411830343476772</v>
      </c>
      <c r="R239">
        <f t="shared" si="33"/>
        <v>289.4217008367421</v>
      </c>
      <c r="S239">
        <f t="shared" si="34"/>
        <v>1.1918106087589049</v>
      </c>
      <c r="T239">
        <f t="shared" si="35"/>
        <v>0.20000480001920007</v>
      </c>
      <c r="U239">
        <f t="shared" si="36"/>
        <v>1.3336613775433908</v>
      </c>
      <c r="V239">
        <f t="shared" si="37"/>
        <v>13.422821143519311</v>
      </c>
      <c r="W239">
        <f t="shared" si="31"/>
        <v>5.4818132517908964E-2</v>
      </c>
      <c r="X239">
        <f t="shared" si="38"/>
        <v>97.740210972131536</v>
      </c>
      <c r="Z239">
        <f t="shared" si="32"/>
        <v>0.60397397807986541</v>
      </c>
      <c r="AA239" s="3">
        <f t="shared" si="39"/>
        <v>5.5270453754694124E-2</v>
      </c>
    </row>
    <row r="240" spans="1:27" x14ac:dyDescent="0.4">
      <c r="A240" s="4">
        <v>180.04015481518292</v>
      </c>
      <c r="B240" s="4">
        <v>42.068858284133213</v>
      </c>
      <c r="C240" s="5">
        <v>380.5381204985394</v>
      </c>
      <c r="D240" s="5" cm="1">
        <f t="array" ref="D240">[2]!PropsSI("H","P",(B240+1)*100*1000,"T",C240+273.15,"WATER")/1000</f>
        <v>3162.060921203602</v>
      </c>
      <c r="E240" s="5" cm="1">
        <f t="array" ref="E240">[2]!PropsSI("S","P",(B240+1)*100*1000,"T",C240+273.15,"WATER")/1000</f>
        <v>6.6602828627259667</v>
      </c>
      <c r="F240" s="5" cm="1">
        <f t="array" ref="F240">[2]!PropsSI("T","P",(B240+1)*100*1000,"Q",1,"WATER")-273.15</f>
        <v>254.77615527451405</v>
      </c>
      <c r="G240" s="9"/>
      <c r="H240" s="4">
        <v>68.917477893184127</v>
      </c>
      <c r="I240" s="6">
        <v>10.378726698786201</v>
      </c>
      <c r="J240" s="5">
        <v>263.72433190514653</v>
      </c>
      <c r="K240" s="5" cm="1">
        <f t="array" ref="K240">[2]!PropsSI("H","P",(I240+1)*100*1000,"T",J240+273.15,"WATER")/1000</f>
        <v>2968.616539748813</v>
      </c>
      <c r="L240" s="5" cm="1">
        <f t="array" ref="L240">[2]!PropsSI("S","P",(I240+1)*100*1000,"T",J240+273.15,"WATER")/1000</f>
        <v>6.9171522302833148</v>
      </c>
      <c r="M240" s="5" cm="1">
        <f t="array" ref="M240">[2]!PropsSI("H","P",(I240+1)*100*1000,"S",E240*1000,"WATER")/1000</f>
        <v>2838.209523238399</v>
      </c>
      <c r="N240" s="5" cm="1">
        <f t="array" ref="N240">[2]!PropsSI("T","P",(I240+1)*100*1000,"Q",1,"WATER")-273.15</f>
        <v>185.56845713621544</v>
      </c>
      <c r="P240">
        <f t="shared" si="30"/>
        <v>9.6743767736798638</v>
      </c>
      <c r="R240">
        <f t="shared" si="33"/>
        <v>292.74856312500316</v>
      </c>
      <c r="S240">
        <f t="shared" si="34"/>
        <v>1.1922337415984048</v>
      </c>
      <c r="T240">
        <f t="shared" si="35"/>
        <v>0.20000480001920007</v>
      </c>
      <c r="U240">
        <f t="shared" si="36"/>
        <v>1.3274174117226623</v>
      </c>
      <c r="V240">
        <f t="shared" si="37"/>
        <v>13.359977877718009</v>
      </c>
      <c r="W240">
        <f t="shared" si="31"/>
        <v>5.3025698875314629E-2</v>
      </c>
      <c r="X240">
        <f t="shared" si="38"/>
        <v>92.570396504642645</v>
      </c>
      <c r="Z240">
        <f t="shared" si="32"/>
        <v>0.59732452189560747</v>
      </c>
      <c r="AA240" s="3">
        <f t="shared" si="39"/>
        <v>5.3493049312822914E-2</v>
      </c>
    </row>
    <row r="241" spans="1:27" x14ac:dyDescent="0.4">
      <c r="A241" s="4">
        <v>179.14964342047381</v>
      </c>
      <c r="B241" s="4">
        <v>41.976976485550388</v>
      </c>
      <c r="C241" s="5">
        <v>380.3113214251872</v>
      </c>
      <c r="D241" s="5" cm="1">
        <f t="array" ref="D241">[2]!PropsSI("H","P",(B241+1)*100*1000,"T",C241+273.15,"WATER")/1000</f>
        <v>3161.6886305690746</v>
      </c>
      <c r="E241" s="5" cm="1">
        <f t="array" ref="E241">[2]!PropsSI("S","P",(B241+1)*100*1000,"T",C241+273.15,"WATER")/1000</f>
        <v>6.6606331806844166</v>
      </c>
      <c r="F241" s="5" cm="1">
        <f t="array" ref="F241">[2]!PropsSI("T","P",(B241+1)*100*1000,"Q",1,"WATER")-273.15</f>
        <v>254.64731611383979</v>
      </c>
      <c r="G241" s="9"/>
      <c r="H241" s="4">
        <v>68.626046021811135</v>
      </c>
      <c r="I241" s="6">
        <v>10.377457310283482</v>
      </c>
      <c r="J241" s="5">
        <v>263.90697568679582</v>
      </c>
      <c r="K241" s="5" cm="1">
        <f t="array" ref="K241">[2]!PropsSI("H","P",(I241+1)*100*1000,"T",J241+273.15,"WATER")/1000</f>
        <v>2969.0258618567982</v>
      </c>
      <c r="L241" s="5" cm="1">
        <f t="array" ref="L241">[2]!PropsSI("S","P",(I241+1)*100*1000,"T",J241+273.15,"WATER")/1000</f>
        <v>6.9179641036537527</v>
      </c>
      <c r="M241" s="5" cm="1">
        <f t="array" ref="M241">[2]!PropsSI("H","P",(I241+1)*100*1000,"S",E241*1000,"WATER")/1000</f>
        <v>2838.3546124358204</v>
      </c>
      <c r="N241" s="5" cm="1">
        <f t="array" ref="N241">[2]!PropsSI("T","P",(I241+1)*100*1000,"Q",1,"WATER")-273.15</f>
        <v>185.56347373413308</v>
      </c>
      <c r="P241">
        <f t="shared" si="30"/>
        <v>9.5876295320015359</v>
      </c>
      <c r="R241">
        <f t="shared" si="33"/>
        <v>292.22465326615941</v>
      </c>
      <c r="S241">
        <f t="shared" si="34"/>
        <v>1.1921671072002822</v>
      </c>
      <c r="T241">
        <f t="shared" si="35"/>
        <v>0.20000480001920007</v>
      </c>
      <c r="U241">
        <f t="shared" si="36"/>
        <v>1.3276726609302756</v>
      </c>
      <c r="V241">
        <f t="shared" si="37"/>
        <v>13.362546869006582</v>
      </c>
      <c r="W241">
        <f t="shared" si="31"/>
        <v>5.2707476404540772E-2</v>
      </c>
      <c r="X241">
        <f t="shared" si="38"/>
        <v>90.914738606310024</v>
      </c>
      <c r="Z241">
        <f t="shared" si="32"/>
        <v>0.5958629711299821</v>
      </c>
      <c r="AA241" s="3">
        <f t="shared" si="39"/>
        <v>5.3177599170330256E-2</v>
      </c>
    </row>
    <row r="242" spans="1:27" x14ac:dyDescent="0.4">
      <c r="A242" s="4">
        <v>179.17175588948584</v>
      </c>
      <c r="B242" s="4">
        <v>41.919802262014457</v>
      </c>
      <c r="C242" s="5">
        <v>380.22603761963421</v>
      </c>
      <c r="D242" s="5" cm="1">
        <f t="array" ref="D242">[2]!PropsSI("H","P",(B242+1)*100*1000,"T",C242+273.15,"WATER")/1000</f>
        <v>3161.5932651965322</v>
      </c>
      <c r="E242" s="5" cm="1">
        <f t="array" ref="E242">[2]!PropsSI("S","P",(B242+1)*100*1000,"T",C242+273.15,"WATER")/1000</f>
        <v>6.6610607009676199</v>
      </c>
      <c r="F242" s="5" cm="1">
        <f t="array" ref="F242">[2]!PropsSI("T","P",(B242+1)*100*1000,"Q",1,"WATER")-273.15</f>
        <v>254.56703846914638</v>
      </c>
      <c r="G242" s="9"/>
      <c r="H242" s="4">
        <v>68.794401094787005</v>
      </c>
      <c r="I242" s="6">
        <v>10.379423750026254</v>
      </c>
      <c r="J242" s="5">
        <v>263.95217142791591</v>
      </c>
      <c r="K242" s="5" cm="1">
        <f t="array" ref="K242">[2]!PropsSI("H","P",(I242+1)*100*1000,"T",J242+273.15,"WATER")/1000</f>
        <v>2969.1193923706323</v>
      </c>
      <c r="L242" s="5" cm="1">
        <f t="array" ref="L242">[2]!PropsSI("S","P",(I242+1)*100*1000,"T",J242+273.15,"WATER")/1000</f>
        <v>6.9180614350272993</v>
      </c>
      <c r="M242" s="5" cm="1">
        <f t="array" ref="M242">[2]!PropsSI("H","P",(I242+1)*100*1000,"S",E242*1000,"WATER")/1000</f>
        <v>2838.5960809169096</v>
      </c>
      <c r="N242" s="5" cm="1">
        <f t="array" ref="N242">[2]!PropsSI("T","P",(I242+1)*100*1000,"Q",1,"WATER")-273.15</f>
        <v>185.57119345446534</v>
      </c>
      <c r="P242">
        <f t="shared" si="30"/>
        <v>9.5794115991850219</v>
      </c>
      <c r="R242">
        <f t="shared" si="33"/>
        <v>291.85242441210085</v>
      </c>
      <c r="S242">
        <f t="shared" si="34"/>
        <v>1.1921197646178985</v>
      </c>
      <c r="T242">
        <f t="shared" si="35"/>
        <v>0.20000480001920007</v>
      </c>
      <c r="U242">
        <f t="shared" si="36"/>
        <v>1.3279810249020689</v>
      </c>
      <c r="V242">
        <f t="shared" si="37"/>
        <v>13.365650441255271</v>
      </c>
      <c r="W242">
        <f t="shared" si="31"/>
        <v>5.2727875119751036E-2</v>
      </c>
      <c r="X242">
        <f t="shared" si="38"/>
        <v>90.757702778370131</v>
      </c>
      <c r="Z242">
        <f t="shared" si="32"/>
        <v>0.59589953780919935</v>
      </c>
      <c r="AA242" s="3">
        <f t="shared" si="39"/>
        <v>5.3197819195990245E-2</v>
      </c>
    </row>
    <row r="243" spans="1:27" x14ac:dyDescent="0.4">
      <c r="A243" s="4">
        <v>178.58023684288605</v>
      </c>
      <c r="B243" s="4">
        <v>41.815539029065029</v>
      </c>
      <c r="C243" s="5">
        <v>380.15615706775577</v>
      </c>
      <c r="D243" s="5" cm="1">
        <f t="array" ref="D243">[2]!PropsSI("H","P",(B243+1)*100*1000,"T",C243+273.15,"WATER")/1000</f>
        <v>3161.6282622562048</v>
      </c>
      <c r="E243" s="5" cm="1">
        <f t="array" ref="E243">[2]!PropsSI("S","P",(B243+1)*100*1000,"T",C243+273.15,"WATER")/1000</f>
        <v>6.662162130720267</v>
      </c>
      <c r="F243" s="5" cm="1">
        <f t="array" ref="F243">[2]!PropsSI("T","P",(B243+1)*100*1000,"Q",1,"WATER")-273.15</f>
        <v>254.42043284212491</v>
      </c>
      <c r="G243" s="9"/>
      <c r="H243" s="4">
        <v>67.621131233607372</v>
      </c>
      <c r="I243" s="6">
        <v>10.377317521946404</v>
      </c>
      <c r="J243" s="5">
        <v>264.22966272762392</v>
      </c>
      <c r="K243" s="5" cm="1">
        <f t="array" ref="K243">[2]!PropsSI("H","P",(I243+1)*100*1000,"T",J243+273.15,"WATER")/1000</f>
        <v>2969.7417078279414</v>
      </c>
      <c r="L243" s="5" cm="1">
        <f t="array" ref="L243">[2]!PropsSI("S","P",(I243+1)*100*1000,"T",J243+273.15,"WATER")/1000</f>
        <v>6.9193020697915122</v>
      </c>
      <c r="M243" s="5" cm="1">
        <f t="array" ref="M243">[2]!PropsSI("H","P",(I243+1)*100*1000,"S",E243*1000,"WATER")/1000</f>
        <v>2839.0869904281126</v>
      </c>
      <c r="N243" s="5" cm="1">
        <f t="array" ref="N243">[2]!PropsSI("T","P",(I243+1)*100*1000,"Q",1,"WATER")-273.15</f>
        <v>185.562924922354</v>
      </c>
      <c r="P243">
        <f t="shared" si="30"/>
        <v>9.5186517602123981</v>
      </c>
      <c r="R243">
        <f t="shared" si="33"/>
        <v>291.26725850063099</v>
      </c>
      <c r="S243">
        <f t="shared" si="34"/>
        <v>1.1920453392608368</v>
      </c>
      <c r="T243">
        <f t="shared" si="35"/>
        <v>0.20000480001920007</v>
      </c>
      <c r="U243">
        <f t="shared" si="36"/>
        <v>1.3287706556240158</v>
      </c>
      <c r="V243">
        <f t="shared" si="37"/>
        <v>13.373597789906578</v>
      </c>
      <c r="W243">
        <f t="shared" si="31"/>
        <v>5.2540896207652787E-2</v>
      </c>
      <c r="X243">
        <f t="shared" si="38"/>
        <v>89.607254889628663</v>
      </c>
      <c r="Z243">
        <f t="shared" si="32"/>
        <v>0.59492093319001671</v>
      </c>
      <c r="AA243" s="3">
        <f t="shared" si="39"/>
        <v>5.3012483246571901E-2</v>
      </c>
    </row>
    <row r="244" spans="1:27" x14ac:dyDescent="0.4">
      <c r="A244" s="4">
        <v>182.76089706211476</v>
      </c>
      <c r="B244" s="4">
        <v>41.358093906849412</v>
      </c>
      <c r="C244" s="5">
        <v>379.74635708795267</v>
      </c>
      <c r="D244" s="5" cm="1">
        <f t="array" ref="D244">[2]!PropsSI("H","P",(B244+1)*100*1000,"T",C244+273.15,"WATER")/1000</f>
        <v>3161.5314671256456</v>
      </c>
      <c r="E244" s="5" cm="1">
        <f t="array" ref="E244">[2]!PropsSI("S","P",(B244+1)*100*1000,"T",C244+273.15,"WATER")/1000</f>
        <v>6.666643497363018</v>
      </c>
      <c r="F244" s="5" cm="1">
        <f t="array" ref="F244">[2]!PropsSI("T","P",(B244+1)*100*1000,"Q",1,"WATER")-273.15</f>
        <v>253.77396771572535</v>
      </c>
      <c r="G244" s="9"/>
      <c r="H244" s="4">
        <v>70.856451694049525</v>
      </c>
      <c r="I244" s="6">
        <v>10.376318138313975</v>
      </c>
      <c r="J244" s="5">
        <v>263.80442165228942</v>
      </c>
      <c r="K244" s="5" cm="1">
        <f t="array" ref="K244">[2]!PropsSI("H","P",(I244+1)*100*1000,"T",J244+273.15,"WATER")/1000</f>
        <v>2968.8023345683036</v>
      </c>
      <c r="L244" s="5" cm="1">
        <f t="array" ref="L244">[2]!PropsSI("S","P",(I244+1)*100*1000,"T",J244+273.15,"WATER")/1000</f>
        <v>6.9175923609753109</v>
      </c>
      <c r="M244" s="5" cm="1">
        <f t="array" ref="M244">[2]!PropsSI("H","P",(I244+1)*100*1000,"S",E244*1000,"WATER")/1000</f>
        <v>2841.2253784731952</v>
      </c>
      <c r="N244" s="5" cm="1">
        <f t="array" ref="N244">[2]!PropsSI("T","P",(I244+1)*100*1000,"Q",1,"WATER")-273.15</f>
        <v>185.55900116818202</v>
      </c>
      <c r="P244">
        <f t="shared" si="30"/>
        <v>9.7842636544952875</v>
      </c>
      <c r="R244">
        <f t="shared" si="33"/>
        <v>288.54930849610832</v>
      </c>
      <c r="S244">
        <f t="shared" si="34"/>
        <v>1.1916996520025784</v>
      </c>
      <c r="T244">
        <f t="shared" si="35"/>
        <v>0.20000480001920007</v>
      </c>
      <c r="U244">
        <f t="shared" si="36"/>
        <v>1.3319912786229786</v>
      </c>
      <c r="V244">
        <f t="shared" si="37"/>
        <v>13.406012199751309</v>
      </c>
      <c r="W244">
        <f t="shared" si="31"/>
        <v>5.4215076955817815E-2</v>
      </c>
      <c r="X244">
        <f t="shared" si="38"/>
        <v>94.673845321277867</v>
      </c>
      <c r="Z244">
        <f t="shared" si="32"/>
        <v>0.60170299405848493</v>
      </c>
      <c r="AA244" s="3">
        <f t="shared" si="39"/>
        <v>5.4672346518802498E-2</v>
      </c>
    </row>
    <row r="245" spans="1:27" x14ac:dyDescent="0.4">
      <c r="A245" s="4">
        <v>178.24648007095911</v>
      </c>
      <c r="B245" s="4">
        <v>42.064325704189997</v>
      </c>
      <c r="C245" s="5">
        <v>379.25280623034018</v>
      </c>
      <c r="D245" s="5" cm="1">
        <f t="array" ref="D245">[2]!PropsSI("H","P",(B245+1)*100*1000,"T",C245+273.15,"WATER")/1000</f>
        <v>3158.9327583099307</v>
      </c>
      <c r="E245" s="5" cm="1">
        <f t="array" ref="E245">[2]!PropsSI("S","P",(B245+1)*100*1000,"T",C245+273.15,"WATER")/1000</f>
        <v>6.6555380655551231</v>
      </c>
      <c r="F245" s="5" cm="1">
        <f t="array" ref="F245">[2]!PropsSI("T","P",(B245+1)*100*1000,"Q",1,"WATER")-273.15</f>
        <v>254.76980450028782</v>
      </c>
      <c r="G245" s="9"/>
      <c r="H245" s="4">
        <v>68.323711737291148</v>
      </c>
      <c r="I245" s="6">
        <v>10.377068267603502</v>
      </c>
      <c r="J245" s="5">
        <v>262.96346676285759</v>
      </c>
      <c r="K245" s="5" cm="1">
        <f t="array" ref="K245">[2]!PropsSI("H","P",(I245+1)*100*1000,"T",J245+273.15,"WATER")/1000</f>
        <v>2966.9342459622035</v>
      </c>
      <c r="L245" s="5" cm="1">
        <f t="array" ref="L245">[2]!PropsSI("S","P",(I245+1)*100*1000,"T",J245+273.15,"WATER")/1000</f>
        <v>6.9140812861990444</v>
      </c>
      <c r="M245" s="5" cm="1">
        <f t="array" ref="M245">[2]!PropsSI("H","P",(I245+1)*100*1000,"S",E245*1000,"WATER")/1000</f>
        <v>2835.9016671092763</v>
      </c>
      <c r="N245" s="5" cm="1">
        <f t="array" ref="N245">[2]!PropsSI("T","P",(I245+1)*100*1000,"Q",1,"WATER")-273.15</f>
        <v>185.56194633173033</v>
      </c>
      <c r="P245">
        <f t="shared" si="30"/>
        <v>9.5064052791230438</v>
      </c>
      <c r="R245">
        <f t="shared" si="33"/>
        <v>292.74924005299823</v>
      </c>
      <c r="S245">
        <f t="shared" si="34"/>
        <v>1.192233827694684</v>
      </c>
      <c r="T245">
        <f t="shared" si="35"/>
        <v>0.20000480001920007</v>
      </c>
      <c r="U245">
        <f t="shared" si="36"/>
        <v>1.3240518329683459</v>
      </c>
      <c r="V245">
        <f t="shared" si="37"/>
        <v>13.326104540434423</v>
      </c>
      <c r="W245">
        <f t="shared" si="31"/>
        <v>5.2231556197929227E-2</v>
      </c>
      <c r="X245">
        <f t="shared" si="38"/>
        <v>89.381400783247713</v>
      </c>
      <c r="Z245">
        <f t="shared" si="32"/>
        <v>0.59436542666558745</v>
      </c>
      <c r="AA245" s="3">
        <f t="shared" si="39"/>
        <v>5.2705886517592018E-2</v>
      </c>
    </row>
    <row r="246" spans="1:27" x14ac:dyDescent="0.4">
      <c r="A246" s="4">
        <v>179.02269691913489</v>
      </c>
      <c r="B246" s="4">
        <v>41.674794788565436</v>
      </c>
      <c r="C246" s="5">
        <v>379.64114373440793</v>
      </c>
      <c r="D246" s="5" cm="1">
        <f t="array" ref="D246">[2]!PropsSI("H","P",(B246+1)*100*1000,"T",C246+273.15,"WATER")/1000</f>
        <v>3160.6506457420842</v>
      </c>
      <c r="E246" s="5" cm="1">
        <f t="array" ref="E246">[2]!PropsSI("S","P",(B246+1)*100*1000,"T",C246+273.15,"WATER")/1000</f>
        <v>6.6620838043609725</v>
      </c>
      <c r="F246" s="5" cm="1">
        <f t="array" ref="F246">[2]!PropsSI("T","P",(B246+1)*100*1000,"Q",1,"WATER")-273.15</f>
        <v>254.22209708150694</v>
      </c>
      <c r="G246" s="9"/>
      <c r="H246" s="4">
        <v>69.344020542692917</v>
      </c>
      <c r="I246" s="6">
        <v>10.378005870135222</v>
      </c>
      <c r="J246" s="5">
        <v>263.93903962451441</v>
      </c>
      <c r="K246" s="5" cm="1">
        <f t="array" ref="K246">[2]!PropsSI("H","P",(I246+1)*100*1000,"T",J246+273.15,"WATER")/1000</f>
        <v>2969.09509180021</v>
      </c>
      <c r="L246" s="5" cm="1">
        <f t="array" ref="L246">[2]!PropsSI("S","P",(I246+1)*100*1000,"T",J246+273.15,"WATER")/1000</f>
        <v>6.9180715761908145</v>
      </c>
      <c r="M246" s="5" cm="1">
        <f t="array" ref="M246">[2]!PropsSI("H","P",(I246+1)*100*1000,"S",E246*1000,"WATER")/1000</f>
        <v>2839.0619430843062</v>
      </c>
      <c r="N246" s="5" cm="1">
        <f t="array" ref="N246">[2]!PropsSI("T","P",(I246+1)*100*1000,"Q",1,"WATER")-273.15</f>
        <v>185.56562733982099</v>
      </c>
      <c r="P246">
        <f t="shared" si="30"/>
        <v>9.5257755212536512</v>
      </c>
      <c r="R246">
        <f t="shared" si="33"/>
        <v>290.41686700733163</v>
      </c>
      <c r="S246">
        <f t="shared" si="34"/>
        <v>1.1919371807210271</v>
      </c>
      <c r="T246">
        <f t="shared" si="35"/>
        <v>0.20000480001920007</v>
      </c>
      <c r="U246">
        <f t="shared" si="36"/>
        <v>1.3287255130486393</v>
      </c>
      <c r="V246">
        <f t="shared" si="37"/>
        <v>13.373143446153779</v>
      </c>
      <c r="W246">
        <f t="shared" si="31"/>
        <v>5.2702419001409706E-2</v>
      </c>
      <c r="X246">
        <f t="shared" si="38"/>
        <v>89.739114000614904</v>
      </c>
      <c r="Z246">
        <f t="shared" si="32"/>
        <v>0.59565386581916124</v>
      </c>
      <c r="AA246" s="3">
        <f t="shared" si="39"/>
        <v>5.3172586090097826E-2</v>
      </c>
    </row>
    <row r="247" spans="1:27" x14ac:dyDescent="0.4">
      <c r="A247" s="4">
        <v>181.60325929080273</v>
      </c>
      <c r="B247" s="4">
        <v>41.467650840393183</v>
      </c>
      <c r="C247" s="5">
        <v>379.47028670793617</v>
      </c>
      <c r="D247" s="5" cm="1">
        <f t="array" ref="D247">[2]!PropsSI("H","P",(B247+1)*100*1000,"T",C247+273.15,"WATER")/1000</f>
        <v>3160.6433891441839</v>
      </c>
      <c r="E247" s="5" cm="1">
        <f t="array" ref="E247">[2]!PropsSI("S","P",(B247+1)*100*1000,"T",C247+273.15,"WATER")/1000</f>
        <v>6.6641695176852593</v>
      </c>
      <c r="F247" s="5" cm="1">
        <f t="array" ref="F247">[2]!PropsSI("T","P",(B247+1)*100*1000,"Q",1,"WATER")-273.15</f>
        <v>253.92927907460455</v>
      </c>
      <c r="G247" s="9"/>
      <c r="H247" s="4">
        <v>69.273134374432615</v>
      </c>
      <c r="I247" s="6">
        <v>10.37640170542878</v>
      </c>
      <c r="J247" s="5">
        <v>263.58925661136004</v>
      </c>
      <c r="K247" s="5" cm="1">
        <f t="array" ref="K247">[2]!PropsSI("H","P",(I247+1)*100*1000,"T",J247+273.15,"WATER")/1000</f>
        <v>2968.324883944817</v>
      </c>
      <c r="L247" s="5" cm="1">
        <f t="array" ref="L247">[2]!PropsSI("S","P",(I247+1)*100*1000,"T",J247+273.15,"WATER")/1000</f>
        <v>6.9166997352144035</v>
      </c>
      <c r="M247" s="5" cm="1">
        <f t="array" ref="M247">[2]!PropsSI("H","P",(I247+1)*100*1000,"S",E247*1000,"WATER")/1000</f>
        <v>2840.0357967841337</v>
      </c>
      <c r="N247" s="5" cm="1">
        <f t="array" ref="N247">[2]!PropsSI("T","P",(I247+1)*100*1000,"Q",1,"WATER")-273.15</f>
        <v>185.55932927759631</v>
      </c>
      <c r="P247">
        <f t="shared" si="30"/>
        <v>9.7015742683722817</v>
      </c>
      <c r="R247">
        <f t="shared" si="33"/>
        <v>289.2048876413449</v>
      </c>
      <c r="S247">
        <f t="shared" si="34"/>
        <v>1.1917830329907904</v>
      </c>
      <c r="T247">
        <f t="shared" si="35"/>
        <v>0.20000480001920007</v>
      </c>
      <c r="U247">
        <f t="shared" si="36"/>
        <v>1.3302229078714354</v>
      </c>
      <c r="V247">
        <f t="shared" si="37"/>
        <v>13.388214185417926</v>
      </c>
      <c r="W247">
        <f t="shared" si="31"/>
        <v>5.3715345718121484E-2</v>
      </c>
      <c r="X247">
        <f t="shared" si="38"/>
        <v>93.081181791437501</v>
      </c>
      <c r="Z247">
        <f t="shared" si="32"/>
        <v>0.59985636579494506</v>
      </c>
      <c r="AA247" s="3">
        <f t="shared" si="39"/>
        <v>5.4176797870750408E-2</v>
      </c>
    </row>
    <row r="248" spans="1:27" x14ac:dyDescent="0.4">
      <c r="A248" s="4">
        <v>183.97696339711854</v>
      </c>
      <c r="B248" s="4">
        <v>41.944711700608089</v>
      </c>
      <c r="C248" s="5">
        <v>379.30513107200795</v>
      </c>
      <c r="D248" s="5" cm="1">
        <f t="array" ref="D248">[2]!PropsSI("H","P",(B248+1)*100*1000,"T",C248+273.15,"WATER")/1000</f>
        <v>3159.2974637591233</v>
      </c>
      <c r="E248" s="5" cm="1">
        <f t="array" ref="E248">[2]!PropsSI("S","P",(B248+1)*100*1000,"T",C248+273.15,"WATER")/1000</f>
        <v>6.6572945801662238</v>
      </c>
      <c r="F248" s="5" cm="1">
        <f t="array" ref="F248">[2]!PropsSI("T","P",(B248+1)*100*1000,"Q",1,"WATER")-273.15</f>
        <v>254.60202356506034</v>
      </c>
      <c r="G248" s="9"/>
      <c r="H248" s="4">
        <v>72.858542684146087</v>
      </c>
      <c r="I248" s="6">
        <v>10.375726311730947</v>
      </c>
      <c r="J248" s="5">
        <v>261.90293913591643</v>
      </c>
      <c r="K248" s="5" cm="1">
        <f t="array" ref="K248">[2]!PropsSI("H","P",(I248+1)*100*1000,"T",J248+273.15,"WATER")/1000</f>
        <v>2964.5840788780743</v>
      </c>
      <c r="L248" s="5" cm="1">
        <f t="array" ref="L248">[2]!PropsSI("S","P",(I248+1)*100*1000,"T",J248+273.15,"WATER")/1000</f>
        <v>6.9097456385874949</v>
      </c>
      <c r="M248" s="5" cm="1">
        <f t="array" ref="M248">[2]!PropsSI("H","P",(I248+1)*100*1000,"S",E248*1000,"WATER")/1000</f>
        <v>2836.7197498595274</v>
      </c>
      <c r="N248" s="5" cm="1">
        <f t="array" ref="N248">[2]!PropsSI("T","P",(I248+1)*100*1000,"Q",1,"WATER")-273.15</f>
        <v>185.55667742636103</v>
      </c>
      <c r="P248">
        <f t="shared" si="30"/>
        <v>9.9507714675527232</v>
      </c>
      <c r="R248">
        <f t="shared" si="33"/>
        <v>292.06181416669807</v>
      </c>
      <c r="S248">
        <f t="shared" si="34"/>
        <v>1.1921463962226202</v>
      </c>
      <c r="T248">
        <f t="shared" si="35"/>
        <v>0.20000480001920007</v>
      </c>
      <c r="U248">
        <f t="shared" si="36"/>
        <v>1.3253054521920058</v>
      </c>
      <c r="V248">
        <f t="shared" si="37"/>
        <v>13.338721766144493</v>
      </c>
      <c r="W248">
        <f t="shared" si="31"/>
        <v>5.4390631752725037E-2</v>
      </c>
      <c r="X248">
        <f t="shared" si="38"/>
        <v>97.938353647189487</v>
      </c>
      <c r="Z248">
        <f t="shared" si="32"/>
        <v>0.60361697814516291</v>
      </c>
      <c r="AA248" s="3">
        <f t="shared" si="39"/>
        <v>5.4846449770203747E-2</v>
      </c>
    </row>
    <row r="249" spans="1:27" x14ac:dyDescent="0.4">
      <c r="A249" s="4">
        <v>182.99344789441002</v>
      </c>
      <c r="B249" s="4">
        <v>41.999439112032043</v>
      </c>
      <c r="C249" s="5">
        <v>379.14037575477653</v>
      </c>
      <c r="D249" s="5" cm="1">
        <f t="array" ref="D249">[2]!PropsSI("H","P",(B249+1)*100*1000,"T",C249+273.15,"WATER")/1000</f>
        <v>3158.7867867507689</v>
      </c>
      <c r="E249" s="5" cm="1">
        <f t="array" ref="E249">[2]!PropsSI("S","P",(B249+1)*100*1000,"T",C249+273.15,"WATER")/1000</f>
        <v>6.6559634450978091</v>
      </c>
      <c r="F249" s="5" cm="1">
        <f t="array" ref="F249">[2]!PropsSI("T","P",(B249+1)*100*1000,"Q",1,"WATER")-273.15</f>
        <v>254.67883326603976</v>
      </c>
      <c r="G249" s="9"/>
      <c r="H249" s="4">
        <v>72.33948537950576</v>
      </c>
      <c r="I249" s="6">
        <v>10.373656585685943</v>
      </c>
      <c r="J249" s="5">
        <v>261.84952964539445</v>
      </c>
      <c r="K249" s="5" cm="1">
        <f t="array" ref="K249">[2]!PropsSI("H","P",(I249+1)*100*1000,"T",J249+273.15,"WATER")/1000</f>
        <v>2964.4725646495208</v>
      </c>
      <c r="L249" s="5" cm="1">
        <f t="array" ref="L249">[2]!PropsSI("S","P",(I249+1)*100*1000,"T",J249+273.15,"WATER")/1000</f>
        <v>6.9096180378831358</v>
      </c>
      <c r="M249" s="5" cm="1">
        <f t="array" ref="M249">[2]!PropsSI("H","P",(I249+1)*100*1000,"S",E249*1000,"WATER")/1000</f>
        <v>2836.0433452129028</v>
      </c>
      <c r="N249" s="5" cm="1">
        <f t="array" ref="N249">[2]!PropsSI("T","P",(I249+1)*100*1000,"Q",1,"WATER")-273.15</f>
        <v>185.54855012872906</v>
      </c>
      <c r="P249">
        <f t="shared" si="30"/>
        <v>9.8772859658965437</v>
      </c>
      <c r="R249">
        <f t="shared" si="33"/>
        <v>292.42109767082428</v>
      </c>
      <c r="S249">
        <f t="shared" si="34"/>
        <v>1.1921920923278733</v>
      </c>
      <c r="T249">
        <f t="shared" si="35"/>
        <v>0.20000480001920007</v>
      </c>
      <c r="U249">
        <f t="shared" si="36"/>
        <v>1.3243572055170432</v>
      </c>
      <c r="V249">
        <f t="shared" si="37"/>
        <v>13.329178005087693</v>
      </c>
      <c r="W249">
        <f t="shared" si="31"/>
        <v>5.3989902906403833E-2</v>
      </c>
      <c r="X249">
        <f t="shared" si="38"/>
        <v>96.497145541157593</v>
      </c>
      <c r="Z249">
        <f t="shared" si="32"/>
        <v>0.60207024246672425</v>
      </c>
      <c r="AA249" s="3">
        <f t="shared" si="39"/>
        <v>5.4449047758866914E-2</v>
      </c>
    </row>
    <row r="250" spans="1:27" x14ac:dyDescent="0.4">
      <c r="A250" s="4">
        <v>180.34944477332223</v>
      </c>
      <c r="B250" s="4">
        <v>41.879790777536812</v>
      </c>
      <c r="C250" s="5">
        <v>379.10559062035469</v>
      </c>
      <c r="D250" s="5" cm="1">
        <f t="array" ref="D250">[2]!PropsSI("H","P",(B250+1)*100*1000,"T",C250+273.15,"WATER")/1000</f>
        <v>3158.9390246592266</v>
      </c>
      <c r="E250" s="5" cm="1">
        <f t="array" ref="E250">[2]!PropsSI("S","P",(B250+1)*100*1000,"T",C250+273.15,"WATER")/1000</f>
        <v>6.6573965664607115</v>
      </c>
      <c r="F250" s="5" cm="1">
        <f t="array" ref="F250">[2]!PropsSI("T","P",(B250+1)*100*1000,"Q",1,"WATER")-273.15</f>
        <v>254.51081015008867</v>
      </c>
      <c r="G250" s="9"/>
      <c r="H250" s="4">
        <v>69.916614291199252</v>
      </c>
      <c r="I250" s="6">
        <v>10.376913971366564</v>
      </c>
      <c r="J250" s="5">
        <v>262.6996441201801</v>
      </c>
      <c r="K250" s="5" cm="1">
        <f t="array" ref="K250">[2]!PropsSI("H","P",(I250+1)*100*1000,"T",J250+273.15,"WATER")/1000</f>
        <v>2966.3492108290861</v>
      </c>
      <c r="L250" s="5" cm="1">
        <f t="array" ref="L250">[2]!PropsSI("S","P",(I250+1)*100*1000,"T",J250+273.15,"WATER")/1000</f>
        <v>6.9129957912182292</v>
      </c>
      <c r="M250" s="5" cm="1">
        <f t="array" ref="M250">[2]!PropsSI("H","P",(I250+1)*100*1000,"S",E250*1000,"WATER")/1000</f>
        <v>2836.790401857877</v>
      </c>
      <c r="N250" s="5" cm="1">
        <f t="array" ref="N250">[2]!PropsSI("T","P",(I250+1)*100*1000,"Q",1,"WATER")-273.15</f>
        <v>185.56134054508129</v>
      </c>
      <c r="P250">
        <f t="shared" si="30"/>
        <v>9.6481849981287002</v>
      </c>
      <c r="R250">
        <f t="shared" si="33"/>
        <v>291.65625642918127</v>
      </c>
      <c r="S250">
        <f t="shared" si="34"/>
        <v>1.1920948146474939</v>
      </c>
      <c r="T250">
        <f t="shared" si="35"/>
        <v>0.20000480001920007</v>
      </c>
      <c r="U250">
        <f t="shared" si="36"/>
        <v>1.3253828636231044</v>
      </c>
      <c r="V250">
        <f t="shared" si="37"/>
        <v>13.339500884301168</v>
      </c>
      <c r="W250">
        <f t="shared" si="31"/>
        <v>5.3058294550838492E-2</v>
      </c>
      <c r="X250">
        <f t="shared" si="38"/>
        <v>92.06645645771296</v>
      </c>
      <c r="Z250">
        <f t="shared" si="32"/>
        <v>0.59782907701238075</v>
      </c>
      <c r="AA250" s="3">
        <f t="shared" si="39"/>
        <v>5.3525362846511507E-2</v>
      </c>
    </row>
    <row r="251" spans="1:27" x14ac:dyDescent="0.4">
      <c r="A251" s="4">
        <v>182.84495077461011</v>
      </c>
      <c r="B251" s="4">
        <v>41.800297232579901</v>
      </c>
      <c r="C251" s="5">
        <v>379.61250951927286</v>
      </c>
      <c r="D251" s="5" cm="1">
        <f t="array" ref="D251">[2]!PropsSI("H","P",(B251+1)*100*1000,"T",C251+273.15,"WATER")/1000</f>
        <v>3160.3330003687906</v>
      </c>
      <c r="E251" s="5" cm="1">
        <f t="array" ref="E251">[2]!PropsSI("S","P",(B251+1)*100*1000,"T",C251+273.15,"WATER")/1000</f>
        <v>6.6603320702457234</v>
      </c>
      <c r="F251" s="5" cm="1">
        <f t="array" ref="F251">[2]!PropsSI("T","P",(B251+1)*100*1000,"Q",1,"WATER")-273.15</f>
        <v>254.39897831740427</v>
      </c>
      <c r="G251" s="9"/>
      <c r="H251" s="4">
        <v>71.286155384467861</v>
      </c>
      <c r="I251" s="6">
        <v>10.371163018398439</v>
      </c>
      <c r="J251" s="5">
        <v>262.71296764495526</v>
      </c>
      <c r="K251" s="5" cm="1">
        <f t="array" ref="K251">[2]!PropsSI("H","P",(I251+1)*100*1000,"T",J251+273.15,"WATER")/1000</f>
        <v>2966.3984957632251</v>
      </c>
      <c r="L251" s="5" cm="1">
        <f t="array" ref="L251">[2]!PropsSI("S","P",(I251+1)*100*1000,"T",J251+273.15,"WATER")/1000</f>
        <v>6.9133124221114608</v>
      </c>
      <c r="M251" s="5" cm="1">
        <f t="array" ref="M251">[2]!PropsSI("H","P",(I251+1)*100*1000,"S",E251*1000,"WATER")/1000</f>
        <v>2838.0946679143203</v>
      </c>
      <c r="N251" s="5" cm="1">
        <f t="array" ref="N251">[2]!PropsSI("T","P",(I251+1)*100*1000,"Q",1,"WATER")-273.15</f>
        <v>185.53875696983636</v>
      </c>
      <c r="P251">
        <f t="shared" si="30"/>
        <v>9.8499847078063958</v>
      </c>
      <c r="R251">
        <f t="shared" si="33"/>
        <v>291.2787363002123</v>
      </c>
      <c r="S251">
        <f t="shared" si="34"/>
        <v>1.1920467990849914</v>
      </c>
      <c r="T251">
        <f t="shared" si="35"/>
        <v>0.20000480001920007</v>
      </c>
      <c r="U251">
        <f t="shared" si="36"/>
        <v>1.3274702514147803</v>
      </c>
      <c r="V251">
        <f t="shared" si="37"/>
        <v>13.360509690176944</v>
      </c>
      <c r="W251">
        <f t="shared" si="31"/>
        <v>5.4062054969460503E-2</v>
      </c>
      <c r="X251">
        <f t="shared" si="38"/>
        <v>95.960100620363832</v>
      </c>
      <c r="Z251">
        <f t="shared" si="32"/>
        <v>0.60183561380912654</v>
      </c>
      <c r="AA251" s="3">
        <f t="shared" si="39"/>
        <v>5.45205972681998E-2</v>
      </c>
    </row>
    <row r="252" spans="1:27" x14ac:dyDescent="0.4">
      <c r="A252" s="4">
        <v>184.11867573853007</v>
      </c>
      <c r="B252" s="4">
        <v>41.659268061015489</v>
      </c>
      <c r="C252" s="5">
        <v>380.38100420294205</v>
      </c>
      <c r="D252" s="5" cm="1">
        <f t="array" ref="D252">[2]!PropsSI("H","P",(B252+1)*100*1000,"T",C252+273.15,"WATER")/1000</f>
        <v>3162.4834707116365</v>
      </c>
      <c r="E252" s="5" cm="1">
        <f t="array" ref="E252">[2]!PropsSI("S","P",(B252+1)*100*1000,"T",C252+273.15,"WATER")/1000</f>
        <v>6.6650467122221535</v>
      </c>
      <c r="F252" s="5" cm="1">
        <f t="array" ref="F252">[2]!PropsSI("T","P",(B252+1)*100*1000,"Q",1,"WATER")-273.15</f>
        <v>254.20018629553442</v>
      </c>
      <c r="G252" s="9"/>
      <c r="H252" s="4">
        <v>72.263618746701539</v>
      </c>
      <c r="I252" s="6">
        <v>10.371375807635905</v>
      </c>
      <c r="J252" s="5">
        <v>263.42436905318868</v>
      </c>
      <c r="K252" s="5" cm="1">
        <f t="array" ref="K252">[2]!PropsSI("H","P",(I252+1)*100*1000,"T",J252+273.15,"WATER")/1000</f>
        <v>2967.976284237855</v>
      </c>
      <c r="L252" s="5" cm="1">
        <f t="array" ref="L252">[2]!PropsSI("S","P",(I252+1)*100*1000,"T",J252+273.15,"WATER")/1000</f>
        <v>6.9162465420936767</v>
      </c>
      <c r="M252" s="5" cm="1">
        <f t="array" ref="M252">[2]!PropsSI("H","P",(I252+1)*100*1000,"S",E252*1000,"WATER")/1000</f>
        <v>2840.3657245319209</v>
      </c>
      <c r="N252" s="5" cm="1">
        <f t="array" ref="N252">[2]!PropsSI("T","P",(I252+1)*100*1000,"Q",1,"WATER")-273.15</f>
        <v>185.53959273749831</v>
      </c>
      <c r="P252">
        <f t="shared" si="30"/>
        <v>9.9478904431055515</v>
      </c>
      <c r="R252">
        <f t="shared" si="33"/>
        <v>290.43431075049278</v>
      </c>
      <c r="S252">
        <f t="shared" si="34"/>
        <v>1.1919393993342235</v>
      </c>
      <c r="T252">
        <f t="shared" si="35"/>
        <v>0.20000480001920007</v>
      </c>
      <c r="U252">
        <f t="shared" si="36"/>
        <v>1.3308315891988505</v>
      </c>
      <c r="V252">
        <f t="shared" si="37"/>
        <v>13.39434034362335</v>
      </c>
      <c r="W252">
        <f t="shared" si="31"/>
        <v>5.4669812388125488E-2</v>
      </c>
      <c r="X252">
        <f t="shared" si="38"/>
        <v>97.875814448052907</v>
      </c>
      <c r="Z252">
        <f t="shared" si="32"/>
        <v>0.60383877877148162</v>
      </c>
      <c r="AA252" s="3">
        <f t="shared" si="39"/>
        <v>5.5123340778224006E-2</v>
      </c>
    </row>
    <row r="253" spans="1:27" x14ac:dyDescent="0.4">
      <c r="A253" s="4">
        <v>183.76240429256978</v>
      </c>
      <c r="B253" s="4">
        <v>41.645785808302634</v>
      </c>
      <c r="C253" s="5">
        <v>381.2366031221855</v>
      </c>
      <c r="D253" s="5" cm="1">
        <f t="array" ref="D253">[2]!PropsSI("H","P",(B253+1)*100*1000,"T",C253+273.15,"WATER")/1000</f>
        <v>3164.5921460276641</v>
      </c>
      <c r="E253" s="5" cm="1">
        <f t="array" ref="E253">[2]!PropsSI("S","P",(B253+1)*100*1000,"T",C253+273.15,"WATER")/1000</f>
        <v>6.6684074631525556</v>
      </c>
      <c r="F253" s="5" cm="1">
        <f t="array" ref="F253">[2]!PropsSI("T","P",(B253+1)*100*1000,"Q",1,"WATER")-273.15</f>
        <v>254.18115565284063</v>
      </c>
      <c r="G253" s="9"/>
      <c r="H253" s="4">
        <v>73.189275473942828</v>
      </c>
      <c r="I253" s="6">
        <v>10.370508538727032</v>
      </c>
      <c r="J253" s="5">
        <v>264.31747768128741</v>
      </c>
      <c r="K253" s="5" cm="1">
        <f t="array" ref="K253">[2]!PropsSI("H","P",(I253+1)*100*1000,"T",J253+273.15,"WATER")/1000</f>
        <v>2969.9594089212651</v>
      </c>
      <c r="L253" s="5" cm="1">
        <f t="array" ref="L253">[2]!PropsSI("S","P",(I253+1)*100*1000,"T",J253+273.15,"WATER")/1000</f>
        <v>6.9199732699123251</v>
      </c>
      <c r="M253" s="5" cm="1">
        <f t="array" ref="M253">[2]!PropsSI("H","P",(I253+1)*100*1000,"S",E253*1000,"WATER")/1000</f>
        <v>2841.9685382093489</v>
      </c>
      <c r="N253" s="5" cm="1">
        <f t="array" ref="N253">[2]!PropsSI("T","P",(I253+1)*100*1000,"Q",1,"WATER")-273.15</f>
        <v>185.53618630728874</v>
      </c>
      <c r="P253">
        <f t="shared" si="30"/>
        <v>9.9350499235320928</v>
      </c>
      <c r="R253">
        <f t="shared" si="33"/>
        <v>290.36822033168448</v>
      </c>
      <c r="S253">
        <f t="shared" si="34"/>
        <v>1.191930993507907</v>
      </c>
      <c r="T253">
        <f t="shared" si="35"/>
        <v>0.20000480001920007</v>
      </c>
      <c r="U253">
        <f t="shared" si="36"/>
        <v>1.3332250735057947</v>
      </c>
      <c r="V253">
        <f t="shared" si="37"/>
        <v>13.418429900615033</v>
      </c>
      <c r="W253">
        <f t="shared" si="31"/>
        <v>5.4636193702319112E-2</v>
      </c>
      <c r="X253">
        <f t="shared" si="38"/>
        <v>97.622575472608716</v>
      </c>
      <c r="Z253">
        <f t="shared" si="32"/>
        <v>0.60328113749197798</v>
      </c>
      <c r="AA253" s="3">
        <f t="shared" si="39"/>
        <v>5.5089996598374075E-2</v>
      </c>
    </row>
    <row r="254" spans="1:27" x14ac:dyDescent="0.4">
      <c r="A254" s="4">
        <v>184.05981152577937</v>
      </c>
      <c r="B254" s="4">
        <v>41.801178866698109</v>
      </c>
      <c r="C254" s="5">
        <v>381.91764325659022</v>
      </c>
      <c r="D254" s="5" cm="1">
        <f t="array" ref="D254">[2]!PropsSI("H","P",(B254+1)*100*1000,"T",C254+273.15,"WATER")/1000</f>
        <v>3165.9452847010571</v>
      </c>
      <c r="E254" s="5" cm="1">
        <f t="array" ref="E254">[2]!PropsSI("S","P",(B254+1)*100*1000,"T",C254+273.15,"WATER")/1000</f>
        <v>6.6689057965587395</v>
      </c>
      <c r="F254" s="5" cm="1">
        <f t="array" ref="F254">[2]!PropsSI("T","P",(B254+1)*100*1000,"Q",1,"WATER")-273.15</f>
        <v>254.40021947479136</v>
      </c>
      <c r="G254" s="9"/>
      <c r="H254" s="4">
        <v>73.115096987769718</v>
      </c>
      <c r="I254" s="6">
        <v>10.373209672554459</v>
      </c>
      <c r="J254" s="5">
        <v>264.57481570219875</v>
      </c>
      <c r="K254" s="5" cm="1">
        <f t="array" ref="K254">[2]!PropsSI("H","P",(I254+1)*100*1000,"T",J254+273.15,"WATER")/1000</f>
        <v>2970.5205297241023</v>
      </c>
      <c r="L254" s="5" cm="1">
        <f t="array" ref="L254">[2]!PropsSI("S","P",(I254+1)*100*1000,"T",J254+273.15,"WATER")/1000</f>
        <v>6.920911434517202</v>
      </c>
      <c r="M254" s="5" cm="1">
        <f t="array" ref="M254">[2]!PropsSI("H","P",(I254+1)*100*1000,"S",E254*1000,"WATER")/1000</f>
        <v>2842.2584514660221</v>
      </c>
      <c r="N254" s="5" cm="1">
        <f t="array" ref="N254">[2]!PropsSI("T","P",(I254+1)*100*1000,"Q",1,"WATER")-273.15</f>
        <v>185.54679505995256</v>
      </c>
      <c r="P254">
        <f t="shared" si="30"/>
        <v>9.9916232134805298</v>
      </c>
      <c r="R254">
        <f t="shared" si="33"/>
        <v>291.24998527476816</v>
      </c>
      <c r="S254">
        <f t="shared" si="34"/>
        <v>1.1920431423351834</v>
      </c>
      <c r="T254">
        <f t="shared" si="35"/>
        <v>0.20000480001920007</v>
      </c>
      <c r="U254">
        <f t="shared" si="36"/>
        <v>1.3335693902404016</v>
      </c>
      <c r="V254">
        <f t="shared" si="37"/>
        <v>13.42189532446487</v>
      </c>
      <c r="W254">
        <f t="shared" si="31"/>
        <v>5.4760474293367577E-2</v>
      </c>
      <c r="X254">
        <f t="shared" si="38"/>
        <v>98.741241097446206</v>
      </c>
      <c r="Z254">
        <f t="shared" si="32"/>
        <v>0.60374638357641586</v>
      </c>
      <c r="AA254" s="3">
        <f t="shared" si="39"/>
        <v>5.5213264042956546E-2</v>
      </c>
    </row>
    <row r="255" spans="1:27" x14ac:dyDescent="0.4">
      <c r="A255" s="4">
        <v>183.04081420342379</v>
      </c>
      <c r="B255" s="4">
        <v>41.817734839492367</v>
      </c>
      <c r="C255" s="5">
        <v>381.39543649622863</v>
      </c>
      <c r="D255" s="5" cm="1">
        <f t="array" ref="D255">[2]!PropsSI("H","P",(B255+1)*100*1000,"T",C255+273.15,"WATER")/1000</f>
        <v>3164.6423204600965</v>
      </c>
      <c r="E255" s="5" cm="1">
        <f t="array" ref="E255">[2]!PropsSI("S","P",(B255+1)*100*1000,"T",C255+273.15,"WATER")/1000</f>
        <v>6.6667492052311657</v>
      </c>
      <c r="F255" s="5" cm="1">
        <f t="array" ref="F255">[2]!PropsSI("T","P",(B255+1)*100*1000,"Q",1,"WATER")-273.15</f>
        <v>254.42352320812802</v>
      </c>
      <c r="G255" s="9"/>
      <c r="H255" s="4">
        <v>71.999391209472989</v>
      </c>
      <c r="I255" s="6">
        <v>10.374301238916445</v>
      </c>
      <c r="J255" s="5">
        <v>264.29949049449294</v>
      </c>
      <c r="K255" s="5" cm="1">
        <f t="array" ref="K255">[2]!PropsSI("H","P",(I255+1)*100*1000,"T",J255+273.15,"WATER")/1000</f>
        <v>2969.9066985850059</v>
      </c>
      <c r="L255" s="5" cm="1">
        <f t="array" ref="L255">[2]!PropsSI("S","P",(I255+1)*100*1000,"T",J255+273.15,"WATER")/1000</f>
        <v>6.9197269435264204</v>
      </c>
      <c r="M255" s="5" cm="1">
        <f t="array" ref="M255">[2]!PropsSI("H","P",(I255+1)*100*1000,"S",E255*1000,"WATER")/1000</f>
        <v>2841.2392422297298</v>
      </c>
      <c r="N255" s="5" cm="1">
        <f t="array" ref="N255">[2]!PropsSI("T","P",(I255+1)*100*1000,"Q",1,"WATER")-273.15</f>
        <v>185.55108164558942</v>
      </c>
      <c r="P255">
        <f t="shared" si="30"/>
        <v>9.9012685506740699</v>
      </c>
      <c r="R255">
        <f t="shared" si="33"/>
        <v>291.33042780953832</v>
      </c>
      <c r="S255">
        <f t="shared" si="34"/>
        <v>1.1920533735606458</v>
      </c>
      <c r="T255">
        <f t="shared" si="35"/>
        <v>0.20000480001920007</v>
      </c>
      <c r="U255">
        <f t="shared" si="36"/>
        <v>1.3320323613884675</v>
      </c>
      <c r="V255">
        <f t="shared" si="37"/>
        <v>13.406425682980656</v>
      </c>
      <c r="W255">
        <f t="shared" si="31"/>
        <v>5.4320320976423329E-2</v>
      </c>
      <c r="X255">
        <f t="shared" si="38"/>
        <v>96.962389438345625</v>
      </c>
      <c r="Z255">
        <f t="shared" si="32"/>
        <v>0.60214523294171141</v>
      </c>
      <c r="AA255" s="3">
        <f t="shared" si="39"/>
        <v>5.4776719248227621E-2</v>
      </c>
    </row>
    <row r="256" spans="1:27" x14ac:dyDescent="0.4">
      <c r="A256" s="4">
        <v>184.15489148776106</v>
      </c>
      <c r="B256" s="4">
        <v>41.724908941844475</v>
      </c>
      <c r="C256" s="5">
        <v>380.72691710680675</v>
      </c>
      <c r="D256" s="5" cm="1">
        <f t="array" ref="D256">[2]!PropsSI("H","P",(B256+1)*100*1000,"T",C256+273.15,"WATER")/1000</f>
        <v>3163.1967690439774</v>
      </c>
      <c r="E256" s="5" cm="1">
        <f t="array" ref="E256">[2]!PropsSI("S","P",(B256+1)*100*1000,"T",C256+273.15,"WATER")/1000</f>
        <v>6.6654751444695668</v>
      </c>
      <c r="F256" s="5" cm="1">
        <f t="array" ref="F256">[2]!PropsSI("T","P",(B256+1)*100*1000,"Q",1,"WATER")-273.15</f>
        <v>254.29277487328795</v>
      </c>
      <c r="G256" s="9"/>
      <c r="H256" s="4">
        <v>72.842621481551433</v>
      </c>
      <c r="I256" s="6">
        <v>10.376282057494386</v>
      </c>
      <c r="J256" s="5">
        <v>263.63177589758436</v>
      </c>
      <c r="K256" s="5" cm="1">
        <f t="array" ref="K256">[2]!PropsSI("H","P",(I256+1)*100*1000,"T",J256+273.15,"WATER")/1000</f>
        <v>2968.4195930081883</v>
      </c>
      <c r="L256" s="5" cm="1">
        <f t="array" ref="L256">[2]!PropsSI("S","P",(I256+1)*100*1000,"T",J256+273.15,"WATER")/1000</f>
        <v>6.9168808551321712</v>
      </c>
      <c r="M256" s="5" cm="1">
        <f t="array" ref="M256">[2]!PropsSI("H","P",(I256+1)*100*1000,"S",E256*1000,"WATER")/1000</f>
        <v>2840.6620545950714</v>
      </c>
      <c r="N256" s="5" cm="1">
        <f t="array" ref="N256">[2]!PropsSI("T","P",(I256+1)*100*1000,"Q",1,"WATER")-273.15</f>
        <v>185.55885950353991</v>
      </c>
      <c r="P256">
        <f t="shared" si="30"/>
        <v>9.9636582547675783</v>
      </c>
      <c r="R256">
        <f t="shared" si="33"/>
        <v>290.74446201403424</v>
      </c>
      <c r="S256">
        <f t="shared" si="34"/>
        <v>1.1919788464689245</v>
      </c>
      <c r="T256">
        <f t="shared" si="35"/>
        <v>0.20000480001920007</v>
      </c>
      <c r="U256">
        <f t="shared" si="36"/>
        <v>1.3311328986065409</v>
      </c>
      <c r="V256">
        <f t="shared" si="37"/>
        <v>13.397372914226644</v>
      </c>
      <c r="W256">
        <f t="shared" si="31"/>
        <v>5.469558111318347E-2</v>
      </c>
      <c r="X256">
        <f t="shared" si="38"/>
        <v>98.187541267876057</v>
      </c>
      <c r="Z256">
        <f t="shared" si="32"/>
        <v>0.60389523145932411</v>
      </c>
      <c r="AA256" s="3">
        <f t="shared" si="39"/>
        <v>5.5148899317344569E-2</v>
      </c>
    </row>
    <row r="257" spans="1:27" x14ac:dyDescent="0.4">
      <c r="A257" s="4">
        <v>182.80958012348736</v>
      </c>
      <c r="B257" s="4">
        <v>42.03540308529039</v>
      </c>
      <c r="C257" s="5">
        <v>380.59926364637431</v>
      </c>
      <c r="D257" s="5" cm="1">
        <f t="array" ref="D257">[2]!PropsSI("H","P",(B257+1)*100*1000,"T",C257+273.15,"WATER")/1000</f>
        <v>3162.2758316596055</v>
      </c>
      <c r="E257" s="5" cm="1">
        <f t="array" ref="E257">[2]!PropsSI("S","P",(B257+1)*100*1000,"T",C257+273.15,"WATER")/1000</f>
        <v>6.6609463513249398</v>
      </c>
      <c r="F257" s="5" cm="1">
        <f t="array" ref="F257">[2]!PropsSI("T","P",(B257+1)*100*1000,"Q",1,"WATER")-273.15</f>
        <v>254.72926784687388</v>
      </c>
      <c r="G257" s="9"/>
      <c r="H257" s="4">
        <v>71.590268270332913</v>
      </c>
      <c r="I257" s="6">
        <v>10.376446698668804</v>
      </c>
      <c r="J257" s="5">
        <v>263.18420443118032</v>
      </c>
      <c r="K257" s="5" cm="1">
        <f t="array" ref="K257">[2]!PropsSI("H","P",(I257+1)*100*1000,"T",J257+273.15,"WATER")/1000</f>
        <v>2967.4261894493402</v>
      </c>
      <c r="L257" s="5" cm="1">
        <f t="array" ref="L257">[2]!PropsSI("S","P",(I257+1)*100*1000,"T",J257+273.15,"WATER")/1000</f>
        <v>6.9150229859254475</v>
      </c>
      <c r="M257" s="5" cm="1">
        <f t="array" ref="M257">[2]!PropsSI("H","P",(I257+1)*100*1000,"S",E257*1000,"WATER")/1000</f>
        <v>2838.4866020551613</v>
      </c>
      <c r="N257" s="5" cm="1">
        <f t="array" ref="N257">[2]!PropsSI("T","P",(I257+1)*100*1000,"Q",1,"WATER")-273.15</f>
        <v>185.55950593369113</v>
      </c>
      <c r="P257">
        <f t="shared" si="30"/>
        <v>9.8945503554639842</v>
      </c>
      <c r="R257">
        <f t="shared" si="33"/>
        <v>292.58809289276309</v>
      </c>
      <c r="S257">
        <f t="shared" si="34"/>
        <v>1.1922133319092922</v>
      </c>
      <c r="T257">
        <f t="shared" si="35"/>
        <v>0.20000480001920007</v>
      </c>
      <c r="U257">
        <f t="shared" si="36"/>
        <v>1.3278904626019112</v>
      </c>
      <c r="V257">
        <f t="shared" si="37"/>
        <v>13.364738964340795</v>
      </c>
      <c r="W257">
        <f t="shared" si="31"/>
        <v>5.4066121568503316E-2</v>
      </c>
      <c r="X257">
        <f t="shared" si="38"/>
        <v>96.835129957545533</v>
      </c>
      <c r="Z257">
        <f t="shared" si="32"/>
        <v>0.60177925760008322</v>
      </c>
      <c r="AA257" s="3">
        <f t="shared" si="39"/>
        <v>5.4524629953090403E-2</v>
      </c>
    </row>
    <row r="258" spans="1:27" x14ac:dyDescent="0.4">
      <c r="A258" s="4">
        <v>183.0989186615887</v>
      </c>
      <c r="B258" s="4">
        <v>41.686408009953439</v>
      </c>
      <c r="C258" s="5">
        <v>381.15929233075906</v>
      </c>
      <c r="D258" s="5" cm="1">
        <f t="array" ref="D258">[2]!PropsSI("H","P",(B258+1)*100*1000,"T",C258+273.15,"WATER")/1000</f>
        <v>3164.3245818534942</v>
      </c>
      <c r="E258" s="5" cm="1">
        <f t="array" ref="E258">[2]!PropsSI("S","P",(B258+1)*100*1000,"T",C258+273.15,"WATER")/1000</f>
        <v>6.6675880374392245</v>
      </c>
      <c r="F258" s="5" cm="1">
        <f t="array" ref="F258">[2]!PropsSI("T","P",(B258+1)*100*1000,"Q",1,"WATER")-273.15</f>
        <v>254.2384812751834</v>
      </c>
      <c r="G258" s="9"/>
      <c r="H258" s="4">
        <v>72.459936028260259</v>
      </c>
      <c r="I258" s="6">
        <v>10.379820900530463</v>
      </c>
      <c r="J258" s="5">
        <v>264.37485888685262</v>
      </c>
      <c r="K258" s="5" cm="1">
        <f t="array" ref="K258">[2]!PropsSI("H","P",(I258+1)*100*1000,"T",J258+273.15,"WATER")/1000</f>
        <v>2970.0550499051415</v>
      </c>
      <c r="L258" s="5" cm="1">
        <f t="array" ref="L258">[2]!PropsSI("S","P",(I258+1)*100*1000,"T",J258+273.15,"WATER")/1000</f>
        <v>6.919787284209443</v>
      </c>
      <c r="M258" s="5" cm="1">
        <f t="array" ref="M258">[2]!PropsSI("H","P",(I258+1)*100*1000,"S",E258*1000,"WATER")/1000</f>
        <v>2841.7448246609347</v>
      </c>
      <c r="N258" s="5" cm="1">
        <f t="array" ref="N258">[2]!PropsSI("T","P",(I258+1)*100*1000,"Q",1,"WATER")-273.15</f>
        <v>185.57275243476232</v>
      </c>
      <c r="P258">
        <f t="shared" si="30"/>
        <v>9.8807058968434305</v>
      </c>
      <c r="R258">
        <f t="shared" si="33"/>
        <v>290.45603299498123</v>
      </c>
      <c r="S258">
        <f t="shared" si="34"/>
        <v>1.1919421621161466</v>
      </c>
      <c r="T258">
        <f t="shared" si="35"/>
        <v>0.20000480001920007</v>
      </c>
      <c r="U258">
        <f t="shared" si="36"/>
        <v>1.3326408362769717</v>
      </c>
      <c r="V258">
        <f t="shared" si="37"/>
        <v>13.412549763452835</v>
      </c>
      <c r="W258">
        <f t="shared" si="31"/>
        <v>5.4366643593932944E-2</v>
      </c>
      <c r="X258">
        <f t="shared" si="38"/>
        <v>96.556943119951882</v>
      </c>
      <c r="Z258">
        <f t="shared" si="32"/>
        <v>0.60223720682009885</v>
      </c>
      <c r="AA258" s="3">
        <f t="shared" si="39"/>
        <v>5.4822659414164039E-2</v>
      </c>
    </row>
    <row r="259" spans="1:27" x14ac:dyDescent="0.4">
      <c r="A259" s="4">
        <v>183.09685772438147</v>
      </c>
      <c r="B259" s="4">
        <v>41.635715814371814</v>
      </c>
      <c r="C259" s="5">
        <v>381.01141194955636</v>
      </c>
      <c r="D259" s="5" cm="1">
        <f t="array" ref="D259">[2]!PropsSI("H","P",(B259+1)*100*1000,"T",C259+273.15,"WATER")/1000</f>
        <v>3164.0640305746524</v>
      </c>
      <c r="E259" s="5" cm="1">
        <f t="array" ref="E259">[2]!PropsSI("S","P",(B259+1)*100*1000,"T",C259+273.15,"WATER")/1000</f>
        <v>6.6677021132871266</v>
      </c>
      <c r="F259" s="5" cm="1">
        <f t="array" ref="F259">[2]!PropsSI("T","P",(B259+1)*100*1000,"Q",1,"WATER")-273.15</f>
        <v>254.16693852243714</v>
      </c>
      <c r="G259" s="9"/>
      <c r="H259" s="4">
        <v>71.336180424680947</v>
      </c>
      <c r="I259" s="6">
        <v>10.378394780312814</v>
      </c>
      <c r="J259" s="5">
        <v>264.33420052010683</v>
      </c>
      <c r="K259" s="5" cm="1">
        <f t="array" ref="K259">[2]!PropsSI("H","P",(I259+1)*100*1000,"T",J259+273.15,"WATER")/1000</f>
        <v>2969.9697649178156</v>
      </c>
      <c r="L259" s="5" cm="1">
        <f t="array" ref="L259">[2]!PropsSI("S","P",(I259+1)*100*1000,"T",J259+273.15,"WATER")/1000</f>
        <v>6.9196843281038349</v>
      </c>
      <c r="M259" s="5" cm="1">
        <f t="array" ref="M259">[2]!PropsSI("H","P",(I259+1)*100*1000,"S",E259*1000,"WATER")/1000</f>
        <v>2841.7735924940935</v>
      </c>
      <c r="N259" s="5" cm="1">
        <f t="array" ref="N259">[2]!PropsSI("T","P",(I259+1)*100*1000,"Q",1,"WATER")-273.15</f>
        <v>185.56715412322569</v>
      </c>
      <c r="P259">
        <f t="shared" ref="P259:P322" si="40">A259/3.6*(D259-K259)/1000</f>
        <v>9.87168059558004</v>
      </c>
      <c r="R259">
        <f t="shared" si="33"/>
        <v>290.17708800866444</v>
      </c>
      <c r="S259">
        <f t="shared" si="34"/>
        <v>1.1919066840067758</v>
      </c>
      <c r="T259">
        <f t="shared" si="35"/>
        <v>0.20000480001920007</v>
      </c>
      <c r="U259">
        <f t="shared" si="36"/>
        <v>1.3327254393098744</v>
      </c>
      <c r="V259">
        <f t="shared" si="37"/>
        <v>13.413401262489979</v>
      </c>
      <c r="W259">
        <f t="shared" ref="W259:W322" si="41">(U259*A259/3.6-V259)/1000</f>
        <v>5.4369332111672213E-2</v>
      </c>
      <c r="X259">
        <f t="shared" si="38"/>
        <v>96.379600443822866</v>
      </c>
      <c r="Z259">
        <f t="shared" ref="Z259:Z322" si="42">P259/(A259/3.6*(D259-M259)/1000)</f>
        <v>0.60223401852313552</v>
      </c>
      <c r="AA259" s="3">
        <f t="shared" si="39"/>
        <v>5.4825325754318838E-2</v>
      </c>
    </row>
    <row r="260" spans="1:27" x14ac:dyDescent="0.4">
      <c r="A260" s="4">
        <v>183.76674956549127</v>
      </c>
      <c r="B260" s="4">
        <v>41.731213222678072</v>
      </c>
      <c r="C260" s="5">
        <v>380.86353156835361</v>
      </c>
      <c r="D260" s="5" cm="1">
        <f t="array" ref="D260">[2]!PropsSI("H","P",(B260+1)*100*1000,"T",C260+273.15,"WATER")/1000</f>
        <v>3163.5169958323454</v>
      </c>
      <c r="E260" s="5" cm="1">
        <f t="array" ref="E260">[2]!PropsSI("S","P",(B260+1)*100*1000,"T",C260+273.15,"WATER")/1000</f>
        <v>6.6659012294758391</v>
      </c>
      <c r="F260" s="5" cm="1">
        <f t="array" ref="F260">[2]!PropsSI("T","P",(B260+1)*100*1000,"Q",1,"WATER")-273.15</f>
        <v>254.30166153537482</v>
      </c>
      <c r="G260" s="9"/>
      <c r="H260" s="4">
        <v>72.096529311329689</v>
      </c>
      <c r="I260" s="6">
        <v>10.378041893196789</v>
      </c>
      <c r="J260" s="5">
        <v>263.84468329031483</v>
      </c>
      <c r="K260" s="5" cm="1">
        <f t="array" ref="K260">[2]!PropsSI("H","P",(I260+1)*100*1000,"T",J260+273.15,"WATER")/1000</f>
        <v>2968.8857524681916</v>
      </c>
      <c r="L260" s="5" cm="1">
        <f t="array" ref="L260">[2]!PropsSI("S","P",(I260+1)*100*1000,"T",J260+273.15,"WATER")/1000</f>
        <v>6.9176803682099743</v>
      </c>
      <c r="M260" s="5" cm="1">
        <f t="array" ref="M260">[2]!PropsSI("H","P",(I260+1)*100*1000,"S",E260*1000,"WATER")/1000</f>
        <v>2840.8995347212849</v>
      </c>
      <c r="N260" s="5" cm="1">
        <f t="array" ref="N260">[2]!PropsSI("T","P",(I260+1)*100*1000,"Q",1,"WATER")-273.15</f>
        <v>185.56576876086217</v>
      </c>
      <c r="P260">
        <f t="shared" si="40"/>
        <v>9.9352085991446177</v>
      </c>
      <c r="R260">
        <f t="shared" ref="R260:R323" si="43">0+4.23*(F260-N260)</f>
        <v>290.75282643618851</v>
      </c>
      <c r="S260">
        <f t="shared" ref="S260:S323" si="44">1.155+0.000538*(F260-N260)</f>
        <v>1.1919799103126878</v>
      </c>
      <c r="T260">
        <f t="shared" ref="T260:T323" si="45">1/0.83333-1</f>
        <v>0.20000480001920007</v>
      </c>
      <c r="U260">
        <f t="shared" ref="U260:U323" si="46">(1+T260)/R260*((D260-M260)-S260/($AH$3/3.6))</f>
        <v>1.3314361190918014</v>
      </c>
      <c r="V260">
        <f t="shared" ref="V260:V323" si="47">T260/R260*($AH$3/3.6*(D260-M260)-S260)</f>
        <v>13.400424719136971</v>
      </c>
      <c r="W260">
        <f t="shared" si="41"/>
        <v>5.4564488575194324E-2</v>
      </c>
      <c r="X260">
        <f t="shared" ref="X260:X323" si="48">IFERROR((P260-W260)^2,0)</f>
        <v>97.627128039730238</v>
      </c>
      <c r="Z260">
        <f t="shared" si="42"/>
        <v>0.60328800150451956</v>
      </c>
      <c r="AA260" s="3">
        <f t="shared" ref="AA260:AA323" si="49">0.5*(W260 + SQRT(W260^2 + $AD$7^2) )</f>
        <v>5.5018878066196319E-2</v>
      </c>
    </row>
    <row r="261" spans="1:27" x14ac:dyDescent="0.4">
      <c r="A261" s="4">
        <v>189.85868355388115</v>
      </c>
      <c r="B261" s="4">
        <v>41.605729423338943</v>
      </c>
      <c r="C261" s="5">
        <v>380.71565118715085</v>
      </c>
      <c r="D261" s="5" cm="1">
        <f t="array" ref="D261">[2]!PropsSI("H","P",(B261+1)*100*1000,"T",C261+273.15,"WATER")/1000</f>
        <v>3163.4031693360935</v>
      </c>
      <c r="E261" s="5" cm="1">
        <f t="array" ref="E261">[2]!PropsSI("S","P",(B261+1)*100*1000,"T",C261+273.15,"WATER")/1000</f>
        <v>6.6669949833503583</v>
      </c>
      <c r="F261" s="5" cm="1">
        <f t="array" ref="F261">[2]!PropsSI("T","P",(B261+1)*100*1000,"Q",1,"WATER")-273.15</f>
        <v>254.12458758318996</v>
      </c>
      <c r="G261" s="9"/>
      <c r="H261" s="4">
        <v>77.428145204611667</v>
      </c>
      <c r="I261" s="6">
        <v>10.379418768113661</v>
      </c>
      <c r="J261" s="5">
        <v>262.63519470812435</v>
      </c>
      <c r="K261" s="5" cm="1">
        <f t="array" ref="K261">[2]!PropsSI("H","P",(I261+1)*100*1000,"T",J261+273.15,"WATER")/1000</f>
        <v>2966.197550791323</v>
      </c>
      <c r="L261" s="5" cm="1">
        <f t="array" ref="L261">[2]!PropsSI("S","P",(I261+1)*100*1000,"T",J261+273.15,"WATER")/1000</f>
        <v>6.9126149370491472</v>
      </c>
      <c r="M261" s="5" cm="1">
        <f t="array" ref="M261">[2]!PropsSI("H","P",(I261+1)*100*1000,"S",E261*1000,"WATER")/1000</f>
        <v>2841.4516673712451</v>
      </c>
      <c r="N261" s="5" cm="1">
        <f t="array" ref="N261">[2]!PropsSI("T","P",(I261+1)*100*1000,"Q",1,"WATER")-273.15</f>
        <v>185.57117389812294</v>
      </c>
      <c r="P261">
        <f t="shared" si="40"/>
        <v>10.400333090649713</v>
      </c>
      <c r="R261">
        <f t="shared" si="43"/>
        <v>289.98093988783359</v>
      </c>
      <c r="S261">
        <f t="shared" si="44"/>
        <v>1.191881736562566</v>
      </c>
      <c r="T261">
        <f t="shared" si="45"/>
        <v>0.20000480001920007</v>
      </c>
      <c r="U261">
        <f t="shared" si="46"/>
        <v>1.3322243274797372</v>
      </c>
      <c r="V261">
        <f t="shared" si="47"/>
        <v>13.40835775250904</v>
      </c>
      <c r="W261">
        <f t="shared" si="41"/>
        <v>5.685118586242361E-2</v>
      </c>
      <c r="X261">
        <f t="shared" si="48"/>
        <v>106.9876179146621</v>
      </c>
      <c r="Z261">
        <f t="shared" si="42"/>
        <v>0.61253206567212082</v>
      </c>
      <c r="AA261" s="3">
        <f t="shared" si="49"/>
        <v>5.7287580622480724E-2</v>
      </c>
    </row>
    <row r="262" spans="1:27" x14ac:dyDescent="0.4">
      <c r="A262" s="4">
        <v>189.55221111188618</v>
      </c>
      <c r="B262" s="4">
        <v>41.498923561789773</v>
      </c>
      <c r="C262" s="5">
        <v>380.05022047850679</v>
      </c>
      <c r="D262" s="5" cm="1">
        <f t="array" ref="D262">[2]!PropsSI("H","P",(B262+1)*100*1000,"T",C262+273.15,"WATER")/1000</f>
        <v>3161.9935968420482</v>
      </c>
      <c r="E262" s="5" cm="1">
        <f t="array" ref="E262">[2]!PropsSI("S","P",(B262+1)*100*1000,"T",C262+273.15,"WATER")/1000</f>
        <v>6.6659202068514221</v>
      </c>
      <c r="F262" s="5" cm="1">
        <f t="array" ref="F262">[2]!PropsSI("T","P",(B262+1)*100*1000,"Q",1,"WATER")-273.15</f>
        <v>253.97355602327002</v>
      </c>
      <c r="G262" s="9"/>
      <c r="H262" s="4">
        <v>77.059051141675155</v>
      </c>
      <c r="I262" s="6">
        <v>10.380800272970941</v>
      </c>
      <c r="J262" s="5">
        <v>262.32068021977</v>
      </c>
      <c r="K262" s="5" cm="1">
        <f t="array" ref="K262">[2]!PropsSI("H","P",(I262+1)*100*1000,"T",J262+273.15,"WATER")/1000</f>
        <v>2965.494466685012</v>
      </c>
      <c r="L262" s="5" cm="1">
        <f t="array" ref="L262">[2]!PropsSI("S","P",(I262+1)*100*1000,"T",J262+273.15,"WATER")/1000</f>
        <v>6.9112483680222256</v>
      </c>
      <c r="M262" s="5" cm="1">
        <f t="array" ref="M262">[2]!PropsSI("H","P",(I262+1)*100*1000,"S",E262*1000,"WATER")/1000</f>
        <v>2840.9593174303745</v>
      </c>
      <c r="N262" s="5" cm="1">
        <f t="array" ref="N262">[2]!PropsSI("T","P",(I262+1)*100*1000,"Q",1,"WATER")-273.15</f>
        <v>185.57659669485469</v>
      </c>
      <c r="P262">
        <f t="shared" si="40"/>
        <v>10.346345723007925</v>
      </c>
      <c r="R262">
        <f t="shared" si="43"/>
        <v>289.31913795919689</v>
      </c>
      <c r="S262">
        <f t="shared" si="44"/>
        <v>1.1917975641186875</v>
      </c>
      <c r="T262">
        <f t="shared" si="45"/>
        <v>0.20000480001920007</v>
      </c>
      <c r="U262">
        <f t="shared" si="46"/>
        <v>1.3314673738745926</v>
      </c>
      <c r="V262">
        <f t="shared" si="47"/>
        <v>13.400739287262251</v>
      </c>
      <c r="W262">
        <f t="shared" si="41"/>
        <v>5.6705534251978149E-2</v>
      </c>
      <c r="X262">
        <f t="shared" si="48"/>
        <v>105.87669521406151</v>
      </c>
      <c r="Z262">
        <f t="shared" si="42"/>
        <v>0.61208145908013267</v>
      </c>
      <c r="AA262" s="3">
        <f t="shared" si="49"/>
        <v>5.7143032906293481E-2</v>
      </c>
    </row>
    <row r="263" spans="1:27" x14ac:dyDescent="0.4">
      <c r="A263" s="4">
        <v>188.96956379491661</v>
      </c>
      <c r="B263" s="4">
        <v>41.567178354952567</v>
      </c>
      <c r="C263" s="5">
        <v>378.92515048535853</v>
      </c>
      <c r="D263" s="5" cm="1">
        <f t="array" ref="D263">[2]!PropsSI("H","P",(B263+1)*100*1000,"T",C263+273.15,"WATER")/1000</f>
        <v>3159.1183738963523</v>
      </c>
      <c r="E263" s="5" cm="1">
        <f t="array" ref="E263">[2]!PropsSI("S","P",(B263+1)*100*1000,"T",C263+273.15,"WATER")/1000</f>
        <v>6.6608231034874636</v>
      </c>
      <c r="F263" s="5" cm="1">
        <f t="array" ref="F263">[2]!PropsSI("T","P",(B263+1)*100*1000,"Q",1,"WATER")-273.15</f>
        <v>254.0701069017</v>
      </c>
      <c r="G263" s="9"/>
      <c r="H263" s="4">
        <v>76.750619868207579</v>
      </c>
      <c r="I263" s="6">
        <v>10.377865934072556</v>
      </c>
      <c r="J263" s="5">
        <v>261.24807516094347</v>
      </c>
      <c r="K263" s="5" cm="1">
        <f t="array" ref="K263">[2]!PropsSI("H","P",(I263+1)*100*1000,"T",J263+273.15,"WATER")/1000</f>
        <v>2963.1214005916463</v>
      </c>
      <c r="L263" s="5" cm="1">
        <f t="array" ref="L263">[2]!PropsSI("S","P",(I263+1)*100*1000,"T",J263+273.15,"WATER")/1000</f>
        <v>6.9069267238917265</v>
      </c>
      <c r="M263" s="5" cm="1">
        <f t="array" ref="M263">[2]!PropsSI("H","P",(I263+1)*100*1000,"S",E263*1000,"WATER")/1000</f>
        <v>2838.4533630652545</v>
      </c>
      <c r="N263" s="5" cm="1">
        <f t="array" ref="N263">[2]!PropsSI("T","P",(I263+1)*100*1000,"Q",1,"WATER")-273.15</f>
        <v>185.56507796886257</v>
      </c>
      <c r="P263">
        <f t="shared" si="40"/>
        <v>10.288184041809501</v>
      </c>
      <c r="R263">
        <f t="shared" si="43"/>
        <v>289.77627238590236</v>
      </c>
      <c r="S263">
        <f t="shared" si="44"/>
        <v>1.1918557055658665</v>
      </c>
      <c r="T263">
        <f t="shared" si="45"/>
        <v>0.20000480001920007</v>
      </c>
      <c r="U263">
        <f t="shared" si="46"/>
        <v>1.3278377295612436</v>
      </c>
      <c r="V263">
        <f t="shared" si="47"/>
        <v>13.364208225290266</v>
      </c>
      <c r="W263">
        <f t="shared" si="41"/>
        <v>5.6336046370715466E-2</v>
      </c>
      <c r="X263">
        <f t="shared" si="48"/>
        <v>104.6907134017647</v>
      </c>
      <c r="Z263">
        <f t="shared" si="42"/>
        <v>0.61122032864365861</v>
      </c>
      <c r="AA263" s="3">
        <f t="shared" si="49"/>
        <v>5.6776370396807239E-2</v>
      </c>
    </row>
    <row r="264" spans="1:27" x14ac:dyDescent="0.4">
      <c r="A264" s="4">
        <v>182.90080324413435</v>
      </c>
      <c r="B264" s="4">
        <v>41.857512114167854</v>
      </c>
      <c r="C264" s="5">
        <v>378.88945501294876</v>
      </c>
      <c r="D264" s="5" cm="1">
        <f t="array" ref="D264">[2]!PropsSI("H","P",(B264+1)*100*1000,"T",C264+273.15,"WATER")/1000</f>
        <v>3158.4556357046868</v>
      </c>
      <c r="E264" s="5" cm="1">
        <f t="array" ref="E264">[2]!PropsSI("S","P",(B264+1)*100*1000,"T",C264+273.15,"WATER")/1000</f>
        <v>6.6568791155035933</v>
      </c>
      <c r="F264" s="5" cm="1">
        <f t="array" ref="F264">[2]!PropsSI("T","P",(B264+1)*100*1000,"Q",1,"WATER")-273.15</f>
        <v>254.47948444582073</v>
      </c>
      <c r="G264" s="9"/>
      <c r="H264" s="4">
        <v>71.464766625621152</v>
      </c>
      <c r="I264" s="6">
        <v>10.382037021213108</v>
      </c>
      <c r="J264" s="5">
        <v>261.98494371461129</v>
      </c>
      <c r="K264" s="5" cm="1">
        <f t="array" ref="K264">[2]!PropsSI("H","P",(I264+1)*100*1000,"T",J264+273.15,"WATER")/1000</f>
        <v>2964.7444996613503</v>
      </c>
      <c r="L264" s="5" cm="1">
        <f t="array" ref="L264">[2]!PropsSI("S","P",(I264+1)*100*1000,"T",J264+273.15,"WATER")/1000</f>
        <v>6.9097990815584103</v>
      </c>
      <c r="M264" s="5" cm="1">
        <f t="array" ref="M264">[2]!PropsSI("H","P",(I264+1)*100*1000,"S",E264*1000,"WATER")/1000</f>
        <v>2836.6357122909753</v>
      </c>
      <c r="N264" s="5" cm="1">
        <f t="array" ref="N264">[2]!PropsSI("T","P",(I264+1)*100*1000,"Q",1,"WATER")-273.15</f>
        <v>185.5814508425467</v>
      </c>
      <c r="P264">
        <f t="shared" si="40"/>
        <v>9.8416451054611152</v>
      </c>
      <c r="R264">
        <f t="shared" si="43"/>
        <v>291.4386821418492</v>
      </c>
      <c r="S264">
        <f t="shared" si="44"/>
        <v>1.1920671420785613</v>
      </c>
      <c r="T264">
        <f t="shared" si="45"/>
        <v>0.20000480001920007</v>
      </c>
      <c r="U264">
        <f t="shared" si="46"/>
        <v>1.3250189069230378</v>
      </c>
      <c r="V264">
        <f t="shared" si="47"/>
        <v>13.335837791276777</v>
      </c>
      <c r="W264">
        <f t="shared" si="41"/>
        <v>5.3982779539247815E-2</v>
      </c>
      <c r="X264">
        <f t="shared" si="48"/>
        <v>95.798333806270236</v>
      </c>
      <c r="Z264">
        <f t="shared" si="42"/>
        <v>0.60192400143701963</v>
      </c>
      <c r="AA264" s="3">
        <f t="shared" si="49"/>
        <v>5.444198396530131E-2</v>
      </c>
    </row>
    <row r="265" spans="1:27" x14ac:dyDescent="0.4">
      <c r="A265" s="4">
        <v>184.02862556516905</v>
      </c>
      <c r="B265" s="4">
        <v>41.731270374514182</v>
      </c>
      <c r="C265" s="5">
        <v>378.86815333696916</v>
      </c>
      <c r="D265" s="5" cm="1">
        <f t="array" ref="D265">[2]!PropsSI("H","P",(B265+1)*100*1000,"T",C265+273.15,"WATER")/1000</f>
        <v>3158.6540843207663</v>
      </c>
      <c r="E265" s="5" cm="1">
        <f t="array" ref="E265">[2]!PropsSI("S","P",(B265+1)*100*1000,"T",C265+273.15,"WATER")/1000</f>
        <v>6.6584537925417253</v>
      </c>
      <c r="F265" s="5" cm="1">
        <f t="array" ref="F265">[2]!PropsSI("T","P",(B265+1)*100*1000,"Q",1,"WATER")-273.15</f>
        <v>254.30174209335519</v>
      </c>
      <c r="G265" s="9"/>
      <c r="H265" s="4">
        <v>73.165660964341185</v>
      </c>
      <c r="I265" s="6">
        <v>10.379918097027277</v>
      </c>
      <c r="J265" s="5">
        <v>261.95491980172255</v>
      </c>
      <c r="K265" s="5" cm="1">
        <f t="array" ref="K265">[2]!PropsSI("H","P",(I265+1)*100*1000,"T",J265+273.15,"WATER")/1000</f>
        <v>2964.6851040989327</v>
      </c>
      <c r="L265" s="5" cm="1">
        <f t="array" ref="L265">[2]!PropsSI("S","P",(I265+1)*100*1000,"T",J265+273.15,"WATER")/1000</f>
        <v>6.909770789671593</v>
      </c>
      <c r="M265" s="5" cm="1">
        <f t="array" ref="M265">[2]!PropsSI("H","P",(I265+1)*100*1000,"S",E265*1000,"WATER")/1000</f>
        <v>2837.3528107599141</v>
      </c>
      <c r="N265" s="5" cm="1">
        <f t="array" ref="N265">[2]!PropsSI("T","P",(I265+1)*100*1000,"Q",1,"WATER")-273.15</f>
        <v>185.5731339647806</v>
      </c>
      <c r="P265">
        <f t="shared" si="40"/>
        <v>9.9155124534726387</v>
      </c>
      <c r="R265">
        <f t="shared" si="43"/>
        <v>290.72201238387055</v>
      </c>
      <c r="S265">
        <f t="shared" si="44"/>
        <v>1.1919759911731731</v>
      </c>
      <c r="T265">
        <f t="shared" si="45"/>
        <v>0.20000480001920007</v>
      </c>
      <c r="U265">
        <f t="shared" si="46"/>
        <v>1.326144451132957</v>
      </c>
      <c r="V265">
        <f t="shared" si="47"/>
        <v>13.347165988128888</v>
      </c>
      <c r="W265">
        <f t="shared" si="41"/>
        <v>5.4444095301558214E-2</v>
      </c>
      <c r="X265">
        <f t="shared" si="48"/>
        <v>97.24066916452287</v>
      </c>
      <c r="Z265">
        <f t="shared" si="42"/>
        <v>0.60369813686747564</v>
      </c>
      <c r="AA265" s="3">
        <f t="shared" si="49"/>
        <v>5.4899473078395891E-2</v>
      </c>
    </row>
    <row r="266" spans="1:27" x14ac:dyDescent="0.4">
      <c r="A266" s="4">
        <v>183.52125994550732</v>
      </c>
      <c r="B266" s="4">
        <v>41.837957687950585</v>
      </c>
      <c r="C266" s="5">
        <v>380.42254385964912</v>
      </c>
      <c r="D266" s="5" cm="1">
        <f t="array" ref="D266">[2]!PropsSI("H","P",(B266+1)*100*1000,"T",C266+273.15,"WATER")/1000</f>
        <v>3162.2333194214275</v>
      </c>
      <c r="E266" s="5" cm="1">
        <f t="array" ref="E266">[2]!PropsSI("S","P",(B266+1)*100*1000,"T",C266+273.15,"WATER")/1000</f>
        <v>6.6628625352267985</v>
      </c>
      <c r="F266" s="5" cm="1">
        <f t="array" ref="F266">[2]!PropsSI("T","P",(B266+1)*100*1000,"Q",1,"WATER")-273.15</f>
        <v>254.45197898441984</v>
      </c>
      <c r="G266" s="9"/>
      <c r="H266" s="4">
        <v>72.322375739780142</v>
      </c>
      <c r="I266" s="6">
        <v>10.378163045822115</v>
      </c>
      <c r="J266" s="5">
        <v>263.27419038151345</v>
      </c>
      <c r="K266" s="5" cm="1">
        <f t="array" ref="K266">[2]!PropsSI("H","P",(I266+1)*100*1000,"T",J266+273.15,"WATER")/1000</f>
        <v>2967.6199805681772</v>
      </c>
      <c r="L266" s="5" cm="1">
        <f t="array" ref="L266">[2]!PropsSI("S","P",(I266+1)*100*1000,"T",J266+273.15,"WATER")/1000</f>
        <v>6.9153172424419926</v>
      </c>
      <c r="M266" s="5" cm="1">
        <f t="array" ref="M266">[2]!PropsSI("H","P",(I266+1)*100*1000,"S",E266*1000,"WATER")/1000</f>
        <v>2839.4393147959104</v>
      </c>
      <c r="N266" s="5" cm="1">
        <f t="array" ref="N266">[2]!PropsSI("T","P",(I266+1)*100*1000,"Q",1,"WATER")-273.15</f>
        <v>185.56624438499745</v>
      </c>
      <c r="P266">
        <f t="shared" si="40"/>
        <v>9.9210236523751245</v>
      </c>
      <c r="R266">
        <f t="shared" si="43"/>
        <v>291.38665735555674</v>
      </c>
      <c r="S266">
        <f t="shared" si="44"/>
        <v>1.1920605252144894</v>
      </c>
      <c r="T266">
        <f t="shared" si="45"/>
        <v>0.20000480001920007</v>
      </c>
      <c r="U266">
        <f t="shared" si="46"/>
        <v>1.3292669946631075</v>
      </c>
      <c r="V266">
        <f t="shared" si="47"/>
        <v>13.378593263465648</v>
      </c>
      <c r="W266">
        <f t="shared" si="41"/>
        <v>5.4384949421131978E-2</v>
      </c>
      <c r="X266">
        <f t="shared" si="48"/>
        <v>97.350559294629633</v>
      </c>
      <c r="Z266">
        <f t="shared" si="42"/>
        <v>0.60290258203223746</v>
      </c>
      <c r="AA266" s="3">
        <f t="shared" si="49"/>
        <v>5.4840814278879504E-2</v>
      </c>
    </row>
    <row r="267" spans="1:27" x14ac:dyDescent="0.4">
      <c r="A267" s="4">
        <v>181.80596408367794</v>
      </c>
      <c r="B267" s="4">
        <v>41.80509484051403</v>
      </c>
      <c r="C267" s="5">
        <v>381.25559693277324</v>
      </c>
      <c r="D267" s="5" cm="1">
        <f t="array" ref="D267">[2]!PropsSI("H","P",(B267+1)*100*1000,"T",C267+273.15,"WATER")/1000</f>
        <v>3164.3266673169651</v>
      </c>
      <c r="E267" s="5" cm="1">
        <f t="array" ref="E267">[2]!PropsSI("S","P",(B267+1)*100*1000,"T",C267+273.15,"WATER")/1000</f>
        <v>6.6663941854310105</v>
      </c>
      <c r="F267" s="5" cm="1">
        <f t="array" ref="F267">[2]!PropsSI("T","P",(B267+1)*100*1000,"Q",1,"WATER")-273.15</f>
        <v>254.40573211472667</v>
      </c>
      <c r="G267" s="9"/>
      <c r="H267" s="4">
        <v>70.633411802437351</v>
      </c>
      <c r="I267" s="6">
        <v>10.374813085868535</v>
      </c>
      <c r="J267" s="5">
        <v>264.4862349030858</v>
      </c>
      <c r="K267" s="5" cm="1">
        <f t="array" ref="K267">[2]!PropsSI("H","P",(I267+1)*100*1000,"T",J267+273.15,"WATER")/1000</f>
        <v>2970.3188240211975</v>
      </c>
      <c r="L267" s="5" cm="1">
        <f t="array" ref="L267">[2]!PropsSI("S","P",(I267+1)*100*1000,"T",J267+273.15,"WATER")/1000</f>
        <v>6.9204736232149529</v>
      </c>
      <c r="M267" s="5" cm="1">
        <f t="array" ref="M267">[2]!PropsSI("H","P",(I267+1)*100*1000,"S",E267*1000,"WATER")/1000</f>
        <v>2841.0776441528606</v>
      </c>
      <c r="N267" s="5" cm="1">
        <f t="array" ref="N267">[2]!PropsSI("T","P",(I267+1)*100*1000,"Q",1,"WATER")-273.15</f>
        <v>185.55309155945491</v>
      </c>
      <c r="P267">
        <f t="shared" si="40"/>
        <v>9.7977174972728136</v>
      </c>
      <c r="R267">
        <f t="shared" si="43"/>
        <v>291.24666954879956</v>
      </c>
      <c r="S267">
        <f t="shared" si="44"/>
        <v>1.1920427206187363</v>
      </c>
      <c r="T267">
        <f t="shared" si="45"/>
        <v>0.20000480001920007</v>
      </c>
      <c r="U267">
        <f t="shared" si="46"/>
        <v>1.3317806919236728</v>
      </c>
      <c r="V267">
        <f t="shared" si="47"/>
        <v>13.403892720513488</v>
      </c>
      <c r="W267">
        <f t="shared" si="41"/>
        <v>5.3853238569267339E-2</v>
      </c>
      <c r="X267">
        <f t="shared" si="48"/>
        <v>94.942890692040407</v>
      </c>
      <c r="Z267">
        <f t="shared" si="42"/>
        <v>0.60018075660904679</v>
      </c>
      <c r="AA267" s="3">
        <f t="shared" si="49"/>
        <v>5.4313529042757269E-2</v>
      </c>
    </row>
    <row r="268" spans="1:27" x14ac:dyDescent="0.4">
      <c r="A268" s="4">
        <v>178.27265485538211</v>
      </c>
      <c r="B268" s="4">
        <v>41.820583382087577</v>
      </c>
      <c r="C268" s="5">
        <v>379.80655300688807</v>
      </c>
      <c r="D268" s="5" cm="1">
        <f t="array" ref="D268">[2]!PropsSI("H","P",(B268+1)*100*1000,"T",C268+273.15,"WATER")/1000</f>
        <v>3160.7660891585538</v>
      </c>
      <c r="E268" s="5" cm="1">
        <f t="array" ref="E268">[2]!PropsSI("S","P",(B268+1)*100*1000,"T",C268+273.15,"WATER")/1000</f>
        <v>6.6607913149386464</v>
      </c>
      <c r="F268" s="5" cm="1">
        <f t="array" ref="F268">[2]!PropsSI("T","P",(B268+1)*100*1000,"Q",1,"WATER")-273.15</f>
        <v>254.42753204350004</v>
      </c>
      <c r="G268" s="9"/>
      <c r="H268" s="4">
        <v>67.598037312188666</v>
      </c>
      <c r="I268" s="6">
        <v>10.371935737509286</v>
      </c>
      <c r="J268" s="5">
        <v>263.9349891833474</v>
      </c>
      <c r="K268" s="5" cm="1">
        <f t="array" ref="K268">[2]!PropsSI("H","P",(I268+1)*100*1000,"T",J268+273.15,"WATER")/1000</f>
        <v>2969.1067272259306</v>
      </c>
      <c r="L268" s="5" cm="1">
        <f t="array" ref="L268">[2]!PropsSI("S","P",(I268+1)*100*1000,"T",J268+273.15,"WATER")/1000</f>
        <v>6.9183304337216649</v>
      </c>
      <c r="M268" s="5" cm="1">
        <f t="array" ref="M268">[2]!PropsSI("H","P",(I268+1)*100*1000,"S",E268*1000,"WATER")/1000</f>
        <v>2838.3294716497849</v>
      </c>
      <c r="N268" s="5" cm="1">
        <f t="array" ref="N268">[2]!PropsSI("T","P",(I268+1)*100*1000,"Q",1,"WATER")-273.15</f>
        <v>185.54179190321707</v>
      </c>
      <c r="P268">
        <f t="shared" si="40"/>
        <v>9.4910064665603571</v>
      </c>
      <c r="R268">
        <f t="shared" si="43"/>
        <v>291.38668079339698</v>
      </c>
      <c r="S268">
        <f t="shared" si="44"/>
        <v>1.1920605281954724</v>
      </c>
      <c r="T268">
        <f t="shared" si="45"/>
        <v>0.20000480001920007</v>
      </c>
      <c r="U268">
        <f t="shared" si="46"/>
        <v>1.3277950762844026</v>
      </c>
      <c r="V268">
        <f t="shared" si="47"/>
        <v>13.363778935430142</v>
      </c>
      <c r="W268">
        <f t="shared" si="41"/>
        <v>5.2388874773771271E-2</v>
      </c>
      <c r="X268">
        <f t="shared" si="48"/>
        <v>89.087502043983221</v>
      </c>
      <c r="Z268">
        <f t="shared" si="42"/>
        <v>0.59440941730946795</v>
      </c>
      <c r="AA268" s="3">
        <f t="shared" si="49"/>
        <v>5.2861806023769775E-2</v>
      </c>
    </row>
    <row r="269" spans="1:27" x14ac:dyDescent="0.4">
      <c r="A269" s="4">
        <v>179.44889691604726</v>
      </c>
      <c r="B269" s="4">
        <v>41.632490783814823</v>
      </c>
      <c r="C269" s="5">
        <v>379.2104738829035</v>
      </c>
      <c r="D269" s="5" cm="1">
        <f t="array" ref="D269">[2]!PropsSI("H","P",(B269+1)*100*1000,"T",C269+273.15,"WATER")/1000</f>
        <v>3159.6845761176819</v>
      </c>
      <c r="E269" s="5" cm="1">
        <f t="array" ref="E269">[2]!PropsSI("S","P",(B269+1)*100*1000,"T",C269+273.15,"WATER")/1000</f>
        <v>6.6610307186606414</v>
      </c>
      <c r="F269" s="5" cm="1">
        <f t="array" ref="F269">[2]!PropsSI("T","P",(B269+1)*100*1000,"Q",1,"WATER")-273.15</f>
        <v>254.1623847809484</v>
      </c>
      <c r="G269" s="9"/>
      <c r="H269" s="4">
        <v>68.048880612953099</v>
      </c>
      <c r="I269" s="6">
        <v>10.373582021077475</v>
      </c>
      <c r="J269" s="5">
        <v>263.49662401990224</v>
      </c>
      <c r="K269" s="5" cm="1">
        <f t="array" ref="K269">[2]!PropsSI("H","P",(I269+1)*100*1000,"T",J269+273.15,"WATER")/1000</f>
        <v>2968.1290322821246</v>
      </c>
      <c r="L269" s="5" cm="1">
        <f t="array" ref="L269">[2]!PropsSI("S","P",(I269+1)*100*1000,"T",J269+273.15,"WATER")/1000</f>
        <v>6.9164449793958704</v>
      </c>
      <c r="M269" s="5" cm="1">
        <f t="array" ref="M269">[2]!PropsSI("H","P",(I269+1)*100*1000,"S",E269*1000,"WATER")/1000</f>
        <v>2838.4746739932971</v>
      </c>
      <c r="N269" s="5" cm="1">
        <f t="array" ref="N269">[2]!PropsSI("T","P",(I269+1)*100*1000,"Q",1,"WATER")-273.15</f>
        <v>185.54825731044974</v>
      </c>
      <c r="P269">
        <f t="shared" si="40"/>
        <v>9.5484530665123017</v>
      </c>
      <c r="R269">
        <f t="shared" si="43"/>
        <v>290.23775920020938</v>
      </c>
      <c r="S269">
        <f t="shared" si="44"/>
        <v>1.1919144005791282</v>
      </c>
      <c r="T269">
        <f t="shared" si="45"/>
        <v>0.20000480001920007</v>
      </c>
      <c r="U269">
        <f t="shared" si="46"/>
        <v>1.3279793079603652</v>
      </c>
      <c r="V269">
        <f t="shared" si="47"/>
        <v>13.36563316085577</v>
      </c>
      <c r="W269">
        <f t="shared" si="41"/>
        <v>5.2830039600484047E-2</v>
      </c>
      <c r="X269">
        <f t="shared" si="48"/>
        <v>90.166856669217935</v>
      </c>
      <c r="Z269">
        <f t="shared" si="42"/>
        <v>0.59635628468695079</v>
      </c>
      <c r="AA269" s="3">
        <f t="shared" si="49"/>
        <v>5.3299090754009015E-2</v>
      </c>
    </row>
    <row r="270" spans="1:27" x14ac:dyDescent="0.4">
      <c r="A270" s="4">
        <v>179.50053258985696</v>
      </c>
      <c r="B270" s="4">
        <v>41.583094362541743</v>
      </c>
      <c r="C270" s="5">
        <v>378.65867201363511</v>
      </c>
      <c r="D270" s="5" cm="1">
        <f t="array" ref="D270">[2]!PropsSI("H","P",(B270+1)*100*1000,"T",C270+273.15,"WATER")/1000</f>
        <v>3158.4371058882402</v>
      </c>
      <c r="E270" s="5" cm="1">
        <f t="array" ref="E270">[2]!PropsSI("S","P",(B270+1)*100*1000,"T",C270+273.15,"WATER")/1000</f>
        <v>6.6596170825293877</v>
      </c>
      <c r="F270" s="5" cm="1">
        <f t="array" ref="F270">[2]!PropsSI("T","P",(B270+1)*100*1000,"Q",1,"WATER")-273.15</f>
        <v>254.09260410568118</v>
      </c>
      <c r="G270" s="9"/>
      <c r="H270" s="4">
        <v>67.892023082055175</v>
      </c>
      <c r="I270" s="6">
        <v>10.367496459960938</v>
      </c>
      <c r="J270" s="5">
        <v>263.03548584420639</v>
      </c>
      <c r="K270" s="5" cm="1">
        <f t="array" ref="K270">[2]!PropsSI("H","P",(I270+1)*100*1000,"T",J270+273.15,"WATER")/1000</f>
        <v>2967.1267938348687</v>
      </c>
      <c r="L270" s="5" cm="1">
        <f t="array" ref="L270">[2]!PropsSI("S","P",(I270+1)*100*1000,"T",J270+273.15,"WATER")/1000</f>
        <v>6.9148144263078253</v>
      </c>
      <c r="M270" s="5" cm="1">
        <f t="array" ref="M270">[2]!PropsSI("H","P",(I270+1)*100*1000,"S",E270*1000,"WATER")/1000</f>
        <v>2837.684089951917</v>
      </c>
      <c r="N270" s="5" cm="1">
        <f t="array" ref="N270">[2]!PropsSI("T","P",(I270+1)*100*1000,"Q",1,"WATER")-273.15</f>
        <v>185.52435397877616</v>
      </c>
      <c r="P270">
        <f t="shared" si="40"/>
        <v>9.5389730287533094</v>
      </c>
      <c r="R270">
        <f t="shared" si="43"/>
        <v>290.04369803680822</v>
      </c>
      <c r="S270">
        <f t="shared" si="44"/>
        <v>1.1918897185682749</v>
      </c>
      <c r="T270">
        <f t="shared" si="45"/>
        <v>0.20000480001920007</v>
      </c>
      <c r="U270">
        <f t="shared" si="46"/>
        <v>1.3269775419480505</v>
      </c>
      <c r="V270">
        <f t="shared" si="47"/>
        <v>13.35555074695568</v>
      </c>
      <c r="W270">
        <f t="shared" si="41"/>
        <v>5.2809220229281625E-2</v>
      </c>
      <c r="X270">
        <f t="shared" si="48"/>
        <v>89.987303802151089</v>
      </c>
      <c r="Z270">
        <f t="shared" si="42"/>
        <v>0.59644119477695245</v>
      </c>
      <c r="AA270" s="3">
        <f t="shared" si="49"/>
        <v>5.3278453072174665E-2</v>
      </c>
    </row>
    <row r="271" spans="1:27" x14ac:dyDescent="0.4">
      <c r="A271" s="4">
        <v>181.35070632532256</v>
      </c>
      <c r="B271" s="4">
        <v>41.437881420692463</v>
      </c>
      <c r="C271" s="5">
        <v>380.81462612831581</v>
      </c>
      <c r="D271" s="5" cm="1">
        <f t="array" ref="D271">[2]!PropsSI("H","P",(B271+1)*100*1000,"T",C271+273.15,"WATER")/1000</f>
        <v>3163.9729413111118</v>
      </c>
      <c r="E271" s="5" cm="1">
        <f t="array" ref="E271">[2]!PropsSI("S","P",(B271+1)*100*1000,"T",C271+273.15,"WATER")/1000</f>
        <v>6.6695684212499753</v>
      </c>
      <c r="F271" s="5" cm="1">
        <f t="array" ref="F271">[2]!PropsSI("T","P",(B271+1)*100*1000,"Q",1,"WATER")-273.15</f>
        <v>253.88710736813732</v>
      </c>
      <c r="G271" s="9"/>
      <c r="H271" s="4">
        <v>69.814598971452426</v>
      </c>
      <c r="I271" s="6">
        <v>10.371183969258405</v>
      </c>
      <c r="J271" s="5">
        <v>264.91921097709667</v>
      </c>
      <c r="K271" s="5" cm="1">
        <f t="array" ref="K271">[2]!PropsSI("H","P",(I271+1)*100*1000,"T",J271+273.15,"WATER")/1000</f>
        <v>2971.2903354814785</v>
      </c>
      <c r="L271" s="5" cm="1">
        <f t="array" ref="L271">[2]!PropsSI("S","P",(I271+1)*100*1000,"T",J271+273.15,"WATER")/1000</f>
        <v>6.9224217689943135</v>
      </c>
      <c r="M271" s="5" cm="1">
        <f t="array" ref="M271">[2]!PropsSI("H","P",(I271+1)*100*1000,"S",E271*1000,"WATER")/1000</f>
        <v>2842.5406736682335</v>
      </c>
      <c r="N271" s="5" cm="1">
        <f t="array" ref="N271">[2]!PropsSI("T","P",(I271+1)*100*1000,"Q",1,"WATER")-273.15</f>
        <v>185.53883925861891</v>
      </c>
      <c r="P271">
        <f t="shared" si="40"/>
        <v>9.706424073279921</v>
      </c>
      <c r="R271">
        <f t="shared" si="43"/>
        <v>289.11317410326291</v>
      </c>
      <c r="S271">
        <f t="shared" si="44"/>
        <v>1.191771368242921</v>
      </c>
      <c r="T271">
        <f t="shared" si="45"/>
        <v>0.20000480001920007</v>
      </c>
      <c r="U271">
        <f t="shared" si="46"/>
        <v>1.3340678173343807</v>
      </c>
      <c r="V271">
        <f t="shared" si="47"/>
        <v>13.426911813543894</v>
      </c>
      <c r="W271">
        <f t="shared" si="41"/>
        <v>5.3777016230753705E-2</v>
      </c>
      <c r="X271">
        <f t="shared" si="48"/>
        <v>93.173595207959949</v>
      </c>
      <c r="Z271">
        <f t="shared" si="42"/>
        <v>0.59945010263782839</v>
      </c>
      <c r="AA271" s="3">
        <f t="shared" si="49"/>
        <v>5.4237948121905077E-2</v>
      </c>
    </row>
    <row r="272" spans="1:27" x14ac:dyDescent="0.4">
      <c r="A272" s="4">
        <v>181.06456711280396</v>
      </c>
      <c r="B272" s="4">
        <v>42.351082443957637</v>
      </c>
      <c r="C272" s="5">
        <v>380.90341584894435</v>
      </c>
      <c r="D272" s="5" cm="1">
        <f t="array" ref="D272">[2]!PropsSI("H","P",(B272+1)*100*1000,"T",C272+273.15,"WATER")/1000</f>
        <v>3162.3973669052702</v>
      </c>
      <c r="E272" s="5" cm="1">
        <f t="array" ref="E272">[2]!PropsSI("S","P",(B272+1)*100*1000,"T",C272+273.15,"WATER")/1000</f>
        <v>6.6579844938622506</v>
      </c>
      <c r="F272" s="5" cm="1">
        <f t="array" ref="F272">[2]!PropsSI("T","P",(B272+1)*100*1000,"Q",1,"WATER")-273.15</f>
        <v>255.17058737125001</v>
      </c>
      <c r="G272" s="9"/>
      <c r="H272" s="4">
        <v>70.594605555531373</v>
      </c>
      <c r="I272" s="6">
        <v>10.370165972419111</v>
      </c>
      <c r="J272" s="5">
        <v>263.18882460351028</v>
      </c>
      <c r="K272" s="5" cm="1">
        <f t="array" ref="K272">[2]!PropsSI("H","P",(I272+1)*100*1000,"T",J272+273.15,"WATER")/1000</f>
        <v>2967.4578894225788</v>
      </c>
      <c r="L272" s="5" cm="1">
        <f t="array" ref="L272">[2]!PropsSI("S","P",(I272+1)*100*1000,"T",J272+273.15,"WATER")/1000</f>
        <v>6.9153274948378041</v>
      </c>
      <c r="M272" s="5" cm="1">
        <f t="array" ref="M272">[2]!PropsSI("H","P",(I272+1)*100*1000,"S",E272*1000,"WATER")/1000</f>
        <v>2836.9491596819198</v>
      </c>
      <c r="N272" s="5" cm="1">
        <f t="array" ref="N272">[2]!PropsSI("T","P",(I272+1)*100*1000,"Q",1,"WATER")-273.15</f>
        <v>185.53484073043876</v>
      </c>
      <c r="P272">
        <f t="shared" si="40"/>
        <v>9.8046200287777037</v>
      </c>
      <c r="R272">
        <f t="shared" si="43"/>
        <v>294.5592082906316</v>
      </c>
      <c r="S272">
        <f t="shared" si="44"/>
        <v>1.1924640316927564</v>
      </c>
      <c r="T272">
        <f t="shared" si="45"/>
        <v>0.20000480001920007</v>
      </c>
      <c r="U272">
        <f t="shared" si="46"/>
        <v>1.3257630491787995</v>
      </c>
      <c r="V272">
        <f t="shared" si="47"/>
        <v>13.343327314908947</v>
      </c>
      <c r="W272">
        <f t="shared" si="41"/>
        <v>5.3336870627788371E-2</v>
      </c>
      <c r="X272">
        <f t="shared" si="48"/>
        <v>95.087523230418185</v>
      </c>
      <c r="Z272">
        <f t="shared" si="42"/>
        <v>0.59898771342411272</v>
      </c>
      <c r="AA272" s="3">
        <f t="shared" si="49"/>
        <v>5.3801541330186504E-2</v>
      </c>
    </row>
    <row r="273" spans="1:27" x14ac:dyDescent="0.4">
      <c r="A273" s="4">
        <v>182.04987015420863</v>
      </c>
      <c r="B273" s="4">
        <v>42.080982852882705</v>
      </c>
      <c r="C273" s="5">
        <v>381.0413293207381</v>
      </c>
      <c r="D273" s="5" cm="1">
        <f t="array" ref="D273">[2]!PropsSI("H","P",(B273+1)*100*1000,"T",C273+273.15,"WATER")/1000</f>
        <v>3163.2641458001331</v>
      </c>
      <c r="E273" s="5" cm="1">
        <f t="array" ref="E273">[2]!PropsSI("S","P",(B273+1)*100*1000,"T",C273+273.15,"WATER")/1000</f>
        <v>6.6620015691184538</v>
      </c>
      <c r="F273" s="5" cm="1">
        <f t="array" ref="F273">[2]!PropsSI("T","P",(B273+1)*100*1000,"Q",1,"WATER")-273.15</f>
        <v>254.79314096715427</v>
      </c>
      <c r="G273" s="9"/>
      <c r="H273" s="4">
        <v>70.041778890542886</v>
      </c>
      <c r="I273" s="6">
        <v>10.368908969455294</v>
      </c>
      <c r="J273" s="5">
        <v>263.62693387518698</v>
      </c>
      <c r="K273" s="5" cm="1">
        <f t="array" ref="K273">[2]!PropsSI("H","P",(I273+1)*100*1000,"T",J273+273.15,"WATER")/1000</f>
        <v>2968.4339519644841</v>
      </c>
      <c r="L273" s="5" cm="1">
        <f t="array" ref="L273">[2]!PropsSI("S","P",(I273+1)*100*1000,"T",J273+273.15,"WATER")/1000</f>
        <v>6.917195748433735</v>
      </c>
      <c r="M273" s="5" cm="1">
        <f t="array" ref="M273">[2]!PropsSI("H","P",(I273+1)*100*1000,"S",E273*1000,"WATER")/1000</f>
        <v>2838.8556649794291</v>
      </c>
      <c r="N273" s="5" cm="1">
        <f t="array" ref="N273">[2]!PropsSI("T","P",(I273+1)*100*1000,"Q",1,"WATER")-273.15</f>
        <v>185.52990303670606</v>
      </c>
      <c r="P273">
        <f t="shared" si="40"/>
        <v>9.8524476360831112</v>
      </c>
      <c r="R273">
        <f t="shared" si="43"/>
        <v>292.98349644579599</v>
      </c>
      <c r="S273">
        <f t="shared" si="44"/>
        <v>1.1922636220065812</v>
      </c>
      <c r="T273">
        <f t="shared" si="45"/>
        <v>0.20000480001920007</v>
      </c>
      <c r="U273">
        <f t="shared" si="46"/>
        <v>1.3286347052922236</v>
      </c>
      <c r="V273">
        <f t="shared" si="47"/>
        <v>13.372229498810517</v>
      </c>
      <c r="W273">
        <f t="shared" si="41"/>
        <v>5.3816041495862971E-2</v>
      </c>
      <c r="X273">
        <f t="shared" si="48"/>
        <v>96.013181126443456</v>
      </c>
      <c r="Z273">
        <f t="shared" si="42"/>
        <v>0.60057059341592534</v>
      </c>
      <c r="AA273" s="3">
        <f t="shared" si="49"/>
        <v>5.4276644764697679E-2</v>
      </c>
    </row>
    <row r="274" spans="1:27" x14ac:dyDescent="0.4">
      <c r="A274" s="4">
        <v>184.83952351305823</v>
      </c>
      <c r="B274" s="4">
        <v>41.78626664424489</v>
      </c>
      <c r="C274" s="5">
        <v>380.35706231559362</v>
      </c>
      <c r="D274" s="5" cm="1">
        <f t="array" ref="D274">[2]!PropsSI("H","P",(B274+1)*100*1000,"T",C274+273.15,"WATER")/1000</f>
        <v>3162.1754369175778</v>
      </c>
      <c r="E274" s="5" cm="1">
        <f t="array" ref="E274">[2]!PropsSI("S","P",(B274+1)*100*1000,"T",C274+273.15,"WATER")/1000</f>
        <v>6.6632942442337733</v>
      </c>
      <c r="F274" s="5" cm="1">
        <f t="array" ref="F274">[2]!PropsSI("T","P",(B274+1)*100*1000,"Q",1,"WATER")-273.15</f>
        <v>254.37922353561441</v>
      </c>
      <c r="G274" s="9"/>
      <c r="H274" s="4">
        <v>73.362353031574031</v>
      </c>
      <c r="I274" s="6">
        <v>10.369664559094282</v>
      </c>
      <c r="J274" s="5">
        <v>262.96560736623803</v>
      </c>
      <c r="K274" s="5" cm="1">
        <f t="array" ref="K274">[2]!PropsSI("H","P",(I274+1)*100*1000,"T",J274+273.15,"WATER")/1000</f>
        <v>2966.9643223315434</v>
      </c>
      <c r="L274" s="5" cm="1">
        <f t="array" ref="L274">[2]!PropsSI("S","P",(I274+1)*100*1000,"T",J274+273.15,"WATER")/1000</f>
        <v>6.9144266478282344</v>
      </c>
      <c r="M274" s="5" cm="1">
        <f t="array" ref="M274">[2]!PropsSI("H","P",(I274+1)*100*1000,"S",E274*1000,"WATER")/1000</f>
        <v>2839.4911026228278</v>
      </c>
      <c r="N274" s="5" cm="1">
        <f t="array" ref="N274">[2]!PropsSI("T","P",(I274+1)*100*1000,"Q",1,"WATER")-273.15</f>
        <v>185.53287115605713</v>
      </c>
      <c r="P274">
        <f t="shared" si="40"/>
        <v>10.022980390148783</v>
      </c>
      <c r="R274">
        <f t="shared" si="43"/>
        <v>291.22007056552735</v>
      </c>
      <c r="S274">
        <f t="shared" si="44"/>
        <v>1.1920393375802019</v>
      </c>
      <c r="T274">
        <f t="shared" si="45"/>
        <v>0.20000480001920007</v>
      </c>
      <c r="U274">
        <f t="shared" si="46"/>
        <v>1.3295754686610002</v>
      </c>
      <c r="V274">
        <f t="shared" si="47"/>
        <v>13.381697943087374</v>
      </c>
      <c r="W274">
        <f t="shared" si="41"/>
        <v>5.4884439863009941E-2</v>
      </c>
      <c r="X274">
        <f t="shared" si="48"/>
        <v>99.362936874103639</v>
      </c>
      <c r="Z274">
        <f t="shared" si="42"/>
        <v>0.6049599991046436</v>
      </c>
      <c r="AA274" s="3">
        <f t="shared" si="49"/>
        <v>5.5336223494441013E-2</v>
      </c>
    </row>
    <row r="275" spans="1:27" x14ac:dyDescent="0.4">
      <c r="A275" s="4">
        <v>185.02769720737044</v>
      </c>
      <c r="B275" s="4">
        <v>41.783766655144127</v>
      </c>
      <c r="C275" s="5">
        <v>380.86972661900859</v>
      </c>
      <c r="D275" s="5" cm="1">
        <f t="array" ref="D275">[2]!PropsSI("H","P",(B275+1)*100*1000,"T",C275+273.15,"WATER")/1000</f>
        <v>3163.4290196497773</v>
      </c>
      <c r="E275" s="5" cm="1">
        <f t="array" ref="E275">[2]!PropsSI("S","P",(B275+1)*100*1000,"T",C275+273.15,"WATER")/1000</f>
        <v>6.665236913696944</v>
      </c>
      <c r="F275" s="5" cm="1">
        <f t="array" ref="F275">[2]!PropsSI("T","P",(B275+1)*100*1000,"Q",1,"WATER")-273.15</f>
        <v>254.37570308185093</v>
      </c>
      <c r="G275" s="9"/>
      <c r="H275" s="4">
        <v>72.970814802243666</v>
      </c>
      <c r="I275" s="6">
        <v>10.369062863695152</v>
      </c>
      <c r="J275" s="5">
        <v>263.39736491958308</v>
      </c>
      <c r="K275" s="5" cm="1">
        <f t="array" ref="K275">[2]!PropsSI("H","P",(I275+1)*100*1000,"T",J275+273.15,"WATER")/1000</f>
        <v>2967.9242711911188</v>
      </c>
      <c r="L275" s="5" cm="1">
        <f t="array" ref="L275">[2]!PropsSI("S","P",(I275+1)*100*1000,"T",J275+273.15,"WATER")/1000</f>
        <v>6.9162400086717266</v>
      </c>
      <c r="M275" s="5" cm="1">
        <f t="array" ref="M275">[2]!PropsSI("H","P",(I275+1)*100*1000,"S",E275*1000,"WATER")/1000</f>
        <v>2840.4148027227843</v>
      </c>
      <c r="N275" s="5" cm="1">
        <f t="array" ref="N275">[2]!PropsSI("T","P",(I275+1)*100*1000,"Q",1,"WATER")-273.15</f>
        <v>185.53050757909062</v>
      </c>
      <c r="P275">
        <f t="shared" si="40"/>
        <v>10.048275944558828</v>
      </c>
      <c r="R275">
        <f t="shared" si="43"/>
        <v>291.2151769766761</v>
      </c>
      <c r="S275">
        <f t="shared" si="44"/>
        <v>1.192038715180485</v>
      </c>
      <c r="T275">
        <f t="shared" si="45"/>
        <v>0.20000480001920007</v>
      </c>
      <c r="U275">
        <f t="shared" si="46"/>
        <v>1.3309571519728747</v>
      </c>
      <c r="V275">
        <f t="shared" si="47"/>
        <v>13.395604087693913</v>
      </c>
      <c r="W275">
        <f t="shared" si="41"/>
        <v>5.5011045054311966E-2</v>
      </c>
      <c r="X275">
        <f t="shared" si="48"/>
        <v>99.865343351668983</v>
      </c>
      <c r="Z275">
        <f t="shared" si="42"/>
        <v>0.6052512187191007</v>
      </c>
      <c r="AA275" s="3">
        <f t="shared" si="49"/>
        <v>5.5461805711654689E-2</v>
      </c>
    </row>
    <row r="276" spans="1:27" x14ac:dyDescent="0.4">
      <c r="A276" s="4">
        <v>185.27645923585916</v>
      </c>
      <c r="B276" s="4">
        <v>41.855213646294288</v>
      </c>
      <c r="C276" s="5">
        <v>381.38528751106276</v>
      </c>
      <c r="D276" s="5" cm="1">
        <f t="array" ref="D276">[2]!PropsSI("H","P",(B276+1)*100*1000,"T",C276+273.15,"WATER")/1000</f>
        <v>3164.5443139238532</v>
      </c>
      <c r="E276" s="5" cm="1">
        <f t="array" ref="E276">[2]!PropsSI("S","P",(B276+1)*100*1000,"T",C276+273.15,"WATER")/1000</f>
        <v>6.6662223020293263</v>
      </c>
      <c r="F276" s="5" cm="1">
        <f t="array" ref="F276">[2]!PropsSI("T","P",(B276+1)*100*1000,"Q",1,"WATER")-273.15</f>
        <v>254.47625189474354</v>
      </c>
      <c r="G276" s="9"/>
      <c r="H276" s="4">
        <v>73.733437058442306</v>
      </c>
      <c r="I276" s="6">
        <v>10.368762975457734</v>
      </c>
      <c r="J276" s="5">
        <v>263.66733779106607</v>
      </c>
      <c r="K276" s="5" cm="1">
        <f t="array" ref="K276">[2]!PropsSI("H","P",(I276+1)*100*1000,"T",J276+273.15,"WATER")/1000</f>
        <v>2968.5240482016043</v>
      </c>
      <c r="L276" s="5" cm="1">
        <f t="array" ref="L276">[2]!PropsSI("S","P",(I276+1)*100*1000,"T",J276+273.15,"WATER")/1000</f>
        <v>6.9173692963122431</v>
      </c>
      <c r="M276" s="5" cm="1">
        <f t="array" ref="M276">[2]!PropsSI("H","P",(I276+1)*100*1000,"S",E276*1000,"WATER")/1000</f>
        <v>2840.8837067472909</v>
      </c>
      <c r="N276" s="5" cm="1">
        <f t="array" ref="N276">[2]!PropsSI("T","P",(I276+1)*100*1000,"Q",1,"WATER")-273.15</f>
        <v>185.52932952288563</v>
      </c>
      <c r="P276">
        <f t="shared" si="40"/>
        <v>10.088316880969595</v>
      </c>
      <c r="R276">
        <f t="shared" si="43"/>
        <v>291.64548163295899</v>
      </c>
      <c r="S276">
        <f t="shared" si="44"/>
        <v>1.1920934442360596</v>
      </c>
      <c r="T276">
        <f t="shared" si="45"/>
        <v>0.20000480001920007</v>
      </c>
      <c r="U276">
        <f t="shared" si="46"/>
        <v>1.3316530422491377</v>
      </c>
      <c r="V276">
        <f t="shared" si="47"/>
        <v>13.402607972541359</v>
      </c>
      <c r="W276">
        <f t="shared" si="41"/>
        <v>5.5131825527064249E-2</v>
      </c>
      <c r="X276">
        <f t="shared" si="48"/>
        <v>100.66480235675533</v>
      </c>
      <c r="Z276">
        <f t="shared" si="42"/>
        <v>0.60563522830974803</v>
      </c>
      <c r="AA276" s="3">
        <f t="shared" si="49"/>
        <v>5.5581614548186088E-2</v>
      </c>
    </row>
    <row r="277" spans="1:27" x14ac:dyDescent="0.4">
      <c r="A277" s="4">
        <v>188.43666138636402</v>
      </c>
      <c r="B277" s="4">
        <v>41.468403200793453</v>
      </c>
      <c r="C277" s="5">
        <v>381.05165141394866</v>
      </c>
      <c r="D277" s="5" cm="1">
        <f t="array" ref="D277">[2]!PropsSI("H","P",(B277+1)*100*1000,"T",C277+273.15,"WATER")/1000</f>
        <v>3164.4894191790463</v>
      </c>
      <c r="E277" s="5" cm="1">
        <f t="array" ref="E277">[2]!PropsSI("S","P",(B277+1)*100*1000,"T",C277+273.15,"WATER")/1000</f>
        <v>6.6700479656116114</v>
      </c>
      <c r="F277" s="5" cm="1">
        <f t="array" ref="F277">[2]!PropsSI("T","P",(B277+1)*100*1000,"Q",1,"WATER")-273.15</f>
        <v>253.93034458403736</v>
      </c>
      <c r="G277" s="9"/>
      <c r="H277" s="4">
        <v>76.093339551711622</v>
      </c>
      <c r="I277" s="6">
        <v>10.371388848309962</v>
      </c>
      <c r="J277" s="5">
        <v>263.48307519301284</v>
      </c>
      <c r="K277" s="5" cm="1">
        <f t="array" ref="K277">[2]!PropsSI("H","P",(I277+1)*100*1000,"T",J277+273.15,"WATER")/1000</f>
        <v>2968.1064537953876</v>
      </c>
      <c r="L277" s="5" cm="1">
        <f t="array" ref="L277">[2]!PropsSI("S","P",(I277+1)*100*1000,"T",J277+273.15,"WATER")/1000</f>
        <v>6.9164886128523637</v>
      </c>
      <c r="M277" s="5" cm="1">
        <f t="array" ref="M277">[2]!PropsSI("H","P",(I277+1)*100*1000,"S",E277*1000,"WATER")/1000</f>
        <v>2842.7757168528451</v>
      </c>
      <c r="N277" s="5" cm="1">
        <f t="array" ref="N277">[2]!PropsSI("T","P",(I277+1)*100*1000,"Q",1,"WATER")-273.15</f>
        <v>185.53964395667083</v>
      </c>
      <c r="P277">
        <f t="shared" si="40"/>
        <v>10.279375097236265</v>
      </c>
      <c r="R277">
        <f t="shared" si="43"/>
        <v>289.29266365376043</v>
      </c>
      <c r="S277">
        <f t="shared" si="44"/>
        <v>1.1917941969375232</v>
      </c>
      <c r="T277">
        <f t="shared" si="45"/>
        <v>0.20000480001920007</v>
      </c>
      <c r="U277">
        <f t="shared" si="46"/>
        <v>1.3344075123792503</v>
      </c>
      <c r="V277">
        <f t="shared" si="47"/>
        <v>13.430330721752085</v>
      </c>
      <c r="W277">
        <f t="shared" si="41"/>
        <v>5.6417251656478228E-2</v>
      </c>
      <c r="X277">
        <f t="shared" si="48"/>
        <v>104.50886711250132</v>
      </c>
      <c r="Z277">
        <f t="shared" si="42"/>
        <v>0.6104277311276487</v>
      </c>
      <c r="AA277" s="3">
        <f t="shared" si="49"/>
        <v>5.6856951627796734E-2</v>
      </c>
    </row>
    <row r="278" spans="1:27" x14ac:dyDescent="0.4">
      <c r="A278" s="4">
        <v>187.76506883513622</v>
      </c>
      <c r="B278" s="4">
        <v>41.395210242772279</v>
      </c>
      <c r="C278" s="5">
        <v>380.22151526515944</v>
      </c>
      <c r="D278" s="5" cm="1">
        <f t="array" ref="D278">[2]!PropsSI("H","P",(B278+1)*100*1000,"T",C278+273.15,"WATER")/1000</f>
        <v>3162.6143553128995</v>
      </c>
      <c r="E278" s="5" cm="1">
        <f t="array" ref="E278">[2]!PropsSI("S","P",(B278+1)*100*1000,"T",C278+273.15,"WATER")/1000</f>
        <v>6.6679238433826216</v>
      </c>
      <c r="F278" s="5" cm="1">
        <f t="array" ref="F278">[2]!PropsSI("T","P",(B278+1)*100*1000,"Q",1,"WATER")-273.15</f>
        <v>253.82661939029776</v>
      </c>
      <c r="G278" s="9"/>
      <c r="H278" s="4">
        <v>74.744067186889481</v>
      </c>
      <c r="I278" s="6">
        <v>10.37632511215349</v>
      </c>
      <c r="J278" s="5">
        <v>263.04986282018297</v>
      </c>
      <c r="K278" s="5" cm="1">
        <f t="array" ref="K278">[2]!PropsSI("H","P",(I278+1)*100*1000,"T",J278+273.15,"WATER")/1000</f>
        <v>2967.1285133203901</v>
      </c>
      <c r="L278" s="5" cm="1">
        <f t="array" ref="L278">[2]!PropsSI("S","P",(I278+1)*100*1000,"T",J278+273.15,"WATER")/1000</f>
        <v>6.9144726458147012</v>
      </c>
      <c r="M278" s="5" cm="1">
        <f t="array" ref="M278">[2]!PropsSI("H","P",(I278+1)*100*1000,"S",E278*1000,"WATER")/1000</f>
        <v>2841.8424105587619</v>
      </c>
      <c r="N278" s="5" cm="1">
        <f t="array" ref="N278">[2]!PropsSI("T","P",(I278+1)*100*1000,"Q",1,"WATER")-273.15</f>
        <v>185.55902854962852</v>
      </c>
      <c r="P278">
        <f t="shared" si="40"/>
        <v>10.19594793833836</v>
      </c>
      <c r="R278">
        <f t="shared" si="43"/>
        <v>288.77190925603094</v>
      </c>
      <c r="S278">
        <f t="shared" si="44"/>
        <v>1.19172796387228</v>
      </c>
      <c r="T278">
        <f t="shared" si="45"/>
        <v>0.20000480001920007</v>
      </c>
      <c r="U278">
        <f t="shared" si="46"/>
        <v>1.3329003931049697</v>
      </c>
      <c r="V278">
        <f t="shared" si="47"/>
        <v>13.415162109388211</v>
      </c>
      <c r="W278">
        <f t="shared" si="41"/>
        <v>5.6104875129982551E-2</v>
      </c>
      <c r="X278">
        <f t="shared" si="48"/>
        <v>102.81641734649506</v>
      </c>
      <c r="Z278">
        <f t="shared" si="42"/>
        <v>0.60942312814277966</v>
      </c>
      <c r="AA278" s="3">
        <f t="shared" si="49"/>
        <v>5.6546985347641444E-2</v>
      </c>
    </row>
    <row r="279" spans="1:27" x14ac:dyDescent="0.4">
      <c r="A279" s="4">
        <v>190.41598215204056</v>
      </c>
      <c r="B279" s="4">
        <v>41.248414279202407</v>
      </c>
      <c r="C279" s="5">
        <v>380.72029529027077</v>
      </c>
      <c r="D279" s="5" cm="1">
        <f t="array" ref="D279">[2]!PropsSI("H","P",(B279+1)*100*1000,"T",C279+273.15,"WATER")/1000</f>
        <v>3164.1148287878036</v>
      </c>
      <c r="E279" s="5" cm="1">
        <f t="array" ref="E279">[2]!PropsSI("S","P",(B279+1)*100*1000,"T",C279+273.15,"WATER")/1000</f>
        <v>6.6717154709824662</v>
      </c>
      <c r="F279" s="5" cm="1">
        <f t="array" ref="F279">[2]!PropsSI("T","P",(B279+1)*100*1000,"Q",1,"WATER")-273.15</f>
        <v>253.61817425200081</v>
      </c>
      <c r="G279" s="9"/>
      <c r="H279" s="4">
        <v>76.927313548291352</v>
      </c>
      <c r="I279" s="6">
        <v>10.371058127876717</v>
      </c>
      <c r="J279" s="5">
        <v>263.21446940705255</v>
      </c>
      <c r="K279" s="5" cm="1">
        <f t="array" ref="K279">[2]!PropsSI("H","P",(I279+1)*100*1000,"T",J279+273.15,"WATER")/1000</f>
        <v>2967.5117381316363</v>
      </c>
      <c r="L279" s="5" cm="1">
        <f t="array" ref="L279">[2]!PropsSI("S","P",(I279+1)*100*1000,"T",J279+273.15,"WATER")/1000</f>
        <v>6.9153930253952192</v>
      </c>
      <c r="M279" s="5" cm="1">
        <f t="array" ref="M279">[2]!PropsSI("H","P",(I279+1)*100*1000,"S",E279*1000,"WATER")/1000</f>
        <v>2843.5741720661536</v>
      </c>
      <c r="N279" s="5" cm="1">
        <f t="array" ref="N279">[2]!PropsSI("T","P",(I279+1)*100*1000,"Q",1,"WATER")-273.15</f>
        <v>185.53834498909697</v>
      </c>
      <c r="P279">
        <f t="shared" si="40"/>
        <v>10.398991833727989</v>
      </c>
      <c r="R279">
        <f t="shared" si="43"/>
        <v>287.97767778208328</v>
      </c>
      <c r="S279">
        <f t="shared" si="44"/>
        <v>1.1916269481434423</v>
      </c>
      <c r="T279">
        <f t="shared" si="45"/>
        <v>0.20000480001920007</v>
      </c>
      <c r="U279">
        <f t="shared" si="46"/>
        <v>1.3356127099347743</v>
      </c>
      <c r="V279">
        <f t="shared" si="47"/>
        <v>13.442460600822439</v>
      </c>
      <c r="W279">
        <f t="shared" si="41"/>
        <v>5.7202541048338246E-2</v>
      </c>
      <c r="X279">
        <f t="shared" si="48"/>
        <v>106.95260577418345</v>
      </c>
      <c r="Z279">
        <f t="shared" si="42"/>
        <v>0.61334837417174437</v>
      </c>
      <c r="AA279" s="3">
        <f t="shared" si="49"/>
        <v>5.7636295504297955E-2</v>
      </c>
    </row>
    <row r="280" spans="1:27" x14ac:dyDescent="0.4">
      <c r="A280" s="4">
        <v>192.59929630789463</v>
      </c>
      <c r="B280" s="4">
        <v>41.515372563675612</v>
      </c>
      <c r="C280" s="5">
        <v>381.2441765025423</v>
      </c>
      <c r="D280" s="5" cm="1">
        <f t="array" ref="D280">[2]!PropsSI("H","P",(B280+1)*100*1000,"T",C280+273.15,"WATER")/1000</f>
        <v>3164.8655833617336</v>
      </c>
      <c r="E280" s="5" cm="1">
        <f t="array" ref="E280">[2]!PropsSI("S","P",(B280+1)*100*1000,"T",C280+273.15,"WATER")/1000</f>
        <v>6.670146128900349</v>
      </c>
      <c r="F280" s="5" cm="1">
        <f t="array" ref="F280">[2]!PropsSI("T","P",(B280+1)*100*1000,"Q",1,"WATER")-273.15</f>
        <v>253.99683505865767</v>
      </c>
      <c r="G280" s="9"/>
      <c r="H280" s="4">
        <v>79.652743161183267</v>
      </c>
      <c r="I280" s="6">
        <v>10.376431244030174</v>
      </c>
      <c r="J280" s="5">
        <v>262.71440655908191</v>
      </c>
      <c r="K280" s="5" cm="1">
        <f t="array" ref="K280">[2]!PropsSI("H","P",(I280+1)*100*1000,"T",J280+273.15,"WATER")/1000</f>
        <v>2966.3836349106382</v>
      </c>
      <c r="L280" s="5" cm="1">
        <f t="array" ref="L280">[2]!PropsSI("S","P",(I280+1)*100*1000,"T",J280+273.15,"WATER")/1000</f>
        <v>6.9130788852330411</v>
      </c>
      <c r="M280" s="5" cm="1">
        <f t="array" ref="M280">[2]!PropsSI("H","P",(I280+1)*100*1000,"S",E280*1000,"WATER")/1000</f>
        <v>2842.9158852340315</v>
      </c>
      <c r="N280" s="5" cm="1">
        <f t="array" ref="N280">[2]!PropsSI("T","P",(I280+1)*100*1000,"Q",1,"WATER")-273.15</f>
        <v>185.55944525450138</v>
      </c>
      <c r="P280">
        <f t="shared" si="40"/>
        <v>10.618745444861331</v>
      </c>
      <c r="R280">
        <f t="shared" si="43"/>
        <v>289.49015887158112</v>
      </c>
      <c r="S280">
        <f t="shared" si="44"/>
        <v>1.1918193157146362</v>
      </c>
      <c r="T280">
        <f t="shared" si="45"/>
        <v>0.20000480001920007</v>
      </c>
      <c r="U280">
        <f t="shared" si="46"/>
        <v>1.3344754127637819</v>
      </c>
      <c r="V280">
        <f t="shared" si="47"/>
        <v>13.431014114652628</v>
      </c>
      <c r="W280">
        <f t="shared" si="41"/>
        <v>5.7963159618261713E-2</v>
      </c>
      <c r="X280">
        <f t="shared" si="48"/>
        <v>111.5301224763038</v>
      </c>
      <c r="Z280">
        <f t="shared" si="42"/>
        <v>0.61649987437592524</v>
      </c>
      <c r="AA280" s="3">
        <f t="shared" si="49"/>
        <v>5.8391305551358061E-2</v>
      </c>
    </row>
    <row r="281" spans="1:27" x14ac:dyDescent="0.4">
      <c r="A281" s="4">
        <v>188.15945798250112</v>
      </c>
      <c r="B281" s="4">
        <v>41.811903662840564</v>
      </c>
      <c r="C281" s="5">
        <v>380.92132925295323</v>
      </c>
      <c r="D281" s="5" cm="1">
        <f t="array" ref="D281">[2]!PropsSI("H","P",(B281+1)*100*1000,"T",C281+273.15,"WATER")/1000</f>
        <v>3163.4994973876474</v>
      </c>
      <c r="E281" s="5" cm="1">
        <f t="array" ref="E281">[2]!PropsSI("S","P",(B281+1)*100*1000,"T",C281+273.15,"WATER")/1000</f>
        <v>6.6650613008745392</v>
      </c>
      <c r="F281" s="5" cm="1">
        <f t="array" ref="F281">[2]!PropsSI("T","P",(B281+1)*100*1000,"Q",1,"WATER")-273.15</f>
        <v>254.41531619027614</v>
      </c>
      <c r="G281" s="9"/>
      <c r="H281" s="4">
        <v>76.216231345797837</v>
      </c>
      <c r="I281" s="6">
        <v>10.373576970639748</v>
      </c>
      <c r="J281" s="5">
        <v>262.72297787187199</v>
      </c>
      <c r="K281" s="5" cm="1">
        <f t="array" ref="K281">[2]!PropsSI("H","P",(I281+1)*100*1000,"T",J281+273.15,"WATER")/1000</f>
        <v>2966.4124425886612</v>
      </c>
      <c r="L281" s="5" cm="1">
        <f t="array" ref="L281">[2]!PropsSI("S","P",(I281+1)*100*1000,"T",J281+273.15,"WATER")/1000</f>
        <v>6.9132441347216824</v>
      </c>
      <c r="M281" s="5" cm="1">
        <f t="array" ref="M281">[2]!PropsSI("H","P",(I281+1)*100*1000,"S",E281*1000,"WATER")/1000</f>
        <v>2840.4131604159938</v>
      </c>
      <c r="N281" s="5" cm="1">
        <f t="array" ref="N281">[2]!PropsSI("T","P",(I281+1)*100*1000,"Q",1,"WATER")-273.15</f>
        <v>185.54823747711907</v>
      </c>
      <c r="P281">
        <f t="shared" si="40"/>
        <v>10.301053723984648</v>
      </c>
      <c r="R281">
        <f t="shared" si="43"/>
        <v>291.30774295665447</v>
      </c>
      <c r="S281">
        <f t="shared" si="44"/>
        <v>1.1920504883476786</v>
      </c>
      <c r="T281">
        <f t="shared" si="45"/>
        <v>0.20000480001920007</v>
      </c>
      <c r="U281">
        <f t="shared" si="46"/>
        <v>1.3308313153339442</v>
      </c>
      <c r="V281">
        <f t="shared" si="47"/>
        <v>13.394337587271764</v>
      </c>
      <c r="W281">
        <f t="shared" si="41"/>
        <v>5.6163578790332111E-2</v>
      </c>
      <c r="X281">
        <f t="shared" si="48"/>
        <v>104.95777408709959</v>
      </c>
      <c r="Z281">
        <f t="shared" si="42"/>
        <v>0.61001358536643391</v>
      </c>
      <c r="AA281" s="3">
        <f t="shared" si="49"/>
        <v>5.6605234061518343E-2</v>
      </c>
    </row>
    <row r="282" spans="1:27" x14ac:dyDescent="0.4">
      <c r="A282" s="4">
        <v>188.81632613300886</v>
      </c>
      <c r="B282" s="4">
        <v>41.45884504721451</v>
      </c>
      <c r="C282" s="5">
        <v>380.6483055526981</v>
      </c>
      <c r="D282" s="5" cm="1">
        <f t="array" ref="D282">[2]!PropsSI("H","P",(B282+1)*100*1000,"T",C282+273.15,"WATER")/1000</f>
        <v>3163.5274278586216</v>
      </c>
      <c r="E282" s="5" cm="1">
        <f t="array" ref="E282">[2]!PropsSI("S","P",(B282+1)*100*1000,"T",C282+273.15,"WATER")/1000</f>
        <v>6.6686741045020925</v>
      </c>
      <c r="F282" s="5" cm="1">
        <f t="array" ref="F282">[2]!PropsSI("T","P",(B282+1)*100*1000,"Q",1,"WATER")-273.15</f>
        <v>253.91680704175849</v>
      </c>
      <c r="G282" s="9"/>
      <c r="H282" s="4">
        <v>76.634282994394084</v>
      </c>
      <c r="I282" s="6">
        <v>10.378083673381052</v>
      </c>
      <c r="J282" s="5">
        <v>263.09421279942399</v>
      </c>
      <c r="K282" s="5" cm="1">
        <f t="array" ref="K282">[2]!PropsSI("H","P",(I282+1)*100*1000,"T",J282+273.15,"WATER")/1000</f>
        <v>2967.2209159633958</v>
      </c>
      <c r="L282" s="5" cm="1">
        <f t="array" ref="L282">[2]!PropsSI("S","P",(I282+1)*100*1000,"T",J282+273.15,"WATER")/1000</f>
        <v>6.914576282762618</v>
      </c>
      <c r="M282" s="5" cm="1">
        <f t="array" ref="M282">[2]!PropsSI("H","P",(I282+1)*100*1000,"S",E282*1000,"WATER")/1000</f>
        <v>2842.2363950656736</v>
      </c>
      <c r="N282" s="5" cm="1">
        <f t="array" ref="N282">[2]!PropsSI("T","P",(I282+1)*100*1000,"Q",1,"WATER")-273.15</f>
        <v>185.56593278304774</v>
      </c>
      <c r="P282">
        <f t="shared" si="40"/>
        <v>10.296076214456209</v>
      </c>
      <c r="R282">
        <f t="shared" si="43"/>
        <v>289.12419811434648</v>
      </c>
      <c r="S282">
        <f t="shared" si="44"/>
        <v>1.1917727703511865</v>
      </c>
      <c r="T282">
        <f t="shared" si="45"/>
        <v>0.20000480001920007</v>
      </c>
      <c r="U282">
        <f t="shared" si="46"/>
        <v>1.3334307578792577</v>
      </c>
      <c r="V282">
        <f t="shared" si="47"/>
        <v>13.420500039709932</v>
      </c>
      <c r="W282">
        <f t="shared" si="41"/>
        <v>5.6516582420155358E-2</v>
      </c>
      <c r="X282">
        <f t="shared" si="48"/>
        <v>104.84858145802232</v>
      </c>
      <c r="Z282">
        <f t="shared" si="42"/>
        <v>0.61099281292961927</v>
      </c>
      <c r="AA282" s="3">
        <f t="shared" si="49"/>
        <v>5.6955521426834715E-2</v>
      </c>
    </row>
    <row r="283" spans="1:27" x14ac:dyDescent="0.4">
      <c r="A283" s="4">
        <v>185.78429982268793</v>
      </c>
      <c r="B283" s="4">
        <v>42.063201311720867</v>
      </c>
      <c r="C283" s="5">
        <v>380.6957760326593</v>
      </c>
      <c r="D283" s="5" cm="1">
        <f t="array" ref="D283">[2]!PropsSI("H","P",(B283+1)*100*1000,"T",C283+273.15,"WATER")/1000</f>
        <v>3162.4565338295633</v>
      </c>
      <c r="E283" s="5" cm="1">
        <f t="array" ref="E283">[2]!PropsSI("S","P",(B283+1)*100*1000,"T",C283+273.15,"WATER")/1000</f>
        <v>6.6609445733923094</v>
      </c>
      <c r="F283" s="5" cm="1">
        <f t="array" ref="F283">[2]!PropsSI("T","P",(B283+1)*100*1000,"Q",1,"WATER")-273.15</f>
        <v>254.7682289910681</v>
      </c>
      <c r="G283" s="9"/>
      <c r="H283" s="4">
        <v>73.790997102719615</v>
      </c>
      <c r="I283" s="6">
        <v>10.380199383770979</v>
      </c>
      <c r="J283" s="5">
        <v>262.5641138730856</v>
      </c>
      <c r="K283" s="5" cm="1">
        <f t="array" ref="K283">[2]!PropsSI("H","P",(I283+1)*100*1000,"T",J283+273.15,"WATER")/1000</f>
        <v>2966.0370660724639</v>
      </c>
      <c r="L283" s="5" cm="1">
        <f t="array" ref="L283">[2]!PropsSI("S","P",(I283+1)*100*1000,"T",J283+273.15,"WATER")/1000</f>
        <v>6.9122849082660611</v>
      </c>
      <c r="M283" s="5" cm="1">
        <f t="array" ref="M283">[2]!PropsSI("H","P",(I283+1)*100*1000,"S",E283*1000,"WATER")/1000</f>
        <v>2838.5544697392329</v>
      </c>
      <c r="N283" s="5" cm="1">
        <f t="array" ref="N283">[2]!PropsSI("T","P",(I283+1)*100*1000,"Q",1,"WATER")-273.15</f>
        <v>185.57423809855845</v>
      </c>
      <c r="P283">
        <f t="shared" si="40"/>
        <v>10.136570357999377</v>
      </c>
      <c r="R283">
        <f t="shared" si="43"/>
        <v>292.69058147531581</v>
      </c>
      <c r="S283">
        <f t="shared" si="44"/>
        <v>1.1922263671001703</v>
      </c>
      <c r="T283">
        <f t="shared" si="45"/>
        <v>0.20000480001920007</v>
      </c>
      <c r="U283">
        <f t="shared" si="46"/>
        <v>1.3278880985160622</v>
      </c>
      <c r="V283">
        <f t="shared" si="47"/>
        <v>13.364715170668685</v>
      </c>
      <c r="W283">
        <f t="shared" si="41"/>
        <v>5.5163273892022163E-2</v>
      </c>
      <c r="X283">
        <f t="shared" si="48"/>
        <v>101.63476879548995</v>
      </c>
      <c r="Z283">
        <f t="shared" si="42"/>
        <v>0.60641622741348655</v>
      </c>
      <c r="AA283" s="3">
        <f t="shared" si="49"/>
        <v>5.5612810603593875E-2</v>
      </c>
    </row>
    <row r="284" spans="1:27" x14ac:dyDescent="0.4">
      <c r="A284" s="4">
        <v>174.84074658253425</v>
      </c>
      <c r="B284" s="4">
        <v>42.15208844892814</v>
      </c>
      <c r="C284" s="5">
        <v>380.77335151825815</v>
      </c>
      <c r="D284" s="5" cm="1">
        <f t="array" ref="D284">[2]!PropsSI("H","P",(B284+1)*100*1000,"T",C284+273.15,"WATER")/1000</f>
        <v>3162.4710478563029</v>
      </c>
      <c r="E284" s="5" cm="1">
        <f t="array" ref="E284">[2]!PropsSI("S","P",(B284+1)*100*1000,"T",C284+273.15,"WATER")/1000</f>
        <v>6.6600785695138569</v>
      </c>
      <c r="F284" s="5" cm="1">
        <f t="array" ref="F284">[2]!PropsSI("T","P",(B284+1)*100*1000,"Q",1,"WATER")-273.15</f>
        <v>254.89268150892701</v>
      </c>
      <c r="G284" s="9"/>
      <c r="H284" s="4">
        <v>63.269615588255604</v>
      </c>
      <c r="I284" s="6">
        <v>10.384528087905265</v>
      </c>
      <c r="J284" s="5">
        <v>265.08923351837382</v>
      </c>
      <c r="K284" s="5" cm="1">
        <f t="array" ref="K284">[2]!PropsSI("H","P",(I284+1)*100*1000,"T",J284+273.15,"WATER")/1000</f>
        <v>2971.6219667743353</v>
      </c>
      <c r="L284" s="5" cm="1">
        <f t="array" ref="L284">[2]!PropsSI("S","P",(I284+1)*100*1000,"T",J284+273.15,"WATER")/1000</f>
        <v>6.9225165498684698</v>
      </c>
      <c r="M284" s="5" cm="1">
        <f t="array" ref="M284">[2]!PropsSI("H","P",(I284+1)*100*1000,"S",E284*1000,"WATER")/1000</f>
        <v>2838.2175360371662</v>
      </c>
      <c r="N284" s="5" cm="1">
        <f t="array" ref="N284">[2]!PropsSI("T","P",(I284+1)*100*1000,"Q",1,"WATER")-273.15</f>
        <v>185.59122684270966</v>
      </c>
      <c r="P284">
        <f t="shared" si="40"/>
        <v>9.2689432836005068</v>
      </c>
      <c r="R284">
        <f t="shared" si="43"/>
        <v>293.14515323809945</v>
      </c>
      <c r="S284">
        <f t="shared" si="44"/>
        <v>1.1922841826104249</v>
      </c>
      <c r="T284">
        <f t="shared" si="45"/>
        <v>0.20000480001920007</v>
      </c>
      <c r="U284">
        <f t="shared" si="46"/>
        <v>1.3272676460913815</v>
      </c>
      <c r="V284">
        <f t="shared" si="47"/>
        <v>13.358470540611323</v>
      </c>
      <c r="W284">
        <f t="shared" si="41"/>
        <v>5.110277005868312E-2</v>
      </c>
      <c r="X284">
        <f t="shared" si="48"/>
        <v>84.968583733092984</v>
      </c>
      <c r="Z284">
        <f t="shared" si="42"/>
        <v>0.58857984301005828</v>
      </c>
      <c r="AA284" s="3">
        <f t="shared" si="49"/>
        <v>5.1587384662880889E-2</v>
      </c>
    </row>
    <row r="285" spans="1:27" x14ac:dyDescent="0.4">
      <c r="A285" s="4">
        <v>189.03656659608882</v>
      </c>
      <c r="B285" s="4">
        <v>41.170854299517536</v>
      </c>
      <c r="C285" s="5">
        <v>380.89945730824888</v>
      </c>
      <c r="D285" s="5" cm="1">
        <f t="array" ref="D285">[2]!PropsSI("H","P",(B285+1)*100*1000,"T",C285+273.15,"WATER")/1000</f>
        <v>3164.7017764330326</v>
      </c>
      <c r="E285" s="5" cm="1">
        <f t="array" ref="E285">[2]!PropsSI("S","P",(B285+1)*100*1000,"T",C285+273.15,"WATER")/1000</f>
        <v>6.6734057898121133</v>
      </c>
      <c r="F285" s="5" cm="1">
        <f t="array" ref="F285">[2]!PropsSI("T","P",(B285+1)*100*1000,"Q",1,"WATER")-273.15</f>
        <v>253.5078179684333</v>
      </c>
      <c r="G285" s="9"/>
      <c r="H285" s="4">
        <v>76.683032928173404</v>
      </c>
      <c r="I285" s="6">
        <v>10.377204580111512</v>
      </c>
      <c r="J285" s="5">
        <v>263.87615774428912</v>
      </c>
      <c r="K285" s="5" cm="1">
        <f t="array" ref="K285">[2]!PropsSI("H","P",(I285+1)*100*1000,"T",J285+273.15,"WATER")/1000</f>
        <v>2968.9583881913754</v>
      </c>
      <c r="L285" s="5" cm="1">
        <f t="array" ref="L285">[2]!PropsSI("S","P",(I285+1)*100*1000,"T",J285+273.15,"WATER")/1000</f>
        <v>6.9178483373906721</v>
      </c>
      <c r="M285" s="5" cm="1">
        <f t="array" ref="M285">[2]!PropsSI("H","P",(I285+1)*100*1000,"S",E285*1000,"WATER")/1000</f>
        <v>2844.5036232943703</v>
      </c>
      <c r="N285" s="5" cm="1">
        <f t="array" ref="N285">[2]!PropsSI("T","P",(I285+1)*100*1000,"Q",1,"WATER")-273.15</f>
        <v>185.56248150660662</v>
      </c>
      <c r="P285">
        <f t="shared" si="40"/>
        <v>10.278516124191137</v>
      </c>
      <c r="R285">
        <f t="shared" si="43"/>
        <v>287.40877323352692</v>
      </c>
      <c r="S285">
        <f t="shared" si="44"/>
        <v>1.1915545910164629</v>
      </c>
      <c r="T285">
        <f t="shared" si="45"/>
        <v>0.20000480001920007</v>
      </c>
      <c r="U285">
        <f t="shared" si="46"/>
        <v>1.3368264225022117</v>
      </c>
      <c r="V285">
        <f t="shared" si="47"/>
        <v>13.454676180419089</v>
      </c>
      <c r="W285">
        <f t="shared" si="41"/>
        <v>5.674228966534494E-2</v>
      </c>
      <c r="X285">
        <f t="shared" si="48"/>
        <v>104.4846603241961</v>
      </c>
      <c r="Z285">
        <f t="shared" si="42"/>
        <v>0.61131954173667635</v>
      </c>
      <c r="AA285" s="3">
        <f t="shared" si="49"/>
        <v>5.7179509227696323E-2</v>
      </c>
    </row>
    <row r="286" spans="1:27" x14ac:dyDescent="0.4">
      <c r="A286" s="4">
        <v>193.53746685751122</v>
      </c>
      <c r="B286" s="4">
        <v>41.285601563382521</v>
      </c>
      <c r="C286" s="5">
        <v>381.02970332850941</v>
      </c>
      <c r="D286" s="5" cm="1">
        <f t="array" ref="D286">[2]!PropsSI("H","P",(B286+1)*100*1000,"T",C286+273.15,"WATER")/1000</f>
        <v>3164.7936639630725</v>
      </c>
      <c r="E286" s="5" cm="1">
        <f t="array" ref="E286">[2]!PropsSI("S","P",(B286+1)*100*1000,"T",C286+273.15,"WATER")/1000</f>
        <v>6.6723738339978782</v>
      </c>
      <c r="F286" s="5" cm="1">
        <f t="array" ref="F286">[2]!PropsSI("T","P",(B286+1)*100*1000,"Q",1,"WATER")-273.15</f>
        <v>253.6710312403759</v>
      </c>
      <c r="G286" s="9"/>
      <c r="H286" s="4">
        <v>82.181984095402711</v>
      </c>
      <c r="I286" s="6">
        <v>10.384031853458703</v>
      </c>
      <c r="J286" s="5">
        <v>262.85867716580503</v>
      </c>
      <c r="K286" s="5" cm="1">
        <f t="array" ref="K286">[2]!PropsSI("H","P",(I286+1)*100*1000,"T",J286+273.15,"WATER")/1000</f>
        <v>2966.6778382441689</v>
      </c>
      <c r="L286" s="5" cm="1">
        <f t="array" ref="L286">[2]!PropsSI("S","P",(I286+1)*100*1000,"T",J286+273.15,"WATER")/1000</f>
        <v>6.913331085749598</v>
      </c>
      <c r="M286" s="5" cm="1">
        <f t="array" ref="M286">[2]!PropsSI("H","P",(I286+1)*100*1000,"S",E286*1000,"WATER")/1000</f>
        <v>2844.1310190442587</v>
      </c>
      <c r="N286" s="5" cm="1">
        <f t="array" ref="N286">[2]!PropsSI("T","P",(I286+1)*100*1000,"Q",1,"WATER")-273.15</f>
        <v>185.58927954266028</v>
      </c>
      <c r="P286">
        <f t="shared" si="40"/>
        <v>10.650787515005771</v>
      </c>
      <c r="R286">
        <f t="shared" si="43"/>
        <v>287.98580968133712</v>
      </c>
      <c r="S286">
        <f t="shared" si="44"/>
        <v>1.1916279824133711</v>
      </c>
      <c r="T286">
        <f t="shared" si="45"/>
        <v>0.20000480001920007</v>
      </c>
      <c r="U286">
        <f t="shared" si="46"/>
        <v>1.3360833071969793</v>
      </c>
      <c r="V286">
        <f t="shared" si="47"/>
        <v>13.4471969926739</v>
      </c>
      <c r="W286">
        <f t="shared" si="41"/>
        <v>5.8381186003300917E-2</v>
      </c>
      <c r="X286">
        <f t="shared" si="48"/>
        <v>112.19907183869158</v>
      </c>
      <c r="Z286">
        <f t="shared" si="42"/>
        <v>0.61783256908226114</v>
      </c>
      <c r="AA286" s="3">
        <f t="shared" si="49"/>
        <v>5.8806310446750526E-2</v>
      </c>
    </row>
    <row r="287" spans="1:27" x14ac:dyDescent="0.4">
      <c r="A287" s="4">
        <v>178.15755278264169</v>
      </c>
      <c r="B287" s="4">
        <v>42.369628047472986</v>
      </c>
      <c r="C287" s="5">
        <v>381.03715330188027</v>
      </c>
      <c r="D287" s="5" cm="1">
        <f t="array" ref="D287">[2]!PropsSI("H","P",(B287+1)*100*1000,"T",C287+273.15,"WATER")/1000</f>
        <v>3162.6874053013375</v>
      </c>
      <c r="E287" s="5" cm="1">
        <f t="array" ref="E287">[2]!PropsSI("S","P",(B287+1)*100*1000,"T",C287+273.15,"WATER")/1000</f>
        <v>6.6582437228027196</v>
      </c>
      <c r="F287" s="5" cm="1">
        <f t="array" ref="F287">[2]!PropsSI("T","P",(B287+1)*100*1000,"Q",1,"WATER")-273.15</f>
        <v>255.19643756537153</v>
      </c>
      <c r="G287" s="9"/>
      <c r="H287" s="4">
        <v>67.087773409341153</v>
      </c>
      <c r="I287" s="6">
        <v>10.379676776267575</v>
      </c>
      <c r="J287" s="5">
        <v>264.03653387799898</v>
      </c>
      <c r="K287" s="5" cm="1">
        <f t="array" ref="K287">[2]!PropsSI("H","P",(I287+1)*100*1000,"T",J287+273.15,"WATER")/1000</f>
        <v>2969.3055758503369</v>
      </c>
      <c r="L287" s="5" cm="1">
        <f t="array" ref="L287">[2]!PropsSI("S","P",(I287+1)*100*1000,"T",J287+273.15,"WATER")/1000</f>
        <v>6.9183981690812004</v>
      </c>
      <c r="M287" s="5" cm="1">
        <f t="array" ref="M287">[2]!PropsSI("H","P",(I287+1)*100*1000,"S",E287*1000,"WATER")/1000</f>
        <v>2837.2475414116134</v>
      </c>
      <c r="N287" s="5" cm="1">
        <f t="array" ref="N287">[2]!PropsSI("T","P",(I287+1)*100*1000,"Q",1,"WATER")-273.15</f>
        <v>185.57218669224773</v>
      </c>
      <c r="P287">
        <f t="shared" si="40"/>
        <v>9.5701204132279027</v>
      </c>
      <c r="R287">
        <f t="shared" si="43"/>
        <v>294.51058119331373</v>
      </c>
      <c r="S287">
        <f t="shared" si="44"/>
        <v>1.1924578469697407</v>
      </c>
      <c r="T287">
        <f t="shared" si="45"/>
        <v>0.20000480001920007</v>
      </c>
      <c r="U287">
        <f t="shared" si="46"/>
        <v>1.3259479528623805</v>
      </c>
      <c r="V287">
        <f t="shared" si="47"/>
        <v>13.345188303849076</v>
      </c>
      <c r="W287">
        <f t="shared" si="41"/>
        <v>5.2273601251460709E-2</v>
      </c>
      <c r="X287">
        <f t="shared" si="48"/>
        <v>90.589407936250126</v>
      </c>
      <c r="Z287">
        <f t="shared" si="42"/>
        <v>0.59421678444570747</v>
      </c>
      <c r="AA287" s="3">
        <f t="shared" si="49"/>
        <v>5.2747556852286159E-2</v>
      </c>
    </row>
    <row r="288" spans="1:27" x14ac:dyDescent="0.4">
      <c r="A288" s="4">
        <v>179.66232411161582</v>
      </c>
      <c r="B288" s="4">
        <v>41.645705076386527</v>
      </c>
      <c r="C288" s="5">
        <v>380.83441899442209</v>
      </c>
      <c r="D288" s="5" cm="1">
        <f t="array" ref="D288">[2]!PropsSI("H","P",(B288+1)*100*1000,"T",C288+273.15,"WATER")/1000</f>
        <v>3163.61379184424</v>
      </c>
      <c r="E288" s="5" cm="1">
        <f t="array" ref="E288">[2]!PropsSI("S","P",(B288+1)*100*1000,"T",C288+273.15,"WATER")/1000</f>
        <v>6.6669127491068698</v>
      </c>
      <c r="F288" s="5" cm="1">
        <f t="array" ref="F288">[2]!PropsSI("T","P",(B288+1)*100*1000,"Q",1,"WATER")-273.15</f>
        <v>254.1810416832252</v>
      </c>
      <c r="G288" s="9"/>
      <c r="H288" s="4">
        <v>68.122544352550108</v>
      </c>
      <c r="I288" s="6">
        <v>10.376122783308874</v>
      </c>
      <c r="J288" s="5">
        <v>264.93911349945972</v>
      </c>
      <c r="K288" s="5" cm="1">
        <f t="array" ref="K288">[2]!PropsSI("H","P",(I288+1)*100*1000,"T",J288+273.15,"WATER")/1000</f>
        <v>2971.3177691250667</v>
      </c>
      <c r="L288" s="5" cm="1">
        <f t="array" ref="L288">[2]!PropsSI("S","P",(I288+1)*100*1000,"T",J288+273.15,"WATER")/1000</f>
        <v>6.9222796860426392</v>
      </c>
      <c r="M288" s="5" cm="1">
        <f t="array" ref="M288">[2]!PropsSI("H","P",(I288+1)*100*1000,"S",E288*1000,"WATER")/1000</f>
        <v>2841.3514947833769</v>
      </c>
      <c r="N288" s="5" cm="1">
        <f t="array" ref="N288">[2]!PropsSI("T","P",(I288+1)*100*1000,"Q",1,"WATER")-273.15</f>
        <v>185.55823413879034</v>
      </c>
      <c r="P288">
        <f t="shared" si="40"/>
        <v>9.5967639886518796</v>
      </c>
      <c r="R288">
        <f t="shared" si="43"/>
        <v>290.27447591295947</v>
      </c>
      <c r="S288">
        <f t="shared" si="44"/>
        <v>1.191919070458906</v>
      </c>
      <c r="T288">
        <f t="shared" si="45"/>
        <v>0.20000480001920007</v>
      </c>
      <c r="U288">
        <f t="shared" si="46"/>
        <v>1.332161969366894</v>
      </c>
      <c r="V288">
        <f t="shared" si="47"/>
        <v>13.407730140575728</v>
      </c>
      <c r="W288">
        <f t="shared" si="41"/>
        <v>5.3075413056525203E-2</v>
      </c>
      <c r="X288">
        <f t="shared" si="48"/>
        <v>91.081991627949279</v>
      </c>
      <c r="Z288">
        <f t="shared" si="42"/>
        <v>0.59670654765691034</v>
      </c>
      <c r="AA288" s="3">
        <f t="shared" si="49"/>
        <v>5.3542333312948803E-2</v>
      </c>
    </row>
    <row r="289" spans="1:27" x14ac:dyDescent="0.4">
      <c r="A289" s="4">
        <v>180.00715278199343</v>
      </c>
      <c r="B289" s="4">
        <v>41.703088485054352</v>
      </c>
      <c r="C289" s="5">
        <v>381.13743809095001</v>
      </c>
      <c r="D289" s="5" cm="1">
        <f t="array" ref="D289">[2]!PropsSI("H","P",(B289+1)*100*1000,"T",C289+273.15,"WATER")/1000</f>
        <v>3164.2387546822083</v>
      </c>
      <c r="E289" s="5" cm="1">
        <f t="array" ref="E289">[2]!PropsSI("S","P",(B289+1)*100*1000,"T",C289+273.15,"WATER")/1000</f>
        <v>6.6672884173778559</v>
      </c>
      <c r="F289" s="5" cm="1">
        <f t="array" ref="F289">[2]!PropsSI("T","P",(B289+1)*100*1000,"Q",1,"WATER")-273.15</f>
        <v>254.26200849855013</v>
      </c>
      <c r="G289" s="9"/>
      <c r="H289" s="4">
        <v>68.612410176134759</v>
      </c>
      <c r="I289" s="6">
        <v>10.378444694002503</v>
      </c>
      <c r="J289" s="5">
        <v>265.03447212679737</v>
      </c>
      <c r="K289" s="5" cm="1">
        <f t="array" ref="K289">[2]!PropsSI("H","P",(I289+1)*100*1000,"T",J289+273.15,"WATER")/1000</f>
        <v>2971.5211644643368</v>
      </c>
      <c r="L289" s="5" cm="1">
        <f t="array" ref="L289">[2]!PropsSI("S","P",(I289+1)*100*1000,"T",J289+273.15,"WATER")/1000</f>
        <v>6.922566908988939</v>
      </c>
      <c r="M289" s="5" cm="1">
        <f t="array" ref="M289">[2]!PropsSI("H","P",(I289+1)*100*1000,"S",E289*1000,"WATER")/1000</f>
        <v>2841.5751546141055</v>
      </c>
      <c r="N289" s="5" cm="1">
        <f t="array" ref="N289">[2]!PropsSI("T","P",(I289+1)*100*1000,"Q",1,"WATER")-273.15</f>
        <v>185.56735007139991</v>
      </c>
      <c r="P289">
        <f t="shared" si="40"/>
        <v>9.6362624183683305</v>
      </c>
      <c r="R289">
        <f t="shared" si="43"/>
        <v>290.57840514684545</v>
      </c>
      <c r="S289">
        <f t="shared" si="44"/>
        <v>1.1919577262338068</v>
      </c>
      <c r="T289">
        <f t="shared" si="45"/>
        <v>0.20000480001920007</v>
      </c>
      <c r="U289">
        <f t="shared" si="46"/>
        <v>1.3324258630309143</v>
      </c>
      <c r="V289">
        <f t="shared" si="47"/>
        <v>13.410386135202772</v>
      </c>
      <c r="W289">
        <f t="shared" si="41"/>
        <v>5.3213554391820905E-2</v>
      </c>
      <c r="X289">
        <f t="shared" si="48"/>
        <v>91.834825529361467</v>
      </c>
      <c r="Z289">
        <f t="shared" si="42"/>
        <v>0.5972709353555703</v>
      </c>
      <c r="AA289" s="3">
        <f t="shared" si="49"/>
        <v>5.3679283410755438E-2</v>
      </c>
    </row>
    <row r="290" spans="1:27" x14ac:dyDescent="0.4">
      <c r="A290" s="4">
        <v>183.43742913942276</v>
      </c>
      <c r="B290" s="4">
        <v>41.419916992531789</v>
      </c>
      <c r="C290" s="5">
        <v>381.45779982009202</v>
      </c>
      <c r="D290" s="5" cm="1">
        <f t="array" ref="D290">[2]!PropsSI("H","P",(B290+1)*100*1000,"T",C290+273.15,"WATER")/1000</f>
        <v>3165.5711920610047</v>
      </c>
      <c r="E290" s="5" cm="1">
        <f t="array" ref="E290">[2]!PropsSI("S","P",(B290+1)*100*1000,"T",C290+273.15,"WATER")/1000</f>
        <v>6.6721937940038121</v>
      </c>
      <c r="F290" s="5" cm="1">
        <f t="array" ref="F290">[2]!PropsSI("T","P",(B290+1)*100*1000,"Q",1,"WATER")-273.15</f>
        <v>253.8616477987872</v>
      </c>
      <c r="G290" s="9"/>
      <c r="H290" s="4">
        <v>70.417499939107614</v>
      </c>
      <c r="I290" s="6">
        <v>10.378023116446899</v>
      </c>
      <c r="J290" s="5">
        <v>265.11336100550147</v>
      </c>
      <c r="K290" s="5" cm="1">
        <f t="array" ref="K290">[2]!PropsSI("H","P",(I290+1)*100*1000,"T",J290+273.15,"WATER")/1000</f>
        <v>2971.69731214581</v>
      </c>
      <c r="L290" s="5" cm="1">
        <f t="array" ref="L290">[2]!PropsSI("S","P",(I290+1)*100*1000,"T",J290+273.15,"WATER")/1000</f>
        <v>6.9229106588782088</v>
      </c>
      <c r="M290" s="5" cm="1">
        <f t="array" ref="M290">[2]!PropsSI("H","P",(I290+1)*100*1000,"S",E290*1000,"WATER")/1000</f>
        <v>2843.93340311459</v>
      </c>
      <c r="N290" s="5" cm="1">
        <f t="array" ref="N290">[2]!PropsSI("T","P",(I290+1)*100*1000,"Q",1,"WATER")-273.15</f>
        <v>185.56569504625185</v>
      </c>
      <c r="P290">
        <f t="shared" si="40"/>
        <v>9.8788128080356916</v>
      </c>
      <c r="R290">
        <f t="shared" si="43"/>
        <v>288.89188014322457</v>
      </c>
      <c r="S290">
        <f t="shared" si="44"/>
        <v>1.191743222580864</v>
      </c>
      <c r="T290">
        <f t="shared" si="45"/>
        <v>0.20000480001920007</v>
      </c>
      <c r="U290">
        <f t="shared" si="46"/>
        <v>1.3359434265070935</v>
      </c>
      <c r="V290">
        <f t="shared" si="47"/>
        <v>13.445789143940043</v>
      </c>
      <c r="W290">
        <f t="shared" si="41"/>
        <v>5.4626996309996782E-2</v>
      </c>
      <c r="X290">
        <f t="shared" si="48"/>
        <v>96.514626863312444</v>
      </c>
      <c r="Z290">
        <f t="shared" si="42"/>
        <v>0.60277083905552642</v>
      </c>
      <c r="AA290" s="3">
        <f t="shared" si="49"/>
        <v>5.5080874362755231E-2</v>
      </c>
    </row>
    <row r="291" spans="1:27" x14ac:dyDescent="0.4">
      <c r="A291" s="4">
        <v>183.01524895657539</v>
      </c>
      <c r="B291" s="4">
        <v>41.631429920540988</v>
      </c>
      <c r="C291" s="5">
        <v>381.43584741390424</v>
      </c>
      <c r="D291" s="5" cm="1">
        <f t="array" ref="D291">[2]!PropsSI("H","P",(B291+1)*100*1000,"T",C291+273.15,"WATER")/1000</f>
        <v>3165.104799573392</v>
      </c>
      <c r="E291" s="5" cm="1">
        <f t="array" ref="E291">[2]!PropsSI("S","P",(B291+1)*100*1000,"T",C291+273.15,"WATER")/1000</f>
        <v>6.6693359434760833</v>
      </c>
      <c r="F291" s="5" cm="1">
        <f t="array" ref="F291">[2]!PropsSI("T","P",(B291+1)*100*1000,"Q",1,"WATER")-273.15</f>
        <v>254.1608867849468</v>
      </c>
      <c r="G291" s="9"/>
      <c r="H291" s="4">
        <v>70.553964567836417</v>
      </c>
      <c r="I291" s="6">
        <v>10.378860051214359</v>
      </c>
      <c r="J291" s="5">
        <v>264.7568981140397</v>
      </c>
      <c r="K291" s="5" cm="1">
        <f t="array" ref="K291">[2]!PropsSI("H","P",(I291+1)*100*1000,"T",J291+273.15,"WATER")/1000</f>
        <v>2970.9048718377771</v>
      </c>
      <c r="L291" s="5" cm="1">
        <f t="array" ref="L291">[2]!PropsSI("S","P",(I291+1)*100*1000,"T",J291+273.15,"WATER")/1000</f>
        <v>6.9214052513902153</v>
      </c>
      <c r="M291" s="5" cm="1">
        <f t="array" ref="M291">[2]!PropsSI("H","P",(I291+1)*100*1000,"S",E291*1000,"WATER")/1000</f>
        <v>2842.5698030814274</v>
      </c>
      <c r="N291" s="5" cm="1">
        <f t="array" ref="N291">[2]!PropsSI("T","P",(I291+1)*100*1000,"Q",1,"WATER")-273.15</f>
        <v>185.56898062969555</v>
      </c>
      <c r="P291">
        <f t="shared" si="40"/>
        <v>9.8726522560784744</v>
      </c>
      <c r="R291">
        <f t="shared" si="43"/>
        <v>290.14376303671281</v>
      </c>
      <c r="S291">
        <f t="shared" si="44"/>
        <v>1.1919024455115252</v>
      </c>
      <c r="T291">
        <f t="shared" si="45"/>
        <v>0.20000480001920007</v>
      </c>
      <c r="U291">
        <f t="shared" si="46"/>
        <v>1.3338899805915729</v>
      </c>
      <c r="V291">
        <f t="shared" si="47"/>
        <v>13.425121950815885</v>
      </c>
      <c r="W291">
        <f t="shared" si="41"/>
        <v>5.4386602182141947E-2</v>
      </c>
      <c r="X291">
        <f t="shared" si="48"/>
        <v>96.39834045048039</v>
      </c>
      <c r="Z291">
        <f t="shared" si="42"/>
        <v>0.60210498038296756</v>
      </c>
      <c r="AA291" s="3">
        <f t="shared" si="49"/>
        <v>5.4842453414960426E-2</v>
      </c>
    </row>
    <row r="292" spans="1:27" x14ac:dyDescent="0.4">
      <c r="A292" s="4">
        <v>183.63781140041164</v>
      </c>
      <c r="B292" s="4">
        <v>41.711249662005571</v>
      </c>
      <c r="C292" s="5">
        <v>381.21976571392281</v>
      </c>
      <c r="D292" s="5" cm="1">
        <f t="array" ref="D292">[2]!PropsSI("H","P",(B292+1)*100*1000,"T",C292+273.15,"WATER")/1000</f>
        <v>3164.4231103536686</v>
      </c>
      <c r="E292" s="5" cm="1">
        <f t="array" ref="E292">[2]!PropsSI("S","P",(B292+1)*100*1000,"T",C292+273.15,"WATER")/1000</f>
        <v>6.6674877752426269</v>
      </c>
      <c r="F292" s="5" cm="1">
        <f t="array" ref="F292">[2]!PropsSI("T","P",(B292+1)*100*1000,"Q",1,"WATER")-273.15</f>
        <v>254.27351699015696</v>
      </c>
      <c r="G292" s="9"/>
      <c r="H292" s="4">
        <v>71.85294869265573</v>
      </c>
      <c r="I292" s="6">
        <v>10.378514711924792</v>
      </c>
      <c r="J292" s="5">
        <v>264.2473455938532</v>
      </c>
      <c r="K292" s="5" cm="1">
        <f t="array" ref="K292">[2]!PropsSI("H","P",(I292+1)*100*1000,"T",J292+273.15,"WATER")/1000</f>
        <v>2969.776846190392</v>
      </c>
      <c r="L292" s="5" cm="1">
        <f t="array" ref="L292">[2]!PropsSI("S","P",(I292+1)*100*1000,"T",J292+273.15,"WATER")/1000</f>
        <v>6.9193206845910638</v>
      </c>
      <c r="M292" s="5" cm="1">
        <f t="array" ref="M292">[2]!PropsSI("H","P",(I292+1)*100*1000,"S",E292*1000,"WATER")/1000</f>
        <v>2841.6725053150362</v>
      </c>
      <c r="N292" s="5" cm="1">
        <f t="array" ref="N292">[2]!PropsSI("T","P",(I292+1)*100*1000,"Q",1,"WATER")-273.15</f>
        <v>185.56762494242929</v>
      </c>
      <c r="P292">
        <f t="shared" si="40"/>
        <v>9.9290038745029108</v>
      </c>
      <c r="R292">
        <f t="shared" si="43"/>
        <v>290.62592336188811</v>
      </c>
      <c r="S292">
        <f t="shared" si="44"/>
        <v>1.1919637699216774</v>
      </c>
      <c r="T292">
        <f t="shared" si="45"/>
        <v>0.20000480001920007</v>
      </c>
      <c r="U292">
        <f t="shared" si="46"/>
        <v>1.3325672535957938</v>
      </c>
      <c r="V292">
        <f t="shared" si="47"/>
        <v>13.411809180284315</v>
      </c>
      <c r="W292">
        <f t="shared" si="41"/>
        <v>5.4563116929212591E-2</v>
      </c>
      <c r="X292">
        <f t="shared" si="48"/>
        <v>97.50458027483262</v>
      </c>
      <c r="Z292">
        <f t="shared" si="42"/>
        <v>0.60308566777118178</v>
      </c>
      <c r="AA292" s="3">
        <f t="shared" si="49"/>
        <v>5.5017517655839093E-2</v>
      </c>
    </row>
    <row r="293" spans="1:27" x14ac:dyDescent="0.4">
      <c r="A293" s="4">
        <v>181.9111490200184</v>
      </c>
      <c r="B293" s="4">
        <v>41.778414319335837</v>
      </c>
      <c r="C293" s="5">
        <v>379.84526311490015</v>
      </c>
      <c r="D293" s="5" cm="1">
        <f t="array" ref="D293">[2]!PropsSI("H","P",(B293+1)*100*1000,"T",C293+273.15,"WATER")/1000</f>
        <v>3160.9436623696979</v>
      </c>
      <c r="E293" s="5" cm="1">
        <f t="array" ref="E293">[2]!PropsSI("S","P",(B293+1)*100*1000,"T",C293+273.15,"WATER")/1000</f>
        <v>6.6614877210516257</v>
      </c>
      <c r="F293" s="5" cm="1">
        <f t="array" ref="F293">[2]!PropsSI("T","P",(B293+1)*100*1000,"Q",1,"WATER")-273.15</f>
        <v>254.36816545952286</v>
      </c>
      <c r="G293" s="9"/>
      <c r="H293" s="4">
        <v>71.236099175347221</v>
      </c>
      <c r="I293" s="6">
        <v>10.376407597294559</v>
      </c>
      <c r="J293" s="5">
        <v>263.22307048767118</v>
      </c>
      <c r="K293" s="5" cm="1">
        <f t="array" ref="K293">[2]!PropsSI("H","P",(I293+1)*100*1000,"T",J293+273.15,"WATER")/1000</f>
        <v>2967.5125560058982</v>
      </c>
      <c r="L293" s="5" cm="1">
        <f t="array" ref="L293">[2]!PropsSI("S","P",(I293+1)*100*1000,"T",J293+273.15,"WATER")/1000</f>
        <v>6.9151855386849137</v>
      </c>
      <c r="M293" s="5" cm="1">
        <f t="array" ref="M293">[2]!PropsSI("H","P",(I293+1)*100*1000,"S",E293*1000,"WATER")/1000</f>
        <v>2838.7460882699943</v>
      </c>
      <c r="N293" s="5" cm="1">
        <f t="array" ref="N293">[2]!PropsSI("T","P",(I293+1)*100*1000,"Q",1,"WATER")-273.15</f>
        <v>185.55935241074684</v>
      </c>
      <c r="P293">
        <f t="shared" si="40"/>
        <v>9.7742430041256103</v>
      </c>
      <c r="R293">
        <f t="shared" si="43"/>
        <v>291.06127919632257</v>
      </c>
      <c r="S293">
        <f t="shared" si="44"/>
        <v>1.1920191414202415</v>
      </c>
      <c r="T293">
        <f t="shared" si="45"/>
        <v>0.20000480001920007</v>
      </c>
      <c r="U293">
        <f t="shared" si="46"/>
        <v>1.3282939891695493</v>
      </c>
      <c r="V293">
        <f t="shared" si="47"/>
        <v>13.368800313822204</v>
      </c>
      <c r="W293">
        <f t="shared" si="41"/>
        <v>5.3751056854571287E-2</v>
      </c>
      <c r="X293">
        <f t="shared" si="48"/>
        <v>94.487963696961117</v>
      </c>
      <c r="Z293">
        <f t="shared" si="42"/>
        <v>0.60034935677058421</v>
      </c>
      <c r="AA293" s="3">
        <f t="shared" si="49"/>
        <v>5.4212207600986287E-2</v>
      </c>
    </row>
    <row r="294" spans="1:27" x14ac:dyDescent="0.4">
      <c r="A294" s="4">
        <v>181.57083334107071</v>
      </c>
      <c r="B294" s="4">
        <v>42.034384845812575</v>
      </c>
      <c r="C294" s="5">
        <v>378.26346515288139</v>
      </c>
      <c r="D294" s="5" cm="1">
        <f t="array" ref="D294">[2]!PropsSI("H","P",(B294+1)*100*1000,"T",C294+273.15,"WATER")/1000</f>
        <v>3156.574675292437</v>
      </c>
      <c r="E294" s="5" cm="1">
        <f t="array" ref="E294">[2]!PropsSI("S","P",(B294+1)*100*1000,"T",C294+273.15,"WATER")/1000</f>
        <v>6.6522202073379955</v>
      </c>
      <c r="F294" s="5" cm="1">
        <f t="array" ref="F294">[2]!PropsSI("T","P",(B294+1)*100*1000,"Q",1,"WATER")-273.15</f>
        <v>254.72784034809058</v>
      </c>
      <c r="G294" s="9"/>
      <c r="H294" s="4">
        <v>69.808802354600701</v>
      </c>
      <c r="I294" s="6">
        <v>10.374140311471635</v>
      </c>
      <c r="J294" s="5">
        <v>261.29934018126153</v>
      </c>
      <c r="K294" s="5" cm="1">
        <f t="array" ref="K294">[2]!PropsSI("H","P",(I294+1)*100*1000,"T",J294+273.15,"WATER")/1000</f>
        <v>2963.2482647148508</v>
      </c>
      <c r="L294" s="5" cm="1">
        <f t="array" ref="L294">[2]!PropsSI("S","P",(I294+1)*100*1000,"T",J294+273.15,"WATER")/1000</f>
        <v>6.9073095571132912</v>
      </c>
      <c r="M294" s="5" cm="1">
        <f t="array" ref="M294">[2]!PropsSI("H","P",(I294+1)*100*1000,"S",E294*1000,"WATER")/1000</f>
        <v>2834.2583195857533</v>
      </c>
      <c r="N294" s="5" cm="1">
        <f t="array" ref="N294">[2]!PropsSI("T","P",(I294+1)*100*1000,"Q",1,"WATER")-273.15</f>
        <v>185.55044970314589</v>
      </c>
      <c r="P294">
        <f t="shared" si="40"/>
        <v>9.7506770765028588</v>
      </c>
      <c r="R294">
        <f t="shared" si="43"/>
        <v>292.6203624281161</v>
      </c>
      <c r="S294">
        <f t="shared" si="44"/>
        <v>1.1922174361669802</v>
      </c>
      <c r="T294">
        <f t="shared" si="45"/>
        <v>0.20000480001920007</v>
      </c>
      <c r="U294">
        <f t="shared" si="46"/>
        <v>1.3217039271814031</v>
      </c>
      <c r="V294">
        <f t="shared" si="47"/>
        <v>13.302473714821094</v>
      </c>
      <c r="W294">
        <f t="shared" si="41"/>
        <v>5.3359438365315912E-2</v>
      </c>
      <c r="X294">
        <f t="shared" si="48"/>
        <v>94.037969374933496</v>
      </c>
      <c r="Z294">
        <f t="shared" si="42"/>
        <v>0.5998032900121214</v>
      </c>
      <c r="AA294" s="3">
        <f t="shared" si="49"/>
        <v>5.3823915904342073E-2</v>
      </c>
    </row>
    <row r="295" spans="1:27" x14ac:dyDescent="0.4">
      <c r="A295" s="4">
        <v>183.01718800685961</v>
      </c>
      <c r="B295" s="4">
        <v>41.883649444261685</v>
      </c>
      <c r="C295" s="5">
        <v>379.05661433456362</v>
      </c>
      <c r="D295" s="5" cm="1">
        <f t="array" ref="D295">[2]!PropsSI("H","P",(B295+1)*100*1000,"T",C295+273.15,"WATER")/1000</f>
        <v>3158.8118332114432</v>
      </c>
      <c r="E295" s="5" cm="1">
        <f t="array" ref="E295">[2]!PropsSI("S","P",(B295+1)*100*1000,"T",C295+273.15,"WATER")/1000</f>
        <v>6.6571628099651337</v>
      </c>
      <c r="F295" s="5" cm="1">
        <f t="array" ref="F295">[2]!PropsSI("T","P",(B295+1)*100*1000,"Q",1,"WATER")-273.15</f>
        <v>254.51623450012414</v>
      </c>
      <c r="G295" s="9"/>
      <c r="H295" s="4">
        <v>71.346825086805552</v>
      </c>
      <c r="I295" s="6">
        <v>10.372324951705139</v>
      </c>
      <c r="J295" s="5">
        <v>261.99581462446963</v>
      </c>
      <c r="K295" s="5" cm="1">
        <f t="array" ref="K295">[2]!PropsSI("H","P",(I295+1)*100*1000,"T",J295+273.15,"WATER")/1000</f>
        <v>2964.802113363115</v>
      </c>
      <c r="L295" s="5" cm="1">
        <f t="array" ref="L295">[2]!PropsSI("S","P",(I295+1)*100*1000,"T",J295+273.15,"WATER")/1000</f>
        <v>6.9102859449081402</v>
      </c>
      <c r="M295" s="5" cm="1">
        <f t="array" ref="M295">[2]!PropsSI("H","P",(I295+1)*100*1000,"S",E295*1000,"WATER")/1000</f>
        <v>2836.5943382780979</v>
      </c>
      <c r="N295" s="5" cm="1">
        <f t="array" ref="N295">[2]!PropsSI("T","P",(I295+1)*100*1000,"Q",1,"WATER")-273.15</f>
        <v>185.54332052047812</v>
      </c>
      <c r="P295">
        <f t="shared" si="40"/>
        <v>9.8630870479554549</v>
      </c>
      <c r="R295">
        <f t="shared" si="43"/>
        <v>291.75542613390269</v>
      </c>
      <c r="S295">
        <f t="shared" si="44"/>
        <v>1.1921074277210495</v>
      </c>
      <c r="T295">
        <f t="shared" si="45"/>
        <v>0.20000480001920007</v>
      </c>
      <c r="U295">
        <f t="shared" si="46"/>
        <v>1.3252156304389962</v>
      </c>
      <c r="V295">
        <f t="shared" si="47"/>
        <v>13.337817742570182</v>
      </c>
      <c r="W295">
        <f t="shared" si="41"/>
        <v>5.4033637309008356E-2</v>
      </c>
      <c r="X295">
        <f t="shared" si="48"/>
        <v>96.217528812914694</v>
      </c>
      <c r="Z295">
        <f t="shared" si="42"/>
        <v>0.60210796402740796</v>
      </c>
      <c r="AA295" s="3">
        <f t="shared" si="49"/>
        <v>5.449241674099476E-2</v>
      </c>
    </row>
    <row r="296" spans="1:27" x14ac:dyDescent="0.4">
      <c r="A296" s="4">
        <v>184.28601331552684</v>
      </c>
      <c r="B296" s="4">
        <v>41.962586382116726</v>
      </c>
      <c r="C296" s="5">
        <v>380.39540665439711</v>
      </c>
      <c r="D296" s="5" cm="1">
        <f t="array" ref="D296">[2]!PropsSI("H","P",(B296+1)*100*1000,"T",C296+273.15,"WATER")/1000</f>
        <v>3161.9219917124401</v>
      </c>
      <c r="E296" s="5" cm="1">
        <f t="array" ref="E296">[2]!PropsSI("S","P",(B296+1)*100*1000,"T",C296+273.15,"WATER")/1000</f>
        <v>6.6611345369666077</v>
      </c>
      <c r="F296" s="5" cm="1">
        <f t="array" ref="F296">[2]!PropsSI("T","P",(B296+1)*100*1000,"Q",1,"WATER")-273.15</f>
        <v>254.62711883868474</v>
      </c>
      <c r="G296" s="9"/>
      <c r="H296" s="4">
        <v>72.482039416082969</v>
      </c>
      <c r="I296" s="6">
        <v>10.372908604281992</v>
      </c>
      <c r="J296" s="5">
        <v>262.78406000435336</v>
      </c>
      <c r="K296" s="5" cm="1">
        <f t="array" ref="K296">[2]!PropsSI("H","P",(I296+1)*100*1000,"T",J296+273.15,"WATER")/1000</f>
        <v>2966.5503107931963</v>
      </c>
      <c r="L296" s="5" cm="1">
        <f t="array" ref="L296">[2]!PropsSI("S","P",(I296+1)*100*1000,"T",J296+273.15,"WATER")/1000</f>
        <v>6.9135275093451893</v>
      </c>
      <c r="M296" s="5" cm="1">
        <f t="array" ref="M296">[2]!PropsSI("H","P",(I296+1)*100*1000,"S",E296*1000,"WATER")/1000</f>
        <v>2838.512229707113</v>
      </c>
      <c r="N296" s="5" cm="1">
        <f t="array" ref="N296">[2]!PropsSI("T","P",(I296+1)*100*1000,"Q",1,"WATER")-273.15</f>
        <v>185.54561270675958</v>
      </c>
      <c r="P296">
        <f t="shared" si="40"/>
        <v>10.001185608711284</v>
      </c>
      <c r="R296">
        <f t="shared" si="43"/>
        <v>292.21477093804344</v>
      </c>
      <c r="S296">
        <f t="shared" si="44"/>
        <v>1.1921658502989758</v>
      </c>
      <c r="T296">
        <f t="shared" si="45"/>
        <v>0.20000480001920007</v>
      </c>
      <c r="U296">
        <f t="shared" si="46"/>
        <v>1.3280286098495202</v>
      </c>
      <c r="V296">
        <f t="shared" si="47"/>
        <v>13.366129366602827</v>
      </c>
      <c r="W296">
        <f t="shared" si="41"/>
        <v>5.4616397877321983E-2</v>
      </c>
      <c r="X296">
        <f t="shared" si="48"/>
        <v>98.934239065910148</v>
      </c>
      <c r="Z296">
        <f t="shared" si="42"/>
        <v>0.60409951668690098</v>
      </c>
      <c r="AA296" s="3">
        <f t="shared" si="49"/>
        <v>5.5070362566042148E-2</v>
      </c>
    </row>
    <row r="297" spans="1:27" x14ac:dyDescent="0.4">
      <c r="A297" s="4">
        <v>185.54728169183807</v>
      </c>
      <c r="B297" s="4">
        <v>41.603301155882804</v>
      </c>
      <c r="C297" s="5">
        <v>379.89027435320179</v>
      </c>
      <c r="D297" s="5" cm="1">
        <f t="array" ref="D297">[2]!PropsSI("H","P",(B297+1)*100*1000,"T",C297+273.15,"WATER")/1000</f>
        <v>3161.3986075596217</v>
      </c>
      <c r="E297" s="5" cm="1">
        <f t="array" ref="E297">[2]!PropsSI("S","P",(B297+1)*100*1000,"T",C297+273.15,"WATER")/1000</f>
        <v>6.6639519055545087</v>
      </c>
      <c r="F297" s="5" cm="1">
        <f t="array" ref="F297">[2]!PropsSI("T","P",(B297+1)*100*1000,"Q",1,"WATER")-273.15</f>
        <v>254.12115704920495</v>
      </c>
      <c r="G297" s="9"/>
      <c r="H297" s="4">
        <v>73.395040011718962</v>
      </c>
      <c r="I297" s="6">
        <v>10.370868040169155</v>
      </c>
      <c r="J297" s="5">
        <v>262.76309955709678</v>
      </c>
      <c r="K297" s="5" cm="1">
        <f t="array" ref="K297">[2]!PropsSI("H","P",(I297+1)*100*1000,"T",J297+273.15,"WATER")/1000</f>
        <v>2966.5107784431834</v>
      </c>
      <c r="L297" s="5" cm="1">
        <f t="array" ref="L297">[2]!PropsSI("S","P",(I297+1)*100*1000,"T",J297+273.15,"WATER")/1000</f>
        <v>6.9135334748988715</v>
      </c>
      <c r="M297" s="5" cm="1">
        <f t="array" ref="M297">[2]!PropsSI("H","P",(I297+1)*100*1000,"S",E297*1000,"WATER")/1000</f>
        <v>2839.8295518983646</v>
      </c>
      <c r="N297" s="5" cm="1">
        <f t="array" ref="N297">[2]!PropsSI("T","P",(I297+1)*100*1000,"Q",1,"WATER")-273.15</f>
        <v>185.53759836994811</v>
      </c>
      <c r="P297">
        <f t="shared" si="40"/>
        <v>10.044696368716272</v>
      </c>
      <c r="R297">
        <f t="shared" si="43"/>
        <v>290.10845321325644</v>
      </c>
      <c r="S297">
        <f t="shared" si="44"/>
        <v>1.1918979545694401</v>
      </c>
      <c r="T297">
        <f t="shared" si="45"/>
        <v>0.20000480001920007</v>
      </c>
      <c r="U297">
        <f t="shared" si="46"/>
        <v>1.3300568136772775</v>
      </c>
      <c r="V297">
        <f t="shared" si="47"/>
        <v>13.386542507210331</v>
      </c>
      <c r="W297">
        <f t="shared" si="41"/>
        <v>5.5165798124324775E-2</v>
      </c>
      <c r="X297">
        <f t="shared" si="48"/>
        <v>99.790721020791082</v>
      </c>
      <c r="Z297">
        <f t="shared" si="42"/>
        <v>0.6060528078974563</v>
      </c>
      <c r="AA297" s="3">
        <f t="shared" si="49"/>
        <v>5.5615314596208658E-2</v>
      </c>
    </row>
    <row r="298" spans="1:27" x14ac:dyDescent="0.4">
      <c r="A298" s="4">
        <v>187.20977964577241</v>
      </c>
      <c r="B298" s="4">
        <v>41.432567013465686</v>
      </c>
      <c r="C298" s="5">
        <v>379.34554343553458</v>
      </c>
      <c r="D298" s="5" cm="1">
        <f t="array" ref="D298">[2]!PropsSI("H","P",(B298+1)*100*1000,"T",C298+273.15,"WATER")/1000</f>
        <v>3160.4089205879068</v>
      </c>
      <c r="E298" s="5" cm="1">
        <f t="array" ref="E298">[2]!PropsSI("S","P",(B298+1)*100*1000,"T",C298+273.15,"WATER")/1000</f>
        <v>6.6641664151670108</v>
      </c>
      <c r="F298" s="5" cm="1">
        <f t="array" ref="F298">[2]!PropsSI("T","P",(B298+1)*100*1000,"Q",1,"WATER")-273.15</f>
        <v>253.8795765362629</v>
      </c>
      <c r="G298" s="9"/>
      <c r="H298" s="4">
        <v>74.756619845201556</v>
      </c>
      <c r="I298" s="6">
        <v>10.370533880855874</v>
      </c>
      <c r="J298" s="5">
        <v>262.24765413714113</v>
      </c>
      <c r="K298" s="5" cm="1">
        <f t="array" ref="K298">[2]!PropsSI("H","P",(I298+1)*100*1000,"T",J298+273.15,"WATER")/1000</f>
        <v>2965.3675963051419</v>
      </c>
      <c r="L298" s="5" cm="1">
        <f t="array" ref="L298">[2]!PropsSI("S","P",(I298+1)*100*1000,"T",J298+273.15,"WATER")/1000</f>
        <v>6.9114123568497314</v>
      </c>
      <c r="M298" s="5" cm="1">
        <f t="array" ref="M298">[2]!PropsSI("H","P",(I298+1)*100*1000,"S",E298*1000,"WATER")/1000</f>
        <v>2839.9266278786954</v>
      </c>
      <c r="N298" s="5" cm="1">
        <f t="array" ref="N298">[2]!PropsSI("T","P",(I298+1)*100*1000,"Q",1,"WATER")-273.15</f>
        <v>185.53628584815971</v>
      </c>
      <c r="P298">
        <f t="shared" si="40"/>
        <v>10.142678705776683</v>
      </c>
      <c r="R298">
        <f t="shared" si="43"/>
        <v>289.09211961067655</v>
      </c>
      <c r="S298">
        <f t="shared" si="44"/>
        <v>1.1917686903901996</v>
      </c>
      <c r="T298">
        <f t="shared" si="45"/>
        <v>0.20000480001920007</v>
      </c>
      <c r="U298">
        <f t="shared" si="46"/>
        <v>1.3302216858396463</v>
      </c>
      <c r="V298">
        <f t="shared" si="47"/>
        <v>13.388201886108366</v>
      </c>
      <c r="W298">
        <f t="shared" si="41"/>
        <v>5.5786939415577226E-2</v>
      </c>
      <c r="X298">
        <f t="shared" si="48"/>
        <v>101.74538550628347</v>
      </c>
      <c r="Z298">
        <f t="shared" si="42"/>
        <v>0.60858689768465635</v>
      </c>
      <c r="AA298" s="3">
        <f t="shared" si="49"/>
        <v>5.6231529844984335E-2</v>
      </c>
    </row>
    <row r="299" spans="1:27" x14ac:dyDescent="0.4">
      <c r="A299" s="4">
        <v>181.18141212494942</v>
      </c>
      <c r="B299" s="4">
        <v>41.938256525191917</v>
      </c>
      <c r="C299" s="5">
        <v>378.80081251786737</v>
      </c>
      <c r="D299" s="5" cm="1">
        <f t="array" ref="D299">[2]!PropsSI("H","P",(B299+1)*100*1000,"T",C299+273.15,"WATER")/1000</f>
        <v>3158.078924652631</v>
      </c>
      <c r="E299" s="5" cm="1">
        <f t="array" ref="E299">[2]!PropsSI("S","P",(B299+1)*100*1000,"T",C299+273.15,"WATER")/1000</f>
        <v>6.6554909581058075</v>
      </c>
      <c r="F299" s="5" cm="1">
        <f t="array" ref="F299">[2]!PropsSI("T","P",(B299+1)*100*1000,"Q",1,"WATER")-273.15</f>
        <v>254.59295881626917</v>
      </c>
      <c r="G299" s="9"/>
      <c r="H299" s="4">
        <v>70.563233468375628</v>
      </c>
      <c r="I299" s="6">
        <v>10.374153812203357</v>
      </c>
      <c r="J299" s="5">
        <v>262.08429078076347</v>
      </c>
      <c r="K299" s="5" cm="1">
        <f t="array" ref="K299">[2]!PropsSI("H","P",(I299+1)*100*1000,"T",J299+273.15,"WATER")/1000</f>
        <v>2964.9923333746428</v>
      </c>
      <c r="L299" s="5" cm="1">
        <f t="array" ref="L299">[2]!PropsSI("S","P",(I299+1)*100*1000,"T",J299+273.15,"WATER")/1000</f>
        <v>6.9105699363609876</v>
      </c>
      <c r="M299" s="5" cm="1">
        <f t="array" ref="M299">[2]!PropsSI("H","P",(I299+1)*100*1000,"S",E299*1000,"WATER")/1000</f>
        <v>2835.8258505736849</v>
      </c>
      <c r="N299" s="5" cm="1">
        <f t="array" ref="N299">[2]!PropsSI("T","P",(I299+1)*100*1000,"Q",1,"WATER")-273.15</f>
        <v>185.550502719142</v>
      </c>
      <c r="P299">
        <f t="shared" si="40"/>
        <v>9.7176947972607906</v>
      </c>
      <c r="R299">
        <f t="shared" si="43"/>
        <v>292.04958929084796</v>
      </c>
      <c r="S299">
        <f t="shared" si="44"/>
        <v>1.1921448413802544</v>
      </c>
      <c r="T299">
        <f t="shared" si="45"/>
        <v>0.20000480001920007</v>
      </c>
      <c r="U299">
        <f t="shared" si="46"/>
        <v>1.3240270130801779</v>
      </c>
      <c r="V299">
        <f t="shared" si="47"/>
        <v>13.325854737204541</v>
      </c>
      <c r="W299">
        <f t="shared" si="41"/>
        <v>5.3310001907641437E-2</v>
      </c>
      <c r="X299">
        <f t="shared" si="48"/>
        <v>93.400333472653116</v>
      </c>
      <c r="Z299">
        <f t="shared" si="42"/>
        <v>0.59917687932027452</v>
      </c>
      <c r="AA299" s="3">
        <f t="shared" si="49"/>
        <v>5.3774902794501915E-2</v>
      </c>
    </row>
    <row r="300" spans="1:27" x14ac:dyDescent="0.4">
      <c r="A300" s="4">
        <v>186.13287574075318</v>
      </c>
      <c r="B300" s="4">
        <v>41.6443431843932</v>
      </c>
      <c r="C300" s="5">
        <v>378.71689249560069</v>
      </c>
      <c r="D300" s="5" cm="1">
        <f t="array" ref="D300">[2]!PropsSI("H","P",(B300+1)*100*1000,"T",C300+273.15,"WATER")/1000</f>
        <v>3158.4575504629693</v>
      </c>
      <c r="E300" s="5" cm="1">
        <f t="array" ref="E300">[2]!PropsSI("S","P",(B300+1)*100*1000,"T",C300+273.15,"WATER")/1000</f>
        <v>6.659029364850662</v>
      </c>
      <c r="F300" s="5" cm="1">
        <f t="array" ref="F300">[2]!PropsSI("T","P",(B300+1)*100*1000,"Q",1,"WATER")-273.15</f>
        <v>254.17911906919528</v>
      </c>
      <c r="G300" s="9"/>
      <c r="H300" s="4">
        <v>73.142057872770209</v>
      </c>
      <c r="I300" s="6">
        <v>10.373630506106363</v>
      </c>
      <c r="J300" s="5">
        <v>261.48415348054129</v>
      </c>
      <c r="K300" s="5" cm="1">
        <f t="array" ref="K300">[2]!PropsSI("H","P",(I300+1)*100*1000,"T",J300+273.15,"WATER")/1000</f>
        <v>2963.6607948084102</v>
      </c>
      <c r="L300" s="5" cm="1">
        <f t="array" ref="L300">[2]!PropsSI("S","P",(I300+1)*100*1000,"T",J300+273.15,"WATER")/1000</f>
        <v>6.9081012098397823</v>
      </c>
      <c r="M300" s="5" cm="1">
        <f t="array" ref="M300">[2]!PropsSI("H","P",(I300+1)*100*1000,"S",E300*1000,"WATER")/1000</f>
        <v>2837.5141555017403</v>
      </c>
      <c r="N300" s="5" cm="1">
        <f t="array" ref="N300">[2]!PropsSI("T","P",(I300+1)*100*1000,"Q",1,"WATER")-273.15</f>
        <v>185.5484477133204</v>
      </c>
      <c r="P300">
        <f t="shared" si="40"/>
        <v>10.07168897637553</v>
      </c>
      <c r="R300">
        <f t="shared" si="43"/>
        <v>290.30773983535079</v>
      </c>
      <c r="S300">
        <f t="shared" si="44"/>
        <v>1.1919233011894608</v>
      </c>
      <c r="T300">
        <f t="shared" si="45"/>
        <v>0.20000480001920007</v>
      </c>
      <c r="U300">
        <f t="shared" si="46"/>
        <v>1.3265575653380033</v>
      </c>
      <c r="V300">
        <f t="shared" si="47"/>
        <v>13.351323833725647</v>
      </c>
      <c r="W300">
        <f t="shared" si="41"/>
        <v>5.5236446852945077E-2</v>
      </c>
      <c r="X300">
        <f t="shared" si="48"/>
        <v>100.32932127617939</v>
      </c>
      <c r="Z300">
        <f t="shared" si="42"/>
        <v>0.60695050502002457</v>
      </c>
      <c r="AA300" s="3">
        <f t="shared" si="49"/>
        <v>5.568539758481196E-2</v>
      </c>
    </row>
    <row r="301" spans="1:27" x14ac:dyDescent="0.4">
      <c r="A301" s="4">
        <v>187.53880744719351</v>
      </c>
      <c r="B301" s="4">
        <v>40.963895873421841</v>
      </c>
      <c r="C301" s="5">
        <v>379.12352363404852</v>
      </c>
      <c r="D301" s="5" cm="1">
        <f t="array" ref="D301">[2]!PropsSI("H","P",(B301+1)*100*1000,"T",C301+273.15,"WATER")/1000</f>
        <v>3160.7943926423918</v>
      </c>
      <c r="E301" s="5" cm="1">
        <f t="array" ref="E301">[2]!PropsSI("S","P",(B301+1)*100*1000,"T",C301+273.15,"WATER")/1000</f>
        <v>6.6695459097230012</v>
      </c>
      <c r="F301" s="5" cm="1">
        <f t="array" ref="F301">[2]!PropsSI("T","P",(B301+1)*100*1000,"Q",1,"WATER")-273.15</f>
        <v>253.21258500038562</v>
      </c>
      <c r="G301" s="9"/>
      <c r="H301" s="4">
        <v>73.61017439635873</v>
      </c>
      <c r="I301" s="6">
        <v>10.373439806766925</v>
      </c>
      <c r="J301" s="5">
        <v>262.973969210174</v>
      </c>
      <c r="K301" s="5" cm="1">
        <f t="array" ref="K301">[2]!PropsSI("H","P",(I301+1)*100*1000,"T",J301+273.15,"WATER")/1000</f>
        <v>2966.9699648076698</v>
      </c>
      <c r="L301" s="5" cm="1">
        <f t="array" ref="L301">[2]!PropsSI("S","P",(I301+1)*100*1000,"T",J301+273.15,"WATER")/1000</f>
        <v>6.9142896498043553</v>
      </c>
      <c r="M301" s="5" cm="1">
        <f t="array" ref="M301">[2]!PropsSI("H","P",(I301+1)*100*1000,"S",E301*1000,"WATER")/1000</f>
        <v>2842.5713350788924</v>
      </c>
      <c r="N301" s="5" cm="1">
        <f t="array" ref="N301">[2]!PropsSI("T","P",(I301+1)*100*1000,"Q",1,"WATER")-273.15</f>
        <v>185.54769882483356</v>
      </c>
      <c r="P301">
        <f t="shared" si="40"/>
        <v>10.097111680627327</v>
      </c>
      <c r="R301">
        <f t="shared" si="43"/>
        <v>286.22246852258525</v>
      </c>
      <c r="S301">
        <f t="shared" si="44"/>
        <v>1.1914037087624469</v>
      </c>
      <c r="T301">
        <f t="shared" si="45"/>
        <v>0.20000480001920007</v>
      </c>
      <c r="U301">
        <f t="shared" si="46"/>
        <v>1.3340864639878502</v>
      </c>
      <c r="V301">
        <f t="shared" si="47"/>
        <v>13.427099485391235</v>
      </c>
      <c r="W301">
        <f t="shared" si="41"/>
        <v>5.6070951761198959E-2</v>
      </c>
      <c r="X301">
        <f t="shared" si="48"/>
        <v>100.82249891874841</v>
      </c>
      <c r="Z301">
        <f t="shared" si="42"/>
        <v>0.60908354447586044</v>
      </c>
      <c r="AA301" s="3">
        <f t="shared" si="49"/>
        <v>5.6513325305225542E-2</v>
      </c>
    </row>
    <row r="302" spans="1:27" x14ac:dyDescent="0.4">
      <c r="A302" s="4">
        <v>184.62188116860597</v>
      </c>
      <c r="B302" s="4">
        <v>41.910067201841741</v>
      </c>
      <c r="C302" s="5">
        <v>380.19307430515403</v>
      </c>
      <c r="D302" s="5" cm="1">
        <f t="array" ref="D302">[2]!PropsSI("H","P",(B302+1)*100*1000,"T",C302+273.15,"WATER")/1000</f>
        <v>3161.5320693942108</v>
      </c>
      <c r="E302" s="5" cm="1">
        <f t="array" ref="E302">[2]!PropsSI("S","P",(B302+1)*100*1000,"T",C302+273.15,"WATER")/1000</f>
        <v>6.6610647615089498</v>
      </c>
      <c r="F302" s="5" cm="1">
        <f t="array" ref="F302">[2]!PropsSI("T","P",(B302+1)*100*1000,"Q",1,"WATER")-273.15</f>
        <v>254.5533614378935</v>
      </c>
      <c r="G302" s="9"/>
      <c r="H302" s="4">
        <v>72.617788976672941</v>
      </c>
      <c r="I302" s="6">
        <v>10.378087517149709</v>
      </c>
      <c r="J302" s="5">
        <v>262.66314590204991</v>
      </c>
      <c r="K302" s="5" cm="1">
        <f t="array" ref="K302">[2]!PropsSI("H","P",(I302+1)*100*1000,"T",J302+273.15,"WATER")/1000</f>
        <v>2966.2641664783459</v>
      </c>
      <c r="L302" s="5" cm="1">
        <f t="array" ref="L302">[2]!PropsSI("S","P",(I302+1)*100*1000,"T",J302+273.15,"WATER")/1000</f>
        <v>6.9127912476301709</v>
      </c>
      <c r="M302" s="5" cm="1">
        <f t="array" ref="M302">[2]!PropsSI("H","P",(I302+1)*100*1000,"S",E302*1000,"WATER")/1000</f>
        <v>2838.5735615621784</v>
      </c>
      <c r="N302" s="5" cm="1">
        <f t="array" ref="N302">[2]!PropsSI("T","P",(I302+1)*100*1000,"Q",1,"WATER")-273.15</f>
        <v>185.56594787303288</v>
      </c>
      <c r="P302">
        <f t="shared" si="40"/>
        <v>10.014090991159915</v>
      </c>
      <c r="R302">
        <f t="shared" si="43"/>
        <v>291.81675937936046</v>
      </c>
      <c r="S302">
        <f t="shared" si="44"/>
        <v>1.1921152284978951</v>
      </c>
      <c r="T302">
        <f t="shared" si="45"/>
        <v>0.20000480001920007</v>
      </c>
      <c r="U302">
        <f t="shared" si="46"/>
        <v>1.3279842826111867</v>
      </c>
      <c r="V302">
        <f t="shared" si="47"/>
        <v>13.365683228923533</v>
      </c>
      <c r="W302">
        <f t="shared" si="41"/>
        <v>5.4738471331637284E-2</v>
      </c>
      <c r="X302">
        <f t="shared" si="48"/>
        <v>99.188702614209859</v>
      </c>
      <c r="Z302">
        <f t="shared" si="42"/>
        <v>0.60462226007503672</v>
      </c>
      <c r="AA302" s="3">
        <f t="shared" si="49"/>
        <v>5.5191440124328375E-2</v>
      </c>
    </row>
    <row r="303" spans="1:27" x14ac:dyDescent="0.4">
      <c r="A303" s="4">
        <v>187.9382138971454</v>
      </c>
      <c r="B303" s="4">
        <v>41.527742027488493</v>
      </c>
      <c r="C303" s="5">
        <v>381.8907234686161</v>
      </c>
      <c r="D303" s="5" cm="1">
        <f t="array" ref="D303">[2]!PropsSI("H","P",(B303+1)*100*1000,"T",C303+273.15,"WATER")/1000</f>
        <v>3166.4127148854368</v>
      </c>
      <c r="E303" s="5" cm="1">
        <f t="array" ref="E303">[2]!PropsSI("S","P",(B303+1)*100*1000,"T",C303+273.15,"WATER")/1000</f>
        <v>6.6723836991621432</v>
      </c>
      <c r="F303" s="5" cm="1">
        <f t="array" ref="F303">[2]!PropsSI("T","P",(B303+1)*100*1000,"Q",1,"WATER")-273.15</f>
        <v>254.01433609183812</v>
      </c>
      <c r="G303" s="9"/>
      <c r="H303" s="4">
        <v>75.364342087324388</v>
      </c>
      <c r="I303" s="6">
        <v>10.378063158698408</v>
      </c>
      <c r="J303" s="5">
        <v>264.2837796474297</v>
      </c>
      <c r="K303" s="5" cm="1">
        <f t="array" ref="K303">[2]!PropsSI("H","P",(I303+1)*100*1000,"T",J303+273.15,"WATER")/1000</f>
        <v>2969.8591333546347</v>
      </c>
      <c r="L303" s="5" cm="1">
        <f t="array" ref="L303">[2]!PropsSI("S","P",(I303+1)*100*1000,"T",J303+273.15,"WATER")/1000</f>
        <v>6.9194914421093889</v>
      </c>
      <c r="M303" s="5" cm="1">
        <f t="array" ref="M303">[2]!PropsSI("H","P",(I303+1)*100*1000,"S",E303*1000,"WATER")/1000</f>
        <v>2844.025832763828</v>
      </c>
      <c r="N303" s="5" cm="1">
        <f t="array" ref="N303">[2]!PropsSI("T","P",(I303+1)*100*1000,"Q",1,"WATER")-273.15</f>
        <v>185.56585224581062</v>
      </c>
      <c r="P303">
        <f t="shared" si="40"/>
        <v>10.261091402218305</v>
      </c>
      <c r="R303">
        <f t="shared" si="43"/>
        <v>289.53708666869636</v>
      </c>
      <c r="S303">
        <f t="shared" si="44"/>
        <v>1.1918252843091628</v>
      </c>
      <c r="T303">
        <f t="shared" si="45"/>
        <v>0.20000480001920007</v>
      </c>
      <c r="U303">
        <f t="shared" si="46"/>
        <v>1.3360710590640943</v>
      </c>
      <c r="V303">
        <f t="shared" si="47"/>
        <v>13.447073719630362</v>
      </c>
      <c r="W303">
        <f t="shared" si="41"/>
        <v>5.6302595302640007E-2</v>
      </c>
      <c r="X303">
        <f t="shared" si="48"/>
        <v>104.13771459375126</v>
      </c>
      <c r="Z303">
        <f t="shared" si="42"/>
        <v>0.60968231783283111</v>
      </c>
      <c r="AA303" s="3">
        <f t="shared" si="49"/>
        <v>5.6743176908431017E-2</v>
      </c>
    </row>
    <row r="304" spans="1:27" x14ac:dyDescent="0.4">
      <c r="A304" s="4">
        <v>191.22320485050733</v>
      </c>
      <c r="B304" s="4">
        <v>41.61949840240343</v>
      </c>
      <c r="C304" s="5">
        <v>380.41821240400469</v>
      </c>
      <c r="D304" s="5" cm="1">
        <f t="array" ref="D304">[2]!PropsSI("H","P",(B304+1)*100*1000,"T",C304+273.15,"WATER")/1000</f>
        <v>3162.6522173940243</v>
      </c>
      <c r="E304" s="5" cm="1">
        <f t="array" ref="E304">[2]!PropsSI("S","P",(B304+1)*100*1000,"T",C304+273.15,"WATER")/1000</f>
        <v>6.6657069456950095</v>
      </c>
      <c r="F304" s="5" cm="1">
        <f t="array" ref="F304">[2]!PropsSI("T","P",(B304+1)*100*1000,"Q",1,"WATER")-273.15</f>
        <v>254.14403687515437</v>
      </c>
      <c r="G304" s="9"/>
      <c r="H304" s="4">
        <v>78.522994509485386</v>
      </c>
      <c r="I304" s="6">
        <v>10.377311143225667</v>
      </c>
      <c r="J304" s="5">
        <v>262.0306942052282</v>
      </c>
      <c r="K304" s="5" cm="1">
        <f t="array" ref="K304">[2]!PropsSI("H","P",(I304+1)*100*1000,"T",J304+273.15,"WATER")/1000</f>
        <v>2964.8624119603637</v>
      </c>
      <c r="L304" s="5" cm="1">
        <f t="array" ref="L304">[2]!PropsSI("S","P",(I304+1)*100*1000,"T",J304+273.15,"WATER")/1000</f>
        <v>6.9102038915968036</v>
      </c>
      <c r="M304" s="5" cm="1">
        <f t="array" ref="M304">[2]!PropsSI("H","P",(I304+1)*100*1000,"S",E304*1000,"WATER")/1000</f>
        <v>2840.7925604053044</v>
      </c>
      <c r="N304" s="5" cm="1">
        <f t="array" ref="N304">[2]!PropsSI("T","P",(I304+1)*100*1000,"Q",1,"WATER")-273.15</f>
        <v>185.56289987924333</v>
      </c>
      <c r="P304">
        <f t="shared" si="40"/>
        <v>10.506111244939685</v>
      </c>
      <c r="R304">
        <f t="shared" si="43"/>
        <v>290.09820949270375</v>
      </c>
      <c r="S304">
        <f t="shared" si="44"/>
        <v>1.1918966517038001</v>
      </c>
      <c r="T304">
        <f t="shared" si="45"/>
        <v>0.20000480001920007</v>
      </c>
      <c r="U304">
        <f t="shared" si="46"/>
        <v>1.3313058656610526</v>
      </c>
      <c r="V304">
        <f t="shared" si="47"/>
        <v>13.399113765296885</v>
      </c>
      <c r="W304">
        <f t="shared" si="41"/>
        <v>5.7316601309143504E-2</v>
      </c>
      <c r="X304">
        <f t="shared" si="48"/>
        <v>109.17730950476231</v>
      </c>
      <c r="Z304">
        <f t="shared" si="42"/>
        <v>0.61452189219412623</v>
      </c>
      <c r="AA304" s="3">
        <f t="shared" si="49"/>
        <v>5.7749505449282951E-2</v>
      </c>
    </row>
    <row r="305" spans="1:27" x14ac:dyDescent="0.4">
      <c r="A305" s="4">
        <v>188.76026391557437</v>
      </c>
      <c r="B305" s="4">
        <v>41.648774002751701</v>
      </c>
      <c r="C305" s="5">
        <v>379.95300420497284</v>
      </c>
      <c r="D305" s="5" cm="1">
        <f t="array" ref="D305">[2]!PropsSI("H","P",(B305+1)*100*1000,"T",C305+273.15,"WATER")/1000</f>
        <v>3161.4617900083304</v>
      </c>
      <c r="E305" s="5" cm="1">
        <f t="array" ref="E305">[2]!PropsSI("S","P",(B305+1)*100*1000,"T",C305+273.15,"WATER")/1000</f>
        <v>6.6635889105264949</v>
      </c>
      <c r="F305" s="5" cm="1">
        <f t="array" ref="F305">[2]!PropsSI("T","P",(B305+1)*100*1000,"Q",1,"WATER")-273.15</f>
        <v>254.18537398448109</v>
      </c>
      <c r="G305" s="9"/>
      <c r="H305" s="4">
        <v>76.575479336075787</v>
      </c>
      <c r="I305" s="6">
        <v>10.375713958193325</v>
      </c>
      <c r="J305" s="5">
        <v>262.05469833208383</v>
      </c>
      <c r="K305" s="5" cm="1">
        <f t="array" ref="K305">[2]!PropsSI("H","P",(I305+1)*100*1000,"T",J305+273.15,"WATER")/1000</f>
        <v>2964.9212320298911</v>
      </c>
      <c r="L305" s="5" cm="1">
        <f t="array" ref="L305">[2]!PropsSI("S","P",(I305+1)*100*1000,"T",J305+273.15,"WATER")/1000</f>
        <v>6.9103761620979487</v>
      </c>
      <c r="M305" s="5" cm="1">
        <f t="array" ref="M305">[2]!PropsSI("H","P",(I305+1)*100*1000,"S",E305*1000,"WATER")/1000</f>
        <v>2839.7438186893769</v>
      </c>
      <c r="N305" s="5" cm="1">
        <f t="array" ref="N305">[2]!PropsSI("T","P",(I305+1)*100*1000,"Q",1,"WATER")-273.15</f>
        <v>185.55662892054653</v>
      </c>
      <c r="P305">
        <f t="shared" si="40"/>
        <v>10.305290998367896</v>
      </c>
      <c r="R305">
        <f t="shared" si="43"/>
        <v>290.29959162044321</v>
      </c>
      <c r="S305">
        <f t="shared" si="44"/>
        <v>1.1919222648443968</v>
      </c>
      <c r="T305">
        <f t="shared" si="45"/>
        <v>0.20000480001920007</v>
      </c>
      <c r="U305">
        <f t="shared" si="46"/>
        <v>1.3297966482410351</v>
      </c>
      <c r="V305">
        <f t="shared" si="47"/>
        <v>13.383924035852296</v>
      </c>
      <c r="W305">
        <f t="shared" si="41"/>
        <v>5.6341844374154369E-2</v>
      </c>
      <c r="X305">
        <f t="shared" si="48"/>
        <v>105.04095876114904</v>
      </c>
      <c r="Z305">
        <f t="shared" si="42"/>
        <v>0.6109094781764226</v>
      </c>
      <c r="AA305" s="3">
        <f t="shared" si="49"/>
        <v>5.6782123784884245E-2</v>
      </c>
    </row>
    <row r="306" spans="1:27" x14ac:dyDescent="0.4">
      <c r="A306" s="4">
        <v>192.15075917627865</v>
      </c>
      <c r="B306" s="4">
        <v>41.352658223027092</v>
      </c>
      <c r="C306" s="5">
        <v>380.35216326319113</v>
      </c>
      <c r="D306" s="5" cm="1">
        <f t="array" ref="D306">[2]!PropsSI("H","P",(B306+1)*100*1000,"T",C306+273.15,"WATER")/1000</f>
        <v>3163.0156713804413</v>
      </c>
      <c r="E306" s="5" cm="1">
        <f t="array" ref="E306">[2]!PropsSI("S","P",(B306+1)*100*1000,"T",C306+273.15,"WATER")/1000</f>
        <v>6.668971042287402</v>
      </c>
      <c r="F306" s="5" cm="1">
        <f t="array" ref="F306">[2]!PropsSI("T","P",(B306+1)*100*1000,"Q",1,"WATER")-273.15</f>
        <v>253.76625392005553</v>
      </c>
      <c r="G306" s="9"/>
      <c r="H306" s="4">
        <v>78.059270830165673</v>
      </c>
      <c r="I306" s="6">
        <v>10.377429848947834</v>
      </c>
      <c r="J306" s="5">
        <v>262.33676202845459</v>
      </c>
      <c r="K306" s="5" cm="1">
        <f t="array" ref="K306">[2]!PropsSI("H","P",(I306+1)*100*1000,"T",J306+273.15,"WATER")/1000</f>
        <v>2965.5417638635049</v>
      </c>
      <c r="L306" s="5" cm="1">
        <f t="array" ref="L306">[2]!PropsSI("S","P",(I306+1)*100*1000,"T",J306+273.15,"WATER")/1000</f>
        <v>6.9114682816894675</v>
      </c>
      <c r="M306" s="5" cm="1">
        <f t="array" ref="M306">[2]!PropsSI("H","P",(I306+1)*100*1000,"S",E306*1000,"WATER")/1000</f>
        <v>2842.3675374429795</v>
      </c>
      <c r="N306" s="5" cm="1">
        <f t="array" ref="N306">[2]!PropsSI("T","P",(I306+1)*100*1000,"Q",1,"WATER")-273.15</f>
        <v>185.56336592080316</v>
      </c>
      <c r="P306">
        <f t="shared" si="40"/>
        <v>10.540211457468212</v>
      </c>
      <c r="R306">
        <f t="shared" si="43"/>
        <v>288.49821623683755</v>
      </c>
      <c r="S306">
        <f t="shared" si="44"/>
        <v>1.1916931537435977</v>
      </c>
      <c r="T306">
        <f t="shared" si="45"/>
        <v>0.20000480001920007</v>
      </c>
      <c r="U306">
        <f t="shared" si="46"/>
        <v>1.3336499043259957</v>
      </c>
      <c r="V306">
        <f t="shared" si="47"/>
        <v>13.422705669720914</v>
      </c>
      <c r="W306">
        <f t="shared" si="41"/>
        <v>5.7761139216837835E-2</v>
      </c>
      <c r="X306">
        <f t="shared" si="48"/>
        <v>109.88176467460832</v>
      </c>
      <c r="Z306">
        <f t="shared" si="42"/>
        <v>0.61585858957610862</v>
      </c>
      <c r="AA306" s="3">
        <f t="shared" si="49"/>
        <v>5.8190760684335333E-2</v>
      </c>
    </row>
    <row r="307" spans="1:27" x14ac:dyDescent="0.4">
      <c r="A307" s="4">
        <v>190.24537759982849</v>
      </c>
      <c r="B307" s="4">
        <v>41.406825524786782</v>
      </c>
      <c r="C307" s="5">
        <v>380.78685452088388</v>
      </c>
      <c r="D307" s="5" cm="1">
        <f t="array" ref="D307">[2]!PropsSI("H","P",(B307+1)*100*1000,"T",C307+273.15,"WATER")/1000</f>
        <v>3163.9662676919479</v>
      </c>
      <c r="E307" s="5" cm="1">
        <f t="array" ref="E307">[2]!PropsSI("S","P",(B307+1)*100*1000,"T",C307+273.15,"WATER")/1000</f>
        <v>6.6698739464804637</v>
      </c>
      <c r="F307" s="5" cm="1">
        <f t="array" ref="F307">[2]!PropsSI("T","P",(B307+1)*100*1000,"Q",1,"WATER")-273.15</f>
        <v>253.84308909579886</v>
      </c>
      <c r="G307" s="9"/>
      <c r="H307" s="4">
        <v>78.39967835599812</v>
      </c>
      <c r="I307" s="6">
        <v>10.378444609184497</v>
      </c>
      <c r="J307" s="5">
        <v>263.0280342344854</v>
      </c>
      <c r="K307" s="5" cm="1">
        <f t="array" ref="K307">[2]!PropsSI("H","P",(I307+1)*100*1000,"T",J307+273.15,"WATER")/1000</f>
        <v>2967.0728269510169</v>
      </c>
      <c r="L307" s="5" cm="1">
        <f t="array" ref="L307">[2]!PropsSI("S","P",(I307+1)*100*1000,"T",J307+273.15,"WATER")/1000</f>
        <v>6.9142860103079826</v>
      </c>
      <c r="M307" s="5" cm="1">
        <f t="array" ref="M307">[2]!PropsSI("H","P",(I307+1)*100*1000,"S",E307*1000,"WATER")/1000</f>
        <v>2842.8216422789351</v>
      </c>
      <c r="N307" s="5" cm="1">
        <f t="array" ref="N307">[2]!PropsSI("T","P",(I307+1)*100*1000,"Q",1,"WATER")-273.15</f>
        <v>185.56734973842725</v>
      </c>
      <c r="P307">
        <f t="shared" si="40"/>
        <v>10.405018605746635</v>
      </c>
      <c r="R307">
        <f t="shared" si="43"/>
        <v>288.80637748168192</v>
      </c>
      <c r="S307">
        <f t="shared" si="44"/>
        <v>1.1917323477742658</v>
      </c>
      <c r="T307">
        <f t="shared" si="45"/>
        <v>0.20000480001920007</v>
      </c>
      <c r="U307">
        <f t="shared" si="46"/>
        <v>1.3342898214977452</v>
      </c>
      <c r="V307">
        <f t="shared" si="47"/>
        <v>13.429146205442867</v>
      </c>
      <c r="W307">
        <f t="shared" si="41"/>
        <v>5.7082651271903324E-2</v>
      </c>
      <c r="X307">
        <f t="shared" si="48"/>
        <v>107.07977851791088</v>
      </c>
      <c r="Z307">
        <f t="shared" si="42"/>
        <v>0.61309897522872547</v>
      </c>
      <c r="AA307" s="3">
        <f t="shared" si="49"/>
        <v>5.751730308378647E-2</v>
      </c>
    </row>
    <row r="308" spans="1:27" x14ac:dyDescent="0.4">
      <c r="A308" s="4">
        <v>190.40510783609156</v>
      </c>
      <c r="B308" s="4">
        <v>41.545789308739259</v>
      </c>
      <c r="C308" s="5">
        <v>380.8671875</v>
      </c>
      <c r="D308" s="5" cm="1">
        <f t="array" ref="D308">[2]!PropsSI("H","P",(B308+1)*100*1000,"T",C308+273.15,"WATER")/1000</f>
        <v>3163.8893433911499</v>
      </c>
      <c r="E308" s="5" cm="1">
        <f t="array" ref="E308">[2]!PropsSI("S","P",(B308+1)*100*1000,"T",C308+273.15,"WATER")/1000</f>
        <v>6.6683454545704857</v>
      </c>
      <c r="F308" s="5" cm="1">
        <f t="array" ref="F308">[2]!PropsSI("T","P",(B308+1)*100*1000,"Q",1,"WATER")-273.15</f>
        <v>254.0398634448444</v>
      </c>
      <c r="G308" s="9"/>
      <c r="H308" s="4">
        <v>78.257972045407612</v>
      </c>
      <c r="I308" s="6">
        <v>10.381190668020121</v>
      </c>
      <c r="J308" s="5">
        <v>262.79537190420706</v>
      </c>
      <c r="K308" s="5" cm="1">
        <f t="array" ref="K308">[2]!PropsSI("H","P",(I308+1)*100*1000,"T",J308+273.15,"WATER")/1000</f>
        <v>2966.5470502909666</v>
      </c>
      <c r="L308" s="5" cm="1">
        <f t="array" ref="L308">[2]!PropsSI("S","P",(I308+1)*100*1000,"T",J308+273.15,"WATER")/1000</f>
        <v>6.9131979738078027</v>
      </c>
      <c r="M308" s="5" cm="1">
        <f t="array" ref="M308">[2]!PropsSI("H","P",(I308+1)*100*1000,"S",E308*1000,"WATER")/1000</f>
        <v>2842.1350750877541</v>
      </c>
      <c r="N308" s="5" cm="1">
        <f t="array" ref="N308">[2]!PropsSI("T","P",(I308+1)*100*1000,"Q",1,"WATER")-273.15</f>
        <v>185.5781290120126</v>
      </c>
      <c r="P308">
        <f t="shared" si="40"/>
        <v>10.437494610656106</v>
      </c>
      <c r="R308">
        <f t="shared" si="43"/>
        <v>289.59313665087853</v>
      </c>
      <c r="S308">
        <f t="shared" si="44"/>
        <v>1.1918324131248634</v>
      </c>
      <c r="T308">
        <f t="shared" si="45"/>
        <v>0.20000480001920007</v>
      </c>
      <c r="U308">
        <f t="shared" si="46"/>
        <v>1.3331910649841989</v>
      </c>
      <c r="V308">
        <f t="shared" si="47"/>
        <v>13.418087617101074</v>
      </c>
      <c r="W308">
        <f t="shared" si="41"/>
        <v>5.7094798075796198E-2</v>
      </c>
      <c r="X308">
        <f t="shared" si="48"/>
        <v>107.75270026901732</v>
      </c>
      <c r="Z308">
        <f t="shared" si="42"/>
        <v>0.61333232389041958</v>
      </c>
      <c r="AA308" s="3">
        <f t="shared" si="49"/>
        <v>5.7529358803051753E-2</v>
      </c>
    </row>
    <row r="309" spans="1:27" x14ac:dyDescent="0.4">
      <c r="A309" s="4">
        <v>190.91970040016051</v>
      </c>
      <c r="B309" s="4">
        <v>41.763861006814629</v>
      </c>
      <c r="C309" s="5">
        <v>380.88308367979459</v>
      </c>
      <c r="D309" s="5" cm="1">
        <f t="array" ref="D309">[2]!PropsSI("H","P",(B309+1)*100*1000,"T",C309+273.15,"WATER")/1000</f>
        <v>3163.5005780062465</v>
      </c>
      <c r="E309" s="5" cm="1">
        <f t="array" ref="E309">[2]!PropsSI("S","P",(B309+1)*100*1000,"T",C309+273.15,"WATER")/1000</f>
        <v>6.6655469160410172</v>
      </c>
      <c r="F309" s="5" cm="1">
        <f t="array" ref="F309">[2]!PropsSI("T","P",(B309+1)*100*1000,"Q",1,"WATER")-273.15</f>
        <v>254.34766657718433</v>
      </c>
      <c r="G309" s="9"/>
      <c r="H309" s="4">
        <v>78.56346028911355</v>
      </c>
      <c r="I309" s="6">
        <v>10.377594492083952</v>
      </c>
      <c r="J309" s="5">
        <v>262.22248374108278</v>
      </c>
      <c r="K309" s="5" cm="1">
        <f t="array" ref="K309">[2]!PropsSI("H","P",(I309+1)*100*1000,"T",J309+273.15,"WATER")/1000</f>
        <v>2965.2874152370473</v>
      </c>
      <c r="L309" s="5" cm="1">
        <f t="array" ref="L309">[2]!PropsSI("S","P",(I309+1)*100*1000,"T",J309+273.15,"WATER")/1000</f>
        <v>6.9109868163855674</v>
      </c>
      <c r="M309" s="5" cm="1">
        <f t="array" ref="M309">[2]!PropsSI("H","P",(I309+1)*100*1000,"S",E309*1000,"WATER")/1000</f>
        <v>2840.7207064676727</v>
      </c>
      <c r="N309" s="5" cm="1">
        <f t="array" ref="N309">[2]!PropsSI("T","P",(I309+1)*100*1000,"Q",1,"WATER")-273.15</f>
        <v>185.56401230745132</v>
      </c>
      <c r="P309">
        <f t="shared" si="40"/>
        <v>10.511888236462157</v>
      </c>
      <c r="R309">
        <f t="shared" si="43"/>
        <v>290.95485756097065</v>
      </c>
      <c r="S309">
        <f t="shared" si="44"/>
        <v>1.1920056059971165</v>
      </c>
      <c r="T309">
        <f t="shared" si="45"/>
        <v>0.20000480001920007</v>
      </c>
      <c r="U309">
        <f t="shared" si="46"/>
        <v>1.3311814446884487</v>
      </c>
      <c r="V309">
        <f t="shared" si="47"/>
        <v>13.397861513046136</v>
      </c>
      <c r="W309">
        <f t="shared" si="41"/>
        <v>5.7199016986445923E-2</v>
      </c>
      <c r="X309">
        <f t="shared" si="48"/>
        <v>109.30052667582164</v>
      </c>
      <c r="Z309">
        <f t="shared" si="42"/>
        <v>0.61408154673458859</v>
      </c>
      <c r="AA309" s="3">
        <f t="shared" si="49"/>
        <v>5.7632797766984767E-2</v>
      </c>
    </row>
    <row r="310" spans="1:27" x14ac:dyDescent="0.4">
      <c r="A310" s="4">
        <v>192.27070152940328</v>
      </c>
      <c r="B310" s="4">
        <v>41.623390790569864</v>
      </c>
      <c r="C310" s="5">
        <v>381.14641916172491</v>
      </c>
      <c r="D310" s="5" cm="1">
        <f t="array" ref="D310">[2]!PropsSI("H","P",(B310+1)*100*1000,"T",C310+273.15,"WATER")/1000</f>
        <v>3164.4165912219414</v>
      </c>
      <c r="E310" s="5" cm="1">
        <f t="array" ref="E310">[2]!PropsSI("S","P",(B310+1)*100*1000,"T",C310+273.15,"WATER")/1000</f>
        <v>6.6683656717304647</v>
      </c>
      <c r="F310" s="5" cm="1">
        <f t="array" ref="F310">[2]!PropsSI("T","P",(B310+1)*100*1000,"Q",1,"WATER")-273.15</f>
        <v>254.14953417403603</v>
      </c>
      <c r="G310" s="9"/>
      <c r="H310" s="4">
        <v>80.671944056781356</v>
      </c>
      <c r="I310" s="6">
        <v>10.37962188494647</v>
      </c>
      <c r="J310" s="5">
        <v>262.48785108861614</v>
      </c>
      <c r="K310" s="5" cm="1">
        <f t="array" ref="K310">[2]!PropsSI("H","P",(I310+1)*100*1000,"T",J310+273.15,"WATER")/1000</f>
        <v>2965.8697243141546</v>
      </c>
      <c r="L310" s="5" cm="1">
        <f t="array" ref="L310">[2]!PropsSI("S","P",(I310+1)*100*1000,"T",J310+273.15,"WATER")/1000</f>
        <v>6.9119950608508267</v>
      </c>
      <c r="M310" s="5" cm="1">
        <f t="array" ref="M310">[2]!PropsSI("H","P",(I310+1)*100*1000,"S",E310*1000,"WATER")/1000</f>
        <v>2842.1159831202976</v>
      </c>
      <c r="N310" s="5" cm="1">
        <f t="array" ref="N310">[2]!PropsSI("T","P",(I310+1)*100*1000,"Q",1,"WATER")-273.15</f>
        <v>185.57197122146835</v>
      </c>
      <c r="P310">
        <f t="shared" si="40"/>
        <v>10.604095940784786</v>
      </c>
      <c r="R310">
        <f t="shared" si="43"/>
        <v>290.08309128936133</v>
      </c>
      <c r="S310">
        <f t="shared" si="44"/>
        <v>1.1918947288684814</v>
      </c>
      <c r="T310">
        <f t="shared" si="45"/>
        <v>0.20000480001920007</v>
      </c>
      <c r="U310">
        <f t="shared" si="46"/>
        <v>1.3331993591447286</v>
      </c>
      <c r="V310">
        <f t="shared" si="47"/>
        <v>13.418171094837776</v>
      </c>
      <c r="W310">
        <f t="shared" si="41"/>
        <v>5.7786044477747739E-2</v>
      </c>
      <c r="X310">
        <f t="shared" si="48"/>
        <v>111.22465242894377</v>
      </c>
      <c r="Z310">
        <f t="shared" si="42"/>
        <v>0.61603007228944229</v>
      </c>
      <c r="AA310" s="3">
        <f t="shared" si="49"/>
        <v>5.8215483494642631E-2</v>
      </c>
    </row>
    <row r="311" spans="1:27" x14ac:dyDescent="0.4">
      <c r="A311" s="4">
        <v>195.04747006347344</v>
      </c>
      <c r="B311" s="4">
        <v>41.737878083900014</v>
      </c>
      <c r="C311" s="5">
        <v>381.43708066888291</v>
      </c>
      <c r="D311" s="5" cm="1">
        <f t="array" ref="D311">[2]!PropsSI("H","P",(B311+1)*100*1000,"T",C311+273.15,"WATER")/1000</f>
        <v>3164.8997865811566</v>
      </c>
      <c r="E311" s="5" cm="1">
        <f t="array" ref="E311">[2]!PropsSI("S","P",(B311+1)*100*1000,"T",C311+273.15,"WATER")/1000</f>
        <v>6.6679473812897729</v>
      </c>
      <c r="F311" s="5" cm="1">
        <f t="array" ref="F311">[2]!PropsSI("T","P",(B311+1)*100*1000,"Q",1,"WATER")-273.15</f>
        <v>254.31105538938277</v>
      </c>
      <c r="G311" s="9"/>
      <c r="H311" s="4">
        <v>81.214020829712695</v>
      </c>
      <c r="I311" s="6">
        <v>10.3804704869235</v>
      </c>
      <c r="J311" s="5">
        <v>261.95107947484053</v>
      </c>
      <c r="K311" s="5" cm="1">
        <f t="array" ref="K311">[2]!PropsSI("H","P",(I311+1)*100*1000,"T",J311+273.15,"WATER")/1000</f>
        <v>2964.674668719103</v>
      </c>
      <c r="L311" s="5" cm="1">
        <f t="array" ref="L311">[2]!PropsSI("S","P",(I311+1)*100*1000,"T",J311+273.15,"WATER")/1000</f>
        <v>6.9097297264778383</v>
      </c>
      <c r="M311" s="5" cm="1">
        <f t="array" ref="M311">[2]!PropsSI("H","P",(I311+1)*100*1000,"S",E311*1000,"WATER")/1000</f>
        <v>2841.9299510211877</v>
      </c>
      <c r="N311" s="5" cm="1">
        <f t="array" ref="N311">[2]!PropsSI("T","P",(I311+1)*100*1000,"Q",1,"WATER")-273.15</f>
        <v>185.57530223844657</v>
      </c>
      <c r="P311">
        <f t="shared" si="40"/>
        <v>10.848167411709539</v>
      </c>
      <c r="R311">
        <f t="shared" si="43"/>
        <v>290.75223582846019</v>
      </c>
      <c r="S311">
        <f t="shared" si="44"/>
        <v>1.1919798351952038</v>
      </c>
      <c r="T311">
        <f t="shared" si="45"/>
        <v>0.20000480001920007</v>
      </c>
      <c r="U311">
        <f t="shared" si="46"/>
        <v>1.3328931582331911</v>
      </c>
      <c r="V311">
        <f t="shared" si="47"/>
        <v>13.415089293011048</v>
      </c>
      <c r="W311">
        <f t="shared" si="41"/>
        <v>5.8800865812071425E-2</v>
      </c>
      <c r="X311">
        <f t="shared" si="48"/>
        <v>116.41043046173148</v>
      </c>
      <c r="Z311">
        <f t="shared" si="42"/>
        <v>0.61994990186901178</v>
      </c>
      <c r="AA311" s="3">
        <f t="shared" si="49"/>
        <v>5.9222999111215098E-2</v>
      </c>
    </row>
    <row r="312" spans="1:27" x14ac:dyDescent="0.4">
      <c r="A312" s="4">
        <v>194.88966965899007</v>
      </c>
      <c r="B312" s="4">
        <v>41.477399898462544</v>
      </c>
      <c r="C312" s="5">
        <v>379.31396398081898</v>
      </c>
      <c r="D312" s="5" cm="1">
        <f t="array" ref="D312">[2]!PropsSI("H","P",(B312+1)*100*1000,"T",C312+273.15,"WATER")/1000</f>
        <v>3160.2434296197944</v>
      </c>
      <c r="E312" s="5" cm="1">
        <f t="array" ref="E312">[2]!PropsSI("S","P",(B312+1)*100*1000,"T",C312+273.15,"WATER")/1000</f>
        <v>6.6634576676797641</v>
      </c>
      <c r="F312" s="5" cm="1">
        <f t="array" ref="F312">[2]!PropsSI("T","P",(B312+1)*100*1000,"Q",1,"WATER")-273.15</f>
        <v>253.94308478741675</v>
      </c>
      <c r="G312" s="9"/>
      <c r="H312" s="4">
        <v>82.307789554109021</v>
      </c>
      <c r="I312" s="6">
        <v>10.379008406652773</v>
      </c>
      <c r="J312" s="5">
        <v>260.5739276180268</v>
      </c>
      <c r="K312" s="5" cm="1">
        <f t="array" ref="K312">[2]!PropsSI("H","P",(I312+1)*100*1000,"T",J312+273.15,"WATER")/1000</f>
        <v>2961.6182704859766</v>
      </c>
      <c r="L312" s="5" cm="1">
        <f t="array" ref="L312">[2]!PropsSI("S","P",(I312+1)*100*1000,"T",J312+273.15,"WATER")/1000</f>
        <v>6.9040676072862972</v>
      </c>
      <c r="M312" s="5" cm="1">
        <f t="array" ref="M312">[2]!PropsSI("H","P",(I312+1)*100*1000,"S",E312*1000,"WATER")/1000</f>
        <v>2839.7410953299359</v>
      </c>
      <c r="N312" s="5" cm="1">
        <f t="array" ref="N312">[2]!PropsSI("T","P",(I312+1)*100*1000,"Q",1,"WATER")-273.15</f>
        <v>185.56956301391625</v>
      </c>
      <c r="P312">
        <f t="shared" si="40"/>
        <v>10.752775458209467</v>
      </c>
      <c r="R312">
        <f t="shared" si="43"/>
        <v>289.21999710190715</v>
      </c>
      <c r="S312">
        <f t="shared" si="44"/>
        <v>1.1917849547141433</v>
      </c>
      <c r="T312">
        <f t="shared" si="45"/>
        <v>0.20000480001920007</v>
      </c>
      <c r="U312">
        <f t="shared" si="46"/>
        <v>1.3297166870717261</v>
      </c>
      <c r="V312">
        <f t="shared" si="47"/>
        <v>13.383119255499407</v>
      </c>
      <c r="W312">
        <f t="shared" si="41"/>
        <v>5.8602449045460421E-2</v>
      </c>
      <c r="X312">
        <f t="shared" si="48"/>
        <v>114.36533634993192</v>
      </c>
      <c r="Z312">
        <f t="shared" si="42"/>
        <v>0.61973077223888029</v>
      </c>
      <c r="AA312" s="3">
        <f t="shared" si="49"/>
        <v>5.9025991275918469E-2</v>
      </c>
    </row>
    <row r="313" spans="1:27" x14ac:dyDescent="0.4">
      <c r="A313" s="4">
        <v>195.02304049942219</v>
      </c>
      <c r="B313" s="4">
        <v>41.159761180510394</v>
      </c>
      <c r="C313" s="5">
        <v>378.47056560383538</v>
      </c>
      <c r="D313" s="5" cm="1">
        <f t="array" ref="D313">[2]!PropsSI("H","P",(B313+1)*100*1000,"T",C313+273.15,"WATER")/1000</f>
        <v>3158.8186471748936</v>
      </c>
      <c r="E313" s="5" cm="1">
        <f t="array" ref="E313">[2]!PropsSI("S","P",(B313+1)*100*1000,"T",C313+273.15,"WATER")/1000</f>
        <v>6.6645075696605085</v>
      </c>
      <c r="F313" s="5" cm="1">
        <f t="array" ref="F313">[2]!PropsSI("T","P",(B313+1)*100*1000,"Q",1,"WATER")-273.15</f>
        <v>253.49202142315642</v>
      </c>
      <c r="G313" s="9"/>
      <c r="H313" s="4">
        <v>80.651059840315199</v>
      </c>
      <c r="I313" s="6">
        <v>10.379893495104792</v>
      </c>
      <c r="J313" s="5">
        <v>260.45036389445727</v>
      </c>
      <c r="K313" s="5" cm="1">
        <f t="array" ref="K313">[2]!PropsSI("H","P",(I313+1)*100*1000,"T",J313+273.15,"WATER")/1000</f>
        <v>2961.3402929817453</v>
      </c>
      <c r="L313" s="5" cm="1">
        <f t="array" ref="L313">[2]!PropsSI("S","P",(I313+1)*100*1000,"T",J313+273.15,"WATER")/1000</f>
        <v>6.9035121858607029</v>
      </c>
      <c r="M313" s="5" cm="1">
        <f t="array" ref="M313">[2]!PropsSI("H","P",(I313+1)*100*1000,"S",E313*1000,"WATER")/1000</f>
        <v>2840.2625501548177</v>
      </c>
      <c r="N313" s="5" cm="1">
        <f t="array" ref="N313">[2]!PropsSI("T","P",(I313+1)*100*1000,"Q",1,"WATER")-273.15</f>
        <v>185.5730373939295</v>
      </c>
      <c r="P313">
        <f t="shared" si="40"/>
        <v>10.698008074324891</v>
      </c>
      <c r="R313">
        <f t="shared" si="43"/>
        <v>287.29730244362992</v>
      </c>
      <c r="S313">
        <f t="shared" si="44"/>
        <v>1.1915404134077241</v>
      </c>
      <c r="T313">
        <f t="shared" si="45"/>
        <v>0.20000480001920007</v>
      </c>
      <c r="U313">
        <f t="shared" si="46"/>
        <v>1.3304864470492486</v>
      </c>
      <c r="V313">
        <f t="shared" si="47"/>
        <v>13.390866612269047</v>
      </c>
      <c r="W313">
        <f t="shared" si="41"/>
        <v>5.868566456740261E-2</v>
      </c>
      <c r="X313">
        <f t="shared" si="48"/>
        <v>113.1951813387679</v>
      </c>
      <c r="Z313">
        <f t="shared" si="42"/>
        <v>0.61991704456594643</v>
      </c>
      <c r="AA313" s="3">
        <f t="shared" si="49"/>
        <v>5.9108614760051956E-2</v>
      </c>
    </row>
    <row r="314" spans="1:27" x14ac:dyDescent="0.4">
      <c r="A314" s="4">
        <v>192.88121447972671</v>
      </c>
      <c r="B314" s="4">
        <v>41.611669268751662</v>
      </c>
      <c r="C314" s="5">
        <v>378.33590068451412</v>
      </c>
      <c r="D314" s="5" cm="1">
        <f t="array" ref="D314">[2]!PropsSI("H","P",(B314+1)*100*1000,"T",C314+273.15,"WATER")/1000</f>
        <v>3157.5930477936172</v>
      </c>
      <c r="E314" s="5" cm="1">
        <f t="array" ref="E314">[2]!PropsSI("S","P",(B314+1)*100*1000,"T",C314+273.15,"WATER")/1000</f>
        <v>6.6580328949627328</v>
      </c>
      <c r="F314" s="5" cm="1">
        <f t="array" ref="F314">[2]!PropsSI("T","P",(B314+1)*100*1000,"Q",1,"WATER")-273.15</f>
        <v>254.13297846725891</v>
      </c>
      <c r="G314" s="9"/>
      <c r="H314" s="4">
        <v>82.595418657591381</v>
      </c>
      <c r="I314" s="6">
        <v>10.378219616165579</v>
      </c>
      <c r="J314" s="5">
        <v>259.79717299700815</v>
      </c>
      <c r="K314" s="5" cm="1">
        <f t="array" ref="K314">[2]!PropsSI("H","P",(I314+1)*100*1000,"T",J314+273.15,"WATER")/1000</f>
        <v>2959.8924111616184</v>
      </c>
      <c r="L314" s="5" cm="1">
        <f t="array" ref="L314">[2]!PropsSI("S","P",(I314+1)*100*1000,"T",J314+273.15,"WATER")/1000</f>
        <v>6.9008624101724436</v>
      </c>
      <c r="M314" s="5" cm="1">
        <f t="array" ref="M314">[2]!PropsSI("H","P",(I314+1)*100*1000,"S",E314*1000,"WATER")/1000</f>
        <v>2837.119687458247</v>
      </c>
      <c r="N314" s="5" cm="1">
        <f t="array" ref="N314">[2]!PropsSI("T","P",(I314+1)*100*1000,"Q",1,"WATER")-273.15</f>
        <v>185.56646646896456</v>
      </c>
      <c r="P314">
        <f t="shared" si="40"/>
        <v>10.592427471387522</v>
      </c>
      <c r="R314">
        <f t="shared" si="43"/>
        <v>290.03634575278511</v>
      </c>
      <c r="S314">
        <f t="shared" si="44"/>
        <v>1.1918887834550824</v>
      </c>
      <c r="T314">
        <f t="shared" si="45"/>
        <v>0.20000480001920007</v>
      </c>
      <c r="U314">
        <f t="shared" si="46"/>
        <v>1.32585412505943</v>
      </c>
      <c r="V314">
        <f t="shared" si="47"/>
        <v>13.344243960825798</v>
      </c>
      <c r="W314">
        <f t="shared" si="41"/>
        <v>5.7692521001512627E-2</v>
      </c>
      <c r="X314">
        <f t="shared" si="48"/>
        <v>110.9806404748845</v>
      </c>
      <c r="Z314">
        <f t="shared" si="42"/>
        <v>0.61690193663869064</v>
      </c>
      <c r="AA314" s="3">
        <f t="shared" si="49"/>
        <v>5.8122645948374227E-2</v>
      </c>
    </row>
    <row r="315" spans="1:27" x14ac:dyDescent="0.4">
      <c r="A315" s="4">
        <v>191.0201733344654</v>
      </c>
      <c r="B315" s="4">
        <v>41.560408458389546</v>
      </c>
      <c r="C315" s="5">
        <v>378.30162419767629</v>
      </c>
      <c r="D315" s="5" cm="1">
        <f t="array" ref="D315">[2]!PropsSI("H","P",(B315+1)*100*1000,"T",C315+273.15,"WATER")/1000</f>
        <v>3157.6113591140056</v>
      </c>
      <c r="E315" s="5" cm="1">
        <f t="array" ref="E315">[2]!PropsSI("S","P",(B315+1)*100*1000,"T",C315+273.15,"WATER")/1000</f>
        <v>6.658579403572678</v>
      </c>
      <c r="F315" s="5" cm="1">
        <f t="array" ref="F315">[2]!PropsSI("T","P",(B315+1)*100*1000,"Q",1,"WATER")-273.15</f>
        <v>254.06053573295526</v>
      </c>
      <c r="G315" s="9"/>
      <c r="H315" s="4">
        <v>79.345609548796915</v>
      </c>
      <c r="I315" s="6">
        <v>10.380944834391276</v>
      </c>
      <c r="J315" s="5">
        <v>260.27579723305746</v>
      </c>
      <c r="K315" s="5" cm="1">
        <f t="array" ref="K315">[2]!PropsSI("H","P",(I315+1)*100*1000,"T",J315+273.15,"WATER")/1000</f>
        <v>2960.9482018690296</v>
      </c>
      <c r="L315" s="5" cm="1">
        <f t="array" ref="L315">[2]!PropsSI("S","P",(I315+1)*100*1000,"T",J315+273.15,"WATER")/1000</f>
        <v>6.902736246673963</v>
      </c>
      <c r="M315" s="5" cm="1">
        <f t="array" ref="M315">[2]!PropsSI("H","P",(I315+1)*100*1000,"S",E315*1000,"WATER")/1000</f>
        <v>2837.431898263424</v>
      </c>
      <c r="N315" s="5" cm="1">
        <f t="array" ref="N315">[2]!PropsSI("T","P",(I315+1)*100*1000,"Q",1,"WATER")-273.15</f>
        <v>185.57716410938463</v>
      </c>
      <c r="P315">
        <f t="shared" si="40"/>
        <v>10.435175107066261</v>
      </c>
      <c r="R315">
        <f t="shared" si="43"/>
        <v>289.68466196770379</v>
      </c>
      <c r="S315">
        <f t="shared" si="44"/>
        <v>1.1918440539334809</v>
      </c>
      <c r="T315">
        <f t="shared" si="45"/>
        <v>0.20000480001920007</v>
      </c>
      <c r="U315">
        <f t="shared" si="46"/>
        <v>1.3262462807669211</v>
      </c>
      <c r="V315">
        <f t="shared" si="47"/>
        <v>13.348190866697635</v>
      </c>
      <c r="W315">
        <f t="shared" si="41"/>
        <v>5.7023974254493286E-2</v>
      </c>
      <c r="X315">
        <f t="shared" si="48"/>
        <v>107.70602093548217</v>
      </c>
      <c r="Z315">
        <f t="shared" si="42"/>
        <v>0.61422789807480183</v>
      </c>
      <c r="AA315" s="3">
        <f t="shared" si="49"/>
        <v>5.7459066599004724E-2</v>
      </c>
    </row>
    <row r="316" spans="1:27" x14ac:dyDescent="0.4">
      <c r="A316" s="4">
        <v>190.92879746603811</v>
      </c>
      <c r="B316" s="4">
        <v>41.631084477719533</v>
      </c>
      <c r="C316" s="5">
        <v>378.26734771083846</v>
      </c>
      <c r="D316" s="5" cm="1">
        <f t="array" ref="D316">[2]!PropsSI("H","P",(B316+1)*100*1000,"T",C316+273.15,"WATER")/1000</f>
        <v>3157.3871647844139</v>
      </c>
      <c r="E316" s="5" cm="1">
        <f t="array" ref="E316">[2]!PropsSI("S","P",(B316+1)*100*1000,"T",C316+273.15,"WATER")/1000</f>
        <v>6.657520688433447</v>
      </c>
      <c r="F316" s="5" cm="1">
        <f t="array" ref="F316">[2]!PropsSI("T","P",(B316+1)*100*1000,"Q",1,"WATER")-273.15</f>
        <v>254.16039899494751</v>
      </c>
      <c r="G316" s="9"/>
      <c r="H316" s="4">
        <v>78.823307359188561</v>
      </c>
      <c r="I316" s="6">
        <v>10.376630408393012</v>
      </c>
      <c r="J316" s="5">
        <v>260.08724557555342</v>
      </c>
      <c r="K316" s="5" cm="1">
        <f t="array" ref="K316">[2]!PropsSI("H","P",(I316+1)*100*1000,"T",J316+273.15,"WATER")/1000</f>
        <v>2960.5436604284137</v>
      </c>
      <c r="L316" s="5" cm="1">
        <f t="array" ref="L316">[2]!PropsSI("S","P",(I316+1)*100*1000,"T",J316+273.15,"WATER")/1000</f>
        <v>6.9021460636494822</v>
      </c>
      <c r="M316" s="5" cm="1">
        <f t="array" ref="M316">[2]!PropsSI("H","P",(I316+1)*100*1000,"S",E316*1000,"WATER")/1000</f>
        <v>2836.8447851587471</v>
      </c>
      <c r="N316" s="5" cm="1">
        <f t="array" ref="N316">[2]!PropsSI("T","P",(I316+1)*100*1000,"Q",1,"WATER")-273.15</f>
        <v>185.56022722396165</v>
      </c>
      <c r="P316">
        <f t="shared" si="40"/>
        <v>10.43974821546999</v>
      </c>
      <c r="R316">
        <f t="shared" si="43"/>
        <v>290.17872659127022</v>
      </c>
      <c r="S316">
        <f t="shared" si="44"/>
        <v>1.1919068924127905</v>
      </c>
      <c r="T316">
        <f t="shared" si="45"/>
        <v>0.20000480001920007</v>
      </c>
      <c r="U316">
        <f t="shared" si="46"/>
        <v>1.3254889945638508</v>
      </c>
      <c r="V316">
        <f t="shared" si="47"/>
        <v>13.340569053972585</v>
      </c>
      <c r="W316">
        <f t="shared" si="41"/>
        <v>5.6957769775622967E-2</v>
      </c>
      <c r="X316">
        <f t="shared" si="48"/>
        <v>107.80233743920222</v>
      </c>
      <c r="Z316">
        <f t="shared" si="42"/>
        <v>0.6140950990189703</v>
      </c>
      <c r="AA316" s="3">
        <f t="shared" si="49"/>
        <v>5.7393360232406918E-2</v>
      </c>
    </row>
    <row r="317" spans="1:27" x14ac:dyDescent="0.4">
      <c r="A317" s="4">
        <v>191.15479033288406</v>
      </c>
      <c r="B317" s="4">
        <v>41.802021340658243</v>
      </c>
      <c r="C317" s="5">
        <v>380.05322668456984</v>
      </c>
      <c r="D317" s="5" cm="1">
        <f t="array" ref="D317">[2]!PropsSI("H","P",(B317+1)*100*1000,"T",C317+273.15,"WATER")/1000</f>
        <v>3161.4040234415097</v>
      </c>
      <c r="E317" s="5" cm="1">
        <f t="array" ref="E317">[2]!PropsSI("S","P",(B317+1)*100*1000,"T",C317+273.15,"WATER")/1000</f>
        <v>6.6619549175250743</v>
      </c>
      <c r="F317" s="5" cm="1">
        <f t="array" ref="F317">[2]!PropsSI("T","P",(B317+1)*100*1000,"Q",1,"WATER")-273.15</f>
        <v>254.40140548454997</v>
      </c>
      <c r="G317" s="9"/>
      <c r="H317" s="4">
        <v>78.689141909367919</v>
      </c>
      <c r="I317" s="6">
        <v>10.377490977486648</v>
      </c>
      <c r="J317" s="5">
        <v>261.33047962830119</v>
      </c>
      <c r="K317" s="5" cm="1">
        <f t="array" ref="K317">[2]!PropsSI("H","P",(I317+1)*100*1000,"T",J317+273.15,"WATER")/1000</f>
        <v>2963.3058782201028</v>
      </c>
      <c r="L317" s="5" cm="1">
        <f t="array" ref="L317">[2]!PropsSI("S","P",(I317+1)*100*1000,"T",J317+273.15,"WATER")/1000</f>
        <v>6.9072865397974805</v>
      </c>
      <c r="M317" s="5" cm="1">
        <f t="array" ref="M317">[2]!PropsSI("H","P",(I317+1)*100*1000,"S",E317*1000,"WATER")/1000</f>
        <v>2838.9905385065285</v>
      </c>
      <c r="N317" s="5" cm="1">
        <f t="array" ref="N317">[2]!PropsSI("T","P",(I317+1)*100*1000,"Q",1,"WATER")-273.15</f>
        <v>185.56360591144858</v>
      </c>
      <c r="P317">
        <f t="shared" si="40"/>
        <v>10.518724837536459</v>
      </c>
      <c r="R317">
        <f t="shared" si="43"/>
        <v>291.18389219421891</v>
      </c>
      <c r="S317">
        <f t="shared" si="44"/>
        <v>1.1920347361703285</v>
      </c>
      <c r="T317">
        <f t="shared" si="45"/>
        <v>0.20000480001920007</v>
      </c>
      <c r="U317">
        <f t="shared" si="46"/>
        <v>1.3286244594437977</v>
      </c>
      <c r="V317">
        <f t="shared" si="47"/>
        <v>13.372126378038487</v>
      </c>
      <c r="W317">
        <f t="shared" si="41"/>
        <v>5.7175909726439454E-2</v>
      </c>
      <c r="X317">
        <f t="shared" si="48"/>
        <v>109.44400596896297</v>
      </c>
      <c r="Z317">
        <f t="shared" si="42"/>
        <v>0.6144226419727945</v>
      </c>
      <c r="AA317" s="3">
        <f t="shared" si="49"/>
        <v>5.7609863195744807E-2</v>
      </c>
    </row>
    <row r="318" spans="1:27" x14ac:dyDescent="0.4">
      <c r="A318" s="4">
        <v>191.06104763942758</v>
      </c>
      <c r="B318" s="4">
        <v>41.90124415022936</v>
      </c>
      <c r="C318" s="5">
        <v>381.98327572185428</v>
      </c>
      <c r="D318" s="5" cm="1">
        <f t="array" ref="D318">[2]!PropsSI("H","P",(B318+1)*100*1000,"T",C318+273.15,"WATER")/1000</f>
        <v>3165.909861991016</v>
      </c>
      <c r="E318" s="5" cm="1">
        <f t="array" ref="E318">[2]!PropsSI("S","P",(B318+1)*100*1000,"T",C318+273.15,"WATER")/1000</f>
        <v>6.6678448292861789</v>
      </c>
      <c r="F318" s="5" cm="1">
        <f t="array" ref="F318">[2]!PropsSI("T","P",(B318+1)*100*1000,"Q",1,"WATER")-273.15</f>
        <v>254.54096365969679</v>
      </c>
      <c r="G318" s="9"/>
      <c r="H318" s="4">
        <v>78.894489468517847</v>
      </c>
      <c r="I318" s="6">
        <v>10.375073938488287</v>
      </c>
      <c r="J318" s="5">
        <v>262.90086434407237</v>
      </c>
      <c r="K318" s="5" cm="1">
        <f t="array" ref="K318">[2]!PropsSI("H","P",(I318+1)*100*1000,"T",J318+273.15,"WATER")/1000</f>
        <v>2966.8021366321673</v>
      </c>
      <c r="L318" s="5" cm="1">
        <f t="array" ref="L318">[2]!PropsSI("S","P",(I318+1)*100*1000,"T",J318+273.15,"WATER")/1000</f>
        <v>6.9139127492189374</v>
      </c>
      <c r="M318" s="5" cm="1">
        <f t="array" ref="M318">[2]!PropsSI("H","P",(I318+1)*100*1000,"S",E318*1000,"WATER")/1000</f>
        <v>2841.781329365268</v>
      </c>
      <c r="N318" s="5" cm="1">
        <f t="array" ref="N318">[2]!PropsSI("T","P",(I318+1)*100*1000,"Q",1,"WATER")-273.15</f>
        <v>185.55411584476656</v>
      </c>
      <c r="P318">
        <f t="shared" si="40"/>
        <v>10.567147388934739</v>
      </c>
      <c r="R318">
        <f t="shared" si="43"/>
        <v>291.81436625715492</v>
      </c>
      <c r="S318">
        <f t="shared" si="44"/>
        <v>1.1921149241244324</v>
      </c>
      <c r="T318">
        <f t="shared" si="45"/>
        <v>0.20000480001920007</v>
      </c>
      <c r="U318">
        <f t="shared" si="46"/>
        <v>1.3328065722790092</v>
      </c>
      <c r="V318">
        <f t="shared" si="47"/>
        <v>13.414217836585827</v>
      </c>
      <c r="W318">
        <f t="shared" si="41"/>
        <v>5.7321176607953613E-2</v>
      </c>
      <c r="X318">
        <f t="shared" si="48"/>
        <v>110.45644701331119</v>
      </c>
      <c r="Z318">
        <f t="shared" si="42"/>
        <v>0.61428632569273578</v>
      </c>
      <c r="AA318" s="3">
        <f t="shared" si="49"/>
        <v>5.7754046708402569E-2</v>
      </c>
    </row>
    <row r="319" spans="1:27" x14ac:dyDescent="0.4">
      <c r="A319" s="4">
        <v>189.15006799952351</v>
      </c>
      <c r="B319" s="4">
        <v>41.587163967123537</v>
      </c>
      <c r="C319" s="5">
        <v>380.70421387457054</v>
      </c>
      <c r="D319" s="5" cm="1">
        <f t="array" ref="D319">[2]!PropsSI("H","P",(B319+1)*100*1000,"T",C319+273.15,"WATER")/1000</f>
        <v>3163.411755382263</v>
      </c>
      <c r="E319" s="5" cm="1">
        <f t="array" ref="E319">[2]!PropsSI("S","P",(B319+1)*100*1000,"T",C319+273.15,"WATER")/1000</f>
        <v>6.6671960236420045</v>
      </c>
      <c r="F319" s="5" cm="1">
        <f t="array" ref="F319">[2]!PropsSI("T","P",(B319+1)*100*1000,"Q",1,"WATER")-273.15</f>
        <v>254.09835544038526</v>
      </c>
      <c r="G319" s="9"/>
      <c r="H319" s="4">
        <v>78.232869463511506</v>
      </c>
      <c r="I319" s="6">
        <v>10.375386517213665</v>
      </c>
      <c r="J319" s="5">
        <v>262.78825783618004</v>
      </c>
      <c r="K319" s="5" cm="1">
        <f t="array" ref="K319">[2]!PropsSI("H","P",(I319+1)*100*1000,"T",J319+273.15,"WATER")/1000</f>
        <v>2966.5511405702364</v>
      </c>
      <c r="L319" s="5" cm="1">
        <f t="array" ref="L319">[2]!PropsSI("S","P",(I319+1)*100*1000,"T",J319+273.15,"WATER")/1000</f>
        <v>6.9134322583888252</v>
      </c>
      <c r="M319" s="5" cm="1">
        <f t="array" ref="M319">[2]!PropsSI("H","P",(I319+1)*100*1000,"S",E319*1000,"WATER")/1000</f>
        <v>2841.4744401279613</v>
      </c>
      <c r="N319" s="5" cm="1">
        <f t="array" ref="N319">[2]!PropsSI("T","P",(I319+1)*100*1000,"Q",1,"WATER")-273.15</f>
        <v>185.55534321776048</v>
      </c>
      <c r="P319">
        <f t="shared" si="40"/>
        <v>10.343388521700788</v>
      </c>
      <c r="R319">
        <f t="shared" si="43"/>
        <v>289.93694170170284</v>
      </c>
      <c r="S319">
        <f t="shared" si="44"/>
        <v>1.1918761405757721</v>
      </c>
      <c r="T319">
        <f t="shared" si="45"/>
        <v>0.20000480001920007</v>
      </c>
      <c r="U319">
        <f t="shared" si="46"/>
        <v>1.3323677774455653</v>
      </c>
      <c r="V319">
        <f t="shared" si="47"/>
        <v>13.40980152471897</v>
      </c>
      <c r="W319">
        <f t="shared" si="41"/>
        <v>5.6595047282003992E-2</v>
      </c>
      <c r="X319">
        <f t="shared" si="48"/>
        <v>105.81811998534489</v>
      </c>
      <c r="Z319">
        <f t="shared" si="42"/>
        <v>0.61148740914523791</v>
      </c>
      <c r="AA319" s="3">
        <f t="shared" si="49"/>
        <v>5.7033387021333322E-2</v>
      </c>
    </row>
    <row r="320" spans="1:27" x14ac:dyDescent="0.4">
      <c r="A320" s="4">
        <v>189.34103262061473</v>
      </c>
      <c r="B320" s="4">
        <v>41.894327286961733</v>
      </c>
      <c r="C320" s="5">
        <v>378.29049757758401</v>
      </c>
      <c r="D320" s="5" cm="1">
        <f t="array" ref="D320">[2]!PropsSI("H","P",(B320+1)*100*1000,"T",C320+273.15,"WATER")/1000</f>
        <v>3156.919741670602</v>
      </c>
      <c r="E320" s="5" cm="1">
        <f t="array" ref="E320">[2]!PropsSI("S","P",(B320+1)*100*1000,"T",C320+273.15,"WATER")/1000</f>
        <v>6.6541528615189085</v>
      </c>
      <c r="F320" s="5" cm="1">
        <f t="array" ref="F320">[2]!PropsSI("T","P",(B320+1)*100*1000,"Q",1,"WATER")-273.15</f>
        <v>254.53124301254934</v>
      </c>
      <c r="G320" s="9"/>
      <c r="H320" s="4">
        <v>76.428826214977462</v>
      </c>
      <c r="I320" s="6">
        <v>10.374617482940783</v>
      </c>
      <c r="J320" s="5">
        <v>259.88345803913307</v>
      </c>
      <c r="K320" s="5" cm="1">
        <f t="array" ref="K320">[2]!PropsSI("H","P",(I320+1)*100*1000,"T",J320+273.15,"WATER")/1000</f>
        <v>2960.0971094582414</v>
      </c>
      <c r="L320" s="5" cm="1">
        <f t="array" ref="L320">[2]!PropsSI("S","P",(I320+1)*100*1000,"T",J320+273.15,"WATER")/1000</f>
        <v>6.9013870252932605</v>
      </c>
      <c r="M320" s="5" cm="1">
        <f t="array" ref="M320">[2]!PropsSI("H","P",(I320+1)*100*1000,"S",E320*1000,"WATER")/1000</f>
        <v>2835.1928707735583</v>
      </c>
      <c r="N320" s="5" cm="1">
        <f t="array" ref="N320">[2]!PropsSI("T","P",(I320+1)*100*1000,"Q",1,"WATER")-273.15</f>
        <v>185.5523234768404</v>
      </c>
      <c r="P320">
        <f t="shared" si="40"/>
        <v>10.351833451721058</v>
      </c>
      <c r="R320">
        <f t="shared" si="43"/>
        <v>291.78082963604885</v>
      </c>
      <c r="S320">
        <f t="shared" si="44"/>
        <v>1.1921106587102115</v>
      </c>
      <c r="T320">
        <f t="shared" si="45"/>
        <v>0.20000480001920007</v>
      </c>
      <c r="U320">
        <f t="shared" si="46"/>
        <v>1.3230824663731411</v>
      </c>
      <c r="V320">
        <f t="shared" si="47"/>
        <v>13.316348214991526</v>
      </c>
      <c r="W320">
        <f t="shared" si="41"/>
        <v>5.6270818569819657E-2</v>
      </c>
      <c r="X320">
        <f t="shared" si="48"/>
        <v>105.99860993314006</v>
      </c>
      <c r="Z320">
        <f t="shared" si="42"/>
        <v>0.61176932987778332</v>
      </c>
      <c r="AA320" s="3">
        <f t="shared" si="49"/>
        <v>5.6711645139713912E-2</v>
      </c>
    </row>
    <row r="321" spans="1:27" x14ac:dyDescent="0.4">
      <c r="A321" s="4">
        <v>188.82263304448608</v>
      </c>
      <c r="B321" s="4">
        <v>42.021854898942216</v>
      </c>
      <c r="C321" s="5">
        <v>378.73250573539315</v>
      </c>
      <c r="D321" s="5" cm="1">
        <f t="array" ref="D321">[2]!PropsSI("H","P",(B321+1)*100*1000,"T",C321+273.15,"WATER")/1000</f>
        <v>3157.7459916163712</v>
      </c>
      <c r="E321" s="5" cm="1">
        <f t="array" ref="E321">[2]!PropsSI("S","P",(B321+1)*100*1000,"T",C321+273.15,"WATER")/1000</f>
        <v>6.654142999291401</v>
      </c>
      <c r="F321" s="5" cm="1">
        <f t="array" ref="F321">[2]!PropsSI("T","P",(B321+1)*100*1000,"Q",1,"WATER")-273.15</f>
        <v>254.71027214485468</v>
      </c>
      <c r="G321" s="9"/>
      <c r="H321" s="4">
        <v>75.920702423328947</v>
      </c>
      <c r="I321" s="6">
        <v>10.376014432736195</v>
      </c>
      <c r="J321" s="5">
        <v>260.14675035247672</v>
      </c>
      <c r="K321" s="5" cm="1">
        <f t="array" ref="K321">[2]!PropsSI("H","P",(I321+1)*100*1000,"T",J321+273.15,"WATER")/1000</f>
        <v>2960.6782423856266</v>
      </c>
      <c r="L321" s="5" cm="1">
        <f t="array" ref="L321">[2]!PropsSI("S","P",(I321+1)*100*1000,"T",J321+273.15,"WATER")/1000</f>
        <v>6.9024224744983274</v>
      </c>
      <c r="M321" s="5" cm="1">
        <f t="array" ref="M321">[2]!PropsSI("H","P",(I321+1)*100*1000,"S",E321*1000,"WATER")/1000</f>
        <v>2835.2136392326274</v>
      </c>
      <c r="N321" s="5" cm="1">
        <f t="array" ref="N321">[2]!PropsSI("T","P",(I321+1)*100*1000,"Q",1,"WATER")-273.15</f>
        <v>185.55780871357598</v>
      </c>
      <c r="P321">
        <f t="shared" si="40"/>
        <v>10.336347582749912</v>
      </c>
      <c r="R321">
        <f t="shared" si="43"/>
        <v>292.51492031430894</v>
      </c>
      <c r="S321">
        <f t="shared" si="44"/>
        <v>1.192204025326028</v>
      </c>
      <c r="T321">
        <f t="shared" si="45"/>
        <v>0.20000480001920007</v>
      </c>
      <c r="U321">
        <f t="shared" si="46"/>
        <v>1.3230664579242517</v>
      </c>
      <c r="V321">
        <f t="shared" si="47"/>
        <v>13.316187095722539</v>
      </c>
      <c r="W321">
        <f t="shared" si="41"/>
        <v>5.6079616314860505E-2</v>
      </c>
      <c r="X321">
        <f t="shared" si="48"/>
        <v>105.68390946171067</v>
      </c>
      <c r="Z321">
        <f t="shared" si="42"/>
        <v>0.61100149418895067</v>
      </c>
      <c r="AA321" s="3">
        <f t="shared" si="49"/>
        <v>5.652192257166383E-2</v>
      </c>
    </row>
    <row r="322" spans="1:27" x14ac:dyDescent="0.4">
      <c r="A322" s="4">
        <v>185.81957167397968</v>
      </c>
      <c r="B322" s="4">
        <v>41.935351510777458</v>
      </c>
      <c r="C322" s="5">
        <v>379.53699564622895</v>
      </c>
      <c r="D322" s="5" cm="1">
        <f t="array" ref="D322">[2]!PropsSI("H","P",(B322+1)*100*1000,"T",C322+273.15,"WATER")/1000</f>
        <v>3159.8818688284273</v>
      </c>
      <c r="E322" s="5" cm="1">
        <f t="array" ref="E322">[2]!PropsSI("S","P",(B322+1)*100*1000,"T",C322+273.15,"WATER")/1000</f>
        <v>6.6582839900632189</v>
      </c>
      <c r="F322" s="5" cm="1">
        <f t="array" ref="F322">[2]!PropsSI("T","P",(B322+1)*100*1000,"Q",1,"WATER")-273.15</f>
        <v>254.5888790787061</v>
      </c>
      <c r="G322" s="9"/>
      <c r="H322" s="4">
        <v>74.286583838084383</v>
      </c>
      <c r="I322" s="6">
        <v>10.373401488710902</v>
      </c>
      <c r="J322" s="5">
        <v>261.70655581763572</v>
      </c>
      <c r="K322" s="5" cm="1">
        <f t="array" ref="K322">[2]!PropsSI("H","P",(I322+1)*100*1000,"T",J322+273.15,"WATER")/1000</f>
        <v>2964.1557949183493</v>
      </c>
      <c r="L322" s="5" cm="1">
        <f t="array" ref="L322">[2]!PropsSI("S","P",(I322+1)*100*1000,"T",J322+273.15,"WATER")/1000</f>
        <v>6.9090358280736881</v>
      </c>
      <c r="M322" s="5" cm="1">
        <f t="array" ref="M322">[2]!PropsSI("H","P",(I322+1)*100*1000,"S",E322*1000,"WATER")/1000</f>
        <v>2837.1521040433386</v>
      </c>
      <c r="N322" s="5" cm="1">
        <f t="array" ref="N322">[2]!PropsSI("T","P",(I322+1)*100*1000,"Q",1,"WATER")-273.15</f>
        <v>185.54754834619007</v>
      </c>
      <c r="P322">
        <f t="shared" si="40"/>
        <v>10.102704227611214</v>
      </c>
      <c r="R322">
        <f t="shared" si="43"/>
        <v>292.04482899854281</v>
      </c>
      <c r="S322">
        <f t="shared" si="44"/>
        <v>1.1921442359340937</v>
      </c>
      <c r="T322">
        <f t="shared" si="45"/>
        <v>0.20000480001920007</v>
      </c>
      <c r="U322">
        <f t="shared" si="46"/>
        <v>1.3260073046166259</v>
      </c>
      <c r="V322">
        <f t="shared" si="47"/>
        <v>13.345785657866525</v>
      </c>
      <c r="W322">
        <f t="shared" si="41"/>
        <v>5.5098133614475062E-2</v>
      </c>
      <c r="X322">
        <f t="shared" si="48"/>
        <v>100.95438822012041</v>
      </c>
      <c r="Z322">
        <f t="shared" si="42"/>
        <v>0.60647047550886812</v>
      </c>
      <c r="AA322" s="3">
        <f t="shared" si="49"/>
        <v>5.5548193256997294E-2</v>
      </c>
    </row>
    <row r="323" spans="1:27" x14ac:dyDescent="0.4">
      <c r="A323" s="4">
        <v>184.32131103531484</v>
      </c>
      <c r="B323" s="4">
        <v>41.692333498230262</v>
      </c>
      <c r="C323" s="5">
        <v>380.02251941769623</v>
      </c>
      <c r="D323" s="5" cm="1">
        <f t="array" ref="D323">[2]!PropsSI("H","P",(B323+1)*100*1000,"T",C323+273.15,"WATER")/1000</f>
        <v>3161.5453095108251</v>
      </c>
      <c r="E323" s="5" cm="1">
        <f t="array" ref="E323">[2]!PropsSI("S","P",(B323+1)*100*1000,"T",C323+273.15,"WATER")/1000</f>
        <v>6.6632768686814483</v>
      </c>
      <c r="F323" s="5" cm="1">
        <f t="array" ref="F323">[2]!PropsSI("T","P",(B323+1)*100*1000,"Q",1,"WATER")-273.15</f>
        <v>254.24683977332256</v>
      </c>
      <c r="G323" s="9"/>
      <c r="H323" s="4">
        <v>71.996730672200513</v>
      </c>
      <c r="I323" s="6">
        <v>10.372368569081802</v>
      </c>
      <c r="J323" s="5">
        <v>262.98567250230337</v>
      </c>
      <c r="K323" s="5" cm="1">
        <f t="array" ref="K323">[2]!PropsSI("H","P",(I323+1)*100*1000,"T",J323+273.15,"WATER")/1000</f>
        <v>2966.9995997014898</v>
      </c>
      <c r="L323" s="5" cm="1">
        <f t="array" ref="L323">[2]!PropsSI("S","P",(I323+1)*100*1000,"T",J323+273.15,"WATER")/1000</f>
        <v>6.9143867803421042</v>
      </c>
      <c r="M323" s="5" cm="1">
        <f t="array" ref="M323">[2]!PropsSI("H","P",(I323+1)*100*1000,"S",E323*1000,"WATER")/1000</f>
        <v>2839.5323493661131</v>
      </c>
      <c r="N323" s="5" cm="1">
        <f t="array" ref="N323">[2]!PropsSI("T","P",(I323+1)*100*1000,"Q",1,"WATER")-273.15</f>
        <v>185.54349182275712</v>
      </c>
      <c r="P323">
        <f t="shared" ref="P323:P386" si="50">A323/3.6*(D323-K323)/1000</f>
        <v>9.96081119120905</v>
      </c>
      <c r="R323">
        <f t="shared" si="43"/>
        <v>290.61516183089185</v>
      </c>
      <c r="S323">
        <f t="shared" si="44"/>
        <v>1.1919624011974042</v>
      </c>
      <c r="T323">
        <f t="shared" si="45"/>
        <v>0.20000480001920007</v>
      </c>
      <c r="U323">
        <f t="shared" si="46"/>
        <v>1.3295707240378578</v>
      </c>
      <c r="V323">
        <f t="shared" si="47"/>
        <v>13.381650190165301</v>
      </c>
      <c r="W323">
        <f t="shared" ref="W323:W386" si="51">(U323*A323/3.6-V323)/1000</f>
        <v>5.4692855078954335E-2</v>
      </c>
      <c r="X323">
        <f t="shared" si="48"/>
        <v>98.131180489412898</v>
      </c>
      <c r="Z323">
        <f t="shared" ref="Z323:Z386" si="52">P323/(A323/3.6*(D323-M323)/1000)</f>
        <v>0.60415490644198533</v>
      </c>
      <c r="AA323" s="3">
        <f t="shared" si="49"/>
        <v>5.5146195509226031E-2</v>
      </c>
    </row>
    <row r="324" spans="1:27" x14ac:dyDescent="0.4">
      <c r="A324" s="4">
        <v>185.49668267082359</v>
      </c>
      <c r="B324" s="4">
        <v>41.637784933539194</v>
      </c>
      <c r="C324" s="5">
        <v>380.41291731013808</v>
      </c>
      <c r="D324" s="5" cm="1">
        <f t="array" ref="D324">[2]!PropsSI("H","P",(B324+1)*100*1000,"T",C324+273.15,"WATER")/1000</f>
        <v>3162.6033927962435</v>
      </c>
      <c r="E324" s="5" cm="1">
        <f t="array" ref="E324">[2]!PropsSI("S","P",(B324+1)*100*1000,"T",C324+273.15,"WATER")/1000</f>
        <v>6.6654473299436425</v>
      </c>
      <c r="F324" s="5" cm="1">
        <f t="array" ref="F324">[2]!PropsSI("T","P",(B324+1)*100*1000,"Q",1,"WATER")-273.15</f>
        <v>254.16985997886673</v>
      </c>
      <c r="G324" s="9"/>
      <c r="H324" s="4">
        <v>73.753386428851641</v>
      </c>
      <c r="I324" s="6">
        <v>10.372505083448878</v>
      </c>
      <c r="J324" s="5">
        <v>263.19558084689504</v>
      </c>
      <c r="K324" s="5" cm="1">
        <f t="array" ref="K324">[2]!PropsSI("H","P",(I324+1)*100*1000,"T",J324+273.15,"WATER")/1000</f>
        <v>2967.4648911902955</v>
      </c>
      <c r="L324" s="5" cm="1">
        <f t="array" ref="L324">[2]!PropsSI("S","P",(I324+1)*100*1000,"T",J324+273.15,"WATER")/1000</f>
        <v>6.9152491377220917</v>
      </c>
      <c r="M324" s="5" cm="1">
        <f t="array" ref="M324">[2]!PropsSI("H","P",(I324+1)*100*1000,"S",E324*1000,"WATER")/1000</f>
        <v>2840.5793115819156</v>
      </c>
      <c r="N324" s="5" cm="1">
        <f t="array" ref="N324">[2]!PropsSI("T","P",(I324+1)*100*1000,"Q",1,"WATER")-273.15</f>
        <v>185.5440279640502</v>
      </c>
      <c r="P324">
        <f t="shared" si="50"/>
        <v>10.054873530349594</v>
      </c>
      <c r="R324">
        <f t="shared" ref="R324:R387" si="53">0+4.23*(F324-N324)</f>
        <v>290.28726942267394</v>
      </c>
      <c r="S324">
        <f t="shared" ref="S324:S387" si="54">1.155+0.000538*(F324-N324)</f>
        <v>1.1919206976239713</v>
      </c>
      <c r="T324">
        <f t="shared" ref="T324:T387" si="55">1/0.83333-1</f>
        <v>0.20000480001920007</v>
      </c>
      <c r="U324">
        <f t="shared" ref="U324:U387" si="56">(1+T324)/R324*((D324-M324)-S324/($AH$3/3.6))</f>
        <v>1.3311185091444846</v>
      </c>
      <c r="V324">
        <f t="shared" ref="V324:V387" si="57">T324/R324*($AH$3/3.6*(D324-M324)-S324)</f>
        <v>13.397228089476691</v>
      </c>
      <c r="W324">
        <f t="shared" si="51"/>
        <v>5.5191124046088384E-2</v>
      </c>
      <c r="X324">
        <f t="shared" ref="X324:X387" si="58">IFERROR((P324-W324)^2,0)</f>
        <v>99.993648226935889</v>
      </c>
      <c r="Z324">
        <f t="shared" si="52"/>
        <v>0.60597487265578343</v>
      </c>
      <c r="AA324" s="3">
        <f t="shared" ref="AA324:AA387" si="59">0.5*(W324 + SQRT(W324^2 + $AD$7^2) )</f>
        <v>5.5640437550806457E-2</v>
      </c>
    </row>
    <row r="325" spans="1:27" x14ac:dyDescent="0.4">
      <c r="A325" s="4">
        <v>190.10847555373266</v>
      </c>
      <c r="B325" s="4">
        <v>41.194676720808019</v>
      </c>
      <c r="C325" s="5">
        <v>380.80331520257994</v>
      </c>
      <c r="D325" s="5" cm="1">
        <f t="array" ref="D325">[2]!PropsSI("H","P",(B325+1)*100*1000,"T",C325+273.15,"WATER")/1000</f>
        <v>3164.4216995537322</v>
      </c>
      <c r="E325" s="5" cm="1">
        <f t="array" ref="E325">[2]!PropsSI("S","P",(B325+1)*100*1000,"T",C325+273.15,"WATER")/1000</f>
        <v>6.6727338632349449</v>
      </c>
      <c r="F325" s="5" cm="1">
        <f t="array" ref="F325">[2]!PropsSI("T","P",(B325+1)*100*1000,"Q",1,"WATER")-273.15</f>
        <v>253.5417302334746</v>
      </c>
      <c r="G325" s="9"/>
      <c r="H325" s="4">
        <v>75.938638350546739</v>
      </c>
      <c r="I325" s="6">
        <v>10.379489944924751</v>
      </c>
      <c r="J325" s="5">
        <v>263.52472998547989</v>
      </c>
      <c r="K325" s="5" cm="1">
        <f t="array" ref="K325">[2]!PropsSI("H","P",(I325+1)*100*1000,"T",J325+273.15,"WATER")/1000</f>
        <v>2968.1712448257199</v>
      </c>
      <c r="L325" s="5" cm="1">
        <f t="array" ref="L325">[2]!PropsSI("S","P",(I325+1)*100*1000,"T",J325+273.15,"WATER")/1000</f>
        <v>6.9162928447694592</v>
      </c>
      <c r="M325" s="5" cm="1">
        <f t="array" ref="M325">[2]!PropsSI("H","P",(I325+1)*100*1000,"S",E325*1000,"WATER")/1000</f>
        <v>2844.2212132446757</v>
      </c>
      <c r="N325" s="5" cm="1">
        <f t="array" ref="N325">[2]!PropsSI("T","P",(I325+1)*100*1000,"Q",1,"WATER")-273.15</f>
        <v>185.5714532998378</v>
      </c>
      <c r="P325">
        <f t="shared" si="50"/>
        <v>10.363576326408124</v>
      </c>
      <c r="R325">
        <f t="shared" si="53"/>
        <v>287.51427142928367</v>
      </c>
      <c r="S325">
        <f t="shared" si="54"/>
        <v>1.1915680089902967</v>
      </c>
      <c r="T325">
        <f t="shared" si="55"/>
        <v>0.20000480001920007</v>
      </c>
      <c r="U325">
        <f t="shared" si="56"/>
        <v>1.3363456351454772</v>
      </c>
      <c r="V325">
        <f t="shared" si="57"/>
        <v>13.449837228938463</v>
      </c>
      <c r="W325">
        <f t="shared" si="51"/>
        <v>5.7119782635059124E-2</v>
      </c>
      <c r="X325">
        <f t="shared" si="58"/>
        <v>106.22304648868263</v>
      </c>
      <c r="Z325">
        <f t="shared" si="52"/>
        <v>0.61289867791953312</v>
      </c>
      <c r="AA325" s="3">
        <f t="shared" si="59"/>
        <v>5.7554156130921547E-2</v>
      </c>
    </row>
    <row r="326" spans="1:27" x14ac:dyDescent="0.4">
      <c r="A326" s="4">
        <v>186.28740552279891</v>
      </c>
      <c r="B326" s="4">
        <v>41.842806245240887</v>
      </c>
      <c r="C326" s="5">
        <v>381.11565667223755</v>
      </c>
      <c r="D326" s="5" cm="1">
        <f t="array" ref="D326">[2]!PropsSI("H","P",(B326+1)*100*1000,"T",C326+273.15,"WATER")/1000</f>
        <v>3163.9121312645389</v>
      </c>
      <c r="E326" s="5" cm="1">
        <f t="array" ref="E326">[2]!PropsSI("S","P",(B326+1)*100*1000,"T",C326+273.15,"WATER")/1000</f>
        <v>6.6653810686761279</v>
      </c>
      <c r="F326" s="5" cm="1">
        <f t="array" ref="F326">[2]!PropsSI("T","P",(B326+1)*100*1000,"Q",1,"WATER")-273.15</f>
        <v>254.45879991145659</v>
      </c>
      <c r="G326" s="9"/>
      <c r="H326" s="4">
        <v>74.330278008849803</v>
      </c>
      <c r="I326" s="6">
        <v>10.377011802937378</v>
      </c>
      <c r="J326" s="5">
        <v>263.27235473387213</v>
      </c>
      <c r="K326" s="5" cm="1">
        <f t="array" ref="K326">[2]!PropsSI("H","P",(I326+1)*100*1000,"T",J326+273.15,"WATER")/1000</f>
        <v>2967.6198372743743</v>
      </c>
      <c r="L326" s="5" cm="1">
        <f t="array" ref="L326">[2]!PropsSI("S","P",(I326+1)*100*1000,"T",J326+273.15,"WATER")/1000</f>
        <v>6.9153619409314242</v>
      </c>
      <c r="M326" s="5" cm="1">
        <f t="array" ref="M326">[2]!PropsSI("H","P",(I326+1)*100*1000,"S",E326*1000,"WATER")/1000</f>
        <v>2840.6301575494081</v>
      </c>
      <c r="N326" s="5" cm="1">
        <f t="array" ref="N326">[2]!PropsSI("T","P",(I326+1)*100*1000,"Q",1,"WATER")-273.15</f>
        <v>185.56172464501878</v>
      </c>
      <c r="P326">
        <f t="shared" si="50"/>
        <v>10.157439492096181</v>
      </c>
      <c r="R326">
        <f t="shared" si="53"/>
        <v>291.43462837703197</v>
      </c>
      <c r="S326">
        <f t="shared" si="54"/>
        <v>1.1920666264933435</v>
      </c>
      <c r="T326">
        <f t="shared" si="55"/>
        <v>0.20000480001920007</v>
      </c>
      <c r="U326">
        <f t="shared" si="56"/>
        <v>1.3310574436427332</v>
      </c>
      <c r="V326">
        <f t="shared" si="57"/>
        <v>13.396613487208189</v>
      </c>
      <c r="W326">
        <f t="shared" si="51"/>
        <v>5.5480952562240123E-2</v>
      </c>
      <c r="X326">
        <f t="shared" si="58"/>
        <v>102.04956633446271</v>
      </c>
      <c r="Z326">
        <f t="shared" si="52"/>
        <v>0.60718601700672992</v>
      </c>
      <c r="AA326" s="3">
        <f t="shared" si="59"/>
        <v>5.5927956202237249E-2</v>
      </c>
    </row>
    <row r="327" spans="1:27" x14ac:dyDescent="0.4">
      <c r="A327" s="4">
        <v>184.71079811004805</v>
      </c>
      <c r="B327" s="4">
        <v>41.724102476054135</v>
      </c>
      <c r="C327" s="5">
        <v>380.61612400199601</v>
      </c>
      <c r="D327" s="5" cm="1">
        <f t="array" ref="D327">[2]!PropsSI("H","P",(B327+1)*100*1000,"T",C327+273.15,"WATER")/1000</f>
        <v>3162.9285904690514</v>
      </c>
      <c r="E327" s="5" cm="1">
        <f t="array" ref="E327">[2]!PropsSI("S","P",(B327+1)*100*1000,"T",C327+273.15,"WATER")/1000</f>
        <v>6.6650731096791249</v>
      </c>
      <c r="F327" s="5" cm="1">
        <f t="array" ref="F327">[2]!PropsSI("T","P",(B327+1)*100*1000,"Q",1,"WATER")-273.15</f>
        <v>254.29163798782827</v>
      </c>
      <c r="G327" s="9"/>
      <c r="H327" s="4">
        <v>73.424868937554763</v>
      </c>
      <c r="I327" s="6">
        <v>10.377846867879231</v>
      </c>
      <c r="J327" s="5">
        <v>263.41563286032658</v>
      </c>
      <c r="K327" s="5" cm="1">
        <f t="array" ref="K327">[2]!PropsSI("H","P",(I327+1)*100*1000,"T",J327+273.15,"WATER")/1000</f>
        <v>2967.9348439906562</v>
      </c>
      <c r="L327" s="5" cm="1">
        <f t="array" ref="L327">[2]!PropsSI("S","P",(I327+1)*100*1000,"T",J327+273.15,"WATER")/1000</f>
        <v>6.9159164814826415</v>
      </c>
      <c r="M327" s="5" cm="1">
        <f t="array" ref="M327">[2]!PropsSI("H","P",(I327+1)*100*1000,"S",E327*1000,"WATER")/1000</f>
        <v>2840.4972242209542</v>
      </c>
      <c r="N327" s="5" cm="1">
        <f t="array" ref="N327">[2]!PropsSI("T","P",(I327+1)*100*1000,"Q",1,"WATER")-273.15</f>
        <v>185.56500311703297</v>
      </c>
      <c r="P327">
        <f t="shared" si="50"/>
        <v>10.004847371803542</v>
      </c>
      <c r="R327">
        <f t="shared" si="53"/>
        <v>290.71366550346414</v>
      </c>
      <c r="S327">
        <f t="shared" si="54"/>
        <v>1.1919749295604878</v>
      </c>
      <c r="T327">
        <f t="shared" si="55"/>
        <v>0.20000480001920007</v>
      </c>
      <c r="U327">
        <f t="shared" si="56"/>
        <v>1.3308473117192472</v>
      </c>
      <c r="V327">
        <f t="shared" si="57"/>
        <v>13.394498585125104</v>
      </c>
      <c r="W327">
        <f t="shared" si="51"/>
        <v>5.4889353945506571E-2</v>
      </c>
      <c r="X327">
        <f t="shared" si="58"/>
        <v>99.001664557137403</v>
      </c>
      <c r="Z327">
        <f t="shared" si="52"/>
        <v>0.60476047584141013</v>
      </c>
      <c r="AA327" s="3">
        <f t="shared" si="59"/>
        <v>5.5341097785086439E-2</v>
      </c>
    </row>
    <row r="328" spans="1:27" x14ac:dyDescent="0.4">
      <c r="A328" s="4">
        <v>186.72534863449184</v>
      </c>
      <c r="B328" s="4">
        <v>41.689753042301284</v>
      </c>
      <c r="C328" s="5">
        <v>379.92037704786316</v>
      </c>
      <c r="D328" s="5" cm="1">
        <f t="array" ref="D328">[2]!PropsSI("H","P",(B328+1)*100*1000,"T",C328+273.15,"WATER")/1000</f>
        <v>3161.3015458754262</v>
      </c>
      <c r="E328" s="5" cm="1">
        <f t="array" ref="E328">[2]!PropsSI("S","P",(B328+1)*100*1000,"T",C328+273.15,"WATER")/1000</f>
        <v>6.6629296869187016</v>
      </c>
      <c r="F328" s="5" cm="1">
        <f t="array" ref="F328">[2]!PropsSI("T","P",(B328+1)*100*1000,"Q",1,"WATER")-273.15</f>
        <v>254.24319988938566</v>
      </c>
      <c r="G328" s="9"/>
      <c r="H328" s="4">
        <v>75.224931939019086</v>
      </c>
      <c r="I328" s="6">
        <v>10.379602866250961</v>
      </c>
      <c r="J328" s="5">
        <v>262.4079288077935</v>
      </c>
      <c r="K328" s="5" cm="1">
        <f t="array" ref="K328">[2]!PropsSI("H","P",(I328+1)*100*1000,"T",J328+273.15,"WATER")/1000</f>
        <v>2965.6923278259333</v>
      </c>
      <c r="L328" s="5" cm="1">
        <f t="array" ref="L328">[2]!PropsSI("S","P",(I328+1)*100*1000,"T",J328+273.15,"WATER")/1000</f>
        <v>6.9116645912891537</v>
      </c>
      <c r="M328" s="5" cm="1">
        <f t="array" ref="M328">[2]!PropsSI("H","P",(I328+1)*100*1000,"S",E328*1000,"WATER")/1000</f>
        <v>2839.4980075793637</v>
      </c>
      <c r="N328" s="5" cm="1">
        <f t="array" ref="N328">[2]!PropsSI("T","P",(I328+1)*100*1000,"Q",1,"WATER")-273.15</f>
        <v>185.57189656515664</v>
      </c>
      <c r="P328">
        <f t="shared" si="50"/>
        <v>10.14588873233664</v>
      </c>
      <c r="R328">
        <f t="shared" si="53"/>
        <v>290.47961306148881</v>
      </c>
      <c r="S328">
        <f t="shared" si="54"/>
        <v>1.1919451611884353</v>
      </c>
      <c r="T328">
        <f t="shared" si="55"/>
        <v>0.20000480001920007</v>
      </c>
      <c r="U328">
        <f t="shared" si="56"/>
        <v>1.3293260073612294</v>
      </c>
      <c r="V328">
        <f t="shared" si="57"/>
        <v>13.379187205005401</v>
      </c>
      <c r="W328">
        <f t="shared" si="51"/>
        <v>5.5570496732056433E-2</v>
      </c>
      <c r="X328">
        <f t="shared" si="58"/>
        <v>101.81452209577442</v>
      </c>
      <c r="Z328">
        <f t="shared" si="52"/>
        <v>0.60785291263494612</v>
      </c>
      <c r="AA328" s="3">
        <f t="shared" si="59"/>
        <v>5.6016791482936895E-2</v>
      </c>
    </row>
    <row r="329" spans="1:27" x14ac:dyDescent="0.4">
      <c r="A329" s="4">
        <v>184.54637776566247</v>
      </c>
      <c r="B329" s="4">
        <v>41.851716832707524</v>
      </c>
      <c r="C329" s="5">
        <v>379.54659753755033</v>
      </c>
      <c r="D329" s="5" cm="1">
        <f t="array" ref="D329">[2]!PropsSI("H","P",(B329+1)*100*1000,"T",C329+273.15,"WATER")/1000</f>
        <v>3160.0706425798699</v>
      </c>
      <c r="E329" s="5" cm="1">
        <f t="array" ref="E329">[2]!PropsSI("S","P",(B329+1)*100*1000,"T",C329+273.15,"WATER")/1000</f>
        <v>6.659412959421906</v>
      </c>
      <c r="F329" s="5" cm="1">
        <f t="array" ref="F329">[2]!PropsSI("T","P",(B329+1)*100*1000,"Q",1,"WATER")-273.15</f>
        <v>254.47133374323482</v>
      </c>
      <c r="G329" s="9"/>
      <c r="H329" s="4">
        <v>73.205649282398596</v>
      </c>
      <c r="I329" s="6">
        <v>10.380460868661407</v>
      </c>
      <c r="J329" s="5">
        <v>262.21931985159335</v>
      </c>
      <c r="K329" s="5" cm="1">
        <f t="array" ref="K329">[2]!PropsSI("H","P",(I329+1)*100*1000,"T",J329+273.15,"WATER")/1000</f>
        <v>2965.2705284214726</v>
      </c>
      <c r="L329" s="5" cm="1">
        <f t="array" ref="L329">[2]!PropsSI("S","P",(I329+1)*100*1000,"T",J329+273.15,"WATER")/1000</f>
        <v>6.9108433689836968</v>
      </c>
      <c r="M329" s="5" cm="1">
        <f t="array" ref="M329">[2]!PropsSI("H","P",(I329+1)*100*1000,"S",E329*1000,"WATER")/1000</f>
        <v>2837.8233573550342</v>
      </c>
      <c r="N329" s="5" cm="1">
        <f t="array" ref="N329">[2]!PropsSI("T","P",(I329+1)*100*1000,"Q",1,"WATER")-273.15</f>
        <v>185.57526448497867</v>
      </c>
      <c r="P329">
        <f t="shared" si="50"/>
        <v>9.9860154045193763</v>
      </c>
      <c r="R329">
        <f t="shared" si="53"/>
        <v>291.43037296242352</v>
      </c>
      <c r="S329">
        <f t="shared" si="54"/>
        <v>1.1920660852609419</v>
      </c>
      <c r="T329">
        <f t="shared" si="55"/>
        <v>0.20000480001920007</v>
      </c>
      <c r="U329">
        <f t="shared" si="56"/>
        <v>1.326816406820561</v>
      </c>
      <c r="V329">
        <f t="shared" si="57"/>
        <v>13.353928979966962</v>
      </c>
      <c r="W329">
        <f t="shared" si="51"/>
        <v>5.4662504864140302E-2</v>
      </c>
      <c r="X329">
        <f t="shared" si="58"/>
        <v>98.631770417490472</v>
      </c>
      <c r="Z329">
        <f t="shared" si="52"/>
        <v>0.60450505897197238</v>
      </c>
      <c r="AA329" s="3">
        <f t="shared" si="59"/>
        <v>5.5116092894191587E-2</v>
      </c>
    </row>
    <row r="330" spans="1:27" x14ac:dyDescent="0.4">
      <c r="A330" s="4">
        <v>183.14415461353693</v>
      </c>
      <c r="B330" s="4">
        <v>41.42564704934788</v>
      </c>
      <c r="C330" s="5">
        <v>379.43105205448319</v>
      </c>
      <c r="D330" s="5" cm="1">
        <f t="array" ref="D330">[2]!PropsSI("H","P",(B330+1)*100*1000,"T",C330+273.15,"WATER")/1000</f>
        <v>3160.6307907469218</v>
      </c>
      <c r="E330" s="5" cm="1">
        <f t="array" ref="E330">[2]!PropsSI("S","P",(B330+1)*100*1000,"T",C330+273.15,"WATER")/1000</f>
        <v>6.6645767209456714</v>
      </c>
      <c r="F330" s="5" cm="1">
        <f t="array" ref="F330">[2]!PropsSI("T","P",(B330+1)*100*1000,"Q",1,"WATER")-273.15</f>
        <v>253.86976945289734</v>
      </c>
      <c r="G330" s="9"/>
      <c r="H330" s="4">
        <v>70.33990520315794</v>
      </c>
      <c r="I330" s="6">
        <v>10.378737396832285</v>
      </c>
      <c r="J330" s="5">
        <v>263.30092180862437</v>
      </c>
      <c r="K330" s="5" cm="1">
        <f t="array" ref="K330">[2]!PropsSI("H","P",(I330+1)*100*1000,"T",J330+273.15,"WATER")/1000</f>
        <v>2967.6773266833643</v>
      </c>
      <c r="L330" s="5" cm="1">
        <f t="array" ref="L330">[2]!PropsSI("S","P",(I330+1)*100*1000,"T",J330+273.15,"WATER")/1000</f>
        <v>6.915401712680235</v>
      </c>
      <c r="M330" s="5" cm="1">
        <f t="array" ref="M330">[2]!PropsSI("H","P",(I330+1)*100*1000,"S",E330*1000,"WATER")/1000</f>
        <v>2840.2746233063644</v>
      </c>
      <c r="N330" s="5" cm="1">
        <f t="array" ref="N330">[2]!PropsSI("T","P",(I330+1)*100*1000,"Q",1,"WATER")-273.15</f>
        <v>185.56849913305945</v>
      </c>
      <c r="P330">
        <f t="shared" si="50"/>
        <v>9.8161941821315875</v>
      </c>
      <c r="R330">
        <f t="shared" si="53"/>
        <v>288.91437345291433</v>
      </c>
      <c r="S330">
        <f t="shared" si="54"/>
        <v>1.1917460834320728</v>
      </c>
      <c r="T330">
        <f t="shared" si="55"/>
        <v>0.20000480001920007</v>
      </c>
      <c r="U330">
        <f t="shared" si="56"/>
        <v>1.3305162067181702</v>
      </c>
      <c r="V330">
        <f t="shared" si="57"/>
        <v>13.39116613261203</v>
      </c>
      <c r="W330">
        <f t="shared" si="51"/>
        <v>5.4296685500446092E-2</v>
      </c>
      <c r="X330">
        <f t="shared" si="58"/>
        <v>95.29464273473333</v>
      </c>
      <c r="Z330">
        <f t="shared" si="52"/>
        <v>0.60230919106422498</v>
      </c>
      <c r="AA330" s="3">
        <f t="shared" si="59"/>
        <v>5.4753279158111914E-2</v>
      </c>
    </row>
    <row r="331" spans="1:27" x14ac:dyDescent="0.4">
      <c r="A331" s="4">
        <v>183.28496703890283</v>
      </c>
      <c r="B331" s="4">
        <v>41.814479306100928</v>
      </c>
      <c r="C331" s="5">
        <v>380.15867354940934</v>
      </c>
      <c r="D331" s="5" cm="1">
        <f t="array" ref="D331">[2]!PropsSI("H","P",(B331+1)*100*1000,"T",C331+273.15,"WATER")/1000</f>
        <v>3161.6364824717584</v>
      </c>
      <c r="E331" s="5" cm="1">
        <f t="array" ref="E331">[2]!PropsSI("S","P",(B331+1)*100*1000,"T",C331+273.15,"WATER")/1000</f>
        <v>6.6621853775101867</v>
      </c>
      <c r="F331" s="5" cm="1">
        <f t="array" ref="F331">[2]!PropsSI("T","P",(B331+1)*100*1000,"Q",1,"WATER")-273.15</f>
        <v>254.41894135313692</v>
      </c>
      <c r="G331" s="9"/>
      <c r="H331" s="4">
        <v>71.213561390817901</v>
      </c>
      <c r="I331" s="6">
        <v>10.381299328512927</v>
      </c>
      <c r="J331" s="5">
        <v>263.15336796118368</v>
      </c>
      <c r="K331" s="5" cm="1">
        <f t="array" ref="K331">[2]!PropsSI("H","P",(I331+1)*100*1000,"T",J331+273.15,"WATER")/1000</f>
        <v>2967.3411921598181</v>
      </c>
      <c r="L331" s="5" cm="1">
        <f t="array" ref="L331">[2]!PropsSI("S","P",(I331+1)*100*1000,"T",J331+273.15,"WATER")/1000</f>
        <v>6.9146749958612252</v>
      </c>
      <c r="M331" s="5" cm="1">
        <f t="array" ref="M331">[2]!PropsSI("H","P",(I331+1)*100*1000,"S",E331*1000,"WATER")/1000</f>
        <v>2839.1711295078453</v>
      </c>
      <c r="N331" s="5" cm="1">
        <f t="array" ref="N331">[2]!PropsSI("T","P",(I331+1)*100*1000,"Q",1,"WATER")-273.15</f>
        <v>185.57855550172269</v>
      </c>
      <c r="P331">
        <f t="shared" si="50"/>
        <v>9.892057189066124</v>
      </c>
      <c r="R331">
        <f t="shared" si="53"/>
        <v>291.19483215148222</v>
      </c>
      <c r="S331">
        <f t="shared" si="54"/>
        <v>1.1920361275880609</v>
      </c>
      <c r="T331">
        <f t="shared" si="55"/>
        <v>0.20000480001920007</v>
      </c>
      <c r="U331">
        <f t="shared" si="56"/>
        <v>1.3287882905148296</v>
      </c>
      <c r="V331">
        <f t="shared" si="57"/>
        <v>13.373775278727402</v>
      </c>
      <c r="W331">
        <f t="shared" si="51"/>
        <v>5.4278146395908868E-2</v>
      </c>
      <c r="X331">
        <f t="shared" si="58"/>
        <v>96.781896492401302</v>
      </c>
      <c r="Z331">
        <f t="shared" si="52"/>
        <v>0.6025307479581653</v>
      </c>
      <c r="AA331" s="3">
        <f t="shared" si="59"/>
        <v>5.473489342573401E-2</v>
      </c>
    </row>
    <row r="332" spans="1:27" x14ac:dyDescent="0.4">
      <c r="A332" s="4">
        <v>182.64065951245632</v>
      </c>
      <c r="B332" s="4">
        <v>41.935627089646665</v>
      </c>
      <c r="C332" s="5">
        <v>378.60854627973231</v>
      </c>
      <c r="D332" s="5" cm="1">
        <f t="array" ref="D332">[2]!PropsSI("H","P",(B332+1)*100*1000,"T",C332+273.15,"WATER")/1000</f>
        <v>3157.6145413016429</v>
      </c>
      <c r="E332" s="5" cm="1">
        <f t="array" ref="E332">[2]!PropsSI("S","P",(B332+1)*100*1000,"T",C332+273.15,"WATER")/1000</f>
        <v>6.654804917129443</v>
      </c>
      <c r="F332" s="5" cm="1">
        <f t="array" ref="F332">[2]!PropsSI("T","P",(B332+1)*100*1000,"Q",1,"WATER")-273.15</f>
        <v>254.58926610459957</v>
      </c>
      <c r="G332" s="9"/>
      <c r="H332" s="4">
        <v>70.754830910011577</v>
      </c>
      <c r="I332" s="6">
        <v>10.378926071950897</v>
      </c>
      <c r="J332" s="5">
        <v>261.60430292372234</v>
      </c>
      <c r="K332" s="5" cm="1">
        <f t="array" ref="K332">[2]!PropsSI("H","P",(I332+1)*100*1000,"T",J332+273.15,"WATER")/1000</f>
        <v>2963.909497632375</v>
      </c>
      <c r="L332" s="5" cm="1">
        <f t="array" ref="L332">[2]!PropsSI("S","P",(I332+1)*100*1000,"T",J332+273.15,"WATER")/1000</f>
        <v>6.908359589729919</v>
      </c>
      <c r="M332" s="5" cm="1">
        <f t="array" ref="M332">[2]!PropsSI("H","P",(I332+1)*100*1000,"S",E332*1000,"WATER")/1000</f>
        <v>2835.5840591040778</v>
      </c>
      <c r="N332" s="5" cm="1">
        <f t="array" ref="N332">[2]!PropsSI("T","P",(I332+1)*100*1000,"Q",1,"WATER")-273.15</f>
        <v>185.56923980148463</v>
      </c>
      <c r="P332">
        <f t="shared" si="50"/>
        <v>9.8273380351789594</v>
      </c>
      <c r="R332">
        <f t="shared" si="53"/>
        <v>291.95471126217626</v>
      </c>
      <c r="S332">
        <f t="shared" si="54"/>
        <v>1.1921327741510759</v>
      </c>
      <c r="T332">
        <f t="shared" si="55"/>
        <v>0.20000480001920007</v>
      </c>
      <c r="U332">
        <f t="shared" si="56"/>
        <v>1.3235423830744437</v>
      </c>
      <c r="V332">
        <f t="shared" si="57"/>
        <v>13.320977110846542</v>
      </c>
      <c r="W332">
        <f t="shared" si="51"/>
        <v>5.3826982260654715E-2</v>
      </c>
      <c r="X332">
        <f t="shared" si="58"/>
        <v>95.521518301516281</v>
      </c>
      <c r="Z332">
        <f t="shared" si="52"/>
        <v>0.60151151638629741</v>
      </c>
      <c r="AA332" s="3">
        <f t="shared" si="59"/>
        <v>5.4287493483330278E-2</v>
      </c>
    </row>
    <row r="333" spans="1:27" x14ac:dyDescent="0.4">
      <c r="A333" s="4">
        <v>182.02084477417495</v>
      </c>
      <c r="B333" s="4">
        <v>41.855873883854798</v>
      </c>
      <c r="C333" s="5">
        <v>379.33553667345433</v>
      </c>
      <c r="D333" s="5" cm="1">
        <f t="array" ref="D333">[2]!PropsSI("H","P",(B333+1)*100*1000,"T",C333+273.15,"WATER")/1000</f>
        <v>3159.5475281431181</v>
      </c>
      <c r="E333" s="5" cm="1">
        <f t="array" ref="E333">[2]!PropsSI("S","P",(B333+1)*100*1000,"T",C333+273.15,"WATER")/1000</f>
        <v>6.6585695841501025</v>
      </c>
      <c r="F333" s="5" cm="1">
        <f t="array" ref="F333">[2]!PropsSI("T","P",(B333+1)*100*1000,"Q",1,"WATER")-273.15</f>
        <v>254.477180462364</v>
      </c>
      <c r="G333" s="9"/>
      <c r="H333" s="4">
        <v>71.565901656539353</v>
      </c>
      <c r="I333" s="6">
        <v>10.380210420597127</v>
      </c>
      <c r="J333" s="5">
        <v>262.59168893187984</v>
      </c>
      <c r="K333" s="5" cm="1">
        <f t="array" ref="K333">[2]!PropsSI("H","P",(I333+1)*100*1000,"T",J333+273.15,"WATER")/1000</f>
        <v>2966.0982493379693</v>
      </c>
      <c r="L333" s="5" cm="1">
        <f t="array" ref="L333">[2]!PropsSI("S","P",(I333+1)*100*1000,"T",J333+273.15,"WATER")/1000</f>
        <v>6.912398683240367</v>
      </c>
      <c r="M333" s="5" cm="1">
        <f t="array" ref="M333">[2]!PropsSI("H","P",(I333+1)*100*1000,"S",E333*1000,"WATER")/1000</f>
        <v>2837.4137531799411</v>
      </c>
      <c r="N333" s="5" cm="1">
        <f t="array" ref="N333">[2]!PropsSI("T","P",(I333+1)*100*1000,"Q",1,"WATER")-273.15</f>
        <v>185.57428142093312</v>
      </c>
      <c r="P333">
        <f t="shared" si="50"/>
        <v>9.7810558747411385</v>
      </c>
      <c r="R333">
        <f t="shared" si="53"/>
        <v>291.45926294525265</v>
      </c>
      <c r="S333">
        <f t="shared" si="54"/>
        <v>1.1920697596842897</v>
      </c>
      <c r="T333">
        <f t="shared" si="55"/>
        <v>0.20000480001920007</v>
      </c>
      <c r="U333">
        <f t="shared" si="56"/>
        <v>1.3262175422200451</v>
      </c>
      <c r="V333">
        <f t="shared" si="57"/>
        <v>13.34790162358005</v>
      </c>
      <c r="W333">
        <f t="shared" si="51"/>
        <v>5.3707442095648456E-2</v>
      </c>
      <c r="X333">
        <f t="shared" si="58"/>
        <v>94.621307530090675</v>
      </c>
      <c r="Z333">
        <f t="shared" si="52"/>
        <v>0.60052466968811935</v>
      </c>
      <c r="AA333" s="3">
        <f t="shared" si="59"/>
        <v>5.4168961008592614E-2</v>
      </c>
    </row>
    <row r="334" spans="1:27" x14ac:dyDescent="0.4">
      <c r="A334" s="4">
        <v>186.21915007789411</v>
      </c>
      <c r="B334" s="4">
        <v>41.5480563670979</v>
      </c>
      <c r="C334" s="5">
        <v>379.45786324543349</v>
      </c>
      <c r="D334" s="5" cm="1">
        <f t="array" ref="D334">[2]!PropsSI("H","P",(B334+1)*100*1000,"T",C334+273.15,"WATER")/1000</f>
        <v>3160.4543465229667</v>
      </c>
      <c r="E334" s="5" cm="1">
        <f t="array" ref="E334">[2]!PropsSI("S","P",(B334+1)*100*1000,"T",C334+273.15,"WATER")/1000</f>
        <v>6.663064666472736</v>
      </c>
      <c r="F334" s="5" cm="1">
        <f t="array" ref="F334">[2]!PropsSI("T","P",(B334+1)*100*1000,"Q",1,"WATER")-273.15</f>
        <v>254.04306954704441</v>
      </c>
      <c r="G334" s="9"/>
      <c r="H334" s="4">
        <v>74.098322778509583</v>
      </c>
      <c r="I334" s="6">
        <v>10.377965375565287</v>
      </c>
      <c r="J334" s="5">
        <v>262.37669101764936</v>
      </c>
      <c r="K334" s="5" cm="1">
        <f t="array" ref="K334">[2]!PropsSI("H","P",(I334+1)*100*1000,"T",J334+273.15,"WATER")/1000</f>
        <v>2965.6285890424369</v>
      </c>
      <c r="L334" s="5" cm="1">
        <f t="array" ref="L334">[2]!PropsSI("S","P",(I334+1)*100*1000,"T",J334+273.15,"WATER")/1000</f>
        <v>6.9116095074661263</v>
      </c>
      <c r="M334" s="5" cm="1">
        <f t="array" ref="M334">[2]!PropsSI("H","P",(I334+1)*100*1000,"S",E334*1000,"WATER")/1000</f>
        <v>2839.532915059026</v>
      </c>
      <c r="N334" s="5" cm="1">
        <f t="array" ref="N334">[2]!PropsSI("T","P",(I334+1)*100*1000,"Q",1,"WATER")-273.15</f>
        <v>185.56546836390049</v>
      </c>
      <c r="P334">
        <f t="shared" si="50"/>
        <v>10.077857492029493</v>
      </c>
      <c r="R334">
        <f t="shared" si="53"/>
        <v>289.6602530046988</v>
      </c>
      <c r="S334">
        <f t="shared" si="54"/>
        <v>1.1918409494365314</v>
      </c>
      <c r="T334">
        <f t="shared" si="55"/>
        <v>0.20000480001920007</v>
      </c>
      <c r="U334">
        <f t="shared" si="56"/>
        <v>1.3294318771545093</v>
      </c>
      <c r="V334">
        <f t="shared" si="57"/>
        <v>13.38025274632168</v>
      </c>
      <c r="W334">
        <f t="shared" si="51"/>
        <v>5.5387990100948338E-2</v>
      </c>
      <c r="X334">
        <f t="shared" si="58"/>
        <v>100.4498949170878</v>
      </c>
      <c r="Z334">
        <f t="shared" si="52"/>
        <v>0.60708241450811518</v>
      </c>
      <c r="AA334" s="3">
        <f t="shared" si="59"/>
        <v>5.5835732058976108E-2</v>
      </c>
    </row>
    <row r="335" spans="1:27" x14ac:dyDescent="0.4">
      <c r="A335" s="4">
        <v>199.17575183130526</v>
      </c>
      <c r="B335" s="4">
        <v>41.214687862449274</v>
      </c>
      <c r="C335" s="5">
        <v>379.04425565907508</v>
      </c>
      <c r="D335" s="5" cm="1">
        <f t="array" ref="D335">[2]!PropsSI("H","P",(B335+1)*100*1000,"T",C335+273.15,"WATER")/1000</f>
        <v>3160.1061324660282</v>
      </c>
      <c r="E335" s="5" cm="1">
        <f t="array" ref="E335">[2]!PropsSI("S","P",(B335+1)*100*1000,"T",C335+273.15,"WATER")/1000</f>
        <v>6.6659212803379271</v>
      </c>
      <c r="F335" s="5" cm="1">
        <f t="array" ref="F335">[2]!PropsSI("T","P",(B335+1)*100*1000,"Q",1,"WATER")-273.15</f>
        <v>253.57020565457071</v>
      </c>
      <c r="G335" s="9"/>
      <c r="H335" s="4">
        <v>89.256951960151085</v>
      </c>
      <c r="I335" s="6">
        <v>10.377441792414809</v>
      </c>
      <c r="J335" s="5">
        <v>260.03163339958212</v>
      </c>
      <c r="K335" s="5" cm="1">
        <f t="array" ref="K335">[2]!PropsSI("H","P",(I335+1)*100*1000,"T",J335+273.15,"WATER")/1000</f>
        <v>2960.4170491062291</v>
      </c>
      <c r="L335" s="5" cm="1">
        <f t="array" ref="L335">[2]!PropsSI("S","P",(I335+1)*100*1000,"T",J335+273.15,"WATER")/1000</f>
        <v>6.9018769508541267</v>
      </c>
      <c r="M335" s="5" cm="1">
        <f t="array" ref="M335">[2]!PropsSI("H","P",(I335+1)*100*1000,"S",E335*1000,"WATER")/1000</f>
        <v>2840.8981715931291</v>
      </c>
      <c r="N335" s="5" cm="1">
        <f t="array" ref="N335">[2]!PropsSI("T","P",(I335+1)*100*1000,"Q",1,"WATER")-273.15</f>
        <v>185.56341281093472</v>
      </c>
      <c r="P335">
        <f t="shared" si="50"/>
        <v>11.048117586303379</v>
      </c>
      <c r="R335">
        <f t="shared" si="53"/>
        <v>287.66873372858026</v>
      </c>
      <c r="S335">
        <f t="shared" si="54"/>
        <v>1.1915876545498763</v>
      </c>
      <c r="T335">
        <f t="shared" si="55"/>
        <v>0.20000480001920007</v>
      </c>
      <c r="U335">
        <f t="shared" si="56"/>
        <v>1.3314877881376577</v>
      </c>
      <c r="V335">
        <f t="shared" si="57"/>
        <v>13.400944749463161</v>
      </c>
      <c r="W335">
        <f t="shared" si="51"/>
        <v>6.026574448845895E-2</v>
      </c>
      <c r="X335">
        <f t="shared" si="58"/>
        <v>120.73288809767551</v>
      </c>
      <c r="Z335">
        <f t="shared" si="52"/>
        <v>0.62557676448210642</v>
      </c>
      <c r="AA335" s="3">
        <f t="shared" si="59"/>
        <v>6.0677757080926029E-2</v>
      </c>
    </row>
    <row r="336" spans="1:27" x14ac:dyDescent="0.4">
      <c r="A336" s="4">
        <v>200.53401277718768</v>
      </c>
      <c r="B336" s="4">
        <v>41.555971286237749</v>
      </c>
      <c r="C336" s="5">
        <v>378.20485706000636</v>
      </c>
      <c r="D336" s="5" cm="1">
        <f t="array" ref="D336">[2]!PropsSI("H","P",(B336+1)*100*1000,"T",C336+273.15,"WATER")/1000</f>
        <v>3157.3841326327843</v>
      </c>
      <c r="E336" s="5" cm="1">
        <f t="array" ref="E336">[2]!PropsSI("S","P",(B336+1)*100*1000,"T",C336+273.15,"WATER")/1000</f>
        <v>6.6582754808251305</v>
      </c>
      <c r="F336" s="5" cm="1">
        <f t="array" ref="F336">[2]!PropsSI("T","P",(B336+1)*100*1000,"Q",1,"WATER")-273.15</f>
        <v>254.05426189981517</v>
      </c>
      <c r="G336" s="9"/>
      <c r="H336" s="4">
        <v>86.585471288070352</v>
      </c>
      <c r="I336" s="6">
        <v>10.377324820851564</v>
      </c>
      <c r="J336" s="5">
        <v>258.28235895162447</v>
      </c>
      <c r="K336" s="5" cm="1">
        <f t="array" ref="K336">[2]!PropsSI("H","P",(I336+1)*100*1000,"T",J336+273.15,"WATER")/1000</f>
        <v>2956.5204769897059</v>
      </c>
      <c r="L336" s="5" cm="1">
        <f t="array" ref="L336">[2]!PropsSI("S","P",(I336+1)*100*1000,"T",J336+273.15,"WATER")/1000</f>
        <v>6.8945613440575748</v>
      </c>
      <c r="M336" s="5" cm="1">
        <f t="array" ref="M336">[2]!PropsSI("H","P",(I336+1)*100*1000,"S",E336*1000,"WATER")/1000</f>
        <v>2837.2197789284987</v>
      </c>
      <c r="N336" s="5" cm="1">
        <f t="array" ref="N336">[2]!PropsSI("T","P",(I336+1)*100*1000,"Q",1,"WATER")-273.15</f>
        <v>185.56295357813121</v>
      </c>
      <c r="P336">
        <f t="shared" si="50"/>
        <v>11.188887468667138</v>
      </c>
      <c r="R336">
        <f t="shared" si="53"/>
        <v>289.7182342007232</v>
      </c>
      <c r="S336">
        <f t="shared" si="54"/>
        <v>1.1918483238770661</v>
      </c>
      <c r="T336">
        <f t="shared" si="55"/>
        <v>0.20000480001920007</v>
      </c>
      <c r="U336">
        <f t="shared" si="56"/>
        <v>1.3260300231251672</v>
      </c>
      <c r="V336">
        <f t="shared" si="57"/>
        <v>13.346014311467755</v>
      </c>
      <c r="W336">
        <f t="shared" si="51"/>
        <v>6.0519019466398018E-2</v>
      </c>
      <c r="X336">
        <f t="shared" si="58"/>
        <v>123.84058434116649</v>
      </c>
      <c r="Z336">
        <f t="shared" si="52"/>
        <v>0.62737669987022571</v>
      </c>
      <c r="AA336" s="3">
        <f t="shared" si="59"/>
        <v>6.092933088190422E-2</v>
      </c>
    </row>
    <row r="337" spans="1:27" x14ac:dyDescent="0.4">
      <c r="A337" s="4">
        <v>189.78968671373698</v>
      </c>
      <c r="B337" s="4">
        <v>41.812969271740513</v>
      </c>
      <c r="C337" s="5">
        <v>380.40986914399843</v>
      </c>
      <c r="D337" s="5" cm="1">
        <f t="array" ref="D337">[2]!PropsSI("H","P",(B337+1)*100*1000,"T",C337+273.15,"WATER")/1000</f>
        <v>3162.251578510019</v>
      </c>
      <c r="E337" s="5" cm="1">
        <f t="array" ref="E337">[2]!PropsSI("S","P",(B337+1)*100*1000,"T",C337+273.15,"WATER")/1000</f>
        <v>6.6631419029546324</v>
      </c>
      <c r="F337" s="5" cm="1">
        <f t="array" ref="F337">[2]!PropsSI("T","P",(B337+1)*100*1000,"Q",1,"WATER")-273.15</f>
        <v>254.41681603227062</v>
      </c>
      <c r="G337" s="9"/>
      <c r="H337" s="4">
        <v>77.364571088689388</v>
      </c>
      <c r="I337" s="6">
        <v>10.383342931344323</v>
      </c>
      <c r="J337" s="5">
        <v>261.9633075639606</v>
      </c>
      <c r="K337" s="5" cm="1">
        <f t="array" ref="K337">[2]!PropsSI("H","P",(I337+1)*100*1000,"T",J337+273.15,"WATER")/1000</f>
        <v>2964.6919333576861</v>
      </c>
      <c r="L337" s="5" cm="1">
        <f t="array" ref="L337">[2]!PropsSI("S","P",(I337+1)*100*1000,"T",J337+273.15,"WATER")/1000</f>
        <v>6.9096498869813798</v>
      </c>
      <c r="M337" s="5" cm="1">
        <f t="array" ref="M337">[2]!PropsSI("H","P",(I337+1)*100*1000,"S",E337*1000,"WATER")/1000</f>
        <v>2839.6686451035248</v>
      </c>
      <c r="N337" s="5" cm="1">
        <f t="array" ref="N337">[2]!PropsSI("T","P",(I337+1)*100*1000,"Q",1,"WATER")-273.15</f>
        <v>185.58657599616589</v>
      </c>
      <c r="P337">
        <f t="shared" si="50"/>
        <v>10.415217544649531</v>
      </c>
      <c r="R337">
        <f t="shared" si="53"/>
        <v>291.15191535272299</v>
      </c>
      <c r="S337">
        <f t="shared" si="54"/>
        <v>1.1920306691394245</v>
      </c>
      <c r="T337">
        <f t="shared" si="55"/>
        <v>0.20000480001920007</v>
      </c>
      <c r="U337">
        <f t="shared" si="56"/>
        <v>1.3294687756264378</v>
      </c>
      <c r="V337">
        <f t="shared" si="57"/>
        <v>13.38062411614427</v>
      </c>
      <c r="W337">
        <f t="shared" si="51"/>
        <v>5.6708115445477152E-2</v>
      </c>
      <c r="X337">
        <f t="shared" si="58"/>
        <v>107.29871759490928</v>
      </c>
      <c r="Z337">
        <f t="shared" si="52"/>
        <v>0.61243055565925875</v>
      </c>
      <c r="AA337" s="3">
        <f t="shared" si="59"/>
        <v>5.7145594488677121E-2</v>
      </c>
    </row>
    <row r="338" spans="1:27" x14ac:dyDescent="0.4">
      <c r="A338" s="4">
        <v>191.44809780423046</v>
      </c>
      <c r="B338" s="4">
        <v>41.470892991239872</v>
      </c>
      <c r="C338" s="5">
        <v>381.23163256009792</v>
      </c>
      <c r="D338" s="5" cm="1">
        <f t="array" ref="D338">[2]!PropsSI("H","P",(B338+1)*100*1000,"T",C338+273.15,"WATER")/1000</f>
        <v>3164.9220415888021</v>
      </c>
      <c r="E338" s="5" cm="1">
        <f t="array" ref="E338">[2]!PropsSI("S","P",(B338+1)*100*1000,"T",C338+273.15,"WATER")/1000</f>
        <v>6.6706838868420038</v>
      </c>
      <c r="F338" s="5" cm="1">
        <f t="array" ref="F338">[2]!PropsSI("T","P",(B338+1)*100*1000,"Q",1,"WATER")-273.15</f>
        <v>253.93387057733923</v>
      </c>
      <c r="G338" s="9"/>
      <c r="H338" s="4">
        <v>77.512177181839633</v>
      </c>
      <c r="I338" s="6">
        <v>10.379359513848337</v>
      </c>
      <c r="J338" s="5">
        <v>263.0552841697081</v>
      </c>
      <c r="K338" s="5" cm="1">
        <f t="array" ref="K338">[2]!PropsSI("H","P",(I338+1)*100*1000,"T",J338+273.15,"WATER")/1000</f>
        <v>2967.1301701064831</v>
      </c>
      <c r="L338" s="5" cm="1">
        <f t="array" ref="L338">[2]!PropsSI("S","P",(I338+1)*100*1000,"T",J338+273.15,"WATER")/1000</f>
        <v>6.9143572277366667</v>
      </c>
      <c r="M338" s="5" cm="1">
        <f t="array" ref="M338">[2]!PropsSI("H","P",(I338+1)*100*1000,"S",E338*1000,"WATER")/1000</f>
        <v>2843.2292282034687</v>
      </c>
      <c r="N338" s="5" cm="1">
        <f t="array" ref="N338">[2]!PropsSI("T","P",(I338+1)*100*1000,"Q",1,"WATER")-273.15</f>
        <v>185.57094129683634</v>
      </c>
      <c r="P338">
        <f t="shared" si="50"/>
        <v>10.518577099007999</v>
      </c>
      <c r="R338">
        <f t="shared" si="53"/>
        <v>289.17519085652731</v>
      </c>
      <c r="S338">
        <f t="shared" si="54"/>
        <v>1.1917792559529106</v>
      </c>
      <c r="T338">
        <f t="shared" si="55"/>
        <v>0.20000480001920007</v>
      </c>
      <c r="U338">
        <f t="shared" si="56"/>
        <v>1.3348629112339623</v>
      </c>
      <c r="V338">
        <f t="shared" si="57"/>
        <v>13.434914147109291</v>
      </c>
      <c r="W338">
        <f t="shared" si="51"/>
        <v>5.755313173765722E-2</v>
      </c>
      <c r="X338">
        <f t="shared" si="58"/>
        <v>109.4330224438045</v>
      </c>
      <c r="Z338">
        <f t="shared" si="52"/>
        <v>0.61484703186514111</v>
      </c>
      <c r="AA338" s="3">
        <f t="shared" si="59"/>
        <v>5.7984283054583335E-2</v>
      </c>
    </row>
    <row r="339" spans="1:27" x14ac:dyDescent="0.4">
      <c r="A339" s="4">
        <v>190.71580270843774</v>
      </c>
      <c r="B339" s="4">
        <v>41.422447375435311</v>
      </c>
      <c r="C339" s="5">
        <v>379.31063189374919</v>
      </c>
      <c r="D339" s="5" cm="1">
        <f t="array" ref="D339">[2]!PropsSI("H","P",(B339+1)*100*1000,"T",C339+273.15,"WATER")/1000</f>
        <v>3160.3439035028259</v>
      </c>
      <c r="E339" s="5" cm="1">
        <f t="array" ref="E339">[2]!PropsSI("S","P",(B339+1)*100*1000,"T",C339+273.15,"WATER")/1000</f>
        <v>6.6641695681014976</v>
      </c>
      <c r="F339" s="5" cm="1">
        <f t="array" ref="F339">[2]!PropsSI("T","P",(B339+1)*100*1000,"Q",1,"WATER")-273.15</f>
        <v>253.86523441028669</v>
      </c>
      <c r="G339" s="9"/>
      <c r="H339" s="4">
        <v>78.025707465773095</v>
      </c>
      <c r="I339" s="6">
        <v>10.37462684724143</v>
      </c>
      <c r="J339" s="5">
        <v>261.51387539628274</v>
      </c>
      <c r="K339" s="5" cm="1">
        <f t="array" ref="K339">[2]!PropsSI("H","P",(I339+1)*100*1000,"T",J339+273.15,"WATER")/1000</f>
        <v>2963.7234021524337</v>
      </c>
      <c r="L339" s="5" cm="1">
        <f t="array" ref="L339">[2]!PropsSI("S","P",(I339+1)*100*1000,"T",J339+273.15,"WATER")/1000</f>
        <v>6.9081794031818147</v>
      </c>
      <c r="M339" s="5" cm="1">
        <f t="array" ref="M339">[2]!PropsSI("H","P",(I339+1)*100*1000,"S",E339*1000,"WATER")/1000</f>
        <v>2840.0032564494522</v>
      </c>
      <c r="N339" s="5" cm="1">
        <f t="array" ref="N339">[2]!PropsSI("T","P",(I339+1)*100*1000,"Q",1,"WATER")-273.15</f>
        <v>185.55236024828775</v>
      </c>
      <c r="P339">
        <f t="shared" si="50"/>
        <v>10.416287984437647</v>
      </c>
      <c r="R339">
        <f t="shared" si="53"/>
        <v>288.96345770525551</v>
      </c>
      <c r="S339">
        <f t="shared" si="54"/>
        <v>1.1917523262991554</v>
      </c>
      <c r="T339">
        <f t="shared" si="55"/>
        <v>0.20000480001920007</v>
      </c>
      <c r="U339">
        <f t="shared" si="56"/>
        <v>1.330225747650861</v>
      </c>
      <c r="V339">
        <f t="shared" si="57"/>
        <v>13.388242766774455</v>
      </c>
      <c r="W339">
        <f t="shared" si="51"/>
        <v>5.7082610357299342E-2</v>
      </c>
      <c r="X339">
        <f t="shared" si="58"/>
        <v>107.31313598237513</v>
      </c>
      <c r="Z339">
        <f t="shared" si="52"/>
        <v>0.61378567833645004</v>
      </c>
      <c r="AA339" s="3">
        <f t="shared" si="59"/>
        <v>5.7517262476050809E-2</v>
      </c>
    </row>
    <row r="340" spans="1:27" x14ac:dyDescent="0.4">
      <c r="A340" s="4">
        <v>191.00534863548077</v>
      </c>
      <c r="B340" s="4">
        <v>41.575343066477231</v>
      </c>
      <c r="C340" s="5">
        <v>378.96555379198918</v>
      </c>
      <c r="D340" s="5" cm="1">
        <f t="array" ref="D340">[2]!PropsSI("H","P",(B340+1)*100*1000,"T",C340+273.15,"WATER")/1000</f>
        <v>3159.2006878990801</v>
      </c>
      <c r="E340" s="5" cm="1">
        <f t="array" ref="E340">[2]!PropsSI("S","P",(B340+1)*100*1000,"T",C340+273.15,"WATER")/1000</f>
        <v>6.6608667089676565</v>
      </c>
      <c r="F340" s="5" cm="1">
        <f t="array" ref="F340">[2]!PropsSI("T","P",(B340+1)*100*1000,"Q",1,"WATER")-273.15</f>
        <v>254.08164848787283</v>
      </c>
      <c r="G340" s="9"/>
      <c r="H340" s="4">
        <v>78.745729398352879</v>
      </c>
      <c r="I340" s="6">
        <v>10.372973026508072</v>
      </c>
      <c r="J340" s="5">
        <v>260.80511754815018</v>
      </c>
      <c r="K340" s="5" cm="1">
        <f t="array" ref="K340">[2]!PropsSI("H","P",(I340+1)*100*1000,"T",J340+273.15,"WATER")/1000</f>
        <v>2962.1534876954743</v>
      </c>
      <c r="L340" s="5" cm="1">
        <f t="array" ref="L340">[2]!PropsSI("S","P",(I340+1)*100*1000,"T",J340+273.15,"WATER")/1000</f>
        <v>6.9053057666425639</v>
      </c>
      <c r="M340" s="5" cm="1">
        <f t="array" ref="M340">[2]!PropsSI("H","P",(I340+1)*100*1000,"S",E340*1000,"WATER")/1000</f>
        <v>2838.3847022320069</v>
      </c>
      <c r="N340" s="5" cm="1">
        <f t="array" ref="N340">[2]!PropsSI("T","P",(I340+1)*100*1000,"Q",1,"WATER")-273.15</f>
        <v>185.5458657073379</v>
      </c>
      <c r="P340">
        <f t="shared" si="50"/>
        <v>10.454741436815308</v>
      </c>
      <c r="R340">
        <f t="shared" si="53"/>
        <v>289.9063611616628</v>
      </c>
      <c r="S340">
        <f t="shared" si="54"/>
        <v>1.1918722511359279</v>
      </c>
      <c r="T340">
        <f t="shared" si="55"/>
        <v>0.20000480001920007</v>
      </c>
      <c r="U340">
        <f t="shared" si="56"/>
        <v>1.3278668196935799</v>
      </c>
      <c r="V340">
        <f t="shared" si="57"/>
        <v>13.364501006988808</v>
      </c>
      <c r="W340">
        <f t="shared" si="51"/>
        <v>5.708818366997212E-2</v>
      </c>
      <c r="X340">
        <f t="shared" si="58"/>
        <v>108.11119317264378</v>
      </c>
      <c r="Z340">
        <f t="shared" si="52"/>
        <v>0.61420630207651683</v>
      </c>
      <c r="AA340" s="3">
        <f t="shared" si="59"/>
        <v>5.7522793991641008E-2</v>
      </c>
    </row>
    <row r="341" spans="1:27" x14ac:dyDescent="0.4">
      <c r="A341" s="4">
        <v>195.2299465617975</v>
      </c>
      <c r="B341" s="4">
        <v>41.128553747892404</v>
      </c>
      <c r="C341" s="5">
        <v>379.53581987947928</v>
      </c>
      <c r="D341" s="5" cm="1">
        <f t="array" ref="D341">[2]!PropsSI("H","P",(B341+1)*100*1000,"T",C341+273.15,"WATER")/1000</f>
        <v>3161.4717640003705</v>
      </c>
      <c r="E341" s="5" cm="1">
        <f t="array" ref="E341">[2]!PropsSI("S","P",(B341+1)*100*1000,"T",C341+273.15,"WATER")/1000</f>
        <v>6.6688950766310615</v>
      </c>
      <c r="F341" s="5" cm="1">
        <f t="array" ref="F341">[2]!PropsSI("T","P",(B341+1)*100*1000,"Q",1,"WATER")-273.15</f>
        <v>253.44756513257585</v>
      </c>
      <c r="G341" s="9"/>
      <c r="H341" s="4">
        <v>83.608845703124999</v>
      </c>
      <c r="I341" s="6">
        <v>10.371664609519385</v>
      </c>
      <c r="J341" s="5">
        <v>261.39677163902581</v>
      </c>
      <c r="K341" s="5" cm="1">
        <f t="array" ref="K341">[2]!PropsSI("H","P",(I341+1)*100*1000,"T",J341+273.15,"WATER")/1000</f>
        <v>2963.4733938728245</v>
      </c>
      <c r="L341" s="5" cm="1">
        <f t="array" ref="L341">[2]!PropsSI("S","P",(I341+1)*100*1000,"T",J341+273.15,"WATER")/1000</f>
        <v>6.9078274355334734</v>
      </c>
      <c r="M341" s="5" cm="1">
        <f t="array" ref="M341">[2]!PropsSI("H","P",(I341+1)*100*1000,"S",E341*1000,"WATER")/1000</f>
        <v>2842.2248575978833</v>
      </c>
      <c r="N341" s="5" cm="1">
        <f t="array" ref="N341">[2]!PropsSI("T","P",(I341+1)*100*1000,"Q",1,"WATER")-273.15</f>
        <v>185.54072703873305</v>
      </c>
      <c r="P341">
        <f t="shared" si="50"/>
        <v>10.737558672034389</v>
      </c>
      <c r="R341">
        <f t="shared" si="53"/>
        <v>287.24592513695507</v>
      </c>
      <c r="S341">
        <f t="shared" si="54"/>
        <v>1.1915338788944874</v>
      </c>
      <c r="T341">
        <f t="shared" si="55"/>
        <v>0.20000480001920007</v>
      </c>
      <c r="U341">
        <f t="shared" si="56"/>
        <v>1.3336103608678165</v>
      </c>
      <c r="V341">
        <f t="shared" si="57"/>
        <v>13.422307679064915</v>
      </c>
      <c r="W341">
        <f t="shared" si="51"/>
        <v>5.8900103289402678E-2</v>
      </c>
      <c r="X341">
        <f t="shared" si="58"/>
        <v>114.03374882783071</v>
      </c>
      <c r="Z341">
        <f t="shared" si="52"/>
        <v>0.62020450678360395</v>
      </c>
      <c r="AA341" s="3">
        <f t="shared" si="59"/>
        <v>5.9321535402217906E-2</v>
      </c>
    </row>
    <row r="342" spans="1:27" x14ac:dyDescent="0.4">
      <c r="A342" s="4">
        <v>195.48143202499708</v>
      </c>
      <c r="B342" s="4">
        <v>41.125219758689482</v>
      </c>
      <c r="C342" s="5">
        <v>379.41926966756699</v>
      </c>
      <c r="D342" s="5" cm="1">
        <f t="array" ref="D342">[2]!PropsSI("H","P",(B342+1)*100*1000,"T",C342+273.15,"WATER")/1000</f>
        <v>3161.1949758830815</v>
      </c>
      <c r="E342" s="5" cm="1">
        <f t="array" ref="E342">[2]!PropsSI("S","P",(B342+1)*100*1000,"T",C342+273.15,"WATER")/1000</f>
        <v>6.6685050935035992</v>
      </c>
      <c r="F342" s="5" cm="1">
        <f t="array" ref="F342">[2]!PropsSI("T","P",(B342+1)*100*1000,"Q",1,"WATER")-273.15</f>
        <v>253.44281423615337</v>
      </c>
      <c r="G342" s="9"/>
      <c r="H342" s="4">
        <v>84.745831611486025</v>
      </c>
      <c r="I342" s="6">
        <v>10.374761191200612</v>
      </c>
      <c r="J342" s="5">
        <v>261.26764484112948</v>
      </c>
      <c r="K342" s="5" cm="1">
        <f t="array" ref="K342">[2]!PropsSI("H","P",(I342+1)*100*1000,"T",J342+273.15,"WATER")/1000</f>
        <v>2963.1756599841724</v>
      </c>
      <c r="L342" s="5" cm="1">
        <f t="array" ref="L342">[2]!PropsSI("S","P",(I342+1)*100*1000,"T",J342+273.15,"WATER")/1000</f>
        <v>6.9071494608176991</v>
      </c>
      <c r="M342" s="5" cm="1">
        <f t="array" ref="M342">[2]!PropsSI("H","P",(I342+1)*100*1000,"S",E342*1000,"WATER")/1000</f>
        <v>2842.0938178793622</v>
      </c>
      <c r="N342" s="5" cm="1">
        <f t="array" ref="N342">[2]!PropsSI("T","P",(I342+1)*100*1000,"Q",1,"WATER")-273.15</f>
        <v>185.55288778339161</v>
      </c>
      <c r="P342">
        <f t="shared" si="50"/>
        <v>10.752527622369172</v>
      </c>
      <c r="R342">
        <f t="shared" si="53"/>
        <v>287.17438889518223</v>
      </c>
      <c r="S342">
        <f t="shared" si="54"/>
        <v>1.1915247804315858</v>
      </c>
      <c r="T342">
        <f t="shared" si="55"/>
        <v>0.20000480001920007</v>
      </c>
      <c r="U342">
        <f t="shared" si="56"/>
        <v>1.3333335356104818</v>
      </c>
      <c r="V342">
        <f t="shared" si="57"/>
        <v>13.419521532611411</v>
      </c>
      <c r="W342">
        <f t="shared" si="51"/>
        <v>5.8981019830746759E-2</v>
      </c>
      <c r="X342">
        <f t="shared" si="58"/>
        <v>114.35193894066111</v>
      </c>
      <c r="Z342">
        <f t="shared" si="52"/>
        <v>0.62055342305151096</v>
      </c>
      <c r="AA342" s="3">
        <f t="shared" si="59"/>
        <v>5.9401881917819796E-2</v>
      </c>
    </row>
    <row r="343" spans="1:27" x14ac:dyDescent="0.4">
      <c r="A343" s="4">
        <v>194.8048093412132</v>
      </c>
      <c r="B343" s="4">
        <v>41.440604408466676</v>
      </c>
      <c r="C343" s="5">
        <v>379.02910937499996</v>
      </c>
      <c r="D343" s="5" cm="1">
        <f t="array" ref="D343">[2]!PropsSI("H","P",(B343+1)*100*1000,"T",C343+273.15,"WATER")/1000</f>
        <v>3159.6223542205962</v>
      </c>
      <c r="E343" s="5" cm="1">
        <f t="array" ref="E343">[2]!PropsSI("S","P",(B343+1)*100*1000,"T",C343+273.15,"WATER")/1000</f>
        <v>6.6628790257997226</v>
      </c>
      <c r="F343" s="5" cm="1">
        <f t="array" ref="F343">[2]!PropsSI("T","P",(B343+1)*100*1000,"Q",1,"WATER")-273.15</f>
        <v>253.89096572459266</v>
      </c>
      <c r="G343" s="9"/>
      <c r="H343" s="4">
        <v>81.903965512943444</v>
      </c>
      <c r="I343" s="6">
        <v>10.370305211787654</v>
      </c>
      <c r="J343" s="5">
        <v>260.34917223746959</v>
      </c>
      <c r="K343" s="5" cm="1">
        <f t="array" ref="K343">[2]!PropsSI("H","P",(I343+1)*100*1000,"T",J343+273.15,"WATER")/1000</f>
        <v>2961.1485907250794</v>
      </c>
      <c r="L343" s="5" cm="1">
        <f t="array" ref="L343">[2]!PropsSI("S","P",(I343+1)*100*1000,"T",J343+273.15,"WATER")/1000</f>
        <v>6.9035271453860618</v>
      </c>
      <c r="M343" s="5" cm="1">
        <f t="array" ref="M343">[2]!PropsSI("H","P",(I343+1)*100*1000,"S",E343*1000,"WATER")/1000</f>
        <v>2839.3031595126836</v>
      </c>
      <c r="N343" s="5" cm="1">
        <f t="array" ref="N343">[2]!PropsSI("T","P",(I343+1)*100*1000,"Q",1,"WATER")-273.15</f>
        <v>185.53538765692247</v>
      </c>
      <c r="P343">
        <f t="shared" si="50"/>
        <v>10.739901015826996</v>
      </c>
      <c r="R343">
        <f t="shared" si="53"/>
        <v>289.14409522624493</v>
      </c>
      <c r="S343">
        <f t="shared" si="54"/>
        <v>1.1917753010004066</v>
      </c>
      <c r="T343">
        <f t="shared" si="55"/>
        <v>0.20000480001920007</v>
      </c>
      <c r="U343">
        <f t="shared" si="56"/>
        <v>1.329305680252346</v>
      </c>
      <c r="V343">
        <f t="shared" si="57"/>
        <v>13.378982619979922</v>
      </c>
      <c r="W343">
        <f t="shared" si="51"/>
        <v>5.8553000601617285E-2</v>
      </c>
      <c r="X343">
        <f t="shared" si="58"/>
        <v>114.09119542235912</v>
      </c>
      <c r="Z343">
        <f t="shared" si="52"/>
        <v>0.61961245774390061</v>
      </c>
      <c r="AA343" s="3">
        <f t="shared" si="59"/>
        <v>5.8976895413723363E-2</v>
      </c>
    </row>
    <row r="344" spans="1:27" x14ac:dyDescent="0.4">
      <c r="A344" s="4">
        <v>195.86061329780969</v>
      </c>
      <c r="B344" s="4">
        <v>41.906838156064353</v>
      </c>
      <c r="C344" s="5">
        <v>378.41035937499998</v>
      </c>
      <c r="D344" s="5" cm="1">
        <f t="array" ref="D344">[2]!PropsSI("H","P",(B344+1)*100*1000,"T",C344+273.15,"WATER")/1000</f>
        <v>3157.1876638263075</v>
      </c>
      <c r="E344" s="5" cm="1">
        <f t="array" ref="E344">[2]!PropsSI("S","P",(B344+1)*100*1000,"T",C344+273.15,"WATER")/1000</f>
        <v>6.6544385748028478</v>
      </c>
      <c r="F344" s="5" cm="1">
        <f t="array" ref="F344">[2]!PropsSI("T","P",(B344+1)*100*1000,"Q",1,"WATER")-273.15</f>
        <v>254.54882434589047</v>
      </c>
      <c r="G344" s="9"/>
      <c r="H344" s="4">
        <v>81.857007005642686</v>
      </c>
      <c r="I344" s="6">
        <v>10.370581921297779</v>
      </c>
      <c r="J344" s="5">
        <v>258.59597881563604</v>
      </c>
      <c r="K344" s="5" cm="1">
        <f t="array" ref="K344">[2]!PropsSI("H","P",(I344+1)*100*1000,"T",J344+273.15,"WATER")/1000</f>
        <v>2957.2435110139295</v>
      </c>
      <c r="L344" s="5" cm="1">
        <f t="array" ref="L344">[2]!PropsSI("S","P",(I344+1)*100*1000,"T",J344+273.15,"WATER")/1000</f>
        <v>6.8961845376406865</v>
      </c>
      <c r="M344" s="5" cm="1">
        <f t="array" ref="M344">[2]!PropsSI("H","P",(I344+1)*100*1000,"S",E344*1000,"WATER")/1000</f>
        <v>2835.2561294174279</v>
      </c>
      <c r="N344" s="5" cm="1">
        <f t="array" ref="N344">[2]!PropsSI("T","P",(I344+1)*100*1000,"Q",1,"WATER")-273.15</f>
        <v>185.53647454482939</v>
      </c>
      <c r="P344">
        <f t="shared" si="50"/>
        <v>10.878106776428702</v>
      </c>
      <c r="R344">
        <f t="shared" si="53"/>
        <v>291.92223965848837</v>
      </c>
      <c r="S344">
        <f t="shared" si="54"/>
        <v>1.1921286441929708</v>
      </c>
      <c r="T344">
        <f t="shared" si="55"/>
        <v>0.20000480001920007</v>
      </c>
      <c r="U344">
        <f t="shared" si="56"/>
        <v>1.3232828612385445</v>
      </c>
      <c r="V344">
        <f t="shared" si="57"/>
        <v>13.318365117094027</v>
      </c>
      <c r="W344">
        <f t="shared" si="51"/>
        <v>5.8675799540867567E-2</v>
      </c>
      <c r="X344">
        <f t="shared" si="58"/>
        <v>117.06008666364002</v>
      </c>
      <c r="Z344">
        <f t="shared" si="52"/>
        <v>0.62107663102811306</v>
      </c>
      <c r="AA344" s="3">
        <f t="shared" si="59"/>
        <v>5.909881983248863E-2</v>
      </c>
    </row>
    <row r="345" spans="1:27" x14ac:dyDescent="0.4">
      <c r="A345" s="4">
        <v>197.61958469572761</v>
      </c>
      <c r="B345" s="4">
        <v>41.414774740009328</v>
      </c>
      <c r="C345" s="5">
        <v>378.54391531333721</v>
      </c>
      <c r="D345" s="5" cm="1">
        <f t="array" ref="D345">[2]!PropsSI("H","P",(B345+1)*100*1000,"T",C345+273.15,"WATER")/1000</f>
        <v>3158.4913881425909</v>
      </c>
      <c r="E345" s="5" cm="1">
        <f t="array" ref="E345">[2]!PropsSI("S","P",(B345+1)*100*1000,"T",C345+273.15,"WATER")/1000</f>
        <v>6.6614065680108858</v>
      </c>
      <c r="F345" s="5" cm="1">
        <f t="array" ref="F345">[2]!PropsSI("T","P",(B345+1)*100*1000,"Q",1,"WATER")-273.15</f>
        <v>253.85435857065534</v>
      </c>
      <c r="G345" s="9"/>
      <c r="H345" s="4">
        <v>85.236364495283951</v>
      </c>
      <c r="I345" s="6">
        <v>10.370808158249151</v>
      </c>
      <c r="J345" s="5">
        <v>259.40590908360809</v>
      </c>
      <c r="K345" s="5" cm="1">
        <f t="array" ref="K345">[2]!PropsSI("H","P",(I345+1)*100*1000,"T",J345+273.15,"WATER")/1000</f>
        <v>2959.0471990848005</v>
      </c>
      <c r="L345" s="5" cm="1">
        <f t="array" ref="L345">[2]!PropsSI("S","P",(I345+1)*100*1000,"T",J345+273.15,"WATER")/1000</f>
        <v>6.8995651378207592</v>
      </c>
      <c r="M345" s="5" cm="1">
        <f t="array" ref="M345">[2]!PropsSI("H","P",(I345+1)*100*1000,"S",E345*1000,"WATER")/1000</f>
        <v>2838.6044801573112</v>
      </c>
      <c r="N345" s="5" cm="1">
        <f t="array" ref="N345">[2]!PropsSI("T","P",(I345+1)*100*1000,"Q",1,"WATER")-273.15</f>
        <v>185.53736316602806</v>
      </c>
      <c r="P345">
        <f t="shared" si="50"/>
        <v>10.948354947660205</v>
      </c>
      <c r="R345">
        <f t="shared" si="53"/>
        <v>288.9808905615734</v>
      </c>
      <c r="S345">
        <f t="shared" si="54"/>
        <v>1.1917545435276895</v>
      </c>
      <c r="T345">
        <f t="shared" si="55"/>
        <v>0.20000480001920007</v>
      </c>
      <c r="U345">
        <f t="shared" si="56"/>
        <v>1.3282613314676461</v>
      </c>
      <c r="V345">
        <f t="shared" si="57"/>
        <v>13.368471625821648</v>
      </c>
      <c r="W345">
        <f t="shared" si="51"/>
        <v>5.954554301085347E-2</v>
      </c>
      <c r="X345">
        <f t="shared" si="58"/>
        <v>118.56617025078015</v>
      </c>
      <c r="Z345">
        <f t="shared" si="52"/>
        <v>0.62348343767469316</v>
      </c>
      <c r="AA345" s="3">
        <f t="shared" si="59"/>
        <v>5.996247046242778E-2</v>
      </c>
    </row>
    <row r="346" spans="1:27" x14ac:dyDescent="0.4">
      <c r="A346" s="4">
        <v>196.50198362895372</v>
      </c>
      <c r="B346" s="4">
        <v>41.787493403844614</v>
      </c>
      <c r="C346" s="5">
        <v>379.92799688588872</v>
      </c>
      <c r="D346" s="5" cm="1">
        <f t="array" ref="D346">[2]!PropsSI("H","P",(B346+1)*100*1000,"T",C346+273.15,"WATER")/1000</f>
        <v>3161.1274241301389</v>
      </c>
      <c r="E346" s="5" cm="1">
        <f t="array" ref="E346">[2]!PropsSI("S","P",(B346+1)*100*1000,"T",C346+273.15,"WATER")/1000</f>
        <v>6.6616776888178055</v>
      </c>
      <c r="F346" s="5" cm="1">
        <f t="array" ref="F346">[2]!PropsSI("T","P",(B346+1)*100*1000,"Q",1,"WATER")-273.15</f>
        <v>254.38095098577048</v>
      </c>
      <c r="G346" s="9"/>
      <c r="H346" s="4">
        <v>83.66023567067775</v>
      </c>
      <c r="I346" s="6">
        <v>10.369930902551722</v>
      </c>
      <c r="J346" s="5">
        <v>260.10310707697101</v>
      </c>
      <c r="K346" s="5" cm="1">
        <f t="array" ref="K346">[2]!PropsSI("H","P",(I346+1)*100*1000,"T",J346+273.15,"WATER")/1000</f>
        <v>2960.6023743313581</v>
      </c>
      <c r="L346" s="5" cm="1">
        <f t="array" ref="L346">[2]!PropsSI("S","P",(I346+1)*100*1000,"T",J346+273.15,"WATER")/1000</f>
        <v>6.9025176879399419</v>
      </c>
      <c r="M346" s="5" cm="1">
        <f t="array" ref="M346">[2]!PropsSI("H","P",(I346+1)*100*1000,"S",E346*1000,"WATER")/1000</f>
        <v>2838.7187133815069</v>
      </c>
      <c r="N346" s="5" cm="1">
        <f t="array" ref="N346">[2]!PropsSI("T","P",(I346+1)*100*1000,"Q",1,"WATER")-273.15</f>
        <v>185.53391737378269</v>
      </c>
      <c r="P346">
        <f t="shared" si="50"/>
        <v>10.945436125765324</v>
      </c>
      <c r="R346">
        <f t="shared" si="53"/>
        <v>291.2229521787084</v>
      </c>
      <c r="S346">
        <f t="shared" si="54"/>
        <v>1.1920397040832496</v>
      </c>
      <c r="T346">
        <f t="shared" si="55"/>
        <v>0.20000480001920007</v>
      </c>
      <c r="U346">
        <f t="shared" si="56"/>
        <v>1.3284265863173677</v>
      </c>
      <c r="V346">
        <f t="shared" si="57"/>
        <v>13.370134856329974</v>
      </c>
      <c r="W346">
        <f t="shared" si="51"/>
        <v>5.9140548287226202E-2</v>
      </c>
      <c r="X346">
        <f t="shared" si="58"/>
        <v>118.51143140021919</v>
      </c>
      <c r="Z346">
        <f t="shared" si="52"/>
        <v>0.62195915654128053</v>
      </c>
      <c r="AA346" s="3">
        <f t="shared" si="59"/>
        <v>5.9560291031378165E-2</v>
      </c>
    </row>
    <row r="347" spans="1:27" x14ac:dyDescent="0.4">
      <c r="A347" s="4">
        <v>195.11123158055915</v>
      </c>
      <c r="B347" s="4">
        <v>41.733021948855239</v>
      </c>
      <c r="C347" s="5">
        <v>380.7218081162971</v>
      </c>
      <c r="D347" s="5" cm="1">
        <f t="array" ref="D347">[2]!PropsSI("H","P",(B347+1)*100*1000,"T",C347+273.15,"WATER")/1000</f>
        <v>3163.1684090477424</v>
      </c>
      <c r="E347" s="5" cm="1">
        <f t="array" ref="E347">[2]!PropsSI("S","P",(B347+1)*100*1000,"T",C347+273.15,"WATER")/1000</f>
        <v>6.6653499303575732</v>
      </c>
      <c r="F347" s="5" cm="1">
        <f t="array" ref="F347">[2]!PropsSI("T","P",(B347+1)*100*1000,"Q",1,"WATER")-273.15</f>
        <v>254.30421097303713</v>
      </c>
      <c r="G347" s="9"/>
      <c r="H347" s="4">
        <v>81.861429322434745</v>
      </c>
      <c r="I347" s="6">
        <v>10.369840253439683</v>
      </c>
      <c r="J347" s="5">
        <v>261.22200915109875</v>
      </c>
      <c r="K347" s="5" cm="1">
        <f t="array" ref="K347">[2]!PropsSI("H","P",(I347+1)*100*1000,"T",J347+273.15,"WATER")/1000</f>
        <v>2963.0912672998529</v>
      </c>
      <c r="L347" s="5" cm="1">
        <f t="array" ref="L347">[2]!PropsSI("S","P",(I347+1)*100*1000,"T",J347+273.15,"WATER")/1000</f>
        <v>6.9071837156766467</v>
      </c>
      <c r="M347" s="5" cm="1">
        <f t="array" ref="M347">[2]!PropsSI("H","P",(I347+1)*100*1000,"S",E347*1000,"WATER")/1000</f>
        <v>2840.4834830099799</v>
      </c>
      <c r="N347" s="5" cm="1">
        <f t="array" ref="N347">[2]!PropsSI("T","P",(I347+1)*100*1000,"Q",1,"WATER")-273.15</f>
        <v>185.53356129921099</v>
      </c>
      <c r="P347">
        <f t="shared" si="50"/>
        <v>10.843693760430231</v>
      </c>
      <c r="R347">
        <f t="shared" si="53"/>
        <v>290.89984812028462</v>
      </c>
      <c r="S347">
        <f t="shared" si="54"/>
        <v>1.1919986095245185</v>
      </c>
      <c r="T347">
        <f t="shared" si="55"/>
        <v>0.20000480001920007</v>
      </c>
      <c r="U347">
        <f t="shared" si="56"/>
        <v>1.3310415086547287</v>
      </c>
      <c r="V347">
        <f t="shared" si="57"/>
        <v>13.396453107296534</v>
      </c>
      <c r="W347">
        <f t="shared" si="51"/>
        <v>5.8742754681167228E-2</v>
      </c>
      <c r="X347">
        <f t="shared" si="58"/>
        <v>116.31516819640773</v>
      </c>
      <c r="Z347">
        <f t="shared" si="52"/>
        <v>0.62003869906360387</v>
      </c>
      <c r="AA347" s="3">
        <f t="shared" si="59"/>
        <v>5.9165299655091791E-2</v>
      </c>
    </row>
    <row r="348" spans="1:27" x14ac:dyDescent="0.4">
      <c r="A348" s="4">
        <v>193.92348500212324</v>
      </c>
      <c r="B348" s="4">
        <v>41.628218840220896</v>
      </c>
      <c r="C348" s="5">
        <v>381.46155798736464</v>
      </c>
      <c r="D348" s="5" cm="1">
        <f t="array" ref="D348">[2]!PropsSI("H","P",(B348+1)*100*1000,"T",C348+273.15,"WATER")/1000</f>
        <v>3165.173594300571</v>
      </c>
      <c r="E348" s="5" cm="1">
        <f t="array" ref="E348">[2]!PropsSI("S","P",(B348+1)*100*1000,"T",C348+273.15,"WATER")/1000</f>
        <v>6.6694735221888752</v>
      </c>
      <c r="F348" s="5" cm="1">
        <f t="array" ref="F348">[2]!PropsSI("T","P",(B348+1)*100*1000,"Q",1,"WATER")-273.15</f>
        <v>254.15635239301355</v>
      </c>
      <c r="G348" s="9"/>
      <c r="H348" s="4">
        <v>81.611502011595064</v>
      </c>
      <c r="I348" s="6">
        <v>10.368592698914348</v>
      </c>
      <c r="J348" s="5">
        <v>262.35251973156812</v>
      </c>
      <c r="K348" s="5" cm="1">
        <f t="array" ref="K348">[2]!PropsSI("H","P",(I348+1)*100*1000,"T",J348+273.15,"WATER")/1000</f>
        <v>2965.6071224765915</v>
      </c>
      <c r="L348" s="5" cm="1">
        <f t="array" ref="L348">[2]!PropsSI("S","P",(I348+1)*100*1000,"T",J348+273.15,"WATER")/1000</f>
        <v>6.9119355454585119</v>
      </c>
      <c r="M348" s="5" cm="1">
        <f t="array" ref="M348">[2]!PropsSI("H","P",(I348+1)*100*1000,"S",E348*1000,"WATER")/1000</f>
        <v>2842.4472154143682</v>
      </c>
      <c r="N348" s="5" cm="1">
        <f t="array" ref="N348">[2]!PropsSI("T","P",(I348+1)*100*1000,"Q",1,"WATER")-273.15</f>
        <v>185.52866061170312</v>
      </c>
      <c r="P348">
        <f t="shared" si="50"/>
        <v>10.750173807134486</v>
      </c>
      <c r="R348">
        <f t="shared" si="53"/>
        <v>290.29513623494313</v>
      </c>
      <c r="S348">
        <f t="shared" si="54"/>
        <v>1.1919216981783451</v>
      </c>
      <c r="T348">
        <f t="shared" si="55"/>
        <v>0.20000480001920007</v>
      </c>
      <c r="U348">
        <f t="shared" si="56"/>
        <v>1.3339855530391374</v>
      </c>
      <c r="V348">
        <f t="shared" si="57"/>
        <v>13.426083853058467</v>
      </c>
      <c r="W348">
        <f t="shared" si="51"/>
        <v>5.8432562643562155E-2</v>
      </c>
      <c r="X348">
        <f t="shared" si="58"/>
        <v>114.31333083914834</v>
      </c>
      <c r="Z348">
        <f t="shared" si="52"/>
        <v>0.61837669580257359</v>
      </c>
      <c r="AA348" s="3">
        <f t="shared" si="59"/>
        <v>5.8857318656419924E-2</v>
      </c>
    </row>
    <row r="349" spans="1:27" x14ac:dyDescent="0.4">
      <c r="A349" s="4">
        <v>193.6097933643772</v>
      </c>
      <c r="B349" s="4">
        <v>41.709195900955343</v>
      </c>
      <c r="C349" s="5">
        <v>380.97723284670576</v>
      </c>
      <c r="D349" s="5" cm="1">
        <f t="array" ref="D349">[2]!PropsSI("H","P",(B349+1)*100*1000,"T",C349+273.15,"WATER")/1000</f>
        <v>3163.8369159932945</v>
      </c>
      <c r="E349" s="5" cm="1">
        <f t="array" ref="E349">[2]!PropsSI("S","P",(B349+1)*100*1000,"T",C349+273.15,"WATER")/1000</f>
        <v>6.6666125251180164</v>
      </c>
      <c r="F349" s="5" cm="1">
        <f t="array" ref="F349">[2]!PropsSI("T","P",(B349+1)*100*1000,"Q",1,"WATER")-273.15</f>
        <v>254.2706210354379</v>
      </c>
      <c r="G349" s="9"/>
      <c r="H349" s="4">
        <v>85.229838034349115</v>
      </c>
      <c r="I349" s="6">
        <v>10.371283394104118</v>
      </c>
      <c r="J349" s="5">
        <v>261.82117283575747</v>
      </c>
      <c r="K349" s="5" cm="1">
        <f t="array" ref="K349">[2]!PropsSI("H","P",(I349+1)*100*1000,"T",J349+273.15,"WATER")/1000</f>
        <v>2964.4177540910864</v>
      </c>
      <c r="L349" s="5" cm="1">
        <f t="array" ref="L349">[2]!PropsSI("S","P",(I349+1)*100*1000,"T",J349+273.15,"WATER")/1000</f>
        <v>6.9096082809294481</v>
      </c>
      <c r="M349" s="5" cm="1">
        <f t="array" ref="M349">[2]!PropsSI("H","P",(I349+1)*100*1000,"S",E349*1000,"WATER")/1000</f>
        <v>2841.1179523328237</v>
      </c>
      <c r="N349" s="5" cm="1">
        <f t="array" ref="N349">[2]!PropsSI("T","P",(I349+1)*100*1000,"Q",1,"WATER")-273.15</f>
        <v>185.53922976838743</v>
      </c>
      <c r="P349">
        <f t="shared" si="50"/>
        <v>10.724861869106608</v>
      </c>
      <c r="R349">
        <f t="shared" si="53"/>
        <v>290.73378505962353</v>
      </c>
      <c r="S349">
        <f t="shared" si="54"/>
        <v>1.1919774885016732</v>
      </c>
      <c r="T349">
        <f t="shared" si="55"/>
        <v>0.20000480001920007</v>
      </c>
      <c r="U349">
        <f t="shared" si="56"/>
        <v>1.3319422727578381</v>
      </c>
      <c r="V349">
        <f t="shared" si="57"/>
        <v>13.405518973379275</v>
      </c>
      <c r="W349">
        <f t="shared" si="51"/>
        <v>5.8226999971599608E-2</v>
      </c>
      <c r="X349">
        <f t="shared" si="58"/>
        <v>113.7770994314468</v>
      </c>
      <c r="Z349">
        <f t="shared" si="52"/>
        <v>0.61793443942765902</v>
      </c>
      <c r="AA349" s="3">
        <f t="shared" si="59"/>
        <v>5.8653233928798773E-2</v>
      </c>
    </row>
    <row r="350" spans="1:27" x14ac:dyDescent="0.4">
      <c r="A350" s="4">
        <v>193.59814117383567</v>
      </c>
      <c r="B350" s="4">
        <v>41.454932729790542</v>
      </c>
      <c r="C350" s="5">
        <v>379.94278440842095</v>
      </c>
      <c r="D350" s="5" cm="1">
        <f t="array" ref="D350">[2]!PropsSI("H","P",(B350+1)*100*1000,"T",C350+273.15,"WATER")/1000</f>
        <v>3161.8187152363166</v>
      </c>
      <c r="E350" s="5" cm="1">
        <f t="array" ref="E350">[2]!PropsSI("S","P",(B350+1)*100*1000,"T",C350+273.15,"WATER")/1000</f>
        <v>6.6660989075161714</v>
      </c>
      <c r="F350" s="5" cm="1">
        <f t="array" ref="F350">[2]!PropsSI("T","P",(B350+1)*100*1000,"Q",1,"WATER")-273.15</f>
        <v>253.91126521926594</v>
      </c>
      <c r="G350" s="9"/>
      <c r="H350" s="4">
        <v>81.544125080792909</v>
      </c>
      <c r="I350" s="6">
        <v>10.376219253922878</v>
      </c>
      <c r="J350" s="5">
        <v>261.4405686220565</v>
      </c>
      <c r="K350" s="5" cm="1">
        <f t="array" ref="K350">[2]!PropsSI("H","P",(I350+1)*100*1000,"T",J350+273.15,"WATER")/1000</f>
        <v>2963.554973638406</v>
      </c>
      <c r="L350" s="5" cm="1">
        <f t="array" ref="L350">[2]!PropsSI("S","P",(I350+1)*100*1000,"T",J350+273.15,"WATER")/1000</f>
        <v>6.9078021892286205</v>
      </c>
      <c r="M350" s="5" cm="1">
        <f t="array" ref="M350">[2]!PropsSI("H","P",(I350+1)*100*1000,"S",E350*1000,"WATER")/1000</f>
        <v>2840.9612626224462</v>
      </c>
      <c r="N350" s="5" cm="1">
        <f t="array" ref="N350">[2]!PropsSI("T","P",(I350+1)*100*1000,"Q",1,"WATER")-273.15</f>
        <v>185.55861291612899</v>
      </c>
      <c r="P350">
        <f t="shared" si="50"/>
        <v>10.662081065423664</v>
      </c>
      <c r="R350">
        <f t="shared" si="53"/>
        <v>289.1317192422693</v>
      </c>
      <c r="S350">
        <f t="shared" si="54"/>
        <v>1.1917737269390878</v>
      </c>
      <c r="T350">
        <f t="shared" si="55"/>
        <v>0.20000480001920007</v>
      </c>
      <c r="U350">
        <f t="shared" si="56"/>
        <v>1.3315965515881192</v>
      </c>
      <c r="V350">
        <f t="shared" si="57"/>
        <v>13.402039414396162</v>
      </c>
      <c r="W350">
        <f t="shared" si="51"/>
        <v>5.8207576469200911E-2</v>
      </c>
      <c r="X350">
        <f t="shared" si="58"/>
        <v>112.4421329697513</v>
      </c>
      <c r="Z350">
        <f t="shared" si="52"/>
        <v>0.61791845563427583</v>
      </c>
      <c r="AA350" s="3">
        <f t="shared" si="59"/>
        <v>5.8633950604700419E-2</v>
      </c>
    </row>
    <row r="351" spans="1:27" x14ac:dyDescent="0.4">
      <c r="A351" s="4">
        <v>194.05994910625623</v>
      </c>
      <c r="B351" s="4">
        <v>41.644090994527723</v>
      </c>
      <c r="C351" s="5">
        <v>380.38753165150518</v>
      </c>
      <c r="D351" s="5" cm="1">
        <f t="array" ref="D351">[2]!PropsSI("H","P",(B351+1)*100*1000,"T",C351+273.15,"WATER")/1000</f>
        <v>3162.5291954190529</v>
      </c>
      <c r="E351" s="5" cm="1">
        <f t="array" ref="E351">[2]!PropsSI("S","P",(B351+1)*100*1000,"T",C351+273.15,"WATER")/1000</f>
        <v>6.6652700544614971</v>
      </c>
      <c r="F351" s="5" cm="1">
        <f t="array" ref="F351">[2]!PropsSI("T","P",(B351+1)*100*1000,"Q",1,"WATER")-273.15</f>
        <v>254.17876304184745</v>
      </c>
      <c r="G351" s="9"/>
      <c r="H351" s="4">
        <v>79.529355941777609</v>
      </c>
      <c r="I351" s="6">
        <v>10.374741084054381</v>
      </c>
      <c r="J351" s="5">
        <v>261.34766669418332</v>
      </c>
      <c r="K351" s="5" cm="1">
        <f t="array" ref="K351">[2]!PropsSI("H","P",(I351+1)*100*1000,"T",J351+273.15,"WATER")/1000</f>
        <v>2963.3536027310574</v>
      </c>
      <c r="L351" s="5" cm="1">
        <f t="array" ref="L351">[2]!PropsSI("S","P",(I351+1)*100*1000,"T",J351+273.15,"WATER")/1000</f>
        <v>6.9074831866763624</v>
      </c>
      <c r="M351" s="5" cm="1">
        <f t="array" ref="M351">[2]!PropsSI("H","P",(I351+1)*100*1000,"S",E351*1000,"WATER")/1000</f>
        <v>2840.5350241169299</v>
      </c>
      <c r="N351" s="5" cm="1">
        <f t="array" ref="N351">[2]!PropsSI("T","P",(I351+1)*100*1000,"Q",1,"WATER")-273.15</f>
        <v>185.55280882797234</v>
      </c>
      <c r="P351">
        <f t="shared" si="50"/>
        <v>10.736668161178006</v>
      </c>
      <c r="R351">
        <f t="shared" si="53"/>
        <v>290.28778632469169</v>
      </c>
      <c r="S351">
        <f t="shared" si="54"/>
        <v>1.1919207633670648</v>
      </c>
      <c r="T351">
        <f t="shared" si="55"/>
        <v>0.20000480001920007</v>
      </c>
      <c r="U351">
        <f t="shared" si="56"/>
        <v>1.3309924959290245</v>
      </c>
      <c r="V351">
        <f t="shared" si="57"/>
        <v>13.395959811875398</v>
      </c>
      <c r="W351">
        <f t="shared" si="51"/>
        <v>5.8351911305012223E-2</v>
      </c>
      <c r="X351">
        <f t="shared" si="58"/>
        <v>114.02643793230165</v>
      </c>
      <c r="Z351">
        <f t="shared" si="52"/>
        <v>0.61856893832128279</v>
      </c>
      <c r="AA351" s="3">
        <f t="shared" si="59"/>
        <v>5.8777245966223912E-2</v>
      </c>
    </row>
    <row r="352" spans="1:27" x14ac:dyDescent="0.4">
      <c r="A352" s="4">
        <v>195.88162117633465</v>
      </c>
      <c r="B352" s="4">
        <v>41.402183419863057</v>
      </c>
      <c r="C352" s="5">
        <v>380.85175372784397</v>
      </c>
      <c r="D352" s="5" cm="1">
        <f t="array" ref="D352">[2]!PropsSI("H","P",(B352+1)*100*1000,"T",C352+273.15,"WATER")/1000</f>
        <v>3164.1331220643433</v>
      </c>
      <c r="E352" s="5" cm="1">
        <f t="array" ref="E352">[2]!PropsSI("S","P",(B352+1)*100*1000,"T",C352+273.15,"WATER")/1000</f>
        <v>6.6701763032553885</v>
      </c>
      <c r="F352" s="5" cm="1">
        <f t="array" ref="F352">[2]!PropsSI("T","P",(B352+1)*100*1000,"Q",1,"WATER")-273.15</f>
        <v>253.83650731061243</v>
      </c>
      <c r="G352" s="9"/>
      <c r="H352" s="4">
        <v>81.522318783068769</v>
      </c>
      <c r="I352" s="6">
        <v>10.374483923846126</v>
      </c>
      <c r="J352" s="5">
        <v>261.91263670667047</v>
      </c>
      <c r="K352" s="5" cm="1">
        <f t="array" ref="K352">[2]!PropsSI("H","P",(I352+1)*100*1000,"T",J352+273.15,"WATER")/1000</f>
        <v>2964.6099054500614</v>
      </c>
      <c r="L352" s="5" cm="1">
        <f t="array" ref="L352">[2]!PropsSI("S","P",(I352+1)*100*1000,"T",J352+273.15,"WATER")/1000</f>
        <v>6.9098424236733331</v>
      </c>
      <c r="M352" s="5" cm="1">
        <f t="array" ref="M352">[2]!PropsSI("H","P",(I352+1)*100*1000,"S",E352*1000,"WATER")/1000</f>
        <v>2842.8945978114925</v>
      </c>
      <c r="N352" s="5" cm="1">
        <f t="array" ref="N352">[2]!PropsSI("T","P",(I352+1)*100*1000,"Q",1,"WATER")-273.15</f>
        <v>185.55179901851363</v>
      </c>
      <c r="P352">
        <f t="shared" si="50"/>
        <v>10.856369759089588</v>
      </c>
      <c r="R352">
        <f t="shared" si="53"/>
        <v>288.84431607557792</v>
      </c>
      <c r="S352">
        <f t="shared" si="54"/>
        <v>1.1917371730611492</v>
      </c>
      <c r="T352">
        <f t="shared" si="55"/>
        <v>0.20000480001920007</v>
      </c>
      <c r="U352">
        <f t="shared" si="56"/>
        <v>1.334504670395585</v>
      </c>
      <c r="V352">
        <f t="shared" si="57"/>
        <v>13.431308582172939</v>
      </c>
      <c r="W352">
        <f t="shared" si="51"/>
        <v>5.9181174280181874E-2</v>
      </c>
      <c r="X352">
        <f t="shared" si="58"/>
        <v>116.57928133593856</v>
      </c>
      <c r="Z352">
        <f t="shared" si="52"/>
        <v>0.62110613002702852</v>
      </c>
      <c r="AA352" s="3">
        <f t="shared" si="59"/>
        <v>5.9600632913053619E-2</v>
      </c>
    </row>
    <row r="353" spans="1:27" x14ac:dyDescent="0.4">
      <c r="A353" s="4">
        <v>196.57256322446429</v>
      </c>
      <c r="B353" s="4">
        <v>41.111600759045139</v>
      </c>
      <c r="C353" s="5">
        <v>380.08161151279558</v>
      </c>
      <c r="D353" s="5" cm="1">
        <f t="array" ref="D353">[2]!PropsSI("H","P",(B353+1)*100*1000,"T",C353+273.15,"WATER")/1000</f>
        <v>3162.8315634012547</v>
      </c>
      <c r="E353" s="5" cm="1">
        <f t="array" ref="E353">[2]!PropsSI("S","P",(B353+1)*100*1000,"T",C353+273.15,"WATER")/1000</f>
        <v>6.6711512018225454</v>
      </c>
      <c r="F353" s="5" cm="1">
        <f t="array" ref="F353">[2]!PropsSI("T","P",(B353+1)*100*1000,"Q",1,"WATER")-273.15</f>
        <v>253.42340432915273</v>
      </c>
      <c r="G353" s="9"/>
      <c r="H353" s="4">
        <v>84.891529794322352</v>
      </c>
      <c r="I353" s="6">
        <v>10.381755296010819</v>
      </c>
      <c r="J353" s="5">
        <v>261.73427733727897</v>
      </c>
      <c r="K353" s="5" cm="1">
        <f t="array" ref="K353">[2]!PropsSI("H","P",(I353+1)*100*1000,"T",J353+273.15,"WATER")/1000</f>
        <v>2964.1885478059889</v>
      </c>
      <c r="L353" s="5" cm="1">
        <f t="array" ref="L353">[2]!PropsSI("S","P",(I353+1)*100*1000,"T",J353+273.15,"WATER")/1000</f>
        <v>6.908770932467351</v>
      </c>
      <c r="M353" s="5" cm="1">
        <f t="array" ref="M353">[2]!PropsSI("H","P",(I353+1)*100*1000,"S",E353*1000,"WATER")/1000</f>
        <v>2843.4988469028931</v>
      </c>
      <c r="N353" s="5" cm="1">
        <f t="array" ref="N353">[2]!PropsSI("T","P",(I353+1)*100*1000,"Q",1,"WATER")-273.15</f>
        <v>185.58034512786332</v>
      </c>
      <c r="P353">
        <f t="shared" si="50"/>
        <v>10.846601872832951</v>
      </c>
      <c r="R353">
        <f t="shared" si="53"/>
        <v>286.9761404214542</v>
      </c>
      <c r="S353">
        <f t="shared" si="54"/>
        <v>1.1914995658502938</v>
      </c>
      <c r="T353">
        <f t="shared" si="55"/>
        <v>0.20000480001920007</v>
      </c>
      <c r="U353">
        <f t="shared" si="56"/>
        <v>1.3352229022446895</v>
      </c>
      <c r="V353">
        <f t="shared" si="57"/>
        <v>13.438537326899628</v>
      </c>
      <c r="W353">
        <f t="shared" si="51"/>
        <v>5.9469292775946751E-2</v>
      </c>
      <c r="X353">
        <f t="shared" si="58"/>
        <v>116.36222929972726</v>
      </c>
      <c r="Z353">
        <f t="shared" si="52"/>
        <v>0.622056574013095</v>
      </c>
      <c r="AA353" s="3">
        <f t="shared" si="59"/>
        <v>5.9886747406274206E-2</v>
      </c>
    </row>
    <row r="354" spans="1:27" x14ac:dyDescent="0.4">
      <c r="A354" s="4">
        <v>166.30394563395768</v>
      </c>
      <c r="B354" s="4">
        <v>41.598532699476102</v>
      </c>
      <c r="C354" s="5">
        <v>376.75715622746748</v>
      </c>
      <c r="D354" s="5" cm="1">
        <f t="array" ref="D354">[2]!PropsSI("H","P",(B354+1)*100*1000,"T",C354+273.15,"WATER")/1000</f>
        <v>3153.7642312300522</v>
      </c>
      <c r="E354" s="5" cm="1">
        <f t="array" ref="E354">[2]!PropsSI("S","P",(B354+1)*100*1000,"T",C354+273.15,"WATER")/1000</f>
        <v>6.6522814468880194</v>
      </c>
      <c r="F354" s="5" cm="1">
        <f t="array" ref="F354">[2]!PropsSI("T","P",(B354+1)*100*1000,"Q",1,"WATER")-273.15</f>
        <v>254.11441997877569</v>
      </c>
      <c r="G354" s="9"/>
      <c r="H354" s="4">
        <v>62.982623921791934</v>
      </c>
      <c r="I354" s="6">
        <v>10.378218790124965</v>
      </c>
      <c r="J354" s="5">
        <v>264.67922588161878</v>
      </c>
      <c r="K354" s="5" cm="1">
        <f t="array" ref="K354">[2]!PropsSI("H","P",(I354+1)*100*1000,"T",J354+273.15,"WATER")/1000</f>
        <v>2970.7349468467132</v>
      </c>
      <c r="L354" s="5" cm="1">
        <f t="array" ref="L354">[2]!PropsSI("S","P",(I354+1)*100*1000,"T",J354+273.15,"WATER")/1000</f>
        <v>6.9211143835091029</v>
      </c>
      <c r="M354" s="5" cm="1">
        <f t="array" ref="M354">[2]!PropsSI("H","P",(I354+1)*100*1000,"S",E354*1000,"WATER")/1000</f>
        <v>2834.36200119868</v>
      </c>
      <c r="N354" s="5" cm="1">
        <f t="array" ref="N354">[2]!PropsSI("T","P",(I354+1)*100*1000,"Q",1,"WATER")-273.15</f>
        <v>185.56646322609856</v>
      </c>
      <c r="P354">
        <f t="shared" si="50"/>
        <v>8.4551367109747204</v>
      </c>
      <c r="R354">
        <f t="shared" si="53"/>
        <v>289.95785706382424</v>
      </c>
      <c r="S354">
        <f t="shared" si="54"/>
        <v>1.1918788007329404</v>
      </c>
      <c r="T354">
        <f t="shared" si="55"/>
        <v>0.20000480001920007</v>
      </c>
      <c r="U354">
        <f t="shared" si="56"/>
        <v>1.3217800959305095</v>
      </c>
      <c r="V354">
        <f t="shared" si="57"/>
        <v>13.303240325831348</v>
      </c>
      <c r="W354">
        <f t="shared" si="51"/>
        <v>4.7757105566856105E-2</v>
      </c>
      <c r="X354">
        <f t="shared" si="58"/>
        <v>70.684031829428108</v>
      </c>
      <c r="Z354">
        <f t="shared" si="52"/>
        <v>0.57303696459903097</v>
      </c>
      <c r="AA354" s="3">
        <f t="shared" si="59"/>
        <v>4.8274972254960337E-2</v>
      </c>
    </row>
    <row r="355" spans="1:27" x14ac:dyDescent="0.4">
      <c r="A355" s="4">
        <v>166.52457719545626</v>
      </c>
      <c r="B355" s="4">
        <v>41.542015048361506</v>
      </c>
      <c r="C355" s="5">
        <v>376.84138907795921</v>
      </c>
      <c r="D355" s="5" cm="1">
        <f t="array" ref="D355">[2]!PropsSI("H","P",(B355+1)*100*1000,"T",C355+273.15,"WATER")/1000</f>
        <v>3154.0834198258458</v>
      </c>
      <c r="E355" s="5" cm="1">
        <f t="array" ref="E355">[2]!PropsSI("S","P",(B355+1)*100*1000,"T",C355+273.15,"WATER")/1000</f>
        <v>6.6533439308172087</v>
      </c>
      <c r="F355" s="5" cm="1">
        <f t="array" ref="F355">[2]!PropsSI("T","P",(B355+1)*100*1000,"Q",1,"WATER")-273.15</f>
        <v>254.03452554881244</v>
      </c>
      <c r="G355" s="9"/>
      <c r="H355" s="4">
        <v>63.794949047995644</v>
      </c>
      <c r="I355" s="6">
        <v>10.37821121748242</v>
      </c>
      <c r="J355" s="5">
        <v>264.81153861221844</v>
      </c>
      <c r="K355" s="5" cm="1">
        <f t="array" ref="K355">[2]!PropsSI("H","P",(I355+1)*100*1000,"T",J355+273.15,"WATER")/1000</f>
        <v>2971.02811579645</v>
      </c>
      <c r="L355" s="5" cm="1">
        <f t="array" ref="L355">[2]!PropsSI("S","P",(I355+1)*100*1000,"T",J355+273.15,"WATER")/1000</f>
        <v>6.9216597090852483</v>
      </c>
      <c r="M355" s="5" cm="1">
        <f t="array" ref="M355">[2]!PropsSI("H","P",(I355+1)*100*1000,"S",E355*1000,"WATER")/1000</f>
        <v>2834.8708132782854</v>
      </c>
      <c r="N355" s="5" cm="1">
        <f t="array" ref="N355">[2]!PropsSI("T","P",(I355+1)*100*1000,"Q",1,"WATER")-273.15</f>
        <v>185.56643349745178</v>
      </c>
      <c r="P355">
        <f t="shared" si="50"/>
        <v>8.4675575296891186</v>
      </c>
      <c r="R355">
        <f t="shared" si="53"/>
        <v>289.62002937725561</v>
      </c>
      <c r="S355">
        <f t="shared" si="54"/>
        <v>1.1918358335236321</v>
      </c>
      <c r="T355">
        <f t="shared" si="55"/>
        <v>0.20000480001920007</v>
      </c>
      <c r="U355">
        <f t="shared" si="56"/>
        <v>1.3225362096409683</v>
      </c>
      <c r="V355">
        <f t="shared" si="57"/>
        <v>13.310850337840805</v>
      </c>
      <c r="W355">
        <f t="shared" si="51"/>
        <v>4.7865478311087964E-2</v>
      </c>
      <c r="X355">
        <f t="shared" si="58"/>
        <v>70.89121424003838</v>
      </c>
      <c r="Z355">
        <f t="shared" si="52"/>
        <v>0.57345888061636374</v>
      </c>
      <c r="AA355" s="3">
        <f t="shared" si="59"/>
        <v>4.8382197298564411E-2</v>
      </c>
    </row>
    <row r="356" spans="1:27" x14ac:dyDescent="0.4">
      <c r="A356" s="4">
        <v>188.66397860076972</v>
      </c>
      <c r="B356" s="4">
        <v>41.71051627783185</v>
      </c>
      <c r="C356" s="5">
        <v>382.99094594932365</v>
      </c>
      <c r="D356" s="5" cm="1">
        <f t="array" ref="D356">[2]!PropsSI("H","P",(B356+1)*100*1000,"T",C356+273.15,"WATER")/1000</f>
        <v>3168.7302174931697</v>
      </c>
      <c r="E356" s="5" cm="1">
        <f t="array" ref="E356">[2]!PropsSI("S","P",(B356+1)*100*1000,"T",C356+273.15,"WATER")/1000</f>
        <v>6.6740683616825791</v>
      </c>
      <c r="F356" s="5" cm="1">
        <f t="array" ref="F356">[2]!PropsSI("T","P",(B356+1)*100*1000,"Q",1,"WATER")-273.15</f>
        <v>254.2724828765522</v>
      </c>
      <c r="G356" s="9"/>
      <c r="H356" s="4">
        <v>78.558805764803424</v>
      </c>
      <c r="I356" s="6">
        <v>10.374779604073387</v>
      </c>
      <c r="J356" s="5">
        <v>264.73583860725853</v>
      </c>
      <c r="K356" s="5" cm="1">
        <f t="array" ref="K356">[2]!PropsSI("H","P",(I356+1)*100*1000,"T",J356+273.15,"WATER")/1000</f>
        <v>2970.8719908369176</v>
      </c>
      <c r="L356" s="5" cm="1">
        <f t="array" ref="L356">[2]!PropsSI("S","P",(I356+1)*100*1000,"T",J356+273.15,"WATER")/1000</f>
        <v>6.9215035798482392</v>
      </c>
      <c r="M356" s="5" cm="1">
        <f t="array" ref="M356">[2]!PropsSI("H","P",(I356+1)*100*1000,"S",E356*1000,"WATER")/1000</f>
        <v>2844.7789911643285</v>
      </c>
      <c r="N356" s="5" cm="1">
        <f t="array" ref="N356">[2]!PropsSI("T","P",(I356+1)*100*1000,"Q",1,"WATER")-273.15</f>
        <v>185.5529600857538</v>
      </c>
      <c r="P356">
        <f t="shared" si="50"/>
        <v>10.369088955517052</v>
      </c>
      <c r="R356">
        <f t="shared" si="53"/>
        <v>290.68358140507729</v>
      </c>
      <c r="S356">
        <f t="shared" si="54"/>
        <v>1.1919711032614495</v>
      </c>
      <c r="T356">
        <f t="shared" si="55"/>
        <v>0.20000480001920007</v>
      </c>
      <c r="U356">
        <f t="shared" si="56"/>
        <v>1.3372593588006156</v>
      </c>
      <c r="V356">
        <f t="shared" si="57"/>
        <v>13.459033528242054</v>
      </c>
      <c r="W356">
        <f t="shared" si="51"/>
        <v>5.6622263986324167E-2</v>
      </c>
      <c r="X356">
        <f t="shared" si="58"/>
        <v>106.34696926393073</v>
      </c>
      <c r="Z356">
        <f t="shared" si="52"/>
        <v>0.61076548126848973</v>
      </c>
      <c r="AA356" s="3">
        <f t="shared" si="59"/>
        <v>5.7060396239995356E-2</v>
      </c>
    </row>
    <row r="357" spans="1:27" x14ac:dyDescent="0.4">
      <c r="A357" s="4">
        <v>194.63054676288397</v>
      </c>
      <c r="B357" s="4">
        <v>41.903786115860527</v>
      </c>
      <c r="C357" s="5">
        <v>382.11632198220906</v>
      </c>
      <c r="D357" s="5" cm="1">
        <f t="array" ref="D357">[2]!PropsSI("H","P",(B357+1)*100*1000,"T",C357+273.15,"WATER")/1000</f>
        <v>3166.2286381223421</v>
      </c>
      <c r="E357" s="5" cm="1">
        <f t="array" ref="E357">[2]!PropsSI("S","P",(B357+1)*100*1000,"T",C357+273.15,"WATER")/1000</f>
        <v>6.6683058155232473</v>
      </c>
      <c r="F357" s="5" cm="1">
        <f t="array" ref="F357">[2]!PropsSI("T","P",(B357+1)*100*1000,"Q",1,"WATER")-273.15</f>
        <v>254.54453572208456</v>
      </c>
      <c r="G357" s="9"/>
      <c r="H357" s="4">
        <v>87.865485949655735</v>
      </c>
      <c r="I357" s="6">
        <v>10.316088175455731</v>
      </c>
      <c r="J357" s="5">
        <v>261.8809756309214</v>
      </c>
      <c r="K357" s="5" cm="1">
        <f t="array" ref="K357">[2]!PropsSI("H","P",(I357+1)*100*1000,"T",J357+273.15,"WATER")/1000</f>
        <v>2964.740873796999</v>
      </c>
      <c r="L357" s="5" cm="1">
        <f t="array" ref="L357">[2]!PropsSI("S","P",(I357+1)*100*1000,"T",J357+273.15,"WATER")/1000</f>
        <v>6.9123738458197153</v>
      </c>
      <c r="M357" s="5" cm="1">
        <f t="array" ref="M357">[2]!PropsSI("H","P",(I357+1)*100*1000,"S",E357*1000,"WATER")/1000</f>
        <v>2840.9166678582683</v>
      </c>
      <c r="N357" s="5" cm="1">
        <f t="array" ref="N357">[2]!PropsSI("T","P",(I357+1)*100*1000,"Q",1,"WATER")-273.15</f>
        <v>185.32202658376553</v>
      </c>
      <c r="P357">
        <f t="shared" si="50"/>
        <v>10.893242704631284</v>
      </c>
      <c r="R357">
        <f t="shared" si="53"/>
        <v>292.81121365508949</v>
      </c>
      <c r="S357">
        <f t="shared" si="54"/>
        <v>1.1922417099164158</v>
      </c>
      <c r="T357">
        <f t="shared" si="55"/>
        <v>0.20000480001920007</v>
      </c>
      <c r="U357">
        <f t="shared" si="56"/>
        <v>1.3331191407846845</v>
      </c>
      <c r="V357">
        <f t="shared" si="57"/>
        <v>13.417363725952814</v>
      </c>
      <c r="W357">
        <f t="shared" si="51"/>
        <v>5.8656443849321976E-2</v>
      </c>
      <c r="X357">
        <f t="shared" si="58"/>
        <v>117.38825944232524</v>
      </c>
      <c r="Z357">
        <f t="shared" si="52"/>
        <v>0.61936781533671892</v>
      </c>
      <c r="AA357" s="3">
        <f t="shared" si="59"/>
        <v>5.9079601745808202E-2</v>
      </c>
    </row>
    <row r="358" spans="1:27" x14ac:dyDescent="0.4">
      <c r="A358" s="4">
        <v>197.00212976031776</v>
      </c>
      <c r="B358" s="4">
        <v>41.797981406699371</v>
      </c>
      <c r="C358" s="5">
        <v>380.4126397461157</v>
      </c>
      <c r="D358" s="5" cm="1">
        <f t="array" ref="D358">[2]!PropsSI("H","P",(B358+1)*100*1000,"T",C358+273.15,"WATER")/1000</f>
        <v>3162.2878026779094</v>
      </c>
      <c r="E358" s="5" cm="1">
        <f t="array" ref="E358">[2]!PropsSI("S","P",(B358+1)*100*1000,"T",C358+273.15,"WATER")/1000</f>
        <v>6.6633482101037043</v>
      </c>
      <c r="F358" s="5" cm="1">
        <f t="array" ref="F358">[2]!PropsSI("T","P",(B358+1)*100*1000,"Q",1,"WATER")-273.15</f>
        <v>254.3957180232776</v>
      </c>
      <c r="G358" s="9"/>
      <c r="H358" s="4">
        <v>90.508499355017747</v>
      </c>
      <c r="I358" s="6">
        <v>10.232586568196615</v>
      </c>
      <c r="J358" s="5">
        <v>259.50105488205293</v>
      </c>
      <c r="K358" s="5" cm="1">
        <f t="array" ref="K358">[2]!PropsSI("H","P",(I358+1)*100*1000,"T",J358+273.15,"WATER")/1000</f>
        <v>2959.7438877075533</v>
      </c>
      <c r="L358" s="5" cm="1">
        <f t="array" ref="L358">[2]!PropsSI("S","P",(I358+1)*100*1000,"T",J358+273.15,"WATER")/1000</f>
        <v>6.9063033270442329</v>
      </c>
      <c r="M358" s="5" cm="1">
        <f t="array" ref="M358">[2]!PropsSI("H","P",(I358+1)*100*1000,"S",E358*1000,"WATER")/1000</f>
        <v>2836.9903307535124</v>
      </c>
      <c r="N358" s="5" cm="1">
        <f t="array" ref="N358">[2]!PropsSI("T","P",(I358+1)*100*1000,"Q",1,"WATER")-273.15</f>
        <v>184.99184584175629</v>
      </c>
      <c r="P358">
        <f t="shared" si="50"/>
        <v>11.083772949764683</v>
      </c>
      <c r="R358">
        <f t="shared" si="53"/>
        <v>293.57837932783514</v>
      </c>
      <c r="S358">
        <f t="shared" si="54"/>
        <v>1.1923392832336586</v>
      </c>
      <c r="T358">
        <f t="shared" si="55"/>
        <v>0.20000480001920007</v>
      </c>
      <c r="U358">
        <f t="shared" si="56"/>
        <v>1.3295762257340065</v>
      </c>
      <c r="V358">
        <f t="shared" si="57"/>
        <v>13.38170556275435</v>
      </c>
      <c r="W358">
        <f t="shared" si="51"/>
        <v>5.9376446700657934E-2</v>
      </c>
      <c r="X358">
        <f t="shared" si="58"/>
        <v>121.53731825677031</v>
      </c>
      <c r="Z358">
        <f t="shared" si="52"/>
        <v>0.62264214281207098</v>
      </c>
      <c r="AA358" s="3">
        <f t="shared" si="59"/>
        <v>5.9794545040283351E-2</v>
      </c>
    </row>
    <row r="359" spans="1:27" x14ac:dyDescent="0.4">
      <c r="A359" s="4">
        <v>201.96118758453542</v>
      </c>
      <c r="B359" s="4">
        <v>41.287924481216358</v>
      </c>
      <c r="C359" s="5">
        <v>380.70760185292301</v>
      </c>
      <c r="D359" s="5" cm="1">
        <f t="array" ref="D359">[2]!PropsSI("H","P",(B359+1)*100*1000,"T",C359+273.15,"WATER")/1000</f>
        <v>3164.0065929710267</v>
      </c>
      <c r="E359" s="5" cm="1">
        <f t="array" ref="E359">[2]!PropsSI("S","P",(B359+1)*100*1000,"T",C359+273.15,"WATER")/1000</f>
        <v>6.6711466977026177</v>
      </c>
      <c r="F359" s="5" cm="1">
        <f t="array" ref="F359">[2]!PropsSI("T","P",(B359+1)*100*1000,"Q",1,"WATER")-273.15</f>
        <v>253.67433179184491</v>
      </c>
      <c r="G359" s="9"/>
      <c r="H359" s="4">
        <v>93.239007622631988</v>
      </c>
      <c r="I359" s="6">
        <v>10.252876147101908</v>
      </c>
      <c r="J359" s="5">
        <v>260.02117466483901</v>
      </c>
      <c r="K359" s="5" cm="1">
        <f t="array" ref="K359">[2]!PropsSI("H","P",(I359+1)*100*1000,"T",J359+273.15,"WATER")/1000</f>
        <v>2960.829043147226</v>
      </c>
      <c r="L359" s="5" cm="1">
        <f t="array" ref="L359">[2]!PropsSI("S","P",(I359+1)*100*1000,"T",J359+273.15,"WATER")/1000</f>
        <v>6.9075380969739655</v>
      </c>
      <c r="M359" s="5" cm="1">
        <f t="array" ref="M359">[2]!PropsSI("H","P",(I359+1)*100*1000,"S",E359*1000,"WATER")/1000</f>
        <v>2841.1138308287668</v>
      </c>
      <c r="N359" s="5" cm="1">
        <f t="array" ref="N359">[2]!PropsSI("T","P",(I359+1)*100*1000,"Q",1,"WATER")-273.15</f>
        <v>185.07225141262808</v>
      </c>
      <c r="P359">
        <f t="shared" si="50"/>
        <v>11.398327570258587</v>
      </c>
      <c r="R359">
        <f t="shared" si="53"/>
        <v>290.18680000408722</v>
      </c>
      <c r="S359">
        <f t="shared" si="54"/>
        <v>1.1919079192440187</v>
      </c>
      <c r="T359">
        <f t="shared" si="55"/>
        <v>0.20000480001920007</v>
      </c>
      <c r="U359">
        <f t="shared" si="56"/>
        <v>1.3351716164526157</v>
      </c>
      <c r="V359">
        <f t="shared" si="57"/>
        <v>13.438021153884645</v>
      </c>
      <c r="W359">
        <f t="shared" si="51"/>
        <v>6.1465546981652595E-2</v>
      </c>
      <c r="X359">
        <f t="shared" si="58"/>
        <v>128.52444053481878</v>
      </c>
      <c r="Z359">
        <f t="shared" si="52"/>
        <v>0.6292415738147914</v>
      </c>
      <c r="AA359" s="3">
        <f t="shared" si="59"/>
        <v>6.1869622503506361E-2</v>
      </c>
    </row>
    <row r="360" spans="1:27" x14ac:dyDescent="0.4">
      <c r="A360" s="4">
        <v>190.41652788355262</v>
      </c>
      <c r="B360" s="4">
        <v>41.514965693712995</v>
      </c>
      <c r="C360" s="5">
        <v>381.23598501480728</v>
      </c>
      <c r="D360" s="5" cm="1">
        <f t="array" ref="D360">[2]!PropsSI("H","P",(B360+1)*100*1000,"T",C360+273.15,"WATER")/1000</f>
        <v>3164.8464651433942</v>
      </c>
      <c r="E360" s="5" cm="1">
        <f t="array" ref="E360">[2]!PropsSI("S","P",(B360+1)*100*1000,"T",C360+273.15,"WATER")/1000</f>
        <v>6.6701210411359471</v>
      </c>
      <c r="F360" s="5" cm="1">
        <f t="array" ref="F360">[2]!PropsSI("T","P",(B360+1)*100*1000,"Q",1,"WATER")-273.15</f>
        <v>253.9962593293169</v>
      </c>
      <c r="G360" s="9"/>
      <c r="H360" s="4">
        <v>80.070516484112673</v>
      </c>
      <c r="I360" s="6">
        <v>10.252221426322606</v>
      </c>
      <c r="J360" s="5">
        <v>262.33840721564184</v>
      </c>
      <c r="K360" s="5" cm="1">
        <f t="array" ref="K360">[2]!PropsSI("H","P",(I360+1)*100*1000,"T",J360+273.15,"WATER")/1000</f>
        <v>2965.9754114045008</v>
      </c>
      <c r="L360" s="5" cm="1">
        <f t="array" ref="L360">[2]!PropsSI("S","P",(I360+1)*100*1000,"T",J360+273.15,"WATER")/1000</f>
        <v>6.9171954171187497</v>
      </c>
      <c r="M360" s="5" cm="1">
        <f t="array" ref="M360">[2]!PropsSI("H","P",(I360+1)*100*1000,"S",E360*1000,"WATER")/1000</f>
        <v>2840.6080584990955</v>
      </c>
      <c r="N360" s="5" cm="1">
        <f t="array" ref="N360">[2]!PropsSI("T","P",(I360+1)*100*1000,"Q",1,"WATER")-273.15</f>
        <v>185.06965859825192</v>
      </c>
      <c r="P360">
        <f t="shared" si="50"/>
        <v>10.518982097084299</v>
      </c>
      <c r="R360">
        <f t="shared" si="53"/>
        <v>291.55952109240491</v>
      </c>
      <c r="S360">
        <f t="shared" si="54"/>
        <v>1.1920825111933129</v>
      </c>
      <c r="T360">
        <f t="shared" si="55"/>
        <v>0.20000480001920007</v>
      </c>
      <c r="U360">
        <f t="shared" si="56"/>
        <v>1.3344237696954908</v>
      </c>
      <c r="V360">
        <f t="shared" si="57"/>
        <v>13.430494345781275</v>
      </c>
      <c r="W360">
        <f t="shared" si="51"/>
        <v>5.7151822584967836E-2</v>
      </c>
      <c r="X360">
        <f t="shared" si="58"/>
        <v>109.44989269243074</v>
      </c>
      <c r="Z360">
        <f t="shared" si="52"/>
        <v>0.61334823285466644</v>
      </c>
      <c r="AA360" s="3">
        <f t="shared" si="59"/>
        <v>5.7585956211372094E-2</v>
      </c>
    </row>
    <row r="361" spans="1:27" x14ac:dyDescent="0.4">
      <c r="A361" s="4">
        <v>185.47007018243104</v>
      </c>
      <c r="B361" s="4">
        <v>41.625958838581504</v>
      </c>
      <c r="C361" s="5">
        <v>380.33751126056251</v>
      </c>
      <c r="D361" s="5" cm="1">
        <f t="array" ref="D361">[2]!PropsSI("H","P",(B361+1)*100*1000,"T",C361+273.15,"WATER")/1000</f>
        <v>3162.4430566497936</v>
      </c>
      <c r="E361" s="5" cm="1">
        <f t="array" ref="E361">[2]!PropsSI("S","P",(B361+1)*100*1000,"T",C361+273.15,"WATER")/1000</f>
        <v>6.6653215613608321</v>
      </c>
      <c r="F361" s="5" cm="1">
        <f t="array" ref="F361">[2]!PropsSI("T","P",(B361+1)*100*1000,"Q",1,"WATER")-273.15</f>
        <v>254.153160870129</v>
      </c>
      <c r="G361" s="9"/>
      <c r="H361" s="4">
        <v>75.041108838992002</v>
      </c>
      <c r="I361" s="6">
        <v>10.248335774230815</v>
      </c>
      <c r="J361" s="5">
        <v>262.33943585075076</v>
      </c>
      <c r="K361" s="5" cm="1">
        <f t="array" ref="K361">[2]!PropsSI("H","P",(I361+1)*100*1000,"T",J361+273.15,"WATER")/1000</f>
        <v>2965.9910259480525</v>
      </c>
      <c r="L361" s="5" cm="1">
        <f t="array" ref="L361">[2]!PropsSI("S","P",(I361+1)*100*1000,"T",J361+273.15,"WATER")/1000</f>
        <v>6.9173780876091344</v>
      </c>
      <c r="M361" s="5" cm="1">
        <f t="array" ref="M361">[2]!PropsSI("H","P",(I361+1)*100*1000,"S",E361*1000,"WATER")/1000</f>
        <v>2838.2290299111082</v>
      </c>
      <c r="N361" s="5" cm="1">
        <f t="array" ref="N361">[2]!PropsSI("T","P",(I361+1)*100*1000,"Q",1,"WATER")-273.15</f>
        <v>185.05426826447803</v>
      </c>
      <c r="P361">
        <f t="shared" si="50"/>
        <v>10.121103311592501</v>
      </c>
      <c r="R361">
        <f t="shared" si="53"/>
        <v>292.28831572190364</v>
      </c>
      <c r="S361">
        <f t="shared" si="54"/>
        <v>1.1921752042218403</v>
      </c>
      <c r="T361">
        <f t="shared" si="55"/>
        <v>0.20000480001920007</v>
      </c>
      <c r="U361">
        <f t="shared" si="56"/>
        <v>1.3309964047660585</v>
      </c>
      <c r="V361">
        <f t="shared" si="57"/>
        <v>13.395999152911491</v>
      </c>
      <c r="W361">
        <f t="shared" si="51"/>
        <v>5.5176222126123033E-2</v>
      </c>
      <c r="X361">
        <f t="shared" si="58"/>
        <v>101.32288817045306</v>
      </c>
      <c r="Z361">
        <f t="shared" si="52"/>
        <v>0.60593316297224931</v>
      </c>
      <c r="AA361" s="3">
        <f t="shared" si="59"/>
        <v>5.5625655035881558E-2</v>
      </c>
    </row>
    <row r="362" spans="1:27" x14ac:dyDescent="0.4">
      <c r="A362" s="4">
        <v>185.94049350307921</v>
      </c>
      <c r="B362" s="4">
        <v>41.50966508662713</v>
      </c>
      <c r="C362" s="5">
        <v>380.67634491217495</v>
      </c>
      <c r="D362" s="5" cm="1">
        <f t="array" ref="D362">[2]!PropsSI("H","P",(B362+1)*100*1000,"T",C362+273.15,"WATER")/1000</f>
        <v>3163.4959581358157</v>
      </c>
      <c r="E362" s="5" cm="1">
        <f t="array" ref="E362">[2]!PropsSI("S","P",(B362+1)*100*1000,"T",C362+273.15,"WATER")/1000</f>
        <v>6.6681101505503353</v>
      </c>
      <c r="F362" s="5" cm="1">
        <f t="array" ref="F362">[2]!PropsSI("T","P",(B362+1)*100*1000,"Q",1,"WATER")-273.15</f>
        <v>253.98875847638999</v>
      </c>
      <c r="G362" s="9"/>
      <c r="H362" s="4">
        <v>76.335698132168844</v>
      </c>
      <c r="I362" s="6">
        <v>10.247349360406735</v>
      </c>
      <c r="J362" s="5">
        <v>262.78074219327607</v>
      </c>
      <c r="K362" s="5" cm="1">
        <f t="array" ref="K362">[2]!PropsSI("H","P",(I362+1)*100*1000,"T",J362+273.15,"WATER")/1000</f>
        <v>2966.9727072809087</v>
      </c>
      <c r="L362" s="5" cm="1">
        <f t="array" ref="L362">[2]!PropsSI("S","P",(I362+1)*100*1000,"T",J362+273.15,"WATER")/1000</f>
        <v>6.9192495557410565</v>
      </c>
      <c r="M362" s="5" cm="1">
        <f t="array" ref="M362">[2]!PropsSI("H","P",(I362+1)*100*1000,"S",E362*1000,"WATER")/1000</f>
        <v>2839.5505363798729</v>
      </c>
      <c r="N362" s="5" cm="1">
        <f t="array" ref="N362">[2]!PropsSI("T","P",(I362+1)*100*1000,"Q",1,"WATER")-273.15</f>
        <v>185.05036060116072</v>
      </c>
      <c r="P362">
        <f t="shared" si="50"/>
        <v>10.150452846886346</v>
      </c>
      <c r="R362">
        <f t="shared" si="53"/>
        <v>291.60942301221985</v>
      </c>
      <c r="S362">
        <f t="shared" si="54"/>
        <v>1.1920888580568734</v>
      </c>
      <c r="T362">
        <f t="shared" si="55"/>
        <v>0.20000480001920007</v>
      </c>
      <c r="U362">
        <f t="shared" si="56"/>
        <v>1.332989749826996</v>
      </c>
      <c r="V362">
        <f t="shared" si="57"/>
        <v>13.416061452593263</v>
      </c>
      <c r="W362">
        <f t="shared" si="51"/>
        <v>5.5433041857789439E-2</v>
      </c>
      <c r="X362">
        <f t="shared" si="58"/>
        <v>101.90942486391879</v>
      </c>
      <c r="Z362">
        <f t="shared" si="52"/>
        <v>0.60665543531887178</v>
      </c>
      <c r="AA362" s="3">
        <f t="shared" si="59"/>
        <v>5.5880425707917444E-2</v>
      </c>
    </row>
    <row r="363" spans="1:27" x14ac:dyDescent="0.4">
      <c r="A363" s="4">
        <v>186.72346097714291</v>
      </c>
      <c r="B363" s="4">
        <v>41.423703421224666</v>
      </c>
      <c r="C363" s="5">
        <v>380.39891578890797</v>
      </c>
      <c r="D363" s="5" cm="1">
        <f t="array" ref="D363">[2]!PropsSI("H","P",(B363+1)*100*1000,"T",C363+273.15,"WATER")/1000</f>
        <v>3162.9898616456362</v>
      </c>
      <c r="E363" s="5" cm="1">
        <f t="array" ref="E363">[2]!PropsSI("S","P",(B363+1)*100*1000,"T",C363+273.15,"WATER")/1000</f>
        <v>6.6682087794428142</v>
      </c>
      <c r="F363" s="5" cm="1">
        <f t="array" ref="F363">[2]!PropsSI("T","P",(B363+1)*100*1000,"Q",1,"WATER")-273.15</f>
        <v>253.86701469201648</v>
      </c>
      <c r="G363" s="9"/>
      <c r="H363" s="4">
        <v>76.163568780637249</v>
      </c>
      <c r="I363" s="6">
        <v>10.247332349989149</v>
      </c>
      <c r="J363" s="5">
        <v>262.52959446123566</v>
      </c>
      <c r="K363" s="5" cm="1">
        <f t="array" ref="K363">[2]!PropsSI("H","P",(I363+1)*100*1000,"T",J363+273.15,"WATER")/1000</f>
        <v>2966.4160669678849</v>
      </c>
      <c r="L363" s="5" cm="1">
        <f t="array" ref="L363">[2]!PropsSI("S","P",(I363+1)*100*1000,"T",J363+273.15,"WATER")/1000</f>
        <v>6.9182113423192479</v>
      </c>
      <c r="M363" s="5" cm="1">
        <f t="array" ref="M363">[2]!PropsSI("H","P",(I363+1)*100*1000,"S",E363*1000,"WATER")/1000</f>
        <v>2839.5976349031425</v>
      </c>
      <c r="N363" s="5" cm="1">
        <f t="array" ref="N363">[2]!PropsSI("T","P",(I363+1)*100*1000,"Q",1,"WATER")-273.15</f>
        <v>185.05029321229028</v>
      </c>
      <c r="P363">
        <f t="shared" si="50"/>
        <v>10.195816466566663</v>
      </c>
      <c r="R363">
        <f t="shared" si="53"/>
        <v>291.09473185924185</v>
      </c>
      <c r="S363">
        <f t="shared" si="54"/>
        <v>1.1920233961560927</v>
      </c>
      <c r="T363">
        <f t="shared" si="55"/>
        <v>0.20000480001920007</v>
      </c>
      <c r="U363">
        <f t="shared" si="56"/>
        <v>1.3330661602123006</v>
      </c>
      <c r="V363">
        <f t="shared" si="57"/>
        <v>13.416830495584776</v>
      </c>
      <c r="W363">
        <f t="shared" si="51"/>
        <v>5.5726149267290567E-2</v>
      </c>
      <c r="X363">
        <f t="shared" si="58"/>
        <v>102.8214316429885</v>
      </c>
      <c r="Z363">
        <f t="shared" si="52"/>
        <v>0.60784947324747041</v>
      </c>
      <c r="AA363" s="3">
        <f t="shared" si="59"/>
        <v>5.6171217067229426E-2</v>
      </c>
    </row>
    <row r="364" spans="1:27" x14ac:dyDescent="0.4">
      <c r="A364" s="4">
        <v>185.48997738792522</v>
      </c>
      <c r="B364" s="4">
        <v>41.447280409478196</v>
      </c>
      <c r="C364" s="5">
        <v>379.59573752790885</v>
      </c>
      <c r="D364" s="5" cm="1">
        <f t="array" ref="D364">[2]!PropsSI("H","P",(B364+1)*100*1000,"T",C364+273.15,"WATER")/1000</f>
        <v>3160.9890422339749</v>
      </c>
      <c r="E364" s="5" cm="1">
        <f t="array" ref="E364">[2]!PropsSI("S","P",(B364+1)*100*1000,"T",C364+273.15,"WATER")/1000</f>
        <v>6.6649058989207939</v>
      </c>
      <c r="F364" s="5" cm="1">
        <f t="array" ref="F364">[2]!PropsSI("T","P",(B364+1)*100*1000,"Q",1,"WATER")-273.15</f>
        <v>253.90042452928549</v>
      </c>
      <c r="G364" s="9"/>
      <c r="H364" s="4">
        <v>76.654787434895823</v>
      </c>
      <c r="I364" s="6">
        <v>10.248139788665224</v>
      </c>
      <c r="J364" s="5">
        <v>262.02073364787395</v>
      </c>
      <c r="K364" s="5" cm="1">
        <f t="array" ref="K364">[2]!PropsSI("H","P",(I364+1)*100*1000,"T",J364+273.15,"WATER")/1000</f>
        <v>2965.2849290878366</v>
      </c>
      <c r="L364" s="5" cm="1">
        <f t="array" ref="L364">[2]!PropsSI("S","P",(I364+1)*100*1000,"T",J364+273.15,"WATER")/1000</f>
        <v>6.9160668380502663</v>
      </c>
      <c r="M364" s="5" cm="1">
        <f t="array" ref="M364">[2]!PropsSI("H","P",(I364+1)*100*1000,"S",E364*1000,"WATER")/1000</f>
        <v>2838.025823171949</v>
      </c>
      <c r="N364" s="5" cm="1">
        <f t="array" ref="N364">[2]!PropsSI("T","P",(I364+1)*100*1000,"Q",1,"WATER")-273.15</f>
        <v>185.05349189207448</v>
      </c>
      <c r="P364">
        <f t="shared" si="50"/>
        <v>10.08365320061143</v>
      </c>
      <c r="R364">
        <f t="shared" si="53"/>
        <v>291.22252505540263</v>
      </c>
      <c r="S364">
        <f t="shared" si="54"/>
        <v>1.1920396497588195</v>
      </c>
      <c r="T364">
        <f t="shared" si="55"/>
        <v>0.20000480001920007</v>
      </c>
      <c r="U364">
        <f t="shared" si="56"/>
        <v>1.3307134287950606</v>
      </c>
      <c r="V364">
        <f t="shared" si="57"/>
        <v>13.393151101741548</v>
      </c>
      <c r="W364">
        <f t="shared" si="51"/>
        <v>5.517184995853739E-2</v>
      </c>
      <c r="X364">
        <f t="shared" si="58"/>
        <v>100.57043820039287</v>
      </c>
      <c r="Z364">
        <f t="shared" si="52"/>
        <v>0.60596409001160212</v>
      </c>
      <c r="AA364" s="3">
        <f t="shared" si="59"/>
        <v>5.5621317913234158E-2</v>
      </c>
    </row>
    <row r="365" spans="1:27" x14ac:dyDescent="0.4">
      <c r="A365" s="4">
        <v>185.63131600799105</v>
      </c>
      <c r="B365" s="4">
        <v>41.792919950755731</v>
      </c>
      <c r="C365" s="5">
        <v>379.00377405879863</v>
      </c>
      <c r="D365" s="5" cm="1">
        <f t="array" ref="D365">[2]!PropsSI("H","P",(B365+1)*100*1000,"T",C365+273.15,"WATER")/1000</f>
        <v>3158.8627389223943</v>
      </c>
      <c r="E365" s="5" cm="1">
        <f t="array" ref="E365">[2]!PropsSI("S","P",(B365+1)*100*1000,"T",C365+273.15,"WATER")/1000</f>
        <v>6.6581528964301651</v>
      </c>
      <c r="F365" s="5" cm="1">
        <f t="array" ref="F365">[2]!PropsSI("T","P",(B365+1)*100*1000,"Q",1,"WATER")-273.15</f>
        <v>254.38859187301705</v>
      </c>
      <c r="G365" s="9"/>
      <c r="H365" s="4">
        <v>75.290525242577388</v>
      </c>
      <c r="I365" s="6">
        <v>10.244698507808486</v>
      </c>
      <c r="J365" s="5">
        <v>260.70488491671153</v>
      </c>
      <c r="K365" s="5" cm="1">
        <f t="array" ref="K365">[2]!PropsSI("H","P",(I365+1)*100*1000,"T",J365+273.15,"WATER")/1000</f>
        <v>2962.3764699980238</v>
      </c>
      <c r="L365" s="5" cm="1">
        <f t="array" ref="L365">[2]!PropsSI("S","P",(I365+1)*100*1000,"T",J365+273.15,"WATER")/1000</f>
        <v>6.9107614700689828</v>
      </c>
      <c r="M365" s="5" cm="1">
        <f t="array" ref="M365">[2]!PropsSI("H","P",(I365+1)*100*1000,"S",E365*1000,"WATER")/1000</f>
        <v>2834.7246469025781</v>
      </c>
      <c r="N365" s="5" cm="1">
        <f t="array" ref="N365">[2]!PropsSI("T","P",(I365+1)*100*1000,"Q",1,"WATER")-273.15</f>
        <v>185.03985795525728</v>
      </c>
      <c r="P365">
        <f t="shared" si="50"/>
        <v>10.131667966091925</v>
      </c>
      <c r="R365">
        <f t="shared" si="53"/>
        <v>293.34514447212388</v>
      </c>
      <c r="S365">
        <f t="shared" si="54"/>
        <v>1.1923096188477549</v>
      </c>
      <c r="T365">
        <f t="shared" si="55"/>
        <v>0.20000480001920007</v>
      </c>
      <c r="U365">
        <f t="shared" si="56"/>
        <v>1.3258906104706933</v>
      </c>
      <c r="V365">
        <f t="shared" si="57"/>
        <v>13.344611173341651</v>
      </c>
      <c r="W365">
        <f t="shared" si="51"/>
        <v>5.5023949633412089E-2</v>
      </c>
      <c r="X365">
        <f t="shared" si="58"/>
        <v>101.53875463442915</v>
      </c>
      <c r="Z365">
        <f t="shared" si="52"/>
        <v>0.60618074136241384</v>
      </c>
      <c r="AA365" s="3">
        <f t="shared" si="59"/>
        <v>5.5474606279339658E-2</v>
      </c>
    </row>
    <row r="366" spans="1:27" x14ac:dyDescent="0.4">
      <c r="A366" s="4">
        <v>183.61809412838716</v>
      </c>
      <c r="B366" s="4">
        <v>41.923179101861038</v>
      </c>
      <c r="C366" s="5">
        <v>378.73955960686976</v>
      </c>
      <c r="D366" s="5" cm="1">
        <f t="array" ref="D366">[2]!PropsSI("H","P",(B366+1)*100*1000,"T",C366+273.15,"WATER")/1000</f>
        <v>3157.9592759196416</v>
      </c>
      <c r="E366" s="5" cm="1">
        <f t="array" ref="E366">[2]!PropsSI("S","P",(B366+1)*100*1000,"T",C366+273.15,"WATER")/1000</f>
        <v>6.6554586169120888</v>
      </c>
      <c r="F366" s="5" cm="1">
        <f t="array" ref="F366">[2]!PropsSI("T","P",(B366+1)*100*1000,"Q",1,"WATER")-273.15</f>
        <v>254.57178212213137</v>
      </c>
      <c r="G366" s="9"/>
      <c r="H366" s="4">
        <v>74.543597307760393</v>
      </c>
      <c r="I366" s="6">
        <v>10.243611489523927</v>
      </c>
      <c r="J366" s="5">
        <v>260.64263097753508</v>
      </c>
      <c r="K366" s="5" cm="1">
        <f t="array" ref="K366">[2]!PropsSI("H","P",(I366+1)*100*1000,"T",J366+273.15,"WATER")/1000</f>
        <v>2962.2419919260678</v>
      </c>
      <c r="L366" s="5" cm="1">
        <f t="array" ref="L366">[2]!PropsSI("S","P",(I366+1)*100*1000,"T",J366+273.15,"WATER")/1000</f>
        <v>6.9105525028074712</v>
      </c>
      <c r="M366" s="5" cm="1">
        <f t="array" ref="M366">[2]!PropsSI("H","P",(I366+1)*100*1000,"S",E366*1000,"WATER")/1000</f>
        <v>2833.4154272482997</v>
      </c>
      <c r="N366" s="5" cm="1">
        <f t="array" ref="N366">[2]!PropsSI("T","P",(I366+1)*100*1000,"Q",1,"WATER")-273.15</f>
        <v>185.0355506397716</v>
      </c>
      <c r="P366">
        <f t="shared" si="50"/>
        <v>9.9825651874678645</v>
      </c>
      <c r="R366">
        <f t="shared" si="53"/>
        <v>294.13825917038184</v>
      </c>
      <c r="S366">
        <f t="shared" si="54"/>
        <v>1.1924104925375096</v>
      </c>
      <c r="T366">
        <f t="shared" si="55"/>
        <v>0.20000480001920007</v>
      </c>
      <c r="U366">
        <f t="shared" si="56"/>
        <v>1.3239708486276289</v>
      </c>
      <c r="V366">
        <f t="shared" si="57"/>
        <v>13.325289462230037</v>
      </c>
      <c r="W366">
        <f t="shared" si="51"/>
        <v>5.4203878289589023E-2</v>
      </c>
      <c r="X366">
        <f t="shared" si="58"/>
        <v>98.572358285588152</v>
      </c>
      <c r="Z366">
        <f t="shared" si="52"/>
        <v>0.60305343883369111</v>
      </c>
      <c r="AA366" s="3">
        <f t="shared" si="59"/>
        <v>5.4661240758009336E-2</v>
      </c>
    </row>
    <row r="367" spans="1:27" x14ac:dyDescent="0.4">
      <c r="A367" s="4">
        <v>186.61821275883219</v>
      </c>
      <c r="B367" s="4">
        <v>41.793707744218374</v>
      </c>
      <c r="C367" s="5">
        <v>379.81690650432739</v>
      </c>
      <c r="D367" s="5" cm="1">
        <f t="array" ref="D367">[2]!PropsSI("H","P",(B367+1)*100*1000,"T",C367+273.15,"WATER")/1000</f>
        <v>3160.8443642679294</v>
      </c>
      <c r="E367" s="5" cm="1">
        <f t="array" ref="E367">[2]!PropsSI("S","P",(B367+1)*100*1000,"T",C367+273.15,"WATER")/1000</f>
        <v>6.6611816605769709</v>
      </c>
      <c r="F367" s="5" cm="1">
        <f t="array" ref="F367">[2]!PropsSI("T","P",(B367+1)*100*1000,"Q",1,"WATER")-273.15</f>
        <v>254.38970106948159</v>
      </c>
      <c r="G367" s="9"/>
      <c r="H367" s="4">
        <v>76.644980671680173</v>
      </c>
      <c r="I367" s="6">
        <v>10.245623835185944</v>
      </c>
      <c r="J367" s="5">
        <v>261.23809300457845</v>
      </c>
      <c r="K367" s="5" cm="1">
        <f t="array" ref="K367">[2]!PropsSI("H","P",(I367+1)*100*1000,"T",J367+273.15,"WATER")/1000</f>
        <v>2963.5570845159</v>
      </c>
      <c r="L367" s="5" cm="1">
        <f t="array" ref="L367">[2]!PropsSI("S","P",(I367+1)*100*1000,"T",J367+273.15,"WATER")/1000</f>
        <v>6.9129352969701818</v>
      </c>
      <c r="M367" s="5" cm="1">
        <f t="array" ref="M367">[2]!PropsSI("H","P",(I367+1)*100*1000,"S",E367*1000,"WATER")/1000</f>
        <v>2836.1926685532871</v>
      </c>
      <c r="N367" s="5" cm="1">
        <f t="array" ref="N367">[2]!PropsSI("T","P",(I367+1)*100*1000,"Q",1,"WATER")-273.15</f>
        <v>185.0435243120271</v>
      </c>
      <c r="P367">
        <f t="shared" si="50"/>
        <v>10.227055429826521</v>
      </c>
      <c r="R367">
        <f t="shared" si="53"/>
        <v>293.33432768403253</v>
      </c>
      <c r="S367">
        <f t="shared" si="54"/>
        <v>1.1923082430955105</v>
      </c>
      <c r="T367">
        <f t="shared" si="55"/>
        <v>0.20000480001920007</v>
      </c>
      <c r="U367">
        <f t="shared" si="56"/>
        <v>1.3280406104696125</v>
      </c>
      <c r="V367">
        <f t="shared" si="57"/>
        <v>13.366250148519308</v>
      </c>
      <c r="W367">
        <f t="shared" si="51"/>
        <v>5.5477240183977219E-2</v>
      </c>
      <c r="X367">
        <f t="shared" si="58"/>
        <v>103.46100286801189</v>
      </c>
      <c r="Z367">
        <f t="shared" si="52"/>
        <v>0.60768904754293407</v>
      </c>
      <c r="AA367" s="3">
        <f t="shared" si="59"/>
        <v>5.5924273261778276E-2</v>
      </c>
    </row>
    <row r="368" spans="1:27" x14ac:dyDescent="0.4">
      <c r="A368" s="4">
        <v>185.21114896452406</v>
      </c>
      <c r="B368" s="4">
        <v>41.873424228527227</v>
      </c>
      <c r="C368" s="5">
        <v>380.11297312769398</v>
      </c>
      <c r="D368" s="5" cm="1">
        <f t="array" ref="D368">[2]!PropsSI("H","P",(B368+1)*100*1000,"T",C368+273.15,"WATER")/1000</f>
        <v>3161.4089676495059</v>
      </c>
      <c r="E368" s="5" cm="1">
        <f t="array" ref="E368">[2]!PropsSI("S","P",(B368+1)*100*1000,"T",C368+273.15,"WATER")/1000</f>
        <v>6.6612443708222235</v>
      </c>
      <c r="F368" s="5" cm="1">
        <f t="array" ref="F368">[2]!PropsSI("T","P",(B368+1)*100*1000,"Q",1,"WATER")-273.15</f>
        <v>254.50185950910156</v>
      </c>
      <c r="G368" s="9"/>
      <c r="H368" s="4">
        <v>75.470541955458302</v>
      </c>
      <c r="I368" s="6">
        <v>10.245266018311291</v>
      </c>
      <c r="J368" s="5">
        <v>261.65961111786226</v>
      </c>
      <c r="K368" s="5" cm="1">
        <f t="array" ref="K368">[2]!PropsSI("H","P",(I368+1)*100*1000,"T",J368+273.15,"WATER")/1000</f>
        <v>2964.4937339997127</v>
      </c>
      <c r="L368" s="5" cm="1">
        <f t="array" ref="L368">[2]!PropsSI("S","P",(I368+1)*100*1000,"T",J368+273.15,"WATER")/1000</f>
        <v>6.9147014963390507</v>
      </c>
      <c r="M368" s="5" cm="1">
        <f t="array" ref="M368">[2]!PropsSI("H","P",(I368+1)*100*1000,"S",E368*1000,"WATER")/1000</f>
        <v>2836.2161158808221</v>
      </c>
      <c r="N368" s="5" cm="1">
        <f t="array" ref="N368">[2]!PropsSI("T","P",(I368+1)*100*1000,"Q",1,"WATER")-273.15</f>
        <v>185.0421065885775</v>
      </c>
      <c r="P368">
        <f t="shared" si="50"/>
        <v>10.130804631359975</v>
      </c>
      <c r="R368">
        <f t="shared" si="53"/>
        <v>293.81475485381685</v>
      </c>
      <c r="S368">
        <f t="shared" si="54"/>
        <v>1.192369347071242</v>
      </c>
      <c r="T368">
        <f t="shared" si="55"/>
        <v>0.20000480001920007</v>
      </c>
      <c r="U368">
        <f t="shared" si="56"/>
        <v>1.3280792806048427</v>
      </c>
      <c r="V368">
        <f t="shared" si="57"/>
        <v>13.366639349494552</v>
      </c>
      <c r="W368">
        <f t="shared" si="51"/>
        <v>5.4959774394061411E-2</v>
      </c>
      <c r="X368">
        <f t="shared" si="58"/>
        <v>101.52264958164645</v>
      </c>
      <c r="Z368">
        <f t="shared" si="52"/>
        <v>0.60553370893239367</v>
      </c>
      <c r="AA368" s="3">
        <f t="shared" si="59"/>
        <v>5.5410948765856408E-2</v>
      </c>
    </row>
    <row r="369" spans="1:27" x14ac:dyDescent="0.4">
      <c r="A369" s="4">
        <v>185.22758348002478</v>
      </c>
      <c r="B369" s="4">
        <v>41.785129301458753</v>
      </c>
      <c r="C369" s="5">
        <v>379.52804586476293</v>
      </c>
      <c r="D369" s="5" cm="1">
        <f t="array" ref="D369">[2]!PropsSI("H","P",(B369+1)*100*1000,"T",C369+273.15,"WATER")/1000</f>
        <v>3160.1570053750229</v>
      </c>
      <c r="E369" s="5" cm="1">
        <f t="array" ref="E369">[2]!PropsSI("S","P",(B369+1)*100*1000,"T",C369+273.15,"WATER")/1000</f>
        <v>6.6602151212424889</v>
      </c>
      <c r="F369" s="5" cm="1">
        <f t="array" ref="F369">[2]!PropsSI("T","P",(B369+1)*100*1000,"Q",1,"WATER")-273.15</f>
        <v>254.37762196306653</v>
      </c>
      <c r="G369" s="9"/>
      <c r="H369" s="4">
        <v>75.281552164741868</v>
      </c>
      <c r="I369" s="6">
        <v>10.244409607519437</v>
      </c>
      <c r="J369" s="5">
        <v>261.29308281663714</v>
      </c>
      <c r="K369" s="5" cm="1">
        <f t="array" ref="K369">[2]!PropsSI("H","P",(I369+1)*100*1000,"T",J369+273.15,"WATER")/1000</f>
        <v>2963.6833364699592</v>
      </c>
      <c r="L369" s="5" cm="1">
        <f t="array" ref="L369">[2]!PropsSI("S","P",(I369+1)*100*1000,"T",J369+273.15,"WATER")/1000</f>
        <v>6.913219518345505</v>
      </c>
      <c r="M369" s="5" cm="1">
        <f t="array" ref="M369">[2]!PropsSI("H","P",(I369+1)*100*1000,"S",E369*1000,"WATER")/1000</f>
        <v>2835.7070183647074</v>
      </c>
      <c r="N369" s="5" cm="1">
        <f t="array" ref="N369">[2]!PropsSI("T","P",(I369+1)*100*1000,"Q",1,"WATER")-273.15</f>
        <v>185.03871321830059</v>
      </c>
      <c r="P369">
        <f t="shared" si="50"/>
        <v>10.10898414131651</v>
      </c>
      <c r="R369">
        <f t="shared" si="53"/>
        <v>293.30358399035998</v>
      </c>
      <c r="S369">
        <f t="shared" si="54"/>
        <v>1.1923043329046841</v>
      </c>
      <c r="T369">
        <f t="shared" si="55"/>
        <v>0.20000480001920007</v>
      </c>
      <c r="U369">
        <f t="shared" si="56"/>
        <v>1.3273545552252688</v>
      </c>
      <c r="V369">
        <f t="shared" si="57"/>
        <v>13.359345249723807</v>
      </c>
      <c r="W369">
        <f t="shared" si="51"/>
        <v>5.4935842718492757E-2</v>
      </c>
      <c r="X369">
        <f t="shared" si="58"/>
        <v>101.08388719054169</v>
      </c>
      <c r="Z369">
        <f t="shared" si="52"/>
        <v>0.60555918252762064</v>
      </c>
      <c r="AA369" s="3">
        <f t="shared" si="59"/>
        <v>5.5387210458321651E-2</v>
      </c>
    </row>
    <row r="370" spans="1:27" x14ac:dyDescent="0.4">
      <c r="A370" s="4">
        <v>167.00763346389837</v>
      </c>
      <c r="B370" s="4">
        <v>41.195288317855862</v>
      </c>
      <c r="C370" s="5">
        <v>377.44648320405963</v>
      </c>
      <c r="D370" s="5" cm="1">
        <f t="array" ref="D370">[2]!PropsSI("H","P",(B370+1)*100*1000,"T",C370+273.15,"WATER")/1000</f>
        <v>3156.2534937902324</v>
      </c>
      <c r="E370" s="5" cm="1">
        <f t="array" ref="E370">[2]!PropsSI("S","P",(B370+1)*100*1000,"T",C370+273.15,"WATER")/1000</f>
        <v>6.6602049239256731</v>
      </c>
      <c r="F370" s="5" cm="1">
        <f t="array" ref="F370">[2]!PropsSI("T","P",(B370+1)*100*1000,"Q",1,"WATER")-273.15</f>
        <v>253.54260067588632</v>
      </c>
      <c r="G370" s="9"/>
      <c r="H370" s="4">
        <v>64.905612335571178</v>
      </c>
      <c r="I370" s="6">
        <v>10.296401690666537</v>
      </c>
      <c r="J370" s="5">
        <v>265.43623928267994</v>
      </c>
      <c r="K370" s="5" cm="1">
        <f t="array" ref="K370">[2]!PropsSI("H","P",(I370+1)*100*1000,"T",J370+273.15,"WATER")/1000</f>
        <v>2972.6863582972223</v>
      </c>
      <c r="L370" s="5" cm="1">
        <f t="array" ref="L370">[2]!PropsSI("S","P",(I370+1)*100*1000,"T",J370+273.15,"WATER")/1000</f>
        <v>6.927949325452051</v>
      </c>
      <c r="M370" s="5" cm="1">
        <f t="array" ref="M370">[2]!PropsSI("H","P",(I370+1)*100*1000,"S",E370*1000,"WATER")/1000</f>
        <v>2836.6608919765213</v>
      </c>
      <c r="N370" s="5" cm="1">
        <f t="array" ref="N370">[2]!PropsSI("T","P",(I370+1)*100*1000,"Q",1,"WATER")-273.15</f>
        <v>185.24435541033262</v>
      </c>
      <c r="P370">
        <f t="shared" si="50"/>
        <v>8.5158646890095522</v>
      </c>
      <c r="R370">
        <f t="shared" si="53"/>
        <v>288.90157747329221</v>
      </c>
      <c r="S370">
        <f t="shared" si="54"/>
        <v>1.1917444559528678</v>
      </c>
      <c r="T370">
        <f t="shared" si="55"/>
        <v>0.20000480001920007</v>
      </c>
      <c r="U370">
        <f t="shared" si="56"/>
        <v>1.3274035303022067</v>
      </c>
      <c r="V370">
        <f t="shared" si="57"/>
        <v>13.359838166223676</v>
      </c>
      <c r="W370">
        <f t="shared" si="51"/>
        <v>4.8219751346941786E-2</v>
      </c>
      <c r="X370">
        <f t="shared" si="58"/>
        <v>71.701010790323238</v>
      </c>
      <c r="Z370">
        <f t="shared" si="52"/>
        <v>0.57437855085272083</v>
      </c>
      <c r="AA370" s="3">
        <f t="shared" si="59"/>
        <v>4.8732753348312709E-2</v>
      </c>
    </row>
    <row r="371" spans="1:27" x14ac:dyDescent="0.4">
      <c r="A371" s="4">
        <v>160.11968176215279</v>
      </c>
      <c r="B371" s="4">
        <v>42.149094189303447</v>
      </c>
      <c r="C371" s="5">
        <v>378.2347261963431</v>
      </c>
      <c r="D371" s="5" cm="1">
        <f t="array" ref="D371">[2]!PropsSI("H","P",(B371+1)*100*1000,"T",C371+273.15,"WATER")/1000</f>
        <v>3156.2757313479433</v>
      </c>
      <c r="E371" s="5" cm="1">
        <f t="array" ref="E371">[2]!PropsSI("S","P",(B371+1)*100*1000,"T",C371+273.15,"WATER")/1000</f>
        <v>6.650615922783067</v>
      </c>
      <c r="F371" s="5" cm="1">
        <f t="array" ref="F371">[2]!PropsSI("T","P",(B371+1)*100*1000,"Q",1,"WATER")-273.15</f>
        <v>254.88849238404646</v>
      </c>
      <c r="G371" s="9"/>
      <c r="H371" s="4">
        <v>61.161693804007051</v>
      </c>
      <c r="I371" s="6">
        <v>10.323108224374277</v>
      </c>
      <c r="J371" s="5">
        <v>266.41192356474528</v>
      </c>
      <c r="K371" s="5" cm="1">
        <f t="array" ref="K371">[2]!PropsSI("H","P",(I371+1)*100*1000,"T",J371+273.15,"WATER")/1000</f>
        <v>2974.7547262835492</v>
      </c>
      <c r="L371" s="5" cm="1">
        <f t="array" ref="L371">[2]!PropsSI("S","P",(I371+1)*100*1000,"T",J371+273.15,"WATER")/1000</f>
        <v>6.9307357663671763</v>
      </c>
      <c r="M371" s="5" cm="1">
        <f t="array" ref="M371">[2]!PropsSI("H","P",(I371+1)*100*1000,"S",E371*1000,"WATER")/1000</f>
        <v>2832.5590380306239</v>
      </c>
      <c r="N371" s="5" cm="1">
        <f t="array" ref="N371">[2]!PropsSI("T","P",(I371+1)*100*1000,"Q",1,"WATER")-273.15</f>
        <v>185.34969786092086</v>
      </c>
      <c r="P371">
        <f t="shared" si="50"/>
        <v>8.0736348789046986</v>
      </c>
      <c r="R371">
        <f t="shared" si="53"/>
        <v>294.14910083282132</v>
      </c>
      <c r="S371">
        <f t="shared" si="54"/>
        <v>1.1924118714534415</v>
      </c>
      <c r="T371">
        <f t="shared" si="55"/>
        <v>0.20000480001920007</v>
      </c>
      <c r="U371">
        <f t="shared" si="56"/>
        <v>1.3205476035292754</v>
      </c>
      <c r="V371">
        <f t="shared" si="57"/>
        <v>13.290835733975367</v>
      </c>
      <c r="W371">
        <f t="shared" si="51"/>
        <v>4.5444070385158269E-2</v>
      </c>
      <c r="X371">
        <f t="shared" si="58"/>
        <v>64.451847657997618</v>
      </c>
      <c r="Z371">
        <f t="shared" si="52"/>
        <v>0.56074032884816472</v>
      </c>
      <c r="AA371" s="3">
        <f t="shared" si="59"/>
        <v>4.5987694076281629E-2</v>
      </c>
    </row>
    <row r="372" spans="1:27" x14ac:dyDescent="0.4">
      <c r="A372" s="4">
        <v>162.23270044571314</v>
      </c>
      <c r="B372" s="4">
        <v>41.897090389935656</v>
      </c>
      <c r="C372" s="5">
        <v>380.24115814046729</v>
      </c>
      <c r="D372" s="5" cm="1">
        <f t="array" ref="D372">[2]!PropsSI("H","P",(B372+1)*100*1000,"T",C372+273.15,"WATER")/1000</f>
        <v>3161.6748568505818</v>
      </c>
      <c r="E372" s="5" cm="1">
        <f t="array" ref="E372">[2]!PropsSI("S","P",(B372+1)*100*1000,"T",C372+273.15,"WATER")/1000</f>
        <v>6.6614136056332907</v>
      </c>
      <c r="F372" s="5" cm="1">
        <f t="array" ref="F372">[2]!PropsSI("T","P",(B372+1)*100*1000,"Q",1,"WATER")-273.15</f>
        <v>254.53512629646059</v>
      </c>
      <c r="G372" s="9"/>
      <c r="H372" s="4">
        <v>61.554933828316493</v>
      </c>
      <c r="I372" s="6">
        <v>10.318293328179253</v>
      </c>
      <c r="J372" s="5">
        <v>268.13717079469393</v>
      </c>
      <c r="K372" s="5" cm="1">
        <f t="array" ref="K372">[2]!PropsSI("H","P",(I372+1)*100*1000,"T",J372+273.15,"WATER")/1000</f>
        <v>2978.5818861445032</v>
      </c>
      <c r="L372" s="5" cm="1">
        <f t="array" ref="L372">[2]!PropsSI("S","P",(I372+1)*100*1000,"T",J372+273.15,"WATER")/1000</f>
        <v>6.9380068093531486</v>
      </c>
      <c r="M372" s="5" cm="1">
        <f t="array" ref="M372">[2]!PropsSI("H","P",(I372+1)*100*1000,"S",E372*1000,"WATER")/1000</f>
        <v>2837.6437231872319</v>
      </c>
      <c r="N372" s="5" cm="1">
        <f t="array" ref="N372">[2]!PropsSI("T","P",(I372+1)*100*1000,"Q",1,"WATER")-273.15</f>
        <v>185.33072019610762</v>
      </c>
      <c r="P372">
        <f t="shared" si="50"/>
        <v>8.2510186306319415</v>
      </c>
      <c r="R372">
        <f t="shared" si="53"/>
        <v>292.7346378044931</v>
      </c>
      <c r="S372">
        <f t="shared" si="54"/>
        <v>1.1922319704819899</v>
      </c>
      <c r="T372">
        <f t="shared" si="55"/>
        <v>0.20000480001920007</v>
      </c>
      <c r="U372">
        <f t="shared" si="56"/>
        <v>1.3282173459237256</v>
      </c>
      <c r="V372">
        <f t="shared" si="57"/>
        <v>13.368028927173482</v>
      </c>
      <c r="W372">
        <f t="shared" si="51"/>
        <v>4.6487606297283164E-2</v>
      </c>
      <c r="X372">
        <f t="shared" si="58"/>
        <v>67.31432932926991</v>
      </c>
      <c r="Z372">
        <f t="shared" si="52"/>
        <v>0.56504746514975912</v>
      </c>
      <c r="AA372" s="3">
        <f t="shared" si="59"/>
        <v>4.7019302823996467E-2</v>
      </c>
    </row>
    <row r="373" spans="1:27" x14ac:dyDescent="0.4">
      <c r="A373" s="4">
        <v>170.37296475763094</v>
      </c>
      <c r="B373" s="4">
        <v>41.834578742450553</v>
      </c>
      <c r="C373" s="5">
        <v>380.41014817065502</v>
      </c>
      <c r="D373" s="5" cm="1">
        <f t="array" ref="D373">[2]!PropsSI("H","P",(B373+1)*100*1000,"T",C373+273.15,"WATER")/1000</f>
        <v>3162.2097596390963</v>
      </c>
      <c r="E373" s="5" cm="1">
        <f t="array" ref="E373">[2]!PropsSI("S","P",(B373+1)*100*1000,"T",C373+273.15,"WATER")/1000</f>
        <v>6.6628604764622876</v>
      </c>
      <c r="F373" s="5" cm="1">
        <f t="array" ref="F373">[2]!PropsSI("T","P",(B373+1)*100*1000,"Q",1,"WATER")-273.15</f>
        <v>254.44722515094861</v>
      </c>
      <c r="G373" s="9"/>
      <c r="H373" s="4">
        <v>63.23622419819079</v>
      </c>
      <c r="I373" s="6">
        <v>10.324209001813617</v>
      </c>
      <c r="J373" s="5">
        <v>266.17201485587418</v>
      </c>
      <c r="K373" s="5" cm="1">
        <f t="array" ref="K373">[2]!PropsSI("H","P",(I373+1)*100*1000,"T",J373+273.15,"WATER")/1000</f>
        <v>2974.2205988135361</v>
      </c>
      <c r="L373" s="5" cm="1">
        <f t="array" ref="L373">[2]!PropsSI("S","P",(I373+1)*100*1000,"T",J373+273.15,"WATER")/1000</f>
        <v>6.9297023718395838</v>
      </c>
      <c r="M373" s="5" cm="1">
        <f t="array" ref="M373">[2]!PropsSI("H","P",(I373+1)*100*1000,"S",E373*1000,"WATER")/1000</f>
        <v>2838.4474459524586</v>
      </c>
      <c r="N373" s="5" cm="1">
        <f t="array" ref="N373">[2]!PropsSI("T","P",(I373+1)*100*1000,"Q",1,"WATER")-273.15</f>
        <v>185.35403562835967</v>
      </c>
      <c r="P373">
        <f t="shared" si="50"/>
        <v>8.8967418533749427</v>
      </c>
      <c r="R373">
        <f t="shared" si="53"/>
        <v>292.26419168055128</v>
      </c>
      <c r="S373">
        <f t="shared" si="54"/>
        <v>1.192172135963153</v>
      </c>
      <c r="T373">
        <f t="shared" si="55"/>
        <v>0.20000480001920007</v>
      </c>
      <c r="U373">
        <f t="shared" si="56"/>
        <v>1.3292515835668717</v>
      </c>
      <c r="V373">
        <f t="shared" si="57"/>
        <v>13.378438156335847</v>
      </c>
      <c r="W373">
        <f t="shared" si="51"/>
        <v>4.9529487732848522E-2</v>
      </c>
      <c r="X373">
        <f t="shared" si="58"/>
        <v>78.273166642770363</v>
      </c>
      <c r="Z373">
        <f t="shared" si="52"/>
        <v>0.58063941625865312</v>
      </c>
      <c r="AA373" s="3">
        <f t="shared" si="59"/>
        <v>5.0029195943791738E-2</v>
      </c>
    </row>
    <row r="374" spans="1:27" x14ac:dyDescent="0.4">
      <c r="A374" s="4">
        <v>169.17292365847186</v>
      </c>
      <c r="B374" s="4">
        <v>41.562679432456271</v>
      </c>
      <c r="C374" s="5">
        <v>380.05531611744021</v>
      </c>
      <c r="D374" s="5" cm="1">
        <f t="array" ref="D374">[2]!PropsSI("H","P",(B374+1)*100*1000,"T",C374+273.15,"WATER")/1000</f>
        <v>3161.8805072513755</v>
      </c>
      <c r="E374" s="5" cm="1">
        <f t="array" ref="E374">[2]!PropsSI("S","P",(B374+1)*100*1000,"T",C374+273.15,"WATER")/1000</f>
        <v>6.6651008967797676</v>
      </c>
      <c r="F374" s="5" cm="1">
        <f t="array" ref="F374">[2]!PropsSI("T","P",(B374+1)*100*1000,"Q",1,"WATER")-273.15</f>
        <v>254.06374652866941</v>
      </c>
      <c r="G374" s="9"/>
      <c r="H374" s="4">
        <v>62.390929860708752</v>
      </c>
      <c r="I374" s="6">
        <v>10.324622731042288</v>
      </c>
      <c r="J374" s="5">
        <v>266.71636349296307</v>
      </c>
      <c r="K374" s="5" cm="1">
        <f t="array" ref="K374">[2]!PropsSI("H","P",(I374+1)*100*1000,"T",J374+273.15,"WATER")/1000</f>
        <v>2975.4226598367659</v>
      </c>
      <c r="L374" s="5" cm="1">
        <f t="array" ref="L374">[2]!PropsSI("S","P",(I374+1)*100*1000,"T",J374+273.15,"WATER")/1000</f>
        <v>6.9319138313686324</v>
      </c>
      <c r="M374" s="5" cm="1">
        <f t="array" ref="M374">[2]!PropsSI("H","P",(I374+1)*100*1000,"S",E374*1000,"WATER")/1000</f>
        <v>2839.5319653378492</v>
      </c>
      <c r="N374" s="5" cm="1">
        <f t="array" ref="N374">[2]!PropsSI("T","P",(I374+1)*100*1000,"Q",1,"WATER")-273.15</f>
        <v>185.35566590063155</v>
      </c>
      <c r="P374">
        <f t="shared" si="50"/>
        <v>8.7621164406096543</v>
      </c>
      <c r="R374">
        <f t="shared" si="53"/>
        <v>290.63518105660017</v>
      </c>
      <c r="S374">
        <f t="shared" si="54"/>
        <v>1.1919649473778844</v>
      </c>
      <c r="T374">
        <f t="shared" si="55"/>
        <v>0.20000480001920007</v>
      </c>
      <c r="U374">
        <f t="shared" si="56"/>
        <v>1.3308647267287619</v>
      </c>
      <c r="V374">
        <f t="shared" si="57"/>
        <v>13.394673860919893</v>
      </c>
      <c r="W374">
        <f t="shared" si="51"/>
        <v>4.9145958587590612E-2</v>
      </c>
      <c r="X374">
        <f t="shared" si="58"/>
        <v>75.915854620587794</v>
      </c>
      <c r="Z374">
        <f t="shared" si="52"/>
        <v>0.57843552295213774</v>
      </c>
      <c r="AA374" s="3">
        <f t="shared" si="59"/>
        <v>4.9649488448246862E-2</v>
      </c>
    </row>
    <row r="375" spans="1:27" x14ac:dyDescent="0.4">
      <c r="A375" s="4">
        <v>165.52552574382432</v>
      </c>
      <c r="B375" s="4">
        <v>42.088005112816703</v>
      </c>
      <c r="C375" s="5">
        <v>381.51906067630233</v>
      </c>
      <c r="D375" s="5" cm="1">
        <f t="array" ref="D375">[2]!PropsSI("H","P",(B375+1)*100*1000,"T",C375+273.15,"WATER")/1000</f>
        <v>3164.414737654608</v>
      </c>
      <c r="E375" s="5" cm="1">
        <f t="array" ref="E375">[2]!PropsSI("S","P",(B375+1)*100*1000,"T",C375+273.15,"WATER")/1000</f>
        <v>6.6636894997781795</v>
      </c>
      <c r="F375" s="5" cm="1">
        <f t="array" ref="F375">[2]!PropsSI("T","P",(B375+1)*100*1000,"Q",1,"WATER")-273.15</f>
        <v>254.8029770014042</v>
      </c>
      <c r="G375" s="9"/>
      <c r="H375" s="4">
        <v>64.149221267670384</v>
      </c>
      <c r="I375" s="6">
        <v>10.327605535473019</v>
      </c>
      <c r="J375" s="5">
        <v>268.05740505906113</v>
      </c>
      <c r="K375" s="5" cm="1">
        <f t="array" ref="K375">[2]!PropsSI("H","P",(I375+1)*100*1000,"T",J375+273.15,"WATER")/1000</f>
        <v>2978.3751358140903</v>
      </c>
      <c r="L375" s="5" cm="1">
        <f t="array" ref="L375">[2]!PropsSI("S","P",(I375+1)*100*1000,"T",J375+273.15,"WATER")/1000</f>
        <v>6.9372587564223096</v>
      </c>
      <c r="M375" s="5" cm="1">
        <f t="array" ref="M375">[2]!PropsSI("H","P",(I375+1)*100*1000,"S",E375*1000,"WATER")/1000</f>
        <v>2838.9083292010928</v>
      </c>
      <c r="N375" s="5" cm="1">
        <f t="array" ref="N375">[2]!PropsSI("T","P",(I375+1)*100*1000,"Q",1,"WATER")-273.15</f>
        <v>185.3674180574971</v>
      </c>
      <c r="P375">
        <f t="shared" si="50"/>
        <v>8.5539730288398417</v>
      </c>
      <c r="R375">
        <f t="shared" si="53"/>
        <v>293.71241433272706</v>
      </c>
      <c r="S375">
        <f t="shared" si="54"/>
        <v>1.1923563307118221</v>
      </c>
      <c r="T375">
        <f t="shared" si="55"/>
        <v>0.20000480001920007</v>
      </c>
      <c r="U375">
        <f t="shared" si="56"/>
        <v>1.329823116024011</v>
      </c>
      <c r="V375">
        <f t="shared" si="57"/>
        <v>13.384190424549562</v>
      </c>
      <c r="W375">
        <f t="shared" si="51"/>
        <v>4.7760162471607415E-2</v>
      </c>
      <c r="X375">
        <f t="shared" si="58"/>
        <v>72.355657327968487</v>
      </c>
      <c r="Z375">
        <f t="shared" si="52"/>
        <v>0.57153898359296207</v>
      </c>
      <c r="AA375" s="3">
        <f t="shared" si="59"/>
        <v>4.8277996717020218E-2</v>
      </c>
    </row>
    <row r="376" spans="1:27" x14ac:dyDescent="0.4">
      <c r="A376" s="4">
        <v>155.84293931025488</v>
      </c>
      <c r="B376" s="4">
        <v>42.564117620346892</v>
      </c>
      <c r="C376" s="5">
        <v>379.01335126022173</v>
      </c>
      <c r="D376" s="5" cm="1">
        <f t="array" ref="D376">[2]!PropsSI("H","P",(B376+1)*100*1000,"T",C376+273.15,"WATER")/1000</f>
        <v>3157.3550091245579</v>
      </c>
      <c r="E376" s="5" cm="1">
        <f t="array" ref="E376">[2]!PropsSI("S","P",(B376+1)*100*1000,"T",C376+273.15,"WATER")/1000</f>
        <v>6.6481544019117882</v>
      </c>
      <c r="F376" s="5" cm="1">
        <f t="array" ref="F376">[2]!PropsSI("T","P",(B376+1)*100*1000,"Q",1,"WATER")-273.15</f>
        <v>255.46702310783053</v>
      </c>
      <c r="G376" s="9"/>
      <c r="H376" s="4">
        <v>62.24852258195871</v>
      </c>
      <c r="I376" s="6">
        <v>10.328731584300561</v>
      </c>
      <c r="J376" s="5">
        <v>267.70073853378494</v>
      </c>
      <c r="K376" s="5" cm="1">
        <f t="array" ref="K376">[2]!PropsSI("H","P",(I376+1)*100*1000,"T",J376+273.15,"WATER")/1000</f>
        <v>2977.5838699084238</v>
      </c>
      <c r="L376" s="5" cm="1">
        <f t="array" ref="L376">[2]!PropsSI("S","P",(I376+1)*100*1000,"T",J376+273.15,"WATER")/1000</f>
        <v>6.9357519950238391</v>
      </c>
      <c r="M376" s="5" cm="1">
        <f t="array" ref="M376">[2]!PropsSI("H","P",(I376+1)*100*1000,"S",E376*1000,"WATER")/1000</f>
        <v>2831.4855146421542</v>
      </c>
      <c r="N376" s="5" cm="1">
        <f t="array" ref="N376">[2]!PropsSI("T","P",(I376+1)*100*1000,"Q",1,"WATER")-273.15</f>
        <v>185.3718540230675</v>
      </c>
      <c r="P376">
        <f t="shared" si="50"/>
        <v>7.7822396496098243</v>
      </c>
      <c r="R376">
        <f t="shared" si="53"/>
        <v>296.50256522854767</v>
      </c>
      <c r="S376">
        <f t="shared" si="54"/>
        <v>1.1927112009676026</v>
      </c>
      <c r="T376">
        <f t="shared" si="55"/>
        <v>0.20000480001920007</v>
      </c>
      <c r="U376">
        <f t="shared" si="56"/>
        <v>1.3187786610445453</v>
      </c>
      <c r="V376">
        <f t="shared" si="57"/>
        <v>13.273031965353498</v>
      </c>
      <c r="W376">
        <f t="shared" si="51"/>
        <v>4.3816507711542128E-2</v>
      </c>
      <c r="X376">
        <f t="shared" si="58"/>
        <v>59.883192723066884</v>
      </c>
      <c r="Z376">
        <f t="shared" si="52"/>
        <v>0.55166605730209384</v>
      </c>
      <c r="AA376" s="3">
        <f t="shared" si="59"/>
        <v>4.4379826720368408E-2</v>
      </c>
    </row>
    <row r="377" spans="1:27" x14ac:dyDescent="0.4">
      <c r="A377" s="4">
        <v>157.32211492248609</v>
      </c>
      <c r="B377" s="4">
        <v>42.267045438213181</v>
      </c>
      <c r="C377" s="5">
        <v>380.52547558671228</v>
      </c>
      <c r="D377" s="5" cm="1">
        <f t="array" ref="D377">[2]!PropsSI("H","P",(B377+1)*100*1000,"T",C377+273.15,"WATER")/1000</f>
        <v>3161.6400246006178</v>
      </c>
      <c r="E377" s="5" cm="1">
        <f t="array" ref="E377">[2]!PropsSI("S","P",(B377+1)*100*1000,"T",C377+273.15,"WATER")/1000</f>
        <v>6.6576617614191278</v>
      </c>
      <c r="F377" s="5" cm="1">
        <f t="array" ref="F377">[2]!PropsSI("T","P",(B377+1)*100*1000,"Q",1,"WATER")-273.15</f>
        <v>255.05334443332254</v>
      </c>
      <c r="G377" s="9"/>
      <c r="H377" s="4">
        <v>64.316034981734674</v>
      </c>
      <c r="I377" s="6">
        <v>10.328644891867008</v>
      </c>
      <c r="J377" s="5">
        <v>269.23660876938891</v>
      </c>
      <c r="K377" s="5" cm="1">
        <f t="array" ref="K377">[2]!PropsSI("H","P",(I377+1)*100*1000,"T",J377+273.15,"WATER")/1000</f>
        <v>2980.9737978272046</v>
      </c>
      <c r="L377" s="5" cm="1">
        <f t="array" ref="L377">[2]!PropsSI("S","P",(I377+1)*100*1000,"T",J377+273.15,"WATER")/1000</f>
        <v>6.9420142906427005</v>
      </c>
      <c r="M377" s="5" cm="1">
        <f t="array" ref="M377">[2]!PropsSI("H","P",(I377+1)*100*1000,"S",E377*1000,"WATER")/1000</f>
        <v>2836.0337453575148</v>
      </c>
      <c r="N377" s="5" cm="1">
        <f t="array" ref="N377">[2]!PropsSI("T","P",(I377+1)*100*1000,"Q",1,"WATER")-273.15</f>
        <v>185.37151251851844</v>
      </c>
      <c r="P377">
        <f t="shared" si="50"/>
        <v>7.8952202475163462</v>
      </c>
      <c r="R377">
        <f t="shared" si="53"/>
        <v>294.75414899962135</v>
      </c>
      <c r="S377">
        <f t="shared" si="54"/>
        <v>1.1924888255701647</v>
      </c>
      <c r="T377">
        <f t="shared" si="55"/>
        <v>0.20000480001920007</v>
      </c>
      <c r="U377">
        <f t="shared" si="56"/>
        <v>1.3255297751121053</v>
      </c>
      <c r="V377">
        <f t="shared" si="57"/>
        <v>13.340979495494379</v>
      </c>
      <c r="W377">
        <f t="shared" si="51"/>
        <v>4.4585450397106666E-2</v>
      </c>
      <c r="X377">
        <f t="shared" si="58"/>
        <v>61.63246671773944</v>
      </c>
      <c r="Z377">
        <f t="shared" si="52"/>
        <v>0.5548610032748319</v>
      </c>
      <c r="AA377" s="3">
        <f t="shared" si="59"/>
        <v>4.5139291609684232E-2</v>
      </c>
    </row>
    <row r="378" spans="1:27" x14ac:dyDescent="0.4">
      <c r="A378" s="4">
        <v>157.55218898449775</v>
      </c>
      <c r="B378" s="4">
        <v>42.137067676320122</v>
      </c>
      <c r="C378" s="5">
        <v>380.48502871048606</v>
      </c>
      <c r="D378" s="5" cm="1">
        <f t="array" ref="D378">[2]!PropsSI("H","P",(B378+1)*100*1000,"T",C378+273.15,"WATER")/1000</f>
        <v>3161.7971850270706</v>
      </c>
      <c r="E378" s="5" cm="1">
        <f t="array" ref="E378">[2]!PropsSI("S","P",(B378+1)*100*1000,"T",C378+273.15,"WATER")/1000</f>
        <v>6.6591977988842332</v>
      </c>
      <c r="F378" s="5" cm="1">
        <f t="array" ref="F378">[2]!PropsSI("T","P",(B378+1)*100*1000,"Q",1,"WATER")-273.15</f>
        <v>254.871664426537</v>
      </c>
      <c r="G378" s="9"/>
      <c r="H378" s="4">
        <v>65.431619287423885</v>
      </c>
      <c r="I378" s="6">
        <v>10.329807856434533</v>
      </c>
      <c r="J378" s="5">
        <v>269.3883255201747</v>
      </c>
      <c r="K378" s="5" cm="1">
        <f t="array" ref="K378">[2]!PropsSI("H","P",(I378+1)*100*1000,"T",J378+273.15,"WATER")/1000</f>
        <v>2981.3045996246337</v>
      </c>
      <c r="L378" s="5" cm="1">
        <f t="array" ref="L378">[2]!PropsSI("S","P",(I378+1)*100*1000,"T",J378+273.15,"WATER")/1000</f>
        <v>6.9425783999587312</v>
      </c>
      <c r="M378" s="5" cm="1">
        <f t="array" ref="M378">[2]!PropsSI("H","P",(I378+1)*100*1000,"S",E378*1000,"WATER")/1000</f>
        <v>2836.7918198272</v>
      </c>
      <c r="N378" s="5" cm="1">
        <f t="array" ref="N378">[2]!PropsSI("T","P",(I378+1)*100*1000,"Q",1,"WATER")-273.15</f>
        <v>185.37609357433143</v>
      </c>
      <c r="P378">
        <f t="shared" si="50"/>
        <v>7.8991672015625909</v>
      </c>
      <c r="R378">
        <f t="shared" si="53"/>
        <v>293.96626470482954</v>
      </c>
      <c r="S378">
        <f t="shared" si="54"/>
        <v>1.1923886171184865</v>
      </c>
      <c r="T378">
        <f t="shared" si="55"/>
        <v>0.20000480001920007</v>
      </c>
      <c r="U378">
        <f t="shared" si="56"/>
        <v>1.3266294466934061</v>
      </c>
      <c r="V378">
        <f t="shared" si="57"/>
        <v>13.352047293663356</v>
      </c>
      <c r="W378">
        <f t="shared" si="51"/>
        <v>4.4707223066847532E-2</v>
      </c>
      <c r="X378">
        <f t="shared" si="58"/>
        <v>61.692541553791351</v>
      </c>
      <c r="Z378">
        <f t="shared" si="52"/>
        <v>0.55535263330633999</v>
      </c>
      <c r="AA378" s="3">
        <f t="shared" si="59"/>
        <v>4.5259592162665903E-2</v>
      </c>
    </row>
    <row r="379" spans="1:27" x14ac:dyDescent="0.4">
      <c r="A379" s="4">
        <v>158.61384469559508</v>
      </c>
      <c r="B379" s="4">
        <v>42.053844556747983</v>
      </c>
      <c r="C379" s="5">
        <v>380.08140701191877</v>
      </c>
      <c r="D379" s="5" cm="1">
        <f t="array" ref="D379">[2]!PropsSI("H","P",(B379+1)*100*1000,"T",C379+273.15,"WATER")/1000</f>
        <v>3160.9763129036942</v>
      </c>
      <c r="E379" s="5" cm="1">
        <f t="array" ref="E379">[2]!PropsSI("S","P",(B379+1)*100*1000,"T",C379+273.15,"WATER")/1000</f>
        <v>6.6587732372411814</v>
      </c>
      <c r="F379" s="5" cm="1">
        <f t="array" ref="F379">[2]!PropsSI("T","P",(B379+1)*100*1000,"Q",1,"WATER")-273.15</f>
        <v>254.75511699801564</v>
      </c>
      <c r="G379" s="9"/>
      <c r="H379" s="4">
        <v>64.418353719665234</v>
      </c>
      <c r="I379" s="6">
        <v>10.334465241866321</v>
      </c>
      <c r="J379" s="5">
        <v>268.86930047943429</v>
      </c>
      <c r="K379" s="5" cm="1">
        <f t="array" ref="K379">[2]!PropsSI("H","P",(I379+1)*100*1000,"T",J379+273.15,"WATER")/1000</f>
        <v>2980.1444973326811</v>
      </c>
      <c r="L379" s="5" cm="1">
        <f t="array" ref="L379">[2]!PropsSI("S","P",(I379+1)*100*1000,"T",J379+273.15,"WATER")/1000</f>
        <v>6.9402561080441441</v>
      </c>
      <c r="M379" s="5" cm="1">
        <f t="array" ref="M379">[2]!PropsSI("H","P",(I379+1)*100*1000,"S",E379*1000,"WATER")/1000</f>
        <v>2836.6735961984091</v>
      </c>
      <c r="N379" s="5" cm="1">
        <f t="array" ref="N379">[2]!PropsSI("T","P",(I379+1)*100*1000,"Q",1,"WATER")-273.15</f>
        <v>185.39443587013045</v>
      </c>
      <c r="P379">
        <f t="shared" si="50"/>
        <v>7.9673415308342097</v>
      </c>
      <c r="R379">
        <f t="shared" si="53"/>
        <v>293.39568117095439</v>
      </c>
      <c r="S379">
        <f t="shared" si="54"/>
        <v>1.1923160464468023</v>
      </c>
      <c r="T379">
        <f t="shared" si="55"/>
        <v>0.20000480001920007</v>
      </c>
      <c r="U379">
        <f t="shared" si="56"/>
        <v>1.3263355527754004</v>
      </c>
      <c r="V379">
        <f t="shared" si="57"/>
        <v>13.349089357291364</v>
      </c>
      <c r="W379">
        <f t="shared" si="51"/>
        <v>4.5088461026642976E-2</v>
      </c>
      <c r="X379">
        <f t="shared" si="58"/>
        <v>62.762093702075411</v>
      </c>
      <c r="Z379">
        <f t="shared" si="52"/>
        <v>0.55760191406397208</v>
      </c>
      <c r="AA379" s="3">
        <f t="shared" si="59"/>
        <v>4.5636270904715566E-2</v>
      </c>
    </row>
    <row r="380" spans="1:27" x14ac:dyDescent="0.4">
      <c r="A380" s="4">
        <v>153.59094585016584</v>
      </c>
      <c r="B380" s="4">
        <v>42.228382040283662</v>
      </c>
      <c r="C380" s="5">
        <v>380.4792451545278</v>
      </c>
      <c r="D380" s="5" cm="1">
        <f t="array" ref="D380">[2]!PropsSI("H","P",(B380+1)*100*1000,"T",C380+273.15,"WATER")/1000</f>
        <v>3161.6032980513874</v>
      </c>
      <c r="E380" s="5" cm="1">
        <f t="array" ref="E380">[2]!PropsSI("S","P",(B380+1)*100*1000,"T",C380+273.15,"WATER")/1000</f>
        <v>6.6579905283552048</v>
      </c>
      <c r="F380" s="5" cm="1">
        <f t="array" ref="F380">[2]!PropsSI("T","P",(B380+1)*100*1000,"Q",1,"WATER")-273.15</f>
        <v>254.99934527443088</v>
      </c>
      <c r="G380" s="9"/>
      <c r="H380" s="4">
        <v>60.521147605613429</v>
      </c>
      <c r="I380" s="6">
        <v>10.33290003464406</v>
      </c>
      <c r="J380" s="5">
        <v>270.5012636264953</v>
      </c>
      <c r="K380" s="5" cm="1">
        <f t="array" ref="K380">[2]!PropsSI("H","P",(I380+1)*100*1000,"T",J380+273.15,"WATER")/1000</f>
        <v>2983.747799813952</v>
      </c>
      <c r="L380" s="5" cm="1">
        <f t="array" ref="L380">[2]!PropsSI("S","P",(I380+1)*100*1000,"T",J380+273.15,"WATER")/1000</f>
        <v>6.9469555408150843</v>
      </c>
      <c r="M380" s="5" cm="1">
        <f t="array" ref="M380">[2]!PropsSI("H","P",(I380+1)*100*1000,"S",E380*1000,"WATER")/1000</f>
        <v>2836.2694450839626</v>
      </c>
      <c r="N380" s="5" cm="1">
        <f t="array" ref="N380">[2]!PropsSI("T","P",(I380+1)*100*1000,"Q",1,"WATER")-273.15</f>
        <v>185.38827223635298</v>
      </c>
      <c r="P380">
        <f t="shared" si="50"/>
        <v>7.5880539441500545</v>
      </c>
      <c r="R380">
        <f t="shared" si="53"/>
        <v>294.45483895106958</v>
      </c>
      <c r="S380">
        <f t="shared" si="54"/>
        <v>1.192450757294486</v>
      </c>
      <c r="T380">
        <f t="shared" si="55"/>
        <v>0.20000480001920007</v>
      </c>
      <c r="U380">
        <f t="shared" si="56"/>
        <v>1.3257669330396944</v>
      </c>
      <c r="V380">
        <f t="shared" si="57"/>
        <v>13.343366404569197</v>
      </c>
      <c r="W380">
        <f t="shared" si="51"/>
        <v>4.3219355046108618E-2</v>
      </c>
      <c r="X380">
        <f t="shared" si="58"/>
        <v>56.924528976939307</v>
      </c>
      <c r="Z380">
        <f t="shared" si="52"/>
        <v>0.54668610910049931</v>
      </c>
      <c r="AA380" s="3">
        <f t="shared" si="59"/>
        <v>4.3790258278534958E-2</v>
      </c>
    </row>
    <row r="381" spans="1:27" x14ac:dyDescent="0.4">
      <c r="A381" s="4">
        <v>153.09031865991216</v>
      </c>
      <c r="B381" s="4">
        <v>41.890853532578546</v>
      </c>
      <c r="C381" s="5">
        <v>380.97451966144695</v>
      </c>
      <c r="D381" s="5" cm="1">
        <f t="array" ref="D381">[2]!PropsSI("H","P",(B381+1)*100*1000,"T",C381+273.15,"WATER")/1000</f>
        <v>3163.474233128823</v>
      </c>
      <c r="E381" s="5" cm="1">
        <f t="array" ref="E381">[2]!PropsSI("S","P",(B381+1)*100*1000,"T",C381+273.15,"WATER")/1000</f>
        <v>6.6642286172044187</v>
      </c>
      <c r="F381" s="5" cm="1">
        <f t="array" ref="F381">[2]!PropsSI("T","P",(B381+1)*100*1000,"Q",1,"WATER")-273.15</f>
        <v>254.52636070273422</v>
      </c>
      <c r="G381" s="9"/>
      <c r="H381" s="4">
        <v>58.680441144866023</v>
      </c>
      <c r="I381" s="6">
        <v>10.33214078564809</v>
      </c>
      <c r="J381" s="5">
        <v>271.79133785256431</v>
      </c>
      <c r="K381" s="5" cm="1">
        <f t="array" ref="K381">[2]!PropsSI("H","P",(I381+1)*100*1000,"T",J381+273.15,"WATER")/1000</f>
        <v>2986.5911902100866</v>
      </c>
      <c r="L381" s="5" cm="1">
        <f t="array" ref="L381">[2]!PropsSI("S","P",(I381+1)*100*1000,"T",J381+273.15,"WATER")/1000</f>
        <v>6.9522093651872767</v>
      </c>
      <c r="M381" s="5" cm="1">
        <f t="array" ref="M381">[2]!PropsSI("H","P",(I381+1)*100*1000,"S",E381*1000,"WATER")/1000</f>
        <v>2839.2509534982946</v>
      </c>
      <c r="N381" s="5" cm="1">
        <f t="array" ref="N381">[2]!PropsSI("T","P",(I381+1)*100*1000,"Q",1,"WATER")-273.15</f>
        <v>185.38528214688893</v>
      </c>
      <c r="P381">
        <f t="shared" si="50"/>
        <v>7.5219670572123007</v>
      </c>
      <c r="R381">
        <f t="shared" si="53"/>
        <v>292.46676229122562</v>
      </c>
      <c r="S381">
        <f t="shared" si="54"/>
        <v>1.1921979002630447</v>
      </c>
      <c r="T381">
        <f t="shared" si="55"/>
        <v>0.20000480001920007</v>
      </c>
      <c r="U381">
        <f t="shared" si="56"/>
        <v>1.3302222700342097</v>
      </c>
      <c r="V381">
        <f t="shared" si="57"/>
        <v>13.388207765816116</v>
      </c>
      <c r="W381">
        <f t="shared" si="51"/>
        <v>4.3179612014197462E-2</v>
      </c>
      <c r="X381">
        <f t="shared" si="58"/>
        <v>55.932261650452766</v>
      </c>
      <c r="Z381">
        <f t="shared" si="52"/>
        <v>0.54555935378947851</v>
      </c>
      <c r="AA381" s="3">
        <f t="shared" si="59"/>
        <v>4.375102716984508E-2</v>
      </c>
    </row>
    <row r="382" spans="1:27" x14ac:dyDescent="0.4">
      <c r="A382" s="4">
        <v>165.83560076384646</v>
      </c>
      <c r="B382" s="4">
        <v>42.617068089543857</v>
      </c>
      <c r="C382" s="5">
        <v>383.68546679719469</v>
      </c>
      <c r="D382" s="5" cm="1">
        <f t="array" ref="D382">[2]!PropsSI("H","P",(B382+1)*100*1000,"T",C382+273.15,"WATER")/1000</f>
        <v>3168.6639484206917</v>
      </c>
      <c r="E382" s="5" cm="1">
        <f t="array" ref="E382">[2]!PropsSI("S","P",(B382+1)*100*1000,"T",C382+273.15,"WATER")/1000</f>
        <v>6.6649103440938866</v>
      </c>
      <c r="F382" s="5" cm="1">
        <f t="array" ref="F382">[2]!PropsSI("T","P",(B382+1)*100*1000,"Q",1,"WATER")-273.15</f>
        <v>255.54053091398202</v>
      </c>
      <c r="G382" s="9"/>
      <c r="H382" s="4">
        <v>65.625733148934614</v>
      </c>
      <c r="I382" s="6">
        <v>10.331177431311547</v>
      </c>
      <c r="J382" s="5">
        <v>268.96765133095607</v>
      </c>
      <c r="K382" s="5" cm="1">
        <f t="array" ref="K382">[2]!PropsSI("H","P",(I382+1)*100*1000,"T",J382+273.15,"WATER")/1000</f>
        <v>2980.3722458773163</v>
      </c>
      <c r="L382" s="5" cm="1">
        <f t="array" ref="L382">[2]!PropsSI("S","P",(I382+1)*100*1000,"T",J382+273.15,"WATER")/1000</f>
        <v>6.9408054128139733</v>
      </c>
      <c r="M382" s="5" cm="1">
        <f t="array" ref="M382">[2]!PropsSI("H","P",(I382+1)*100*1000,"S",E382*1000,"WATER")/1000</f>
        <v>2839.5610342838954</v>
      </c>
      <c r="N382" s="5" cm="1">
        <f t="array" ref="N382">[2]!PropsSI("T","P",(I382+1)*100*1000,"Q",1,"WATER")-273.15</f>
        <v>185.38148801928008</v>
      </c>
      <c r="P382">
        <f t="shared" si="50"/>
        <v>8.673741002813367</v>
      </c>
      <c r="R382">
        <f t="shared" si="53"/>
        <v>296.77275144458923</v>
      </c>
      <c r="S382">
        <f t="shared" si="54"/>
        <v>1.1927455650773497</v>
      </c>
      <c r="T382">
        <f t="shared" si="55"/>
        <v>0.20000480001920007</v>
      </c>
      <c r="U382">
        <f t="shared" si="56"/>
        <v>1.3306524014384535</v>
      </c>
      <c r="V382">
        <f t="shared" si="57"/>
        <v>13.392536883390182</v>
      </c>
      <c r="W382">
        <f t="shared" si="51"/>
        <v>4.7904557672276735E-2</v>
      </c>
      <c r="X382">
        <f t="shared" si="58"/>
        <v>74.40505437832428</v>
      </c>
      <c r="Z382">
        <f t="shared" si="52"/>
        <v>0.57213623597726393</v>
      </c>
      <c r="AA382" s="3">
        <f t="shared" si="59"/>
        <v>4.8420864031120975E-2</v>
      </c>
    </row>
    <row r="383" spans="1:27" x14ac:dyDescent="0.4">
      <c r="A383" s="4">
        <v>196.30555410294548</v>
      </c>
      <c r="B383" s="4">
        <v>41.243978455649483</v>
      </c>
      <c r="C383" s="5">
        <v>381.99209483689225</v>
      </c>
      <c r="D383" s="5" cm="1">
        <f t="array" ref="D383">[2]!PropsSI("H","P",(B383+1)*100*1000,"T",C383+273.15,"WATER")/1000</f>
        <v>3167.2110904690667</v>
      </c>
      <c r="E383" s="5" cm="1">
        <f t="array" ref="E383">[2]!PropsSI("S","P",(B383+1)*100*1000,"T",C383+273.15,"WATER")/1000</f>
        <v>6.67649146732282</v>
      </c>
      <c r="F383" s="5" cm="1">
        <f t="array" ref="F383">[2]!PropsSI("T","P",(B383+1)*100*1000,"Q",1,"WATER")-273.15</f>
        <v>253.61186691769058</v>
      </c>
      <c r="G383" s="9"/>
      <c r="H383" s="4">
        <v>83.387961804084838</v>
      </c>
      <c r="I383" s="6">
        <v>10.330902591225879</v>
      </c>
      <c r="J383" s="5">
        <v>262.91388914583422</v>
      </c>
      <c r="K383" s="5" cm="1">
        <f t="array" ref="K383">[2]!PropsSI("H","P",(I383+1)*100*1000,"T",J383+273.15,"WATER")/1000</f>
        <v>2966.9821603549567</v>
      </c>
      <c r="L383" s="5" cm="1">
        <f t="array" ref="L383">[2]!PropsSI("S","P",(I383+1)*100*1000,"T",J383+273.15,"WATER")/1000</f>
        <v>6.9159775377393613</v>
      </c>
      <c r="M383" s="5" cm="1">
        <f t="array" ref="M383">[2]!PropsSI("H","P",(I383+1)*100*1000,"S",E383*1000,"WATER")/1000</f>
        <v>2845.1387142761791</v>
      </c>
      <c r="N383" s="5" cm="1">
        <f t="array" ref="N383">[2]!PropsSI("T","P",(I383+1)*100*1000,"Q",1,"WATER")-273.15</f>
        <v>185.38040552755592</v>
      </c>
      <c r="P383">
        <f t="shared" si="50"/>
        <v>10.918347520413972</v>
      </c>
      <c r="R383">
        <f t="shared" si="53"/>
        <v>288.61908168026963</v>
      </c>
      <c r="S383">
        <f t="shared" si="54"/>
        <v>1.1917085262278924</v>
      </c>
      <c r="T383">
        <f t="shared" si="55"/>
        <v>0.20000480001920007</v>
      </c>
      <c r="U383">
        <f t="shared" si="56"/>
        <v>1.3390130460882714</v>
      </c>
      <c r="V383">
        <f t="shared" si="57"/>
        <v>13.476683758802992</v>
      </c>
      <c r="W383">
        <f t="shared" si="51"/>
        <v>5.9538787897705621E-2</v>
      </c>
      <c r="X383">
        <f t="shared" si="58"/>
        <v>117.91372708937152</v>
      </c>
      <c r="Z383">
        <f t="shared" si="52"/>
        <v>0.62168923793139541</v>
      </c>
      <c r="AA383" s="3">
        <f t="shared" si="59"/>
        <v>5.9955761999381747E-2</v>
      </c>
    </row>
    <row r="384" spans="1:27" x14ac:dyDescent="0.4">
      <c r="A384" s="4">
        <v>189.77069637562104</v>
      </c>
      <c r="B384" s="4">
        <v>41.698029694128152</v>
      </c>
      <c r="C384" s="5">
        <v>380.36692717839867</v>
      </c>
      <c r="D384" s="5" cm="1">
        <f t="array" ref="D384">[2]!PropsSI("H","P",(B384+1)*100*1000,"T",C384+273.15,"WATER")/1000</f>
        <v>3162.3729895159536</v>
      </c>
      <c r="E384" s="5" cm="1">
        <f t="array" ref="E384">[2]!PropsSI("S","P",(B384+1)*100*1000,"T",C384+273.15,"WATER")/1000</f>
        <v>6.664486207040528</v>
      </c>
      <c r="F384" s="5" cm="1">
        <f t="array" ref="F384">[2]!PropsSI("T","P",(B384+1)*100*1000,"Q",1,"WATER")-273.15</f>
        <v>254.25487399481506</v>
      </c>
      <c r="G384" s="9"/>
      <c r="H384" s="4">
        <v>79.043154616428581</v>
      </c>
      <c r="I384" s="6">
        <v>10.330175430079985</v>
      </c>
      <c r="J384" s="5">
        <v>261.81505906660891</v>
      </c>
      <c r="K384" s="5" cm="1">
        <f t="array" ref="K384">[2]!PropsSI("H","P",(I384+1)*100*1000,"T",J384+273.15,"WATER")/1000</f>
        <v>2964.5459594543063</v>
      </c>
      <c r="L384" s="5" cm="1">
        <f t="array" ref="L384">[2]!PropsSI("S","P",(I384+1)*100*1000,"T",J384+273.15,"WATER")/1000</f>
        <v>6.9114567800636308</v>
      </c>
      <c r="M384" s="5" cm="1">
        <f t="array" ref="M384">[2]!PropsSI("H","P",(I384+1)*100*1000,"S",E384*1000,"WATER")/1000</f>
        <v>2839.3386331057818</v>
      </c>
      <c r="N384" s="5" cm="1">
        <f t="array" ref="N384">[2]!PropsSI("T","P",(I384+1)*100*1000,"Q",1,"WATER")-273.15</f>
        <v>185.37754141386006</v>
      </c>
      <c r="P384">
        <f t="shared" si="50"/>
        <v>10.428270349088811</v>
      </c>
      <c r="R384">
        <f t="shared" si="53"/>
        <v>291.35111681743967</v>
      </c>
      <c r="S384">
        <f t="shared" si="54"/>
        <v>1.1920560049285538</v>
      </c>
      <c r="T384">
        <f t="shared" si="55"/>
        <v>0.20000480001920007</v>
      </c>
      <c r="U384">
        <f t="shared" si="56"/>
        <v>1.3304190968175944</v>
      </c>
      <c r="V384">
        <f t="shared" si="57"/>
        <v>13.390188756458951</v>
      </c>
      <c r="W384">
        <f t="shared" si="51"/>
        <v>5.6741633042013177E-2</v>
      </c>
      <c r="X384">
        <f t="shared" si="58"/>
        <v>107.56860790778335</v>
      </c>
      <c r="Z384">
        <f t="shared" si="52"/>
        <v>0.61240244616723405</v>
      </c>
      <c r="AA384" s="3">
        <f t="shared" si="59"/>
        <v>5.7178857587150259E-2</v>
      </c>
    </row>
    <row r="385" spans="1:27" x14ac:dyDescent="0.4">
      <c r="A385" s="4">
        <v>189.06292987766869</v>
      </c>
      <c r="B385" s="4">
        <v>41.864757942563337</v>
      </c>
      <c r="C385" s="5">
        <v>381.50104452957811</v>
      </c>
      <c r="D385" s="5" cm="1">
        <f t="array" ref="D385">[2]!PropsSI("H","P",(B385+1)*100*1000,"T",C385+273.15,"WATER")/1000</f>
        <v>3164.8074402763159</v>
      </c>
      <c r="E385" s="5" cm="1">
        <f t="array" ref="E385">[2]!PropsSI("S","P",(B385+1)*100*1000,"T",C385+273.15,"WATER")/1000</f>
        <v>6.6665282762057165</v>
      </c>
      <c r="F385" s="5" cm="1">
        <f t="array" ref="F385">[2]!PropsSI("T","P",(B385+1)*100*1000,"Q",1,"WATER")-273.15</f>
        <v>254.4896740663163</v>
      </c>
      <c r="G385" s="9"/>
      <c r="H385" s="4">
        <v>77.743678643160436</v>
      </c>
      <c r="I385" s="6">
        <v>10.330054227237904</v>
      </c>
      <c r="J385" s="5">
        <v>262.66311259092254</v>
      </c>
      <c r="K385" s="5" cm="1">
        <f t="array" ref="K385">[2]!PropsSI("H","P",(I385+1)*100*1000,"T",J385+273.15,"WATER")/1000</f>
        <v>2966.4287306620677</v>
      </c>
      <c r="L385" s="5" cm="1">
        <f t="array" ref="L385">[2]!PropsSI("S","P",(I385+1)*100*1000,"T",J385+273.15,"WATER")/1000</f>
        <v>6.9149781753058379</v>
      </c>
      <c r="M385" s="5" cm="1">
        <f t="array" ref="M385">[2]!PropsSI("H","P",(I385+1)*100*1000,"S",E385*1000,"WATER")/1000</f>
        <v>2840.3186869958408</v>
      </c>
      <c r="N385" s="5" cm="1">
        <f t="array" ref="N385">[2]!PropsSI("T","P",(I385+1)*100*1000,"Q",1,"WATER")-273.15</f>
        <v>185.37706401084284</v>
      </c>
      <c r="P385">
        <f t="shared" si="50"/>
        <v>10.418350018061393</v>
      </c>
      <c r="R385">
        <f t="shared" si="53"/>
        <v>292.34634053465271</v>
      </c>
      <c r="S385">
        <f t="shared" si="54"/>
        <v>1.1921825842098448</v>
      </c>
      <c r="T385">
        <f t="shared" si="55"/>
        <v>0.20000480001920007</v>
      </c>
      <c r="U385">
        <f t="shared" si="56"/>
        <v>1.3318599086654646</v>
      </c>
      <c r="V385">
        <f t="shared" si="57"/>
        <v>13.4046900084717</v>
      </c>
      <c r="W385">
        <f t="shared" si="51"/>
        <v>5.6541236802333E-2</v>
      </c>
      <c r="X385">
        <f t="shared" si="58"/>
        <v>107.36708121937735</v>
      </c>
      <c r="Z385">
        <f t="shared" si="52"/>
        <v>0.61135773615789279</v>
      </c>
      <c r="AA385" s="3">
        <f t="shared" si="59"/>
        <v>5.6979987338577398E-2</v>
      </c>
    </row>
    <row r="386" spans="1:27" x14ac:dyDescent="0.4">
      <c r="A386" s="4">
        <v>187.85738128260047</v>
      </c>
      <c r="B386" s="4">
        <v>41.779675957097581</v>
      </c>
      <c r="C386" s="5">
        <v>379.52253999902695</v>
      </c>
      <c r="D386" s="5" cm="1">
        <f t="array" ref="D386">[2]!PropsSI("H","P",(B386+1)*100*1000,"T",C386+273.15,"WATER")/1000</f>
        <v>3160.1543567935219</v>
      </c>
      <c r="E386" s="5" cm="1">
        <f t="array" ref="E386">[2]!PropsSI("S","P",(B386+1)*100*1000,"T",C386+273.15,"WATER")/1000</f>
        <v>6.6602659710046366</v>
      </c>
      <c r="F386" s="5" cm="1">
        <f t="array" ref="F386">[2]!PropsSI("T","P",(B386+1)*100*1000,"Q",1,"WATER")-273.15</f>
        <v>254.36994227195294</v>
      </c>
      <c r="G386" s="9"/>
      <c r="H386" s="4">
        <v>77.292326142282207</v>
      </c>
      <c r="I386" s="6">
        <v>10.329771353151147</v>
      </c>
      <c r="J386" s="5">
        <v>261.27923300582768</v>
      </c>
      <c r="K386" s="5" cm="1">
        <f t="array" ref="K386">[2]!PropsSI("H","P",(I386+1)*100*1000,"T",J386+273.15,"WATER")/1000</f>
        <v>2963.3572215992458</v>
      </c>
      <c r="L386" s="5" cm="1">
        <f t="array" ref="L386">[2]!PropsSI("S","P",(I386+1)*100*1000,"T",J386+273.15,"WATER")/1000</f>
        <v>6.9092494245943969</v>
      </c>
      <c r="M386" s="5" cm="1">
        <f t="array" ref="M386">[2]!PropsSI("H","P",(I386+1)*100*1000,"S",E386*1000,"WATER")/1000</f>
        <v>2837.3037573571114</v>
      </c>
      <c r="N386" s="5" cm="1">
        <f t="array" ref="N386">[2]!PropsSI("T","P",(I386+1)*100*1000,"Q",1,"WATER")-273.15</f>
        <v>185.37594978916752</v>
      </c>
      <c r="P386">
        <f t="shared" si="50"/>
        <v>10.269387350420718</v>
      </c>
      <c r="R386">
        <f t="shared" si="53"/>
        <v>291.84458820218236</v>
      </c>
      <c r="S386">
        <f t="shared" si="54"/>
        <v>1.1921187679557386</v>
      </c>
      <c r="T386">
        <f t="shared" si="55"/>
        <v>0.20000480001920007</v>
      </c>
      <c r="U386">
        <f t="shared" si="56"/>
        <v>1.3274139554264981</v>
      </c>
      <c r="V386">
        <f t="shared" si="57"/>
        <v>13.359943091342686</v>
      </c>
      <c r="W386">
        <f t="shared" si="51"/>
        <v>5.5907976226546335E-2</v>
      </c>
      <c r="X386">
        <f t="shared" si="58"/>
        <v>104.31516092708978</v>
      </c>
      <c r="Z386">
        <f t="shared" si="52"/>
        <v>0.60956100294631099</v>
      </c>
      <c r="AA386" s="3">
        <f t="shared" si="59"/>
        <v>5.6351619201746334E-2</v>
      </c>
    </row>
    <row r="387" spans="1:27" x14ac:dyDescent="0.4">
      <c r="A387" s="4">
        <v>186.68804656993618</v>
      </c>
      <c r="B387" s="4">
        <v>41.626327367582455</v>
      </c>
      <c r="C387" s="5">
        <v>380.54342413194479</v>
      </c>
      <c r="D387" s="5" cm="1">
        <f t="array" ref="D387">[2]!PropsSI("H","P",(B387+1)*100*1000,"T",C387+273.15,"WATER")/1000</f>
        <v>3162.9435920084829</v>
      </c>
      <c r="E387" s="5" cm="1">
        <f t="array" ref="E387">[2]!PropsSI("S","P",(B387+1)*100*1000,"T",C387+273.15,"WATER")/1000</f>
        <v>6.6660836587233954</v>
      </c>
      <c r="F387" s="5" cm="1">
        <f t="array" ref="F387">[2]!PropsSI("T","P",(B387+1)*100*1000,"Q",1,"WATER")-273.15</f>
        <v>254.1536813072313</v>
      </c>
      <c r="G387" s="9"/>
      <c r="H387" s="4">
        <v>74.177750830804968</v>
      </c>
      <c r="I387" s="6">
        <v>10.327585281510277</v>
      </c>
      <c r="J387" s="5">
        <v>262.77968402287866</v>
      </c>
      <c r="K387" s="5" cm="1">
        <f t="array" ref="K387">[2]!PropsSI("H","P",(I387+1)*100*1000,"T",J387+273.15,"WATER")/1000</f>
        <v>2966.6958060411284</v>
      </c>
      <c r="L387" s="5" cm="1">
        <f t="array" ref="L387">[2]!PropsSI("S","P",(I387+1)*100*1000,"T",J387+273.15,"WATER")/1000</f>
        <v>6.9155734185346649</v>
      </c>
      <c r="M387" s="5" cm="1">
        <f t="array" ref="M387">[2]!PropsSI("H","P",(I387+1)*100*1000,"S",E387*1000,"WATER")/1000</f>
        <v>2840.0592559532338</v>
      </c>
      <c r="N387" s="5" cm="1">
        <f t="array" ref="N387">[2]!PropsSI("T","P",(I387+1)*100*1000,"Q",1,"WATER")-273.15</f>
        <v>185.36733826570736</v>
      </c>
      <c r="P387">
        <f t="shared" ref="P387:P450" si="60">A387/3.6*(D387-K387)/1000</f>
        <v>10.176976612755652</v>
      </c>
      <c r="R387">
        <f t="shared" si="53"/>
        <v>290.9662310656463</v>
      </c>
      <c r="S387">
        <f t="shared" si="54"/>
        <v>1.19200705255634</v>
      </c>
      <c r="T387">
        <f t="shared" si="55"/>
        <v>0.20000480001920007</v>
      </c>
      <c r="U387">
        <f t="shared" si="56"/>
        <v>1.3315602436092275</v>
      </c>
      <c r="V387">
        <f t="shared" si="57"/>
        <v>13.401673987673195</v>
      </c>
      <c r="W387">
        <f t="shared" ref="W387:W450" si="61">(U387*A387/3.6-V387)/1000</f>
        <v>5.565009844832542E-2</v>
      </c>
      <c r="X387">
        <f t="shared" si="58"/>
        <v>102.44125040922052</v>
      </c>
      <c r="Z387">
        <f t="shared" ref="Z387:Z450" si="62">P387/(A387/3.6*(D387-M387)/1000)</f>
        <v>0.60779593201998594</v>
      </c>
      <c r="AA387" s="3">
        <f t="shared" si="59"/>
        <v>5.6095764891210792E-2</v>
      </c>
    </row>
    <row r="388" spans="1:27" x14ac:dyDescent="0.4">
      <c r="A388" s="4">
        <v>188.18337327474961</v>
      </c>
      <c r="B388" s="4">
        <v>41.528150049676512</v>
      </c>
      <c r="C388" s="5">
        <v>380.63370237468195</v>
      </c>
      <c r="D388" s="5" cm="1">
        <f t="array" ref="D388">[2]!PropsSI("H","P",(B388+1)*100*1000,"T",C388+273.15,"WATER")/1000</f>
        <v>3163.3559687222332</v>
      </c>
      <c r="E388" s="5" cm="1">
        <f t="array" ref="E388">[2]!PropsSI("S","P",(B388+1)*100*1000,"T",C388+273.15,"WATER")/1000</f>
        <v>6.667708579075196</v>
      </c>
      <c r="F388" s="5" cm="1">
        <f t="array" ref="F388">[2]!PropsSI("T","P",(B388+1)*100*1000,"Q",1,"WATER")-273.15</f>
        <v>254.01491331888542</v>
      </c>
      <c r="G388" s="9"/>
      <c r="H388" s="4">
        <v>76.356928042892946</v>
      </c>
      <c r="I388" s="6">
        <v>10.328098599599215</v>
      </c>
      <c r="J388" s="5">
        <v>262.74263269786286</v>
      </c>
      <c r="K388" s="5" cm="1">
        <f t="array" ref="K388">[2]!PropsSI("H","P",(I388+1)*100*1000,"T",J388+273.15,"WATER")/1000</f>
        <v>2966.6118524331</v>
      </c>
      <c r="L388" s="5" cm="1">
        <f t="array" ref="L388">[2]!PropsSI("S","P",(I388+1)*100*1000,"T",J388+273.15,"WATER")/1000</f>
        <v>6.915396624857272</v>
      </c>
      <c r="M388" s="5" cm="1">
        <f t="array" ref="M388">[2]!PropsSI("H","P",(I388+1)*100*1000,"S",E388*1000,"WATER")/1000</f>
        <v>2840.8507522727705</v>
      </c>
      <c r="N388" s="5" cm="1">
        <f t="array" ref="N388">[2]!PropsSI("T","P",(I388+1)*100*1000,"Q",1,"WATER")-273.15</f>
        <v>185.36936048079178</v>
      </c>
      <c r="P388">
        <f t="shared" si="60"/>
        <v>10.284436520902418</v>
      </c>
      <c r="R388">
        <f t="shared" ref="R388:R451" si="63">0+4.23*(F388-N388)</f>
        <v>290.37068850513612</v>
      </c>
      <c r="S388">
        <f t="shared" ref="S388:S451" si="64">1.155+0.000538*(F388-N388)</f>
        <v>1.1919313074268945</v>
      </c>
      <c r="T388">
        <f t="shared" ref="T388:T451" si="65">1/0.83333-1</f>
        <v>0.20000480001920007</v>
      </c>
      <c r="U388">
        <f t="shared" ref="U388:U451" si="66">(1+T388)/R388*((D388-M388)-S388/($AH$3/3.6))</f>
        <v>1.3327244690934774</v>
      </c>
      <c r="V388">
        <f t="shared" ref="V388:V451" si="67">T388/R388*($AH$3/3.6*(D388-M388)-S388)</f>
        <v>13.413391497611583</v>
      </c>
      <c r="W388">
        <f t="shared" si="61"/>
        <v>5.6252326902335739E-2</v>
      </c>
      <c r="X388">
        <f t="shared" ref="X388:X451" si="68">IFERROR((P388-W388)^2,0)</f>
        <v>104.61575190639311</v>
      </c>
      <c r="Z388">
        <f t="shared" si="62"/>
        <v>0.61004940774334249</v>
      </c>
      <c r="AA388" s="3">
        <f t="shared" ref="AA388:AA451" si="69">0.5*(W388 + SQRT(W388^2 + $AD$7^2) )</f>
        <v>5.669329614735933E-2</v>
      </c>
    </row>
    <row r="389" spans="1:27" x14ac:dyDescent="0.4">
      <c r="A389" s="4">
        <v>191.17086381294942</v>
      </c>
      <c r="B389" s="4">
        <v>41.719145730344991</v>
      </c>
      <c r="C389" s="5">
        <v>379.35264432051076</v>
      </c>
      <c r="D389" s="5" cm="1">
        <f t="array" ref="D389">[2]!PropsSI("H","P",(B389+1)*100*1000,"T",C389+273.15,"WATER")/1000</f>
        <v>3159.859758937881</v>
      </c>
      <c r="E389" s="5" cm="1">
        <f t="array" ref="E389">[2]!PropsSI("S","P",(B389+1)*100*1000,"T",C389+273.15,"WATER")/1000</f>
        <v>6.6604244799712919</v>
      </c>
      <c r="F389" s="5" cm="1">
        <f t="array" ref="F389">[2]!PropsSI("T","P",(B389+1)*100*1000,"Q",1,"WATER")-273.15</f>
        <v>254.28465003745862</v>
      </c>
      <c r="G389" s="9"/>
      <c r="H389" s="4">
        <v>79.926585847633618</v>
      </c>
      <c r="I389" s="6">
        <v>10.328971121118117</v>
      </c>
      <c r="J389" s="5">
        <v>260.53427617659827</v>
      </c>
      <c r="K389" s="5" cm="1">
        <f t="array" ref="K389">[2]!PropsSI("H","P",(I389+1)*100*1000,"T",J389+273.15,"WATER")/1000</f>
        <v>2961.7043185993803</v>
      </c>
      <c r="L389" s="5" cm="1">
        <f t="array" ref="L389">[2]!PropsSI("S","P",(I389+1)*100*1000,"T",J389+273.15,"WATER")/1000</f>
        <v>6.9061858002048035</v>
      </c>
      <c r="M389" s="5" cm="1">
        <f t="array" ref="M389">[2]!PropsSI("H","P",(I389+1)*100*1000,"S",E389*1000,"WATER")/1000</f>
        <v>2837.3651443776239</v>
      </c>
      <c r="N389" s="5" cm="1">
        <f t="array" ref="N389">[2]!PropsSI("T","P",(I389+1)*100*1000,"Q",1,"WATER")-273.15</f>
        <v>185.37279761162097</v>
      </c>
      <c r="P389">
        <f t="shared" si="60"/>
        <v>10.522651860762931</v>
      </c>
      <c r="R389">
        <f t="shared" si="63"/>
        <v>291.49713576129329</v>
      </c>
      <c r="S389">
        <f t="shared" si="64"/>
        <v>1.1920745766051006</v>
      </c>
      <c r="T389">
        <f t="shared" si="65"/>
        <v>0.20000480001920007</v>
      </c>
      <c r="U389">
        <f t="shared" si="66"/>
        <v>1.3275306994104406</v>
      </c>
      <c r="V389">
        <f t="shared" si="67"/>
        <v>13.361118077469175</v>
      </c>
      <c r="W389">
        <f t="shared" si="61"/>
        <v>5.7134768184892722E-2</v>
      </c>
      <c r="X389">
        <f t="shared" si="68"/>
        <v>109.52704801504306</v>
      </c>
      <c r="Z389">
        <f t="shared" si="62"/>
        <v>0.61444573457047935</v>
      </c>
      <c r="AA389" s="3">
        <f t="shared" si="69"/>
        <v>5.7569029457586546E-2</v>
      </c>
    </row>
    <row r="390" spans="1:27" x14ac:dyDescent="0.4">
      <c r="A390" s="4">
        <v>190.70082506587354</v>
      </c>
      <c r="B390" s="4">
        <v>41.765685860230789</v>
      </c>
      <c r="C390" s="5">
        <v>380.10266709162374</v>
      </c>
      <c r="D390" s="5" cm="1">
        <f t="array" ref="D390">[2]!PropsSI("H","P",(B390+1)*100*1000,"T",C390+273.15,"WATER")/1000</f>
        <v>3161.5960964329047</v>
      </c>
      <c r="E390" s="5" cm="1">
        <f t="array" ref="E390">[2]!PropsSI("S","P",(B390+1)*100*1000,"T",C390+273.15,"WATER")/1000</f>
        <v>6.6626148829667837</v>
      </c>
      <c r="F390" s="5" cm="1">
        <f t="array" ref="F390">[2]!PropsSI("T","P",(B390+1)*100*1000,"Q",1,"WATER")-273.15</f>
        <v>254.35023724375753</v>
      </c>
      <c r="G390" s="9"/>
      <c r="H390" s="4">
        <v>79.712913259297864</v>
      </c>
      <c r="I390" s="6">
        <v>10.329573774987225</v>
      </c>
      <c r="J390" s="5">
        <v>261.22955613620184</v>
      </c>
      <c r="K390" s="5" cm="1">
        <f t="array" ref="K390">[2]!PropsSI("H","P",(I390+1)*100*1000,"T",J390+273.15,"WATER")/1000</f>
        <v>2963.2475358755087</v>
      </c>
      <c r="L390" s="5" cm="1">
        <f t="array" ref="L390">[2]!PropsSI("S","P",(I390+1)*100*1000,"T",J390+273.15,"WATER")/1000</f>
        <v>6.9090519223043829</v>
      </c>
      <c r="M390" s="5" cm="1">
        <f t="array" ref="M390">[2]!PropsSI("H","P",(I390+1)*100*1000,"S",E390*1000,"WATER")/1000</f>
        <v>2838.4281318142434</v>
      </c>
      <c r="N390" s="5" cm="1">
        <f t="array" ref="N390">[2]!PropsSI("T","P",(I390+1)*100*1000,"Q",1,"WATER")-273.15</f>
        <v>185.37517152933992</v>
      </c>
      <c r="P390">
        <f t="shared" si="60"/>
        <v>10.507009485812166</v>
      </c>
      <c r="R390">
        <f t="shared" si="63"/>
        <v>291.76452797198652</v>
      </c>
      <c r="S390">
        <f t="shared" si="64"/>
        <v>1.1921085853543567</v>
      </c>
      <c r="T390">
        <f t="shared" si="65"/>
        <v>0.20000480001920007</v>
      </c>
      <c r="U390">
        <f t="shared" si="66"/>
        <v>1.3290834970072765</v>
      </c>
      <c r="V390">
        <f t="shared" si="67"/>
        <v>13.376746425688125</v>
      </c>
      <c r="W390">
        <f t="shared" si="61"/>
        <v>5.7028064535624111E-2</v>
      </c>
      <c r="X390">
        <f t="shared" si="68"/>
        <v>109.20211170502489</v>
      </c>
      <c r="Z390">
        <f t="shared" si="62"/>
        <v>0.61376306525755919</v>
      </c>
      <c r="AA390" s="3">
        <f t="shared" si="69"/>
        <v>5.7463126142574816E-2</v>
      </c>
    </row>
    <row r="391" spans="1:27" x14ac:dyDescent="0.4">
      <c r="A391" s="4">
        <v>187.54953523473074</v>
      </c>
      <c r="B391" s="4">
        <v>41.820675316621518</v>
      </c>
      <c r="C391" s="5">
        <v>381.29038763060242</v>
      </c>
      <c r="D391" s="5" cm="1">
        <f t="array" ref="D391">[2]!PropsSI("H","P",(B391+1)*100*1000,"T",C391+273.15,"WATER")/1000</f>
        <v>3164.3808660459526</v>
      </c>
      <c r="E391" s="5" cm="1">
        <f t="array" ref="E391">[2]!PropsSI("S","P",(B391+1)*100*1000,"T",C391+273.15,"WATER")/1000</f>
        <v>6.6663201250834936</v>
      </c>
      <c r="F391" s="5" cm="1">
        <f t="array" ref="F391">[2]!PropsSI("T","P",(B391+1)*100*1000,"Q",1,"WATER")-273.15</f>
        <v>254.4276614221983</v>
      </c>
      <c r="G391" s="9"/>
      <c r="H391" s="4">
        <v>76.71847540288131</v>
      </c>
      <c r="I391" s="6">
        <v>10.328993353512123</v>
      </c>
      <c r="J391" s="5">
        <v>262.88393660687927</v>
      </c>
      <c r="K391" s="5" cm="1">
        <f t="array" ref="K391">[2]!PropsSI("H","P",(I391+1)*100*1000,"T",J391+273.15,"WATER")/1000</f>
        <v>2966.9222504810118</v>
      </c>
      <c r="L391" s="5" cm="1">
        <f t="array" ref="L391">[2]!PropsSI("S","P",(I391+1)*100*1000,"T",J391+273.15,"WATER")/1000</f>
        <v>6.91594066522884</v>
      </c>
      <c r="M391" s="5" cm="1">
        <f t="array" ref="M391">[2]!PropsSI("H","P",(I391+1)*100*1000,"S",E391*1000,"WATER")/1000</f>
        <v>2840.1989760088331</v>
      </c>
      <c r="N391" s="5" cm="1">
        <f t="array" ref="N391">[2]!PropsSI("T","P",(I391+1)*100*1000,"Q",1,"WATER")-273.15</f>
        <v>185.37288518914886</v>
      </c>
      <c r="P391">
        <f t="shared" si="60"/>
        <v>10.287019882582783</v>
      </c>
      <c r="R391">
        <f t="shared" si="63"/>
        <v>292.10170346579918</v>
      </c>
      <c r="S391">
        <f t="shared" si="64"/>
        <v>1.1921514696133806</v>
      </c>
      <c r="T391">
        <f t="shared" si="65"/>
        <v>0.20000480001920007</v>
      </c>
      <c r="U391">
        <f t="shared" si="66"/>
        <v>1.3317147043000559</v>
      </c>
      <c r="V391">
        <f t="shared" si="67"/>
        <v>13.403228578862237</v>
      </c>
      <c r="W391">
        <f t="shared" si="61"/>
        <v>5.5975236381341192E-2</v>
      </c>
      <c r="X391">
        <f t="shared" si="68"/>
        <v>104.67427455256718</v>
      </c>
      <c r="Z391">
        <f t="shared" si="62"/>
        <v>0.60909823044813327</v>
      </c>
      <c r="AA391" s="3">
        <f t="shared" si="69"/>
        <v>5.6418354586106362E-2</v>
      </c>
    </row>
    <row r="392" spans="1:27" x14ac:dyDescent="0.4">
      <c r="A392" s="4">
        <v>187.96326747482257</v>
      </c>
      <c r="B392" s="4">
        <v>41.909700164805713</v>
      </c>
      <c r="C392" s="5">
        <v>381.62890216728601</v>
      </c>
      <c r="D392" s="5" cm="1">
        <f t="array" ref="D392">[2]!PropsSI("H","P",(B392+1)*100*1000,"T",C392+273.15,"WATER")/1000</f>
        <v>3165.0308549201045</v>
      </c>
      <c r="E392" s="5" cm="1">
        <f t="array" ref="E392">[2]!PropsSI("S","P",(B392+1)*100*1000,"T",C392+273.15,"WATER")/1000</f>
        <v>6.6664177773852566</v>
      </c>
      <c r="F392" s="5" cm="1">
        <f t="array" ref="F392">[2]!PropsSI("T","P",(B392+1)*100*1000,"Q",1,"WATER")-273.15</f>
        <v>254.55284573188305</v>
      </c>
      <c r="G392" s="9"/>
      <c r="H392" s="4">
        <v>77.030446128120857</v>
      </c>
      <c r="I392" s="6">
        <v>10.324733286867859</v>
      </c>
      <c r="J392" s="5">
        <v>262.89228248519805</v>
      </c>
      <c r="K392" s="5" cm="1">
        <f t="array" ref="K392">[2]!PropsSI("H","P",(I392+1)*100*1000,"T",J392+273.15,"WATER")/1000</f>
        <v>2966.9553353876413</v>
      </c>
      <c r="L392" s="5" cm="1">
        <f t="array" ref="L392">[2]!PropsSI("S","P",(I392+1)*100*1000,"T",J392+273.15,"WATER")/1000</f>
        <v>6.9161695334300939</v>
      </c>
      <c r="M392" s="5" cm="1">
        <f t="array" ref="M392">[2]!PropsSI("H","P",(I392+1)*100*1000,"S",E392*1000,"WATER")/1000</f>
        <v>2840.1674498314501</v>
      </c>
      <c r="N392" s="5" cm="1">
        <f t="array" ref="N392">[2]!PropsSI("T","P",(I392+1)*100*1000,"Q",1,"WATER")-273.15</f>
        <v>185.35610153052664</v>
      </c>
      <c r="P392">
        <f t="shared" si="60"/>
        <v>10.341922738359674</v>
      </c>
      <c r="R392">
        <f t="shared" si="63"/>
        <v>292.70222797173761</v>
      </c>
      <c r="S392">
        <f t="shared" si="64"/>
        <v>1.1922278483803297</v>
      </c>
      <c r="T392">
        <f t="shared" si="65"/>
        <v>0.20000480001920007</v>
      </c>
      <c r="U392">
        <f t="shared" si="66"/>
        <v>1.3317765162671218</v>
      </c>
      <c r="V392">
        <f t="shared" si="67"/>
        <v>13.403850694035118</v>
      </c>
      <c r="W392">
        <f t="shared" si="61"/>
        <v>5.613088973479944E-2</v>
      </c>
      <c r="X392">
        <f t="shared" si="68"/>
        <v>105.79751395323792</v>
      </c>
      <c r="Z392">
        <f t="shared" si="62"/>
        <v>0.60971939722914892</v>
      </c>
      <c r="AA392" s="3">
        <f t="shared" si="69"/>
        <v>5.657279822763036E-2</v>
      </c>
    </row>
    <row r="393" spans="1:27" x14ac:dyDescent="0.4">
      <c r="A393" s="4">
        <v>188.06241682247381</v>
      </c>
      <c r="B393" s="4">
        <v>41.488483127355131</v>
      </c>
      <c r="C393" s="5">
        <v>381.26309099552896</v>
      </c>
      <c r="D393" s="5" cm="1">
        <f t="array" ref="D393">[2]!PropsSI("H","P",(B393+1)*100*1000,"T",C393+273.15,"WATER")/1000</f>
        <v>3164.964122652957</v>
      </c>
      <c r="E393" s="5" cm="1">
        <f t="array" ref="E393">[2]!PropsSI("S","P",(B393+1)*100*1000,"T",C393+273.15,"WATER")/1000</f>
        <v>6.6705695850413873</v>
      </c>
      <c r="F393" s="5" cm="1">
        <f t="array" ref="F393">[2]!PropsSI("T","P",(B393+1)*100*1000,"Q",1,"WATER")-273.15</f>
        <v>253.95877688508949</v>
      </c>
      <c r="G393" s="9"/>
      <c r="H393" s="4">
        <v>77.52281821530687</v>
      </c>
      <c r="I393" s="6">
        <v>10.32364955728</v>
      </c>
      <c r="J393" s="5">
        <v>263.40141277938699</v>
      </c>
      <c r="K393" s="5" cm="1">
        <f t="array" ref="K393">[2]!PropsSI("H","P",(I393+1)*100*1000,"T",J393+273.15,"WATER")/1000</f>
        <v>2968.0880439304665</v>
      </c>
      <c r="L393" s="5" cm="1">
        <f t="array" ref="L393">[2]!PropsSI("S","P",(I393+1)*100*1000,"T",J393+273.15,"WATER")/1000</f>
        <v>6.9183241609030128</v>
      </c>
      <c r="M393" s="5" cm="1">
        <f t="array" ref="M393">[2]!PropsSI("H","P",(I393+1)*100*1000,"S",E393*1000,"WATER")/1000</f>
        <v>2842.1467681621507</v>
      </c>
      <c r="N393" s="5" cm="1">
        <f t="array" ref="N393">[2]!PropsSI("T","P",(I393+1)*100*1000,"Q",1,"WATER")-273.15</f>
        <v>185.35183110031943</v>
      </c>
      <c r="P393">
        <f t="shared" si="60"/>
        <v>10.284719771967552</v>
      </c>
      <c r="R393">
        <f t="shared" si="63"/>
        <v>290.20738066957739</v>
      </c>
      <c r="S393">
        <f t="shared" si="64"/>
        <v>1.1919105368322063</v>
      </c>
      <c r="T393">
        <f t="shared" si="65"/>
        <v>0.20000480001920007</v>
      </c>
      <c r="U393">
        <f t="shared" si="66"/>
        <v>1.334765119843683</v>
      </c>
      <c r="V393">
        <f t="shared" si="67"/>
        <v>13.433929912007939</v>
      </c>
      <c r="W393">
        <f t="shared" si="61"/>
        <v>5.6293612956920369E-2</v>
      </c>
      <c r="X393">
        <f t="shared" si="68"/>
        <v>104.62070169033298</v>
      </c>
      <c r="Z393">
        <f t="shared" si="62"/>
        <v>0.6098683233218104</v>
      </c>
      <c r="AA393" s="3">
        <f t="shared" si="69"/>
        <v>5.6734263779449512E-2</v>
      </c>
    </row>
    <row r="394" spans="1:27" x14ac:dyDescent="0.4">
      <c r="A394" s="4">
        <v>178.35354370020124</v>
      </c>
      <c r="B394" s="4">
        <v>41.487336199209956</v>
      </c>
      <c r="C394" s="5">
        <v>380.98880919233017</v>
      </c>
      <c r="D394" s="5" cm="1">
        <f t="array" ref="D394">[2]!PropsSI("H","P",(B394+1)*100*1000,"T",C394+273.15,"WATER")/1000</f>
        <v>3164.2995850164029</v>
      </c>
      <c r="E394" s="5" cm="1">
        <f t="array" ref="E394">[2]!PropsSI("S","P",(B394+1)*100*1000,"T",C394+273.15,"WATER")/1000</f>
        <v>6.6695655436117569</v>
      </c>
      <c r="F394" s="5" cm="1">
        <f t="array" ref="F394">[2]!PropsSI("T","P",(B394+1)*100*1000,"Q",1,"WATER")-273.15</f>
        <v>253.9571531616732</v>
      </c>
      <c r="G394" s="9"/>
      <c r="H394" s="4">
        <v>68.209144484531734</v>
      </c>
      <c r="I394" s="6">
        <v>10.325251959408595</v>
      </c>
      <c r="J394" s="5">
        <v>265.39375169083928</v>
      </c>
      <c r="K394" s="5" cm="1">
        <f t="array" ref="K394">[2]!PropsSI("H","P",(I394+1)*100*1000,"T",J394+273.15,"WATER")/1000</f>
        <v>2972.4955020535181</v>
      </c>
      <c r="L394" s="5" cm="1">
        <f t="array" ref="L394">[2]!PropsSI("S","P",(I394+1)*100*1000,"T",J394+273.15,"WATER")/1000</f>
        <v>6.9264604572074102</v>
      </c>
      <c r="M394" s="5" cm="1">
        <f t="array" ref="M394">[2]!PropsSI("H","P",(I394+1)*100*1000,"S",E394*1000,"WATER")/1000</f>
        <v>2841.6925501225287</v>
      </c>
      <c r="N394" s="5" cm="1">
        <f t="array" ref="N394">[2]!PropsSI("T","P",(I394+1)*100*1000,"Q",1,"WATER")-273.15</f>
        <v>185.35814524314407</v>
      </c>
      <c r="P394">
        <f t="shared" si="60"/>
        <v>9.5024827479438638</v>
      </c>
      <c r="R394">
        <f t="shared" si="63"/>
        <v>290.17380349537831</v>
      </c>
      <c r="S394">
        <f t="shared" si="64"/>
        <v>1.1919062662601687</v>
      </c>
      <c r="T394">
        <f t="shared" si="65"/>
        <v>0.20000480001920007</v>
      </c>
      <c r="U394">
        <f t="shared" si="66"/>
        <v>1.3340498009639372</v>
      </c>
      <c r="V394">
        <f t="shared" si="67"/>
        <v>13.426730485268077</v>
      </c>
      <c r="W394">
        <f t="shared" si="61"/>
        <v>5.2665633257639226E-2</v>
      </c>
      <c r="X394">
        <f t="shared" si="68"/>
        <v>89.299043501016683</v>
      </c>
      <c r="Z394">
        <f t="shared" si="62"/>
        <v>0.59454401862619433</v>
      </c>
      <c r="AA394" s="3">
        <f t="shared" si="69"/>
        <v>5.3136122984697401E-2</v>
      </c>
    </row>
    <row r="395" spans="1:27" x14ac:dyDescent="0.4">
      <c r="A395" s="4">
        <v>172.56475415623692</v>
      </c>
      <c r="B395" s="4">
        <v>41.855116111790402</v>
      </c>
      <c r="C395" s="5">
        <v>380.24845709096417</v>
      </c>
      <c r="D395" s="5" cm="1">
        <f t="array" ref="D395">[2]!PropsSI("H","P",(B395+1)*100*1000,"T",C395+273.15,"WATER")/1000</f>
        <v>3161.7752942162115</v>
      </c>
      <c r="E395" s="5" cm="1">
        <f t="array" ref="E395">[2]!PropsSI("S","P",(B395+1)*100*1000,"T",C395+273.15,"WATER")/1000</f>
        <v>6.6619890914710043</v>
      </c>
      <c r="F395" s="5" cm="1">
        <f t="array" ref="F395">[2]!PropsSI("T","P",(B395+1)*100*1000,"Q",1,"WATER")-273.15</f>
        <v>254.47611471988387</v>
      </c>
      <c r="G395" s="9"/>
      <c r="H395" s="4">
        <v>63.175891691984958</v>
      </c>
      <c r="I395" s="6">
        <v>10.322445523740745</v>
      </c>
      <c r="J395" s="5">
        <v>265.39091455683911</v>
      </c>
      <c r="K395" s="5" cm="1">
        <f t="array" ref="K395">[2]!PropsSI("H","P",(I395+1)*100*1000,"T",J395+273.15,"WATER")/1000</f>
        <v>2972.4986482147829</v>
      </c>
      <c r="L395" s="5" cm="1">
        <f t="array" ref="L395">[2]!PropsSI("S","P",(I395+1)*100*1000,"T",J395+273.15,"WATER")/1000</f>
        <v>6.926576524896304</v>
      </c>
      <c r="M395" s="5" cm="1">
        <f t="array" ref="M395">[2]!PropsSI("H","P",(I395+1)*100*1000,"S",E395*1000,"WATER")/1000</f>
        <v>2837.9964313777823</v>
      </c>
      <c r="N395" s="5" cm="1">
        <f t="array" ref="N395">[2]!PropsSI("T","P",(I395+1)*100*1000,"Q",1,"WATER")-273.15</f>
        <v>185.34708623670497</v>
      </c>
      <c r="P395">
        <f t="shared" si="60"/>
        <v>9.072910523542669</v>
      </c>
      <c r="R395">
        <f t="shared" si="63"/>
        <v>292.41579048384676</v>
      </c>
      <c r="S395">
        <f t="shared" si="64"/>
        <v>1.1921914173239503</v>
      </c>
      <c r="T395">
        <f t="shared" si="65"/>
        <v>0.20000480001920007</v>
      </c>
      <c r="U395">
        <f t="shared" si="66"/>
        <v>1.3286303644780508</v>
      </c>
      <c r="V395">
        <f t="shared" si="67"/>
        <v>13.3721858100802</v>
      </c>
      <c r="W395">
        <f t="shared" si="61"/>
        <v>5.0315250915104887E-2</v>
      </c>
      <c r="X395">
        <f t="shared" si="68"/>
        <v>81.40722545364126</v>
      </c>
      <c r="Z395">
        <f t="shared" si="62"/>
        <v>0.58458617200061236</v>
      </c>
      <c r="AA395" s="3">
        <f t="shared" si="69"/>
        <v>5.0807306131246815E-2</v>
      </c>
    </row>
    <row r="396" spans="1:27" x14ac:dyDescent="0.4">
      <c r="A396" s="4">
        <v>177.10955238154165</v>
      </c>
      <c r="B396" s="4">
        <v>41.735090293164845</v>
      </c>
      <c r="C396" s="5">
        <v>379.93129865364989</v>
      </c>
      <c r="D396" s="5" cm="1">
        <f t="array" ref="D396">[2]!PropsSI("H","P",(B396+1)*100*1000,"T",C396+273.15,"WATER")/1000</f>
        <v>3161.2387879495054</v>
      </c>
      <c r="E396" s="5" cm="1">
        <f t="array" ref="E396">[2]!PropsSI("S","P",(B396+1)*100*1000,"T",C396+273.15,"WATER")/1000</f>
        <v>6.6623762169132084</v>
      </c>
      <c r="F396" s="5" cm="1">
        <f t="array" ref="F396">[2]!PropsSI("T","P",(B396+1)*100*1000,"Q",1,"WATER")-273.15</f>
        <v>254.30712624675232</v>
      </c>
      <c r="G396" s="9"/>
      <c r="H396" s="4">
        <v>65.984698236444459</v>
      </c>
      <c r="I396" s="6">
        <v>10.325202248360561</v>
      </c>
      <c r="J396" s="5">
        <v>264.20839321519338</v>
      </c>
      <c r="K396" s="5" cm="1">
        <f t="array" ref="K396">[2]!PropsSI("H","P",(I396+1)*100*1000,"T",J396+273.15,"WATER")/1000</f>
        <v>2969.8711556292601</v>
      </c>
      <c r="L396" s="5" cm="1">
        <f t="array" ref="L396">[2]!PropsSI("S","P",(I396+1)*100*1000,"T",J396+273.15,"WATER")/1000</f>
        <v>6.9215839951281506</v>
      </c>
      <c r="M396" s="5" cm="1">
        <f t="array" ref="M396">[2]!PropsSI("H","P",(I396+1)*100*1000,"S",E396*1000,"WATER")/1000</f>
        <v>2838.2330763143577</v>
      </c>
      <c r="N396" s="5" cm="1">
        <f t="array" ref="N396">[2]!PropsSI("T","P",(I396+1)*100*1000,"Q",1,"WATER")-273.15</f>
        <v>185.35794937111245</v>
      </c>
      <c r="P396">
        <f t="shared" si="60"/>
        <v>9.4147321390428029</v>
      </c>
      <c r="R396">
        <f t="shared" si="63"/>
        <v>291.65501818395666</v>
      </c>
      <c r="S396">
        <f t="shared" si="64"/>
        <v>1.1920946571590942</v>
      </c>
      <c r="T396">
        <f t="shared" si="65"/>
        <v>0.20000480001920007</v>
      </c>
      <c r="U396">
        <f t="shared" si="66"/>
        <v>1.3289149539438756</v>
      </c>
      <c r="V396">
        <f t="shared" si="67"/>
        <v>13.375050100494112</v>
      </c>
      <c r="W396">
        <f t="shared" si="61"/>
        <v>5.2003708967877225E-2</v>
      </c>
      <c r="X396">
        <f t="shared" si="68"/>
        <v>87.660683655333287</v>
      </c>
      <c r="Z396">
        <f t="shared" si="62"/>
        <v>0.59245897340789244</v>
      </c>
      <c r="AA396" s="3">
        <f t="shared" si="69"/>
        <v>5.2480080191185663E-2</v>
      </c>
    </row>
    <row r="397" spans="1:27" x14ac:dyDescent="0.4">
      <c r="A397" s="4">
        <v>185.37559892654653</v>
      </c>
      <c r="B397" s="4">
        <v>41.641342743386744</v>
      </c>
      <c r="C397" s="5">
        <v>379.84691541446853</v>
      </c>
      <c r="D397" s="5" cm="1">
        <f t="array" ref="D397">[2]!PropsSI("H","P",(B397+1)*100*1000,"T",C397+273.15,"WATER")/1000</f>
        <v>3161.2180085857385</v>
      </c>
      <c r="E397" s="5" cm="1">
        <f t="array" ref="E397">[2]!PropsSI("S","P",(B397+1)*100*1000,"T",C397+273.15,"WATER")/1000</f>
        <v>6.6632907088241398</v>
      </c>
      <c r="F397" s="5" cm="1">
        <f t="array" ref="F397">[2]!PropsSI("T","P",(B397+1)*100*1000,"Q",1,"WATER")-273.15</f>
        <v>254.17488311234672</v>
      </c>
      <c r="G397" s="9"/>
      <c r="H397" s="4">
        <v>73.605463045299146</v>
      </c>
      <c r="I397" s="6">
        <v>10.320957848604394</v>
      </c>
      <c r="J397" s="5">
        <v>262.35506141244787</v>
      </c>
      <c r="K397" s="5" cm="1">
        <f t="array" ref="K397">[2]!PropsSI("H","P",(I397+1)*100*1000,"T",J397+273.15,"WATER")/1000</f>
        <v>2965.7763941618914</v>
      </c>
      <c r="L397" s="5" cm="1">
        <f t="array" ref="L397">[2]!PropsSI("S","P",(I397+1)*100*1000,"T",J397+273.15,"WATER")/1000</f>
        <v>6.9141172618421329</v>
      </c>
      <c r="M397" s="5" cm="1">
        <f t="array" ref="M397">[2]!PropsSI("H","P",(I397+1)*100*1000,"S",E397*1000,"WATER")/1000</f>
        <v>2838.5943306868785</v>
      </c>
      <c r="N397" s="5" cm="1">
        <f t="array" ref="N397">[2]!PropsSI("T","P",(I397+1)*100*1000,"Q",1,"WATER")-273.15</f>
        <v>185.34122304907908</v>
      </c>
      <c r="P397">
        <f t="shared" si="60"/>
        <v>10.063918424719954</v>
      </c>
      <c r="R397">
        <f t="shared" si="63"/>
        <v>291.16638206762218</v>
      </c>
      <c r="S397">
        <f t="shared" si="64"/>
        <v>1.192032509114038</v>
      </c>
      <c r="T397">
        <f t="shared" si="65"/>
        <v>0.20000480001920007</v>
      </c>
      <c r="U397">
        <f t="shared" si="66"/>
        <v>1.3295706435134318</v>
      </c>
      <c r="V397">
        <f t="shared" si="67"/>
        <v>13.381649379715975</v>
      </c>
      <c r="W397">
        <f t="shared" si="61"/>
        <v>5.5082226830410766E-2</v>
      </c>
      <c r="X397">
        <f t="shared" si="68"/>
        <v>100.17680203618401</v>
      </c>
      <c r="Z397">
        <f t="shared" si="62"/>
        <v>0.60578819166867393</v>
      </c>
      <c r="AA397" s="3">
        <f t="shared" si="69"/>
        <v>5.5532414352268064E-2</v>
      </c>
    </row>
    <row r="398" spans="1:27" x14ac:dyDescent="0.4">
      <c r="A398" s="4">
        <v>193.54866996196947</v>
      </c>
      <c r="B398" s="4">
        <v>41.135509552270612</v>
      </c>
      <c r="C398" s="5">
        <v>380.36177276248532</v>
      </c>
      <c r="D398" s="5" cm="1">
        <f t="array" ref="D398">[2]!PropsSI("H","P",(B398+1)*100*1000,"T",C398+273.15,"WATER")/1000</f>
        <v>3163.4652144919482</v>
      </c>
      <c r="E398" s="5" cm="1">
        <f t="array" ref="E398">[2]!PropsSI("S","P",(B398+1)*100*1000,"T",C398+273.15,"WATER")/1000</f>
        <v>6.6718761598369705</v>
      </c>
      <c r="F398" s="5" cm="1">
        <f t="array" ref="F398">[2]!PropsSI("T","P",(B398+1)*100*1000,"Q",1,"WATER")-273.15</f>
        <v>253.45747614800189</v>
      </c>
      <c r="G398" s="9"/>
      <c r="H398" s="4">
        <v>81.327447134778382</v>
      </c>
      <c r="I398" s="6">
        <v>10.327344805864449</v>
      </c>
      <c r="J398" s="5">
        <v>262.18206113637962</v>
      </c>
      <c r="K398" s="5" cm="1">
        <f t="array" ref="K398">[2]!PropsSI("H","P",(I398+1)*100*1000,"T",J398+273.15,"WATER")/1000</f>
        <v>2965.3704891630373</v>
      </c>
      <c r="L398" s="5" cm="1">
        <f t="array" ref="L398">[2]!PropsSI("S","P",(I398+1)*100*1000,"T",J398+273.15,"WATER")/1000</f>
        <v>6.9131085416033491</v>
      </c>
      <c r="M398" s="5" cm="1">
        <f t="array" ref="M398">[2]!PropsSI("H","P",(I398+1)*100*1000,"S",E398*1000,"WATER")/1000</f>
        <v>2842.844958473755</v>
      </c>
      <c r="N398" s="5" cm="1">
        <f t="array" ref="N398">[2]!PropsSI("T","P",(I398+1)*100*1000,"Q",1,"WATER")-273.15</f>
        <v>185.36639088786382</v>
      </c>
      <c r="P398">
        <f t="shared" si="60"/>
        <v>10.650269614970105</v>
      </c>
      <c r="R398">
        <f t="shared" si="63"/>
        <v>288.02529065038408</v>
      </c>
      <c r="S398">
        <f t="shared" si="64"/>
        <v>1.1916330038699543</v>
      </c>
      <c r="T398">
        <f t="shared" si="65"/>
        <v>0.20000480001920007</v>
      </c>
      <c r="U398">
        <f t="shared" si="66"/>
        <v>1.335723558067101</v>
      </c>
      <c r="V398">
        <f t="shared" si="67"/>
        <v>13.443576247327144</v>
      </c>
      <c r="W398">
        <f t="shared" si="61"/>
        <v>5.8369623225105312E-2</v>
      </c>
      <c r="X398">
        <f t="shared" si="68"/>
        <v>112.1883454351277</v>
      </c>
      <c r="Z398">
        <f t="shared" si="62"/>
        <v>0.61784844098455927</v>
      </c>
      <c r="AA398" s="3">
        <f t="shared" si="69"/>
        <v>5.8794830674690865E-2</v>
      </c>
    </row>
    <row r="399" spans="1:27" x14ac:dyDescent="0.4">
      <c r="A399" s="4">
        <v>185.97007470650237</v>
      </c>
      <c r="B399" s="4">
        <v>42.029886839150301</v>
      </c>
      <c r="C399" s="5">
        <v>380.55566579870685</v>
      </c>
      <c r="D399" s="5" cm="1">
        <f t="array" ref="D399">[2]!PropsSI("H","P",(B399+1)*100*1000,"T",C399+273.15,"WATER")/1000</f>
        <v>3162.1803646754288</v>
      </c>
      <c r="E399" s="5" cm="1">
        <f t="array" ref="E399">[2]!PropsSI("S","P",(B399+1)*100*1000,"T",C399+273.15,"WATER")/1000</f>
        <v>6.6608555367328375</v>
      </c>
      <c r="F399" s="5" cm="1">
        <f t="array" ref="F399">[2]!PropsSI("T","P",(B399+1)*100*1000,"Q",1,"WATER")-273.15</f>
        <v>254.72153415588377</v>
      </c>
      <c r="G399" s="9"/>
      <c r="H399" s="4">
        <v>74.976277647935206</v>
      </c>
      <c r="I399" s="6">
        <v>10.327884532604878</v>
      </c>
      <c r="J399" s="5">
        <v>262.11880317005352</v>
      </c>
      <c r="K399" s="5" cm="1">
        <f t="array" ref="K399">[2]!PropsSI("H","P",(I399+1)*100*1000,"T",J399+273.15,"WATER")/1000</f>
        <v>2965.2282162402257</v>
      </c>
      <c r="L399" s="5" cm="1">
        <f t="array" ref="L399">[2]!PropsSI("S","P",(I399+1)*100*1000,"T",J399+273.15,"WATER")/1000</f>
        <v>6.9128215897813563</v>
      </c>
      <c r="M399" s="5" cm="1">
        <f t="array" ref="M399">[2]!PropsSI("H","P",(I399+1)*100*1000,"S",E399*1000,"WATER")/1000</f>
        <v>2837.5521131665018</v>
      </c>
      <c r="N399" s="5" cm="1">
        <f t="array" ref="N399">[2]!PropsSI("T","P",(I399+1)*100*1000,"Q",1,"WATER")-273.15</f>
        <v>185.36851717325175</v>
      </c>
      <c r="P399">
        <f t="shared" si="60"/>
        <v>10.174223821694685</v>
      </c>
      <c r="R399">
        <f t="shared" si="63"/>
        <v>293.36326183653352</v>
      </c>
      <c r="S399">
        <f t="shared" si="64"/>
        <v>1.1923119231366561</v>
      </c>
      <c r="T399">
        <f t="shared" si="65"/>
        <v>0.20000480001920007</v>
      </c>
      <c r="U399">
        <f t="shared" si="66"/>
        <v>1.3278137280656774</v>
      </c>
      <c r="V399">
        <f t="shared" si="67"/>
        <v>13.363966658886994</v>
      </c>
      <c r="W399">
        <f t="shared" si="61"/>
        <v>5.5228705064638957E-2</v>
      </c>
      <c r="X399">
        <f t="shared" si="68"/>
        <v>102.39406217038272</v>
      </c>
      <c r="Z399">
        <f t="shared" si="62"/>
        <v>0.60670057987786419</v>
      </c>
      <c r="AA399" s="3">
        <f t="shared" si="69"/>
        <v>5.5677717722175439E-2</v>
      </c>
    </row>
    <row r="400" spans="1:27" x14ac:dyDescent="0.4">
      <c r="A400" s="4">
        <v>187.20054554237737</v>
      </c>
      <c r="B400" s="4">
        <v>41.717436606811212</v>
      </c>
      <c r="C400" s="5">
        <v>380.21100128292574</v>
      </c>
      <c r="D400" s="5" cm="1">
        <f t="array" ref="D400">[2]!PropsSI("H","P",(B400+1)*100*1000,"T",C400+273.15,"WATER")/1000</f>
        <v>3161.9550346203487</v>
      </c>
      <c r="E400" s="5" cm="1">
        <f t="array" ref="E400">[2]!PropsSI("S","P",(B400+1)*100*1000,"T",C400+273.15,"WATER")/1000</f>
        <v>6.6636507459080585</v>
      </c>
      <c r="F400" s="5" cm="1">
        <f t="array" ref="F400">[2]!PropsSI("T","P",(B400+1)*100*1000,"Q",1,"WATER")-273.15</f>
        <v>254.28224039532654</v>
      </c>
      <c r="G400" s="9"/>
      <c r="H400" s="4">
        <v>74.960689311700207</v>
      </c>
      <c r="I400" s="6">
        <v>10.32935581913701</v>
      </c>
      <c r="J400" s="5">
        <v>262.18317302988214</v>
      </c>
      <c r="K400" s="5" cm="1">
        <f t="array" ref="K400">[2]!PropsSI("H","P",(I400+1)*100*1000,"T",J400+273.15,"WATER")/1000</f>
        <v>2965.366041800989</v>
      </c>
      <c r="L400" s="5" cm="1">
        <f t="array" ref="L400">[2]!PropsSI("S","P",(I400+1)*100*1000,"T",J400+273.15,"WATER")/1000</f>
        <v>6.913021358012954</v>
      </c>
      <c r="M400" s="5" cm="1">
        <f t="array" ref="M400">[2]!PropsSI("H","P",(I400+1)*100*1000,"S",E400*1000,"WATER")/1000</f>
        <v>2838.9219100053979</v>
      </c>
      <c r="N400" s="5" cm="1">
        <f t="array" ref="N400">[2]!PropsSI("T","P",(I400+1)*100*1000,"Q",1,"WATER")-273.15</f>
        <v>185.37431298949934</v>
      </c>
      <c r="P400">
        <f t="shared" si="60"/>
        <v>10.222657417614064</v>
      </c>
      <c r="R400">
        <f t="shared" si="63"/>
        <v>291.48053292664906</v>
      </c>
      <c r="S400">
        <f t="shared" si="64"/>
        <v>1.1920724649443351</v>
      </c>
      <c r="T400">
        <f t="shared" si="65"/>
        <v>0.20000480001920007</v>
      </c>
      <c r="U400">
        <f t="shared" si="66"/>
        <v>1.3298233240959787</v>
      </c>
      <c r="V400">
        <f t="shared" si="67"/>
        <v>13.384192518718931</v>
      </c>
      <c r="W400">
        <f t="shared" si="61"/>
        <v>5.5766821855099097E-2</v>
      </c>
      <c r="X400">
        <f t="shared" si="68"/>
        <v>103.36566438613207</v>
      </c>
      <c r="Z400">
        <f t="shared" si="62"/>
        <v>0.60857224179003289</v>
      </c>
      <c r="AA400" s="3">
        <f t="shared" si="69"/>
        <v>5.6211570150389807E-2</v>
      </c>
    </row>
    <row r="401" spans="1:27" x14ac:dyDescent="0.4">
      <c r="A401" s="4">
        <v>186.59653726963589</v>
      </c>
      <c r="B401" s="4">
        <v>41.695549681344147</v>
      </c>
      <c r="C401" s="5">
        <v>379.73680143962105</v>
      </c>
      <c r="D401" s="5" cm="1">
        <f t="array" ref="D401">[2]!PropsSI("H","P",(B401+1)*100*1000,"T",C401+273.15,"WATER")/1000</f>
        <v>3160.842797520455</v>
      </c>
      <c r="E401" s="5" cm="1">
        <f t="array" ref="E401">[2]!PropsSI("S","P",(B401+1)*100*1000,"T",C401+273.15,"WATER")/1000</f>
        <v>6.6621686350481006</v>
      </c>
      <c r="F401" s="5" cm="1">
        <f t="array" ref="F401">[2]!PropsSI("T","P",(B401+1)*100*1000,"Q",1,"WATER")-273.15</f>
        <v>254.2513761520031</v>
      </c>
      <c r="G401" s="9"/>
      <c r="H401" s="4">
        <v>74.641748318142362</v>
      </c>
      <c r="I401" s="6">
        <v>10.33073222389358</v>
      </c>
      <c r="J401" s="5">
        <v>261.9339293946457</v>
      </c>
      <c r="K401" s="5" cm="1">
        <f t="array" ref="K401">[2]!PropsSI("H","P",(I401+1)*100*1000,"T",J401+273.15,"WATER")/1000</f>
        <v>2964.8079819175746</v>
      </c>
      <c r="L401" s="5" cm="1">
        <f t="array" ref="L401">[2]!PropsSI("S","P",(I401+1)*100*1000,"T",J401+273.15,"WATER")/1000</f>
        <v>6.9119246869828528</v>
      </c>
      <c r="M401" s="5" cm="1">
        <f t="array" ref="M401">[2]!PropsSI("H","P",(I401+1)*100*1000,"S",E401*1000,"WATER")/1000</f>
        <v>2838.2350477800728</v>
      </c>
      <c r="N401" s="5" cm="1">
        <f t="array" ref="N401">[2]!PropsSI("T","P",(I401+1)*100*1000,"Q",1,"WATER")-273.15</f>
        <v>185.37973450436129</v>
      </c>
      <c r="P401">
        <f t="shared" si="60"/>
        <v>10.160949382163629</v>
      </c>
      <c r="R401">
        <f t="shared" si="63"/>
        <v>291.32704416952487</v>
      </c>
      <c r="S401">
        <f t="shared" si="64"/>
        <v>1.1920529432064313</v>
      </c>
      <c r="T401">
        <f t="shared" si="65"/>
        <v>0.20000480001920007</v>
      </c>
      <c r="U401">
        <f t="shared" si="66"/>
        <v>1.3287717959928587</v>
      </c>
      <c r="V401">
        <f t="shared" si="67"/>
        <v>13.373609267308019</v>
      </c>
      <c r="W401">
        <f t="shared" si="61"/>
        <v>5.549978405319822E-2</v>
      </c>
      <c r="X401">
        <f t="shared" si="68"/>
        <v>102.12011157995026</v>
      </c>
      <c r="Z401">
        <f t="shared" si="62"/>
        <v>0.60765687048943784</v>
      </c>
      <c r="AA401" s="3">
        <f t="shared" si="69"/>
        <v>5.5946638425570551E-2</v>
      </c>
    </row>
    <row r="402" spans="1:27" x14ac:dyDescent="0.4">
      <c r="A402" s="4">
        <v>187.07930116615344</v>
      </c>
      <c r="B402" s="4">
        <v>41.304674936865545</v>
      </c>
      <c r="C402" s="5">
        <v>381.3745153356482</v>
      </c>
      <c r="D402" s="5" cm="1">
        <f t="array" ref="D402">[2]!PropsSI("H","P",(B402+1)*100*1000,"T",C402+273.15,"WATER")/1000</f>
        <v>3165.593837220064</v>
      </c>
      <c r="E402" s="5" cm="1">
        <f t="array" ref="E402">[2]!PropsSI("S","P",(B402+1)*100*1000,"T",C402+273.15,"WATER")/1000</f>
        <v>6.6734021103957417</v>
      </c>
      <c r="F402" s="5" cm="1">
        <f t="array" ref="F402">[2]!PropsSI("T","P",(B402+1)*100*1000,"Q",1,"WATER")-273.15</f>
        <v>253.69812781374117</v>
      </c>
      <c r="G402" s="9"/>
      <c r="H402" s="4">
        <v>75.44906599050654</v>
      </c>
      <c r="I402" s="6">
        <v>10.328364833872806</v>
      </c>
      <c r="J402" s="5">
        <v>264.13429604330679</v>
      </c>
      <c r="K402" s="5" cm="1">
        <f t="array" ref="K402">[2]!PropsSI("H","P",(I402+1)*100*1000,"T",J402+273.15,"WATER")/1000</f>
        <v>2969.6962813302994</v>
      </c>
      <c r="L402" s="5" cm="1">
        <f t="array" ref="L402">[2]!PropsSI("S","P",(I402+1)*100*1000,"T",J402+273.15,"WATER")/1000</f>
        <v>6.9211344040441656</v>
      </c>
      <c r="M402" s="5" cm="1">
        <f t="array" ref="M402">[2]!PropsSI("H","P",(I402+1)*100*1000,"S",E402*1000,"WATER")/1000</f>
        <v>2843.5999477272976</v>
      </c>
      <c r="N402" s="5" cm="1">
        <f t="array" ref="N402">[2]!PropsSI("T","P",(I402+1)*100*1000,"Q",1,"WATER")-273.15</f>
        <v>185.37040928158223</v>
      </c>
      <c r="P402">
        <f t="shared" si="60"/>
        <v>10.180104960004067</v>
      </c>
      <c r="R402">
        <f t="shared" si="63"/>
        <v>289.02624939103237</v>
      </c>
      <c r="S402">
        <f t="shared" si="64"/>
        <v>1.1917603125703016</v>
      </c>
      <c r="T402">
        <f t="shared" si="65"/>
        <v>0.20000480001920007</v>
      </c>
      <c r="U402">
        <f t="shared" si="66"/>
        <v>1.3368008306788159</v>
      </c>
      <c r="V402">
        <f t="shared" si="67"/>
        <v>13.454418607939322</v>
      </c>
      <c r="W402">
        <f t="shared" si="61"/>
        <v>5.6014405059206872E-2</v>
      </c>
      <c r="X402">
        <f t="shared" si="68"/>
        <v>102.49720956472373</v>
      </c>
      <c r="Z402">
        <f t="shared" si="62"/>
        <v>0.60838904799827098</v>
      </c>
      <c r="AA402" s="3">
        <f t="shared" si="69"/>
        <v>5.6457218233188292E-2</v>
      </c>
    </row>
    <row r="403" spans="1:27" x14ac:dyDescent="0.4">
      <c r="A403" s="4">
        <v>188.79311767283971</v>
      </c>
      <c r="B403" s="4">
        <v>41.392699375551246</v>
      </c>
      <c r="C403" s="5">
        <v>378.91340759765029</v>
      </c>
      <c r="D403" s="5" cm="1">
        <f t="array" ref="D403">[2]!PropsSI("H","P",(B403+1)*100*1000,"T",C403+273.15,"WATER")/1000</f>
        <v>3159.4353574465536</v>
      </c>
      <c r="E403" s="5" cm="1">
        <f t="array" ref="E403">[2]!PropsSI("S","P",(B403+1)*100*1000,"T",C403+273.15,"WATER")/1000</f>
        <v>6.6630789673083211</v>
      </c>
      <c r="F403" s="5" cm="1">
        <f t="array" ref="F403">[2]!PropsSI("T","P",(B403+1)*100*1000,"Q",1,"WATER")-273.15</f>
        <v>253.82305869201582</v>
      </c>
      <c r="G403" s="9"/>
      <c r="H403" s="4">
        <v>77.393590651324075</v>
      </c>
      <c r="I403" s="6">
        <v>10.329175558503973</v>
      </c>
      <c r="J403" s="5">
        <v>261.31784050557576</v>
      </c>
      <c r="K403" s="5" cm="1">
        <f t="array" ref="K403">[2]!PropsSI("H","P",(I403+1)*100*1000,"T",J403+273.15,"WATER")/1000</f>
        <v>2963.44505648006</v>
      </c>
      <c r="L403" s="5" cm="1">
        <f t="array" ref="L403">[2]!PropsSI("S","P",(I403+1)*100*1000,"T",J403+273.15,"WATER")/1000</f>
        <v>6.9094371308304483</v>
      </c>
      <c r="M403" s="5" cm="1">
        <f t="array" ref="M403">[2]!PropsSI("H","P",(I403+1)*100*1000,"S",E403*1000,"WATER")/1000</f>
        <v>2838.6437986513533</v>
      </c>
      <c r="N403" s="5" cm="1">
        <f t="array" ref="N403">[2]!PropsSI("T","P",(I403+1)*100*1000,"Q",1,"WATER")-273.15</f>
        <v>185.37360292335188</v>
      </c>
      <c r="P403">
        <f t="shared" si="60"/>
        <v>10.278227764750692</v>
      </c>
      <c r="R403">
        <f t="shared" si="63"/>
        <v>289.54119790144847</v>
      </c>
      <c r="S403">
        <f t="shared" si="64"/>
        <v>1.1918258072035413</v>
      </c>
      <c r="T403">
        <f t="shared" si="65"/>
        <v>0.20000480001920007</v>
      </c>
      <c r="U403">
        <f t="shared" si="66"/>
        <v>1.3294402632648223</v>
      </c>
      <c r="V403">
        <f t="shared" si="67"/>
        <v>13.380337149499818</v>
      </c>
      <c r="W403">
        <f t="shared" si="61"/>
        <v>5.6338877312046468E-2</v>
      </c>
      <c r="X403">
        <f t="shared" si="68"/>
        <v>104.48701242714166</v>
      </c>
      <c r="Z403">
        <f t="shared" si="62"/>
        <v>0.61095841082158198</v>
      </c>
      <c r="AA403" s="3">
        <f t="shared" si="69"/>
        <v>5.6779179553057862E-2</v>
      </c>
    </row>
    <row r="404" spans="1:27" x14ac:dyDescent="0.4">
      <c r="A404" s="4">
        <v>184.67891127967428</v>
      </c>
      <c r="B404" s="4">
        <v>41.772555964540516</v>
      </c>
      <c r="C404" s="5">
        <v>379.80334578156601</v>
      </c>
      <c r="D404" s="5" cm="1">
        <f t="array" ref="D404">[2]!PropsSI("H","P",(B404+1)*100*1000,"T",C404+273.15,"WATER")/1000</f>
        <v>3160.8530411021848</v>
      </c>
      <c r="E404" s="5" cm="1">
        <f t="array" ref="E404">[2]!PropsSI("S","P",(B404+1)*100*1000,"T",C404+273.15,"WATER")/1000</f>
        <v>6.6614079428574859</v>
      </c>
      <c r="F404" s="5" cm="1">
        <f t="array" ref="F404">[2]!PropsSI("T","P",(B404+1)*100*1000,"Q",1,"WATER")-273.15</f>
        <v>254.35991439040629</v>
      </c>
      <c r="G404" s="9"/>
      <c r="H404" s="4">
        <v>73.321903185355467</v>
      </c>
      <c r="I404" s="6">
        <v>10.329512234803863</v>
      </c>
      <c r="J404" s="5">
        <v>262.25637902126982</v>
      </c>
      <c r="K404" s="5" cm="1">
        <f t="array" ref="K404">[2]!PropsSI("H","P",(I404+1)*100*1000,"T",J404+273.15,"WATER")/1000</f>
        <v>2965.5279950551967</v>
      </c>
      <c r="L404" s="5" cm="1">
        <f t="array" ref="L404">[2]!PropsSI("S","P",(I404+1)*100*1000,"T",J404+273.15,"WATER")/1000</f>
        <v>6.9133177309010971</v>
      </c>
      <c r="M404" s="5" cm="1">
        <f t="array" ref="M404">[2]!PropsSI("H","P",(I404+1)*100*1000,"S",E404*1000,"WATER")/1000</f>
        <v>2837.8472649465398</v>
      </c>
      <c r="N404" s="5" cm="1">
        <f t="array" ref="N404">[2]!PropsSI("T","P",(I404+1)*100*1000,"Q",1,"WATER")-273.15</f>
        <v>185.37492912055478</v>
      </c>
      <c r="P404">
        <f t="shared" si="60"/>
        <v>10.020115791558334</v>
      </c>
      <c r="R404">
        <f t="shared" si="63"/>
        <v>291.80648769147189</v>
      </c>
      <c r="S404">
        <f t="shared" si="64"/>
        <v>1.1921139220751802</v>
      </c>
      <c r="T404">
        <f t="shared" si="65"/>
        <v>0.20000480001920007</v>
      </c>
      <c r="U404">
        <f t="shared" si="66"/>
        <v>1.3282254111817464</v>
      </c>
      <c r="V404">
        <f t="shared" si="67"/>
        <v>13.368110101088925</v>
      </c>
      <c r="W404">
        <f t="shared" si="61"/>
        <v>5.4769451807534029E-2</v>
      </c>
      <c r="X404">
        <f t="shared" si="68"/>
        <v>99.308127671184664</v>
      </c>
      <c r="Z404">
        <f t="shared" si="62"/>
        <v>0.60471069084804197</v>
      </c>
      <c r="AA404" s="3">
        <f t="shared" si="69"/>
        <v>5.5222168545368419E-2</v>
      </c>
    </row>
    <row r="405" spans="1:27" x14ac:dyDescent="0.4">
      <c r="A405" s="4">
        <v>182.39058815550803</v>
      </c>
      <c r="B405" s="4">
        <v>41.976142464589763</v>
      </c>
      <c r="C405" s="5">
        <v>379.07542001488093</v>
      </c>
      <c r="D405" s="5" cm="1">
        <f t="array" ref="D405">[2]!PropsSI("H","P",(B405+1)*100*1000,"T",C405+273.15,"WATER")/1000</f>
        <v>3158.6743575578585</v>
      </c>
      <c r="E405" s="5" cm="1">
        <f t="array" ref="E405">[2]!PropsSI("S","P",(B405+1)*100*1000,"T",C405+273.15,"WATER")/1000</f>
        <v>6.6560243898099163</v>
      </c>
      <c r="F405" s="5" cm="1">
        <f t="array" ref="F405">[2]!PropsSI("T","P",(B405+1)*100*1000,"Q",1,"WATER")-273.15</f>
        <v>254.64614566232615</v>
      </c>
      <c r="G405" s="9"/>
      <c r="H405" s="4">
        <v>71.516263985706203</v>
      </c>
      <c r="I405" s="6">
        <v>10.328923357298248</v>
      </c>
      <c r="J405" s="5">
        <v>261.68523229056927</v>
      </c>
      <c r="K405" s="5" cm="1">
        <f t="array" ref="K405">[2]!PropsSI("H","P",(I405+1)*100*1000,"T",J405+273.15,"WATER")/1000</f>
        <v>2964.2619773414935</v>
      </c>
      <c r="L405" s="5" cm="1">
        <f t="array" ref="L405">[2]!PropsSI("S","P",(I405+1)*100*1000,"T",J405+273.15,"WATER")/1000</f>
        <v>6.9109749701364684</v>
      </c>
      <c r="M405" s="5" cm="1">
        <f t="array" ref="M405">[2]!PropsSI("H","P",(I405+1)*100*1000,"S",E405*1000,"WATER")/1000</f>
        <v>2835.2540250979887</v>
      </c>
      <c r="N405" s="5" cm="1">
        <f t="array" ref="N405">[2]!PropsSI("T","P",(I405+1)*100*1000,"Q",1,"WATER")-273.15</f>
        <v>185.37260946061144</v>
      </c>
      <c r="P405">
        <f t="shared" si="60"/>
        <v>9.8497189923264017</v>
      </c>
      <c r="R405">
        <f t="shared" si="63"/>
        <v>293.02705813325321</v>
      </c>
      <c r="S405">
        <f t="shared" si="64"/>
        <v>1.1922691624765225</v>
      </c>
      <c r="T405">
        <f t="shared" si="65"/>
        <v>0.20000480001920007</v>
      </c>
      <c r="U405">
        <f t="shared" si="66"/>
        <v>1.3243905223013008</v>
      </c>
      <c r="V405">
        <f t="shared" si="67"/>
        <v>13.329513326514627</v>
      </c>
      <c r="W405">
        <f t="shared" si="61"/>
        <v>5.3769477315183903E-2</v>
      </c>
      <c r="X405">
        <f t="shared" si="68"/>
        <v>95.960626900648521</v>
      </c>
      <c r="Z405">
        <f t="shared" si="62"/>
        <v>0.60111366140064093</v>
      </c>
      <c r="AA405" s="3">
        <f t="shared" si="69"/>
        <v>5.4230472743313968E-2</v>
      </c>
    </row>
    <row r="406" spans="1:27" x14ac:dyDescent="0.4">
      <c r="A406" s="4">
        <v>184.82466488758581</v>
      </c>
      <c r="B406" s="4">
        <v>41.778913208379528</v>
      </c>
      <c r="C406" s="5">
        <v>378.90364213079835</v>
      </c>
      <c r="D406" s="5" cm="1">
        <f t="array" ref="D406">[2]!PropsSI("H","P",(B406+1)*100*1000,"T",C406+273.15,"WATER")/1000</f>
        <v>3158.6461813874357</v>
      </c>
      <c r="E406" s="5" cm="1">
        <f t="array" ref="E406">[2]!PropsSI("S","P",(B406+1)*100*1000,"T",C406+273.15,"WATER")/1000</f>
        <v>6.65796178503623</v>
      </c>
      <c r="F406" s="5" cm="1">
        <f t="array" ref="F406">[2]!PropsSI("T","P",(B406+1)*100*1000,"Q",1,"WATER")-273.15</f>
        <v>254.36886806872394</v>
      </c>
      <c r="G406" s="9"/>
      <c r="H406" s="4">
        <v>74.777041015356716</v>
      </c>
      <c r="I406" s="6">
        <v>10.32863774447164</v>
      </c>
      <c r="J406" s="5">
        <v>261.37460579981052</v>
      </c>
      <c r="K406" s="5" cm="1">
        <f t="array" ref="K406">[2]!PropsSI("H","P",(I406+1)*100*1000,"T",J406+273.15,"WATER")/1000</f>
        <v>2963.5730235062892</v>
      </c>
      <c r="L406" s="5" cm="1">
        <f t="array" ref="L406">[2]!PropsSI("S","P",(I406+1)*100*1000,"T",J406+273.15,"WATER")/1000</f>
        <v>6.9096976346093877</v>
      </c>
      <c r="M406" s="5" cm="1">
        <f t="array" ref="M406">[2]!PropsSI("H","P",(I406+1)*100*1000,"S",E406*1000,"WATER")/1000</f>
        <v>2836.1774777895071</v>
      </c>
      <c r="N406" s="5" cm="1">
        <f t="array" ref="N406">[2]!PropsSI("T","P",(I406+1)*100*1000,"Q",1,"WATER")-273.15</f>
        <v>185.37148436293575</v>
      </c>
      <c r="P406">
        <f t="shared" si="60"/>
        <v>10.015091953873892</v>
      </c>
      <c r="R406">
        <f t="shared" si="63"/>
        <v>291.85893307548412</v>
      </c>
      <c r="S406">
        <f t="shared" si="64"/>
        <v>1.1921205924337142</v>
      </c>
      <c r="T406">
        <f t="shared" si="65"/>
        <v>0.20000480001920007</v>
      </c>
      <c r="U406">
        <f t="shared" si="66"/>
        <v>1.3257785130724766</v>
      </c>
      <c r="V406">
        <f t="shared" si="67"/>
        <v>13.343482953425967</v>
      </c>
      <c r="W406">
        <f t="shared" si="61"/>
        <v>5.4722230767069113E-2</v>
      </c>
      <c r="X406">
        <f t="shared" si="68"/>
        <v>99.208965020983072</v>
      </c>
      <c r="Z406">
        <f t="shared" si="62"/>
        <v>0.60493671387215975</v>
      </c>
      <c r="AA406" s="3">
        <f t="shared" si="69"/>
        <v>5.5175331803040087E-2</v>
      </c>
    </row>
    <row r="407" spans="1:27" x14ac:dyDescent="0.4">
      <c r="A407" s="4">
        <v>182.49734816702724</v>
      </c>
      <c r="B407" s="4">
        <v>41.652298731809843</v>
      </c>
      <c r="C407" s="5">
        <v>378.29045190968498</v>
      </c>
      <c r="D407" s="5" cm="1">
        <f t="array" ref="D407">[2]!PropsSI("H","P",(B407+1)*100*1000,"T",C407+273.15,"WATER")/1000</f>
        <v>3157.4013423484598</v>
      </c>
      <c r="E407" s="5" cm="1">
        <f t="array" ref="E407">[2]!PropsSI("S","P",(B407+1)*100*1000,"T",C407+273.15,"WATER")/1000</f>
        <v>6.6573282178602522</v>
      </c>
      <c r="F407" s="5" cm="1">
        <f t="array" ref="F407">[2]!PropsSI("T","P",(B407+1)*100*1000,"Q",1,"WATER")-273.15</f>
        <v>254.19034943297925</v>
      </c>
      <c r="G407" s="9"/>
      <c r="H407" s="4">
        <v>72.051147522067055</v>
      </c>
      <c r="I407" s="6">
        <v>10.329548354610321</v>
      </c>
      <c r="J407" s="5">
        <v>261.60514399000454</v>
      </c>
      <c r="K407" s="5" cm="1">
        <f t="array" ref="K407">[2]!PropsSI("H","P",(I407+1)*100*1000,"T",J407+273.15,"WATER")/1000</f>
        <v>2964.0819525078514</v>
      </c>
      <c r="L407" s="5" cm="1">
        <f t="array" ref="L407">[2]!PropsSI("S","P",(I407+1)*100*1000,"T",J407+273.15,"WATER")/1000</f>
        <v>6.91061383865393</v>
      </c>
      <c r="M407" s="5" cm="1">
        <f t="array" ref="M407">[2]!PropsSI("H","P",(I407+1)*100*1000,"S",E407*1000,"WATER")/1000</f>
        <v>2835.8903976728088</v>
      </c>
      <c r="N407" s="5" cm="1">
        <f t="array" ref="N407">[2]!PropsSI("T","P",(I407+1)*100*1000,"Q",1,"WATER")-273.15</f>
        <v>185.3750713977733</v>
      </c>
      <c r="P407">
        <f t="shared" si="60"/>
        <v>9.80007666532744</v>
      </c>
      <c r="R407">
        <f t="shared" si="63"/>
        <v>291.08862608892122</v>
      </c>
      <c r="S407">
        <f t="shared" si="64"/>
        <v>1.1920226195829409</v>
      </c>
      <c r="T407">
        <f t="shared" si="65"/>
        <v>0.20000480001920007</v>
      </c>
      <c r="U407">
        <f t="shared" si="66"/>
        <v>1.3253385889588447</v>
      </c>
      <c r="V407">
        <f t="shared" si="67"/>
        <v>13.33905527576098</v>
      </c>
      <c r="W407">
        <f t="shared" si="61"/>
        <v>5.3847271921022039E-2</v>
      </c>
      <c r="X407">
        <f t="shared" si="68"/>
        <v>94.988987388899233</v>
      </c>
      <c r="Z407">
        <f t="shared" si="62"/>
        <v>0.60128400927574732</v>
      </c>
      <c r="AA407" s="3">
        <f t="shared" si="69"/>
        <v>5.4307612540513459E-2</v>
      </c>
    </row>
    <row r="408" spans="1:27" x14ac:dyDescent="0.4">
      <c r="A408" s="4">
        <v>183.24231566920685</v>
      </c>
      <c r="B408" s="4">
        <v>41.718603587599851</v>
      </c>
      <c r="C408" s="5">
        <v>378.91291404845913</v>
      </c>
      <c r="D408" s="5" cm="1">
        <f t="array" ref="D408">[2]!PropsSI("H","P",(B408+1)*100*1000,"T",C408+273.15,"WATER")/1000</f>
        <v>3158.7883998551715</v>
      </c>
      <c r="E408" s="5" cm="1">
        <f t="array" ref="E408">[2]!PropsSI("S","P",(B408+1)*100*1000,"T",C408+273.15,"WATER")/1000</f>
        <v>6.6587874698410507</v>
      </c>
      <c r="F408" s="5" cm="1">
        <f t="array" ref="F408">[2]!PropsSI("T","P",(B408+1)*100*1000,"Q",1,"WATER")-273.15</f>
        <v>254.2838856946106</v>
      </c>
      <c r="G408" s="9"/>
      <c r="H408" s="4">
        <v>71.200512841379535</v>
      </c>
      <c r="I408" s="6">
        <v>10.329163750542534</v>
      </c>
      <c r="J408" s="5">
        <v>261.8700506266556</v>
      </c>
      <c r="K408" s="5" cm="1">
        <f t="array" ref="K408">[2]!PropsSI("H","P",(I408+1)*100*1000,"T",J408+273.15,"WATER")/1000</f>
        <v>2964.6715541455524</v>
      </c>
      <c r="L408" s="5" cm="1">
        <f t="array" ref="L408">[2]!PropsSI("S","P",(I408+1)*100*1000,"T",J408+273.15,"WATER")/1000</f>
        <v>6.9117312108955806</v>
      </c>
      <c r="M408" s="5" cm="1">
        <f t="array" ref="M408">[2]!PropsSI("H","P",(I408+1)*100*1000,"S",E408*1000,"WATER")/1000</f>
        <v>2836.5831440762595</v>
      </c>
      <c r="N408" s="5" cm="1">
        <f t="array" ref="N408">[2]!PropsSI("T","P",(I408+1)*100*1000,"Q",1,"WATER")-273.15</f>
        <v>185.37355641020389</v>
      </c>
      <c r="P408">
        <f t="shared" si="60"/>
        <v>9.8806723106202092</v>
      </c>
      <c r="R408">
        <f t="shared" si="63"/>
        <v>291.49069287304042</v>
      </c>
      <c r="S408">
        <f t="shared" si="64"/>
        <v>1.1920737571550108</v>
      </c>
      <c r="T408">
        <f t="shared" si="65"/>
        <v>0.20000480001920007</v>
      </c>
      <c r="U408">
        <f t="shared" si="66"/>
        <v>1.3263688140172194</v>
      </c>
      <c r="V408">
        <f t="shared" si="67"/>
        <v>13.34942411970367</v>
      </c>
      <c r="W408">
        <f t="shared" si="61"/>
        <v>5.4163601689167111E-2</v>
      </c>
      <c r="X408">
        <f t="shared" si="68"/>
        <v>96.560273406697618</v>
      </c>
      <c r="Z408">
        <f t="shared" si="62"/>
        <v>0.60246331252528207</v>
      </c>
      <c r="AA408" s="3">
        <f t="shared" si="69"/>
        <v>5.4621298606628649E-2</v>
      </c>
    </row>
    <row r="409" spans="1:27" x14ac:dyDescent="0.4">
      <c r="A409" s="4">
        <v>190.28844828824271</v>
      </c>
      <c r="B409" s="4">
        <v>41.287304038388868</v>
      </c>
      <c r="C409" s="5">
        <v>378.70614284797301</v>
      </c>
      <c r="D409" s="5" cm="1">
        <f t="array" ref="D409">[2]!PropsSI("H","P",(B409+1)*100*1000,"T",C409+273.15,"WATER")/1000</f>
        <v>3159.1393564878626</v>
      </c>
      <c r="E409" s="5" cm="1">
        <f t="array" ref="E409">[2]!PropsSI("S","P",(B409+1)*100*1000,"T",C409+273.15,"WATER")/1000</f>
        <v>6.6636977252734964</v>
      </c>
      <c r="F409" s="5" cm="1">
        <f t="array" ref="F409">[2]!PropsSI("T","P",(B409+1)*100*1000,"Q",1,"WATER")-273.15</f>
        <v>253.67345024024007</v>
      </c>
      <c r="G409" s="9"/>
      <c r="H409" s="4">
        <v>78.357225339536313</v>
      </c>
      <c r="I409" s="6">
        <v>10.32827320163533</v>
      </c>
      <c r="J409" s="5">
        <v>261.02420839462707</v>
      </c>
      <c r="K409" s="5" cm="1">
        <f t="array" ref="K409">[2]!PropsSI("H","P",(I409+1)*100*1000,"T",J409+273.15,"WATER")/1000</f>
        <v>2962.7957571845454</v>
      </c>
      <c r="L409" s="5" cm="1">
        <f t="array" ref="L409">[2]!PropsSI("S","P",(I409+1)*100*1000,"T",J409+273.15,"WATER")/1000</f>
        <v>6.9082573250271064</v>
      </c>
      <c r="M409" s="5" cm="1">
        <f t="array" ref="M409">[2]!PropsSI("H","P",(I409+1)*100*1000,"S",E409*1000,"WATER")/1000</f>
        <v>2838.9245694223723</v>
      </c>
      <c r="N409" s="5" cm="1">
        <f t="array" ref="N409">[2]!PropsSI("T","P",(I409+1)*100*1000,"Q",1,"WATER")-273.15</f>
        <v>185.37004830859308</v>
      </c>
      <c r="P409">
        <f t="shared" si="60"/>
        <v>10.378310789654645</v>
      </c>
      <c r="R409">
        <f t="shared" si="63"/>
        <v>288.92339017086681</v>
      </c>
      <c r="S409">
        <f t="shared" si="64"/>
        <v>1.191747230239226</v>
      </c>
      <c r="T409">
        <f t="shared" si="65"/>
        <v>0.20000480001920007</v>
      </c>
      <c r="U409">
        <f t="shared" si="66"/>
        <v>1.3298874793563666</v>
      </c>
      <c r="V409">
        <f t="shared" si="67"/>
        <v>13.384838218294629</v>
      </c>
      <c r="W409">
        <f t="shared" si="61"/>
        <v>5.6910224238562422E-2</v>
      </c>
      <c r="X409">
        <f t="shared" si="68"/>
        <v>106.53130963177142</v>
      </c>
      <c r="Z409">
        <f t="shared" si="62"/>
        <v>0.6131621874887403</v>
      </c>
      <c r="AA409" s="3">
        <f t="shared" si="69"/>
        <v>5.7346173119543292E-2</v>
      </c>
    </row>
    <row r="410" spans="1:27" x14ac:dyDescent="0.4">
      <c r="A410" s="4">
        <v>191.41326364003174</v>
      </c>
      <c r="B410" s="4">
        <v>41.110431811005306</v>
      </c>
      <c r="C410" s="5">
        <v>378.12315139224756</v>
      </c>
      <c r="D410" s="5" cm="1">
        <f t="array" ref="D410">[2]!PropsSI("H","P",(B410+1)*100*1000,"T",C410+273.15,"WATER")/1000</f>
        <v>3158.0708094016236</v>
      </c>
      <c r="E410" s="5" cm="1">
        <f t="array" ref="E410">[2]!PropsSI("S","P",(B410+1)*100*1000,"T",C410+273.15,"WATER")/1000</f>
        <v>6.663864217330512</v>
      </c>
      <c r="F410" s="5" cm="1">
        <f t="array" ref="F410">[2]!PropsSI("T","P",(B410+1)*100*1000,"Q",1,"WATER")-273.15</f>
        <v>253.42173811126622</v>
      </c>
      <c r="G410" s="9"/>
      <c r="H410" s="4">
        <v>79.968389468489249</v>
      </c>
      <c r="I410" s="6">
        <v>10.328339465287641</v>
      </c>
      <c r="J410" s="5">
        <v>260.62601947922496</v>
      </c>
      <c r="K410" s="5" cm="1">
        <f t="array" ref="K410">[2]!PropsSI("H","P",(I410+1)*100*1000,"T",J410+273.15,"WATER")/1000</f>
        <v>2961.9104832801195</v>
      </c>
      <c r="L410" s="5" cm="1">
        <f t="array" ref="L410">[2]!PropsSI("S","P",(I410+1)*100*1000,"T",J410+273.15,"WATER")/1000</f>
        <v>6.9065968334309051</v>
      </c>
      <c r="M410" s="5" cm="1">
        <f t="array" ref="M410">[2]!PropsSI("H","P",(I410+1)*100*1000,"S",E410*1000,"WATER")/1000</f>
        <v>2839.0058164156444</v>
      </c>
      <c r="N410" s="5" cm="1">
        <f t="array" ref="N410">[2]!PropsSI("T","P",(I410+1)*100*1000,"Q",1,"WATER")-273.15</f>
        <v>185.37030934565087</v>
      </c>
      <c r="P410">
        <f t="shared" si="60"/>
        <v>10.429913394336131</v>
      </c>
      <c r="R410">
        <f t="shared" si="63"/>
        <v>287.85754367855299</v>
      </c>
      <c r="S410">
        <f t="shared" si="64"/>
        <v>1.1916116686759011</v>
      </c>
      <c r="T410">
        <f t="shared" si="65"/>
        <v>0.20000480001920007</v>
      </c>
      <c r="U410">
        <f t="shared" si="66"/>
        <v>1.330018447556812</v>
      </c>
      <c r="V410">
        <f t="shared" si="67"/>
        <v>13.386156366034125</v>
      </c>
      <c r="W410">
        <f t="shared" si="61"/>
        <v>5.7331391341826361E-2</v>
      </c>
      <c r="X410">
        <f t="shared" si="68"/>
        <v>107.59045740884135</v>
      </c>
      <c r="Z410">
        <f t="shared" si="62"/>
        <v>0.6147973937401654</v>
      </c>
      <c r="AA410" s="3">
        <f t="shared" si="69"/>
        <v>5.7764185465014363E-2</v>
      </c>
    </row>
    <row r="411" spans="1:27" x14ac:dyDescent="0.4">
      <c r="A411" s="4">
        <v>192.33960126433075</v>
      </c>
      <c r="B411" s="4">
        <v>41.221945202670433</v>
      </c>
      <c r="C411" s="5">
        <v>378.88884381149211</v>
      </c>
      <c r="D411" s="5" cm="1">
        <f t="array" ref="D411">[2]!PropsSI("H","P",(B411+1)*100*1000,"T",C411+273.15,"WATER")/1000</f>
        <v>3159.7135653506093</v>
      </c>
      <c r="E411" s="5" cm="1">
        <f t="array" ref="E411">[2]!PropsSI("S","P",(B411+1)*100*1000,"T",C411+273.15,"WATER")/1000</f>
        <v>6.6652451873534826</v>
      </c>
      <c r="F411" s="5" cm="1">
        <f t="array" ref="F411">[2]!PropsSI("T","P",(B411+1)*100*1000,"Q",1,"WATER")-273.15</f>
        <v>253.58053014050131</v>
      </c>
      <c r="G411" s="9"/>
      <c r="H411" s="4">
        <v>80.477769163414436</v>
      </c>
      <c r="I411" s="6">
        <v>10.328183112112423</v>
      </c>
      <c r="J411" s="5">
        <v>260.90155052636339</v>
      </c>
      <c r="K411" s="5" cm="1">
        <f t="array" ref="K411">[2]!PropsSI("H","P",(I411+1)*100*1000,"T",J411+273.15,"WATER")/1000</f>
        <v>2962.5234793713394</v>
      </c>
      <c r="L411" s="5" cm="1">
        <f t="array" ref="L411">[2]!PropsSI("S","P",(I411+1)*100*1000,"T",J411+273.15,"WATER")/1000</f>
        <v>6.907751081439006</v>
      </c>
      <c r="M411" s="5" cm="1">
        <f t="array" ref="M411">[2]!PropsSI("H","P",(I411+1)*100*1000,"S",E411*1000,"WATER")/1000</f>
        <v>2839.6669359254524</v>
      </c>
      <c r="N411" s="5" cm="1">
        <f t="array" ref="N411">[2]!PropsSI("T","P",(I411+1)*100*1000,"Q",1,"WATER")-273.15</f>
        <v>185.36969341068732</v>
      </c>
      <c r="P411">
        <f t="shared" si="60"/>
        <v>10.535406252925522</v>
      </c>
      <c r="R411">
        <f t="shared" si="63"/>
        <v>288.53183936711321</v>
      </c>
      <c r="S411">
        <f t="shared" si="64"/>
        <v>1.19169743016064</v>
      </c>
      <c r="T411">
        <f t="shared" si="65"/>
        <v>0.20000480001920007</v>
      </c>
      <c r="U411">
        <f t="shared" si="66"/>
        <v>1.3309928323261184</v>
      </c>
      <c r="V411">
        <f t="shared" si="67"/>
        <v>13.39596319759092</v>
      </c>
      <c r="W411">
        <f t="shared" si="61"/>
        <v>5.7715878651100158E-2</v>
      </c>
      <c r="X411">
        <f t="shared" si="68"/>
        <v>109.78199557916288</v>
      </c>
      <c r="Z411">
        <f t="shared" si="62"/>
        <v>0.61612923820959342</v>
      </c>
      <c r="AA411" s="3">
        <f t="shared" si="69"/>
        <v>5.8145832082065183E-2</v>
      </c>
    </row>
    <row r="412" spans="1:27" x14ac:dyDescent="0.4">
      <c r="A412" s="4">
        <v>192.7793969556852</v>
      </c>
      <c r="B412" s="4">
        <v>41.860351134049317</v>
      </c>
      <c r="C412" s="5">
        <v>379.70898893381127</v>
      </c>
      <c r="D412" s="5" cm="1">
        <f t="array" ref="D412">[2]!PropsSI("H","P",(B412+1)*100*1000,"T",C412+273.15,"WATER")/1000</f>
        <v>3160.4496671748325</v>
      </c>
      <c r="E412" s="5" cm="1">
        <f t="array" ref="E412">[2]!PropsSI("S","P",(B412+1)*100*1000,"T",C412+273.15,"WATER")/1000</f>
        <v>6.6599068137977051</v>
      </c>
      <c r="F412" s="5" cm="1">
        <f t="array" ref="F412">[2]!PropsSI("T","P",(B412+1)*100*1000,"Q",1,"WATER")-273.15</f>
        <v>254.48347704284356</v>
      </c>
      <c r="G412" s="9"/>
      <c r="H412" s="4">
        <v>80.107448104174381</v>
      </c>
      <c r="I412" s="6">
        <v>10.33010883542932</v>
      </c>
      <c r="J412" s="5">
        <v>260.23952533106217</v>
      </c>
      <c r="K412" s="5" cm="1">
        <f t="array" ref="K412">[2]!PropsSI("H","P",(I412+1)*100*1000,"T",J412+273.15,"WATER")/1000</f>
        <v>2961.04491994408</v>
      </c>
      <c r="L412" s="5" cm="1">
        <f t="array" ref="L412">[2]!PropsSI("S","P",(I412+1)*100*1000,"T",J412+273.15,"WATER")/1000</f>
        <v>6.9049053056355252</v>
      </c>
      <c r="M412" s="5" cm="1">
        <f t="array" ref="M412">[2]!PropsSI("H","P",(I412+1)*100*1000,"S",E412*1000,"WATER")/1000</f>
        <v>2837.1375728972116</v>
      </c>
      <c r="N412" s="5" cm="1">
        <f t="array" ref="N412">[2]!PropsSI("T","P",(I412+1)*100*1000,"Q",1,"WATER")-273.15</f>
        <v>185.37727910625699</v>
      </c>
      <c r="P412">
        <f t="shared" si="60"/>
        <v>10.678090811457029</v>
      </c>
      <c r="R412">
        <f t="shared" si="63"/>
        <v>292.3192172717612</v>
      </c>
      <c r="S412">
        <f t="shared" si="64"/>
        <v>1.1921791344898836</v>
      </c>
      <c r="T412">
        <f t="shared" si="65"/>
        <v>0.20000480001920007</v>
      </c>
      <c r="U412">
        <f t="shared" si="66"/>
        <v>1.3271531637266214</v>
      </c>
      <c r="V412">
        <f t="shared" si="67"/>
        <v>13.357318316866868</v>
      </c>
      <c r="W412">
        <f t="shared" si="61"/>
        <v>5.7711511286201972E-2</v>
      </c>
      <c r="X412">
        <f t="shared" si="68"/>
        <v>112.79245647949698</v>
      </c>
      <c r="Z412">
        <f t="shared" si="62"/>
        <v>0.61675622644517625</v>
      </c>
      <c r="AA412" s="3">
        <f t="shared" si="69"/>
        <v>5.814149677653236E-2</v>
      </c>
    </row>
    <row r="413" spans="1:27" x14ac:dyDescent="0.4">
      <c r="A413" s="4">
        <v>193.19694288418569</v>
      </c>
      <c r="B413" s="4">
        <v>41.877838131122445</v>
      </c>
      <c r="C413" s="5">
        <v>380.19217602255793</v>
      </c>
      <c r="D413" s="5" cm="1">
        <f t="array" ref="D413">[2]!PropsSI("H","P",(B413+1)*100*1000,"T",C413+273.15,"WATER")/1000</f>
        <v>3161.5933602092437</v>
      </c>
      <c r="E413" s="5" cm="1">
        <f t="array" ref="E413">[2]!PropsSI("S","P",(B413+1)*100*1000,"T",C413+273.15,"WATER")/1000</f>
        <v>6.66148226681217</v>
      </c>
      <c r="F413" s="5" cm="1">
        <f t="array" ref="F413">[2]!PropsSI("T","P",(B413+1)*100*1000,"Q",1,"WATER")-273.15</f>
        <v>254.50806506027368</v>
      </c>
      <c r="G413" s="9"/>
      <c r="H413" s="4">
        <v>79.310911844708656</v>
      </c>
      <c r="I413" s="6">
        <v>10.32722501968604</v>
      </c>
      <c r="J413" s="5">
        <v>260.5407924455983</v>
      </c>
      <c r="K413" s="5" cm="1">
        <f t="array" ref="K413">[2]!PropsSI("H","P",(I413+1)*100*1000,"T",J413+273.15,"WATER")/1000</f>
        <v>2961.7248850484202</v>
      </c>
      <c r="L413" s="5" cm="1">
        <f t="array" ref="L413">[2]!PropsSI("S","P",(I413+1)*100*1000,"T",J413+273.15,"WATER")/1000</f>
        <v>6.9062927890648096</v>
      </c>
      <c r="M413" s="5" cm="1">
        <f t="array" ref="M413">[2]!PropsSI("H","P",(I413+1)*100*1000,"S",E413*1000,"WATER")/1000</f>
        <v>2837.8409175721113</v>
      </c>
      <c r="N413" s="5" cm="1">
        <f t="array" ref="N413">[2]!PropsSI("T","P",(I413+1)*100*1000,"Q",1,"WATER")-273.15</f>
        <v>185.3659189723474</v>
      </c>
      <c r="P413">
        <f t="shared" si="60"/>
        <v>10.726105105554137</v>
      </c>
      <c r="R413">
        <f t="shared" si="63"/>
        <v>292.47127795192819</v>
      </c>
      <c r="S413">
        <f t="shared" si="64"/>
        <v>1.1921984745953043</v>
      </c>
      <c r="T413">
        <f t="shared" si="65"/>
        <v>0.20000480001920007</v>
      </c>
      <c r="U413">
        <f t="shared" si="66"/>
        <v>1.3282698954285934</v>
      </c>
      <c r="V413">
        <f t="shared" si="67"/>
        <v>13.368557819002325</v>
      </c>
      <c r="W413">
        <f t="shared" si="61"/>
        <v>5.7914131937081358E-2</v>
      </c>
      <c r="X413">
        <f t="shared" si="68"/>
        <v>113.8102986495644</v>
      </c>
      <c r="Z413">
        <f t="shared" si="62"/>
        <v>0.61734970563554836</v>
      </c>
      <c r="AA413" s="3">
        <f t="shared" si="69"/>
        <v>5.8342635037497245E-2</v>
      </c>
    </row>
    <row r="414" spans="1:27" x14ac:dyDescent="0.4">
      <c r="A414" s="4">
        <v>194.32703172426434</v>
      </c>
      <c r="B414" s="4">
        <v>41.468446989107271</v>
      </c>
      <c r="C414" s="5">
        <v>380.20411785739941</v>
      </c>
      <c r="D414" s="5" cm="1">
        <f t="array" ref="D414">[2]!PropsSI("H","P",(B414+1)*100*1000,"T",C414+273.15,"WATER")/1000</f>
        <v>3162.4280656166197</v>
      </c>
      <c r="E414" s="5" cm="1">
        <f t="array" ref="E414">[2]!PropsSI("S","P",(B414+1)*100*1000,"T",C414+273.15,"WATER")/1000</f>
        <v>6.6668945326430515</v>
      </c>
      <c r="F414" s="5" cm="1">
        <f t="array" ref="F414">[2]!PropsSI("T","P",(B414+1)*100*1000,"Q",1,"WATER")-273.15</f>
        <v>253.93040659757082</v>
      </c>
      <c r="G414" s="9"/>
      <c r="H414" s="4">
        <v>82.69235683831144</v>
      </c>
      <c r="I414" s="6">
        <v>10.325355044894748</v>
      </c>
      <c r="J414" s="5">
        <v>261.16375083817593</v>
      </c>
      <c r="K414" s="5" cm="1">
        <f t="array" ref="K414">[2]!PropsSI("H","P",(I414+1)*100*1000,"T",J414+273.15,"WATER")/1000</f>
        <v>2963.1159422080832</v>
      </c>
      <c r="L414" s="5" cm="1">
        <f t="array" ref="L414">[2]!PropsSI("S","P",(I414+1)*100*1000,"T",J414+273.15,"WATER")/1000</f>
        <v>6.9089710823305888</v>
      </c>
      <c r="M414" s="5" cm="1">
        <f t="array" ref="M414">[2]!PropsSI("H","P",(I414+1)*100*1000,"S",E414*1000,"WATER")/1000</f>
        <v>2840.4083268941731</v>
      </c>
      <c r="N414" s="5" cm="1">
        <f t="array" ref="N414">[2]!PropsSI("T","P",(I414+1)*100*1000,"Q",1,"WATER")-273.15</f>
        <v>185.35855141958683</v>
      </c>
      <c r="P414">
        <f t="shared" si="60"/>
        <v>10.758814813511435</v>
      </c>
      <c r="R414">
        <f t="shared" si="63"/>
        <v>290.05894740287232</v>
      </c>
      <c r="S414">
        <f t="shared" si="64"/>
        <v>1.1918916580857555</v>
      </c>
      <c r="T414">
        <f t="shared" si="65"/>
        <v>0.20000480001920007</v>
      </c>
      <c r="U414">
        <f t="shared" si="66"/>
        <v>1.332148345442419</v>
      </c>
      <c r="V414">
        <f t="shared" si="67"/>
        <v>13.407593020685642</v>
      </c>
      <c r="W414">
        <f t="shared" si="61"/>
        <v>5.8501416364374136E-2</v>
      </c>
      <c r="X414">
        <f t="shared" si="68"/>
        <v>114.49670679716489</v>
      </c>
      <c r="Z414">
        <f t="shared" si="62"/>
        <v>0.61894380822514261</v>
      </c>
      <c r="AA414" s="3">
        <f t="shared" si="69"/>
        <v>5.8925679608617547E-2</v>
      </c>
    </row>
    <row r="415" spans="1:27" x14ac:dyDescent="0.4">
      <c r="A415" s="4">
        <v>188.8605268641609</v>
      </c>
      <c r="B415" s="4">
        <v>41.951212574145522</v>
      </c>
      <c r="C415" s="5">
        <v>379.56536947050938</v>
      </c>
      <c r="D415" s="5" cm="1">
        <f t="array" ref="D415">[2]!PropsSI("H","P",(B415+1)*100*1000,"T",C415+273.15,"WATER")/1000</f>
        <v>3159.919746042749</v>
      </c>
      <c r="E415" s="5" cm="1">
        <f t="array" ref="E415">[2]!PropsSI("S","P",(B415+1)*100*1000,"T",C415+273.15,"WATER")/1000</f>
        <v>6.6581829642880592</v>
      </c>
      <c r="F415" s="5" cm="1">
        <f t="array" ref="F415">[2]!PropsSI("T","P",(B415+1)*100*1000,"Q",1,"WATER")-273.15</f>
        <v>254.61115143254221</v>
      </c>
      <c r="G415" s="9"/>
      <c r="H415" s="4">
        <v>77.601043709631625</v>
      </c>
      <c r="I415" s="6">
        <v>10.328409133345993</v>
      </c>
      <c r="J415" s="5">
        <v>260.73694330975911</v>
      </c>
      <c r="K415" s="5" cm="1">
        <f t="array" ref="K415">[2]!PropsSI("H","P",(I415+1)*100*1000,"T",J415+273.15,"WATER")/1000</f>
        <v>2962.1568241104478</v>
      </c>
      <c r="L415" s="5" cm="1">
        <f t="array" ref="L415">[2]!PropsSI("S","P",(I415+1)*100*1000,"T",J415+273.15,"WATER")/1000</f>
        <v>6.9070555602278825</v>
      </c>
      <c r="M415" s="5" cm="1">
        <f t="array" ref="M415">[2]!PropsSI("H","P",(I415+1)*100*1000,"S",E415*1000,"WATER")/1000</f>
        <v>2836.2793515693811</v>
      </c>
      <c r="N415" s="5" cm="1">
        <f t="array" ref="N415">[2]!PropsSI("T","P",(I415+1)*100*1000,"Q",1,"WATER")-273.15</f>
        <v>185.37058379263158</v>
      </c>
      <c r="P415">
        <f t="shared" si="60"/>
        <v>10.374891563980645</v>
      </c>
      <c r="R415">
        <f t="shared" si="63"/>
        <v>292.887601116822</v>
      </c>
      <c r="S415">
        <f t="shared" si="64"/>
        <v>1.1922514253902718</v>
      </c>
      <c r="T415">
        <f t="shared" si="65"/>
        <v>0.20000480001920007</v>
      </c>
      <c r="U415">
        <f t="shared" si="66"/>
        <v>1.3259227530071762</v>
      </c>
      <c r="V415">
        <f t="shared" si="67"/>
        <v>13.344934676387904</v>
      </c>
      <c r="W415">
        <f t="shared" si="61"/>
        <v>5.6214640244199303E-2</v>
      </c>
      <c r="X415">
        <f t="shared" si="68"/>
        <v>106.47509345645103</v>
      </c>
      <c r="Z415">
        <f t="shared" si="62"/>
        <v>0.61105759759718414</v>
      </c>
      <c r="AA415" s="3">
        <f t="shared" si="69"/>
        <v>5.6655900549963098E-2</v>
      </c>
    </row>
    <row r="416" spans="1:27" x14ac:dyDescent="0.4">
      <c r="A416" s="4">
        <v>176.45045081139853</v>
      </c>
      <c r="B416" s="4">
        <v>42.28337195353167</v>
      </c>
      <c r="C416" s="5">
        <v>378.88675016756036</v>
      </c>
      <c r="D416" s="5" cm="1">
        <f t="array" ref="D416">[2]!PropsSI("H","P",(B416+1)*100*1000,"T",C416+273.15,"WATER")/1000</f>
        <v>3157.6033108580186</v>
      </c>
      <c r="E416" s="5" cm="1">
        <f t="array" ref="E416">[2]!PropsSI("S","P",(B416+1)*100*1000,"T",C416+273.15,"WATER")/1000</f>
        <v>6.6513162115933326</v>
      </c>
      <c r="F416" s="5" cm="1">
        <f t="array" ref="F416">[2]!PropsSI("T","P",(B416+1)*100*1000,"Q",1,"WATER")-273.15</f>
        <v>255.07613574521042</v>
      </c>
      <c r="G416" s="9"/>
      <c r="H416" s="4">
        <v>68.4741801327053</v>
      </c>
      <c r="I416" s="6">
        <v>10.322752959639937</v>
      </c>
      <c r="J416" s="5">
        <v>262.27177062289331</v>
      </c>
      <c r="K416" s="5" cm="1">
        <f t="array" ref="K416">[2]!PropsSI("H","P",(I416+1)*100*1000,"T",J416+273.15,"WATER")/1000</f>
        <v>2965.5853850265448</v>
      </c>
      <c r="L416" s="5" cm="1">
        <f t="array" ref="L416">[2]!PropsSI("S","P",(I416+1)*100*1000,"T",J416+273.15,"WATER")/1000</f>
        <v>6.9136900917363286</v>
      </c>
      <c r="M416" s="5" cm="1">
        <f t="array" ref="M416">[2]!PropsSI("H","P",(I416+1)*100*1000,"S",E416*1000,"WATER")/1000</f>
        <v>2832.8873679692056</v>
      </c>
      <c r="N416" s="5" cm="1">
        <f t="array" ref="N416">[2]!PropsSI("T","P",(I416+1)*100*1000,"Q",1,"WATER")-273.15</f>
        <v>185.34829781986923</v>
      </c>
      <c r="P416">
        <f t="shared" si="60"/>
        <v>9.4115693268981211</v>
      </c>
      <c r="R416">
        <f t="shared" si="63"/>
        <v>294.94875442419328</v>
      </c>
      <c r="S416">
        <f t="shared" si="64"/>
        <v>1.1925135768038335</v>
      </c>
      <c r="T416">
        <f t="shared" si="65"/>
        <v>0.20000480001920007</v>
      </c>
      <c r="U416">
        <f t="shared" si="66"/>
        <v>1.3210328458814853</v>
      </c>
      <c r="V416">
        <f t="shared" si="67"/>
        <v>13.295719523379971</v>
      </c>
      <c r="W416">
        <f t="shared" si="61"/>
        <v>5.1453403030079142E-2</v>
      </c>
      <c r="X416">
        <f t="shared" si="68"/>
        <v>87.611770108248095</v>
      </c>
      <c r="Z416">
        <f t="shared" si="62"/>
        <v>0.59134123234972547</v>
      </c>
      <c r="AA416" s="3">
        <f t="shared" si="69"/>
        <v>5.1934776050265148E-2</v>
      </c>
    </row>
    <row r="417" spans="1:27" x14ac:dyDescent="0.4">
      <c r="A417" s="4">
        <v>178.70262890968996</v>
      </c>
      <c r="B417" s="4">
        <v>41.738548124872857</v>
      </c>
      <c r="C417" s="5">
        <v>378.33655478724791</v>
      </c>
      <c r="D417" s="5" cm="1">
        <f t="array" ref="D417">[2]!PropsSI("H","P",(B417+1)*100*1000,"T",C417+273.15,"WATER")/1000</f>
        <v>3157.3422845141213</v>
      </c>
      <c r="E417" s="5" cm="1">
        <f t="array" ref="E417">[2]!PropsSI("S","P",(B417+1)*100*1000,"T",C417+273.15,"WATER")/1000</f>
        <v>6.6563677314775722</v>
      </c>
      <c r="F417" s="5" cm="1">
        <f t="array" ref="F417">[2]!PropsSI("T","P",(B417+1)*100*1000,"Q",1,"WATER")-273.15</f>
        <v>254.31199972320201</v>
      </c>
      <c r="G417" s="9"/>
      <c r="H417" s="4">
        <v>67.494061356977625</v>
      </c>
      <c r="I417" s="6">
        <v>10.324565734662748</v>
      </c>
      <c r="J417" s="5">
        <v>262.33086629013872</v>
      </c>
      <c r="K417" s="5" cm="1">
        <f t="array" ref="K417">[2]!PropsSI("H","P",(I417+1)*100*1000,"T",J417+273.15,"WATER")/1000</f>
        <v>2965.7103091689464</v>
      </c>
      <c r="L417" s="5" cm="1">
        <f t="array" ref="L417">[2]!PropsSI("S","P",(I417+1)*100*1000,"T",J417+273.15,"WATER")/1000</f>
        <v>6.9138522641225642</v>
      </c>
      <c r="M417" s="5" cm="1">
        <f t="array" ref="M417">[2]!PropsSI("H","P",(I417+1)*100*1000,"S",E417*1000,"WATER")/1000</f>
        <v>2835.3386677538442</v>
      </c>
      <c r="N417" s="5" cm="1">
        <f t="array" ref="N417">[2]!PropsSI("T","P",(I417+1)*100*1000,"Q",1,"WATER")-273.15</f>
        <v>185.35544131299929</v>
      </c>
      <c r="P417">
        <f t="shared" si="60"/>
        <v>9.5125382714832316</v>
      </c>
      <c r="R417">
        <f t="shared" si="63"/>
        <v>291.68624207515751</v>
      </c>
      <c r="S417">
        <f t="shared" si="64"/>
        <v>1.1920986284246891</v>
      </c>
      <c r="T417">
        <f t="shared" si="65"/>
        <v>0.20000480001920007</v>
      </c>
      <c r="U417">
        <f t="shared" si="66"/>
        <v>1.3246500540091948</v>
      </c>
      <c r="V417">
        <f t="shared" si="67"/>
        <v>13.332125419625211</v>
      </c>
      <c r="W417">
        <f t="shared" si="61"/>
        <v>5.2422998757265318E-2</v>
      </c>
      <c r="X417">
        <f t="shared" si="68"/>
        <v>89.493780973263085</v>
      </c>
      <c r="Z417">
        <f t="shared" si="62"/>
        <v>0.59512367368171404</v>
      </c>
      <c r="AA417" s="3">
        <f t="shared" si="69"/>
        <v>5.2895627613897538E-2</v>
      </c>
    </row>
    <row r="418" spans="1:27" x14ac:dyDescent="0.4">
      <c r="A418" s="4">
        <v>182.74613545868516</v>
      </c>
      <c r="B418" s="4">
        <v>41.422425366399601</v>
      </c>
      <c r="C418" s="5">
        <v>379.17159171864756</v>
      </c>
      <c r="D418" s="5" cm="1">
        <f t="array" ref="D418">[2]!PropsSI("H","P",(B418+1)*100*1000,"T",C418+273.15,"WATER")/1000</f>
        <v>3160.0053574235335</v>
      </c>
      <c r="E418" s="5" cm="1">
        <f t="array" ref="E418">[2]!PropsSI("S","P",(B418+1)*100*1000,"T",C418+273.15,"WATER")/1000</f>
        <v>6.663650860530181</v>
      </c>
      <c r="F418" s="5" cm="1">
        <f t="array" ref="F418">[2]!PropsSI("T","P",(B418+1)*100*1000,"Q",1,"WATER")-273.15</f>
        <v>253.86520321497767</v>
      </c>
      <c r="G418" s="9"/>
      <c r="H418" s="4">
        <v>70.447237746722109</v>
      </c>
      <c r="I418" s="6">
        <v>10.323710075440061</v>
      </c>
      <c r="J418" s="5">
        <v>262.79976396542963</v>
      </c>
      <c r="K418" s="5" cm="1">
        <f t="array" ref="K418">[2]!PropsSI("H","P",(I418+1)*100*1000,"T",J418+273.15,"WATER")/1000</f>
        <v>2966.7536153191754</v>
      </c>
      <c r="L418" s="5" cm="1">
        <f t="array" ref="L418">[2]!PropsSI("S","P",(I418+1)*100*1000,"T",J418+273.15,"WATER")/1000</f>
        <v>6.9158333429510694</v>
      </c>
      <c r="M418" s="5" cm="1">
        <f t="array" ref="M418">[2]!PropsSI("H","P",(I418+1)*100*1000,"S",E418*1000,"WATER")/1000</f>
        <v>2838.8180623584931</v>
      </c>
      <c r="N418" s="5" cm="1">
        <f t="array" ref="N418">[2]!PropsSI("T","P",(I418+1)*100*1000,"Q",1,"WATER")-273.15</f>
        <v>185.35206958024128</v>
      </c>
      <c r="P418">
        <f t="shared" si="60"/>
        <v>9.8100025111749751</v>
      </c>
      <c r="R418">
        <f t="shared" si="63"/>
        <v>289.81055527493498</v>
      </c>
      <c r="S418">
        <f t="shared" si="64"/>
        <v>1.1918600658954881</v>
      </c>
      <c r="T418">
        <f t="shared" si="65"/>
        <v>0.20000480001920007</v>
      </c>
      <c r="U418">
        <f t="shared" si="66"/>
        <v>1.3298432513648561</v>
      </c>
      <c r="V418">
        <f t="shared" si="67"/>
        <v>13.384393079498846</v>
      </c>
      <c r="W418">
        <f t="shared" si="61"/>
        <v>5.4122194407373453E-2</v>
      </c>
      <c r="X418">
        <f t="shared" si="68"/>
        <v>95.177200755093523</v>
      </c>
      <c r="Z418">
        <f t="shared" si="62"/>
        <v>0.60167928518226288</v>
      </c>
      <c r="AA418" s="3">
        <f t="shared" si="69"/>
        <v>5.4580235668896381E-2</v>
      </c>
    </row>
    <row r="419" spans="1:27" x14ac:dyDescent="0.4">
      <c r="A419" s="4">
        <v>182.15900504538433</v>
      </c>
      <c r="B419" s="4">
        <v>41.569024379846709</v>
      </c>
      <c r="C419" s="5">
        <v>380.86293281202086</v>
      </c>
      <c r="D419" s="5" cm="1">
        <f t="array" ref="D419">[2]!PropsSI("H","P",(B419+1)*100*1000,"T",C419+273.15,"WATER")/1000</f>
        <v>3163.833465539833</v>
      </c>
      <c r="E419" s="5" cm="1">
        <f t="array" ref="E419">[2]!PropsSI("S","P",(B419+1)*100*1000,"T",C419+273.15,"WATER")/1000</f>
        <v>6.6680245957057753</v>
      </c>
      <c r="F419" s="5" cm="1">
        <f t="array" ref="F419">[2]!PropsSI("T","P",(B419+1)*100*1000,"Q",1,"WATER")-273.15</f>
        <v>254.07271657934552</v>
      </c>
      <c r="G419" s="9"/>
      <c r="H419" s="4">
        <v>69.669744653513519</v>
      </c>
      <c r="I419" s="6">
        <v>10.324049595062046</v>
      </c>
      <c r="J419" s="5">
        <v>264.19694824334567</v>
      </c>
      <c r="K419" s="5" cm="1">
        <f t="array" ref="K419">[2]!PropsSI("H","P",(I419+1)*100*1000,"T",J419+273.15,"WATER")/1000</f>
        <v>2969.8497060343857</v>
      </c>
      <c r="L419" s="5" cm="1">
        <f t="array" ref="L419">[2]!PropsSI("S","P",(I419+1)*100*1000,"T",J419+273.15,"WATER")/1000</f>
        <v>6.9215893304141884</v>
      </c>
      <c r="M419" s="5" cm="1">
        <f t="array" ref="M419">[2]!PropsSI("H","P",(I419+1)*100*1000,"S",E419*1000,"WATER")/1000</f>
        <v>2840.9282116489085</v>
      </c>
      <c r="N419" s="5" cm="1">
        <f t="array" ref="N419">[2]!PropsSI("T","P",(I419+1)*100*1000,"Q",1,"WATER")-273.15</f>
        <v>185.35340748426609</v>
      </c>
      <c r="P419">
        <f t="shared" si="60"/>
        <v>9.815524618465389</v>
      </c>
      <c r="R419">
        <f t="shared" si="63"/>
        <v>290.68267747218607</v>
      </c>
      <c r="S419">
        <f t="shared" si="64"/>
        <v>1.1919709882931528</v>
      </c>
      <c r="T419">
        <f t="shared" si="65"/>
        <v>0.20000480001920007</v>
      </c>
      <c r="U419">
        <f t="shared" si="66"/>
        <v>1.3329455030108965</v>
      </c>
      <c r="V419">
        <f t="shared" si="67"/>
        <v>13.415616124334775</v>
      </c>
      <c r="W419">
        <f t="shared" si="61"/>
        <v>5.4031057933494185E-2</v>
      </c>
      <c r="X419">
        <f t="shared" si="68"/>
        <v>95.286756532305645</v>
      </c>
      <c r="Z419">
        <f t="shared" si="62"/>
        <v>0.60074513241266081</v>
      </c>
      <c r="AA419" s="3">
        <f t="shared" si="69"/>
        <v>5.4489858901308759E-2</v>
      </c>
    </row>
    <row r="420" spans="1:27" x14ac:dyDescent="0.4">
      <c r="A420" s="4">
        <v>182.15604951419897</v>
      </c>
      <c r="B420" s="4">
        <v>41.445010792094543</v>
      </c>
      <c r="C420" s="5">
        <v>381.13082963197968</v>
      </c>
      <c r="D420" s="5" cm="1">
        <f t="array" ref="D420">[2]!PropsSI("H","P",(B420+1)*100*1000,"T",C420+273.15,"WATER")/1000</f>
        <v>3164.727641073006</v>
      </c>
      <c r="E420" s="5" cm="1">
        <f t="array" ref="E420">[2]!PropsSI("S","P",(B420+1)*100*1000,"T",C420+273.15,"WATER")/1000</f>
        <v>6.6706497285104236</v>
      </c>
      <c r="F420" s="5" cm="1">
        <f t="array" ref="F420">[2]!PropsSI("T","P",(B420+1)*100*1000,"Q",1,"WATER")-273.15</f>
        <v>253.89720897929465</v>
      </c>
      <c r="G420" s="9"/>
      <c r="H420" s="4">
        <v>70.176881081196157</v>
      </c>
      <c r="I420" s="6">
        <v>10.322379122513457</v>
      </c>
      <c r="J420" s="5">
        <v>264.69090603234929</v>
      </c>
      <c r="K420" s="5" cm="1">
        <f t="array" ref="K420">[2]!PropsSI("H","P",(I420+1)*100*1000,"T",J420+273.15,"WATER")/1000</f>
        <v>2970.9493679157804</v>
      </c>
      <c r="L420" s="5" cm="1">
        <f t="array" ref="L420">[2]!PropsSI("S","P",(I420+1)*100*1000,"T",J420+273.15,"WATER")/1000</f>
        <v>6.9237004506885835</v>
      </c>
      <c r="M420" s="5" cm="1">
        <f t="array" ref="M420">[2]!PropsSI("H","P",(I420+1)*100*1000,"S",E420*1000,"WATER")/1000</f>
        <v>2842.1619209467281</v>
      </c>
      <c r="N420" s="5" cm="1">
        <f t="array" ref="N420">[2]!PropsSI("T","P",(I420+1)*100*1000,"Q",1,"WATER")-273.15</f>
        <v>185.34682455076603</v>
      </c>
      <c r="P420">
        <f t="shared" si="60"/>
        <v>9.8049679777787677</v>
      </c>
      <c r="R420">
        <f t="shared" si="63"/>
        <v>289.9681261326761</v>
      </c>
      <c r="S420">
        <f t="shared" si="64"/>
        <v>1.1918801068225484</v>
      </c>
      <c r="T420">
        <f t="shared" si="65"/>
        <v>0.20000480001920007</v>
      </c>
      <c r="U420">
        <f t="shared" si="66"/>
        <v>1.3348250808134425</v>
      </c>
      <c r="V420">
        <f t="shared" si="67"/>
        <v>13.43453339755999</v>
      </c>
      <c r="W420">
        <f t="shared" si="61"/>
        <v>5.4106150911731148E-2</v>
      </c>
      <c r="X420">
        <f t="shared" si="68"/>
        <v>95.079306366652744</v>
      </c>
      <c r="Z420">
        <f t="shared" si="62"/>
        <v>0.60074044161098505</v>
      </c>
      <c r="AA420" s="3">
        <f t="shared" si="69"/>
        <v>5.4564325729540092E-2</v>
      </c>
    </row>
    <row r="421" spans="1:27" x14ac:dyDescent="0.4">
      <c r="A421" s="4">
        <v>181.43341096738101</v>
      </c>
      <c r="B421" s="4">
        <v>41.738342999151648</v>
      </c>
      <c r="C421" s="5">
        <v>380.91680305312633</v>
      </c>
      <c r="D421" s="5" cm="1">
        <f t="array" ref="D421">[2]!PropsSI("H","P",(B421+1)*100*1000,"T",C421+273.15,"WATER")/1000</f>
        <v>3163.6326995353606</v>
      </c>
      <c r="E421" s="5" cm="1">
        <f t="array" ref="E421">[2]!PropsSI("S","P",(B421+1)*100*1000,"T",C421+273.15,"WATER")/1000</f>
        <v>6.6660062173883947</v>
      </c>
      <c r="F421" s="5" cm="1">
        <f t="array" ref="F421">[2]!PropsSI("T","P",(B421+1)*100*1000,"Q",1,"WATER")-273.15</f>
        <v>254.31171062692613</v>
      </c>
      <c r="G421" s="9"/>
      <c r="H421" s="4">
        <v>69.346559095883208</v>
      </c>
      <c r="I421" s="6">
        <v>10.324951439751517</v>
      </c>
      <c r="J421" s="5">
        <v>264.07308635090169</v>
      </c>
      <c r="K421" s="5" cm="1">
        <f t="array" ref="K421">[2]!PropsSI("H","P",(I421+1)*100*1000,"T",J421+273.15,"WATER")/1000</f>
        <v>2969.5722382977451</v>
      </c>
      <c r="L421" s="5" cm="1">
        <f t="array" ref="L421">[2]!PropsSI("S","P",(I421+1)*100*1000,"T",J421+273.15,"WATER")/1000</f>
        <v>6.9210374992597199</v>
      </c>
      <c r="M421" s="5" cm="1">
        <f t="array" ref="M421">[2]!PropsSI("H","P",(I421+1)*100*1000,"S",E421*1000,"WATER")/1000</f>
        <v>2839.9734643559254</v>
      </c>
      <c r="N421" s="5" cm="1">
        <f t="array" ref="N421">[2]!PropsSI("T","P",(I421+1)*100*1000,"Q",1,"WATER")-273.15</f>
        <v>185.35696112190885</v>
      </c>
      <c r="P421">
        <f t="shared" si="60"/>
        <v>9.7802920600677243</v>
      </c>
      <c r="R421">
        <f t="shared" si="63"/>
        <v>291.67859040622312</v>
      </c>
      <c r="S421">
        <f t="shared" si="64"/>
        <v>1.1920976552336993</v>
      </c>
      <c r="T421">
        <f t="shared" si="65"/>
        <v>0.20000480001920007</v>
      </c>
      <c r="U421">
        <f t="shared" si="66"/>
        <v>1.3314962399092822</v>
      </c>
      <c r="V421">
        <f t="shared" si="67"/>
        <v>13.401029813498736</v>
      </c>
      <c r="W421">
        <f t="shared" si="61"/>
        <v>5.3703943657885514E-2</v>
      </c>
      <c r="X421">
        <f t="shared" si="68"/>
        <v>94.606516386285108</v>
      </c>
      <c r="Z421">
        <f t="shared" si="62"/>
        <v>0.59958264787355542</v>
      </c>
      <c r="AA421" s="3">
        <f t="shared" si="69"/>
        <v>5.4165492127548273E-2</v>
      </c>
    </row>
    <row r="422" spans="1:27" x14ac:dyDescent="0.4">
      <c r="A422" s="4">
        <v>180.3725074539922</v>
      </c>
      <c r="B422" s="4">
        <v>42.050228205103025</v>
      </c>
      <c r="C422" s="5">
        <v>379.60994526772049</v>
      </c>
      <c r="D422" s="5" cm="1">
        <f t="array" ref="D422">[2]!PropsSI("H","P",(B422+1)*100*1000,"T",C422+273.15,"WATER")/1000</f>
        <v>3159.8327569481007</v>
      </c>
      <c r="E422" s="5" cm="1">
        <f t="array" ref="E422">[2]!PropsSI("S","P",(B422+1)*100*1000,"T",C422+273.15,"WATER")/1000</f>
        <v>6.6570581629090713</v>
      </c>
      <c r="F422" s="5" cm="1">
        <f t="array" ref="F422">[2]!PropsSI("T","P",(B422+1)*100*1000,"Q",1,"WATER")-273.15</f>
        <v>254.75004867648863</v>
      </c>
      <c r="G422" s="9"/>
      <c r="H422" s="4">
        <v>67.676313978118543</v>
      </c>
      <c r="I422" s="6">
        <v>10.325598599565007</v>
      </c>
      <c r="J422" s="5">
        <v>262.48010576711647</v>
      </c>
      <c r="K422" s="5" cm="1">
        <f t="array" ref="K422">[2]!PropsSI("H","P",(I422+1)*100*1000,"T",J422+273.15,"WATER")/1000</f>
        <v>2966.0379450257742</v>
      </c>
      <c r="L422" s="5" cm="1">
        <f t="array" ref="L422">[2]!PropsSI("S","P",(I422+1)*100*1000,"T",J422+273.15,"WATER")/1000</f>
        <v>6.9144235064683173</v>
      </c>
      <c r="M422" s="5" cm="1">
        <f t="array" ref="M422">[2]!PropsSI("H","P",(I422+1)*100*1000,"S",E422*1000,"WATER")/1000</f>
        <v>2835.6885037260445</v>
      </c>
      <c r="N422" s="5" cm="1">
        <f t="array" ref="N422">[2]!PropsSI("T","P",(I422+1)*100*1000,"Q",1,"WATER")-273.15</f>
        <v>185.35951105982679</v>
      </c>
      <c r="P422">
        <f t="shared" si="60"/>
        <v>9.7097933772235709</v>
      </c>
      <c r="R422">
        <f t="shared" si="63"/>
        <v>293.52197411847965</v>
      </c>
      <c r="S422">
        <f t="shared" si="64"/>
        <v>1.1923321092377641</v>
      </c>
      <c r="T422">
        <f t="shared" si="65"/>
        <v>0.20000480001920007</v>
      </c>
      <c r="U422">
        <f t="shared" si="66"/>
        <v>1.3251170270171695</v>
      </c>
      <c r="V422">
        <f t="shared" si="67"/>
        <v>13.336825334663946</v>
      </c>
      <c r="W422">
        <f t="shared" si="61"/>
        <v>5.3056141563410049E-2</v>
      </c>
      <c r="X422">
        <f t="shared" si="68"/>
        <v>93.25257403858545</v>
      </c>
      <c r="Z422">
        <f t="shared" si="62"/>
        <v>0.59786595010082333</v>
      </c>
      <c r="AA422" s="3">
        <f t="shared" si="69"/>
        <v>5.3523228484507052E-2</v>
      </c>
    </row>
    <row r="423" spans="1:27" x14ac:dyDescent="0.4">
      <c r="A423" s="4">
        <v>177.99623091804213</v>
      </c>
      <c r="B423" s="4">
        <v>41.800402274027711</v>
      </c>
      <c r="C423" s="5">
        <v>379.22146284188636</v>
      </c>
      <c r="D423" s="5" cm="1">
        <f t="array" ref="D423">[2]!PropsSI("H","P",(B423+1)*100*1000,"T",C423+273.15,"WATER")/1000</f>
        <v>3159.3790283660596</v>
      </c>
      <c r="E423" s="5" cm="1">
        <f t="array" ref="E423">[2]!PropsSI("S","P",(B423+1)*100*1000,"T",C423+273.15,"WATER")/1000</f>
        <v>6.6588691370950572</v>
      </c>
      <c r="F423" s="5" cm="1">
        <f t="array" ref="F423">[2]!PropsSI("T","P",(B423+1)*100*1000,"Q",1,"WATER")-273.15</f>
        <v>254.39912619493214</v>
      </c>
      <c r="G423" s="9"/>
      <c r="H423" s="4">
        <v>67.408657323431981</v>
      </c>
      <c r="I423" s="6">
        <v>10.324848385877999</v>
      </c>
      <c r="J423" s="5">
        <v>263.1972582353344</v>
      </c>
      <c r="K423" s="5" cm="1">
        <f t="array" ref="K423">[2]!PropsSI("H","P",(I423+1)*100*1000,"T",J423+273.15,"WATER")/1000</f>
        <v>2967.6313036754368</v>
      </c>
      <c r="L423" s="5" cm="1">
        <f t="array" ref="L423">[2]!PropsSI("S","P",(I423+1)*100*1000,"T",J423+273.15,"WATER")/1000</f>
        <v>6.9174256931717792</v>
      </c>
      <c r="M423" s="5" cm="1">
        <f t="array" ref="M423">[2]!PropsSI("H","P",(I423+1)*100*1000,"S",E423*1000,"WATER")/1000</f>
        <v>2836.5431061462518</v>
      </c>
      <c r="N423" s="5" cm="1">
        <f t="array" ref="N423">[2]!PropsSI("T","P",(I423+1)*100*1000,"Q",1,"WATER")-273.15</f>
        <v>185.3565550586631</v>
      </c>
      <c r="P423">
        <f t="shared" si="60"/>
        <v>9.4806589672336852</v>
      </c>
      <c r="R423">
        <f t="shared" si="63"/>
        <v>292.05007590641804</v>
      </c>
      <c r="S423">
        <f t="shared" si="64"/>
        <v>1.1921449032713127</v>
      </c>
      <c r="T423">
        <f t="shared" si="65"/>
        <v>0.20000480001920007</v>
      </c>
      <c r="U423">
        <f t="shared" si="66"/>
        <v>1.3264196721854971</v>
      </c>
      <c r="V423">
        <f t="shared" si="67"/>
        <v>13.349935988839247</v>
      </c>
      <c r="W423">
        <f t="shared" si="61"/>
        <v>5.223275908465061E-2</v>
      </c>
      <c r="X423">
        <f t="shared" si="68"/>
        <v>88.89522076251157</v>
      </c>
      <c r="Z423">
        <f t="shared" si="62"/>
        <v>0.59394792057888912</v>
      </c>
      <c r="AA423" s="3">
        <f t="shared" si="69"/>
        <v>5.2707078675646106E-2</v>
      </c>
    </row>
    <row r="424" spans="1:27" x14ac:dyDescent="0.4">
      <c r="A424" s="4">
        <v>184.9521176402987</v>
      </c>
      <c r="B424" s="4">
        <v>41.490836126154832</v>
      </c>
      <c r="C424" s="5">
        <v>380.20538486176071</v>
      </c>
      <c r="D424" s="5" cm="1">
        <f t="array" ref="D424">[2]!PropsSI("H","P",(B424+1)*100*1000,"T",C424+273.15,"WATER")/1000</f>
        <v>3162.3871263020565</v>
      </c>
      <c r="E424" s="5" cm="1">
        <f t="array" ref="E424">[2]!PropsSI("S","P",(B424+1)*100*1000,"T",C424+273.15,"WATER")/1000</f>
        <v>6.6666046442458642</v>
      </c>
      <c r="F424" s="5" cm="1">
        <f t="array" ref="F424">[2]!PropsSI("T","P",(B424+1)*100*1000,"Q",1,"WATER")-273.15</f>
        <v>253.96210795589366</v>
      </c>
      <c r="G424" s="9"/>
      <c r="H424" s="4">
        <v>72.626540204478005</v>
      </c>
      <c r="I424" s="6">
        <v>10.327577034716681</v>
      </c>
      <c r="J424" s="5">
        <v>263.13639723026495</v>
      </c>
      <c r="K424" s="5" cm="1">
        <f t="array" ref="K424">[2]!PropsSI("H","P",(I424+1)*100*1000,"T",J424+273.15,"WATER")/1000</f>
        <v>2967.487027769113</v>
      </c>
      <c r="L424" s="5" cm="1">
        <f t="array" ref="L424">[2]!PropsSI("S","P",(I424+1)*100*1000,"T",J424+273.15,"WATER")/1000</f>
        <v>6.9170496046251202</v>
      </c>
      <c r="M424" s="5" cm="1">
        <f t="array" ref="M424">[2]!PropsSI("H","P",(I424+1)*100*1000,"S",E424*1000,"WATER")/1000</f>
        <v>2840.3097835855542</v>
      </c>
      <c r="N424" s="5" cm="1">
        <f t="array" ref="N424">[2]!PropsSI("T","P",(I424+1)*100*1000,"Q",1,"WATER")-273.15</f>
        <v>185.36730577690133</v>
      </c>
      <c r="P424">
        <f t="shared" si="60"/>
        <v>10.01310720888077</v>
      </c>
      <c r="R424">
        <f t="shared" si="63"/>
        <v>290.15601321713757</v>
      </c>
      <c r="S424">
        <f t="shared" si="64"/>
        <v>1.1919040035722979</v>
      </c>
      <c r="T424">
        <f t="shared" si="65"/>
        <v>0.20000480001920007</v>
      </c>
      <c r="U424">
        <f t="shared" si="66"/>
        <v>1.3319409355074394</v>
      </c>
      <c r="V424">
        <f t="shared" si="67"/>
        <v>13.405505514435932</v>
      </c>
      <c r="W424">
        <f t="shared" si="61"/>
        <v>5.5023743539425581E-2</v>
      </c>
      <c r="X424">
        <f t="shared" si="68"/>
        <v>99.163426302704679</v>
      </c>
      <c r="Z424">
        <f t="shared" si="62"/>
        <v>0.60513445897527085</v>
      </c>
      <c r="AA424" s="3">
        <f t="shared" si="69"/>
        <v>5.5474401846104651E-2</v>
      </c>
    </row>
    <row r="425" spans="1:27" x14ac:dyDescent="0.4">
      <c r="A425" s="4">
        <v>186.86490901134715</v>
      </c>
      <c r="B425" s="4">
        <v>41.842318630667947</v>
      </c>
      <c r="C425" s="5">
        <v>380.85049496175662</v>
      </c>
      <c r="D425" s="5" cm="1">
        <f t="array" ref="D425">[2]!PropsSI("H","P",(B425+1)*100*1000,"T",C425+273.15,"WATER")/1000</f>
        <v>3163.2673319658447</v>
      </c>
      <c r="E425" s="5" cm="1">
        <f t="array" ref="E425">[2]!PropsSI("S","P",(B425+1)*100*1000,"T",C425+273.15,"WATER")/1000</f>
        <v>6.6644002430549634</v>
      </c>
      <c r="F425" s="5" cm="1">
        <f t="array" ref="F425">[2]!PropsSI("T","P",(B425+1)*100*1000,"Q",1,"WATER")-273.15</f>
        <v>254.45811396433351</v>
      </c>
      <c r="G425" s="9"/>
      <c r="H425" s="4">
        <v>73.924127341881672</v>
      </c>
      <c r="I425" s="6">
        <v>10.330947773354872</v>
      </c>
      <c r="J425" s="5">
        <v>262.59810921995609</v>
      </c>
      <c r="K425" s="5" cm="1">
        <f t="array" ref="K425">[2]!PropsSI("H","P",(I425+1)*100*1000,"T",J425+273.15,"WATER")/1000</f>
        <v>2966.281439696807</v>
      </c>
      <c r="L425" s="5" cm="1">
        <f t="array" ref="L425">[2]!PropsSI("S","P",(I425+1)*100*1000,"T",J425+273.15,"WATER")/1000</f>
        <v>6.9146682216877284</v>
      </c>
      <c r="M425" s="5" cm="1">
        <f t="array" ref="M425">[2]!PropsSI("H","P",(I425+1)*100*1000,"S",E425*1000,"WATER")/1000</f>
        <v>2839.3115159359322</v>
      </c>
      <c r="N425" s="5" cm="1">
        <f t="array" ref="N425">[2]!PropsSI("T","P",(I425+1)*100*1000,"Q",1,"WATER")-273.15</f>
        <v>185.3805834843842</v>
      </c>
      <c r="P425">
        <f t="shared" si="60"/>
        <v>10.224930787603549</v>
      </c>
      <c r="R425">
        <f t="shared" si="63"/>
        <v>292.19795393018558</v>
      </c>
      <c r="S425">
        <f t="shared" si="64"/>
        <v>1.1921637113982126</v>
      </c>
      <c r="T425">
        <f t="shared" si="65"/>
        <v>0.20000480001920007</v>
      </c>
      <c r="U425">
        <f t="shared" si="66"/>
        <v>1.3303475889920153</v>
      </c>
      <c r="V425">
        <f t="shared" si="67"/>
        <v>13.389469055964302</v>
      </c>
      <c r="W425">
        <f t="shared" si="61"/>
        <v>5.5664775713607367E-2</v>
      </c>
      <c r="X425">
        <f t="shared" si="68"/>
        <v>103.41397122057997</v>
      </c>
      <c r="Z425">
        <f t="shared" si="62"/>
        <v>0.60806407084492375</v>
      </c>
      <c r="AA425" s="3">
        <f t="shared" si="69"/>
        <v>5.6110326498288024E-2</v>
      </c>
    </row>
    <row r="426" spans="1:27" x14ac:dyDescent="0.4">
      <c r="A426" s="4">
        <v>184.70803747837456</v>
      </c>
      <c r="B426" s="4">
        <v>41.455374364660855</v>
      </c>
      <c r="C426" s="5">
        <v>380.56669190360464</v>
      </c>
      <c r="D426" s="5" cm="1">
        <f t="array" ref="D426">[2]!PropsSI("H","P",(B426+1)*100*1000,"T",C426+273.15,"WATER")/1000</f>
        <v>3163.3357511253062</v>
      </c>
      <c r="E426" s="5" cm="1">
        <f t="array" ref="E426">[2]!PropsSI("S","P",(B426+1)*100*1000,"T",C426+273.15,"WATER")/1000</f>
        <v>6.6684161627213729</v>
      </c>
      <c r="F426" s="5" cm="1">
        <f t="array" ref="F426">[2]!PropsSI("T","P",(B426+1)*100*1000,"Q",1,"WATER")-273.15</f>
        <v>253.9118908174288</v>
      </c>
      <c r="G426" s="9"/>
      <c r="H426" s="4">
        <v>73.523117136114053</v>
      </c>
      <c r="I426" s="6">
        <v>10.334409023975205</v>
      </c>
      <c r="J426" s="5">
        <v>263.6431835244839</v>
      </c>
      <c r="K426" s="5" cm="1">
        <f t="array" ref="K426">[2]!PropsSI("H","P",(I426+1)*100*1000,"T",J426+273.15,"WATER")/1000</f>
        <v>2968.5873802446681</v>
      </c>
      <c r="L426" s="5" cm="1">
        <f t="array" ref="L426">[2]!PropsSI("S","P",(I426+1)*100*1000,"T",J426+273.15,"WATER")/1000</f>
        <v>6.9188324384892175</v>
      </c>
      <c r="M426" s="5" cm="1">
        <f t="array" ref="M426">[2]!PropsSI("H","P",(I426+1)*100*1000,"S",E426*1000,"WATER")/1000</f>
        <v>2841.3078513468654</v>
      </c>
      <c r="N426" s="5" cm="1">
        <f t="array" ref="N426">[2]!PropsSI("T","P",(I426+1)*100*1000,"Q",1,"WATER")-273.15</f>
        <v>185.39421450111638</v>
      </c>
      <c r="P426">
        <f t="shared" si="60"/>
        <v>9.9921081631870212</v>
      </c>
      <c r="R426">
        <f t="shared" si="63"/>
        <v>289.82977081800158</v>
      </c>
      <c r="S426">
        <f t="shared" si="64"/>
        <v>1.1918625098581761</v>
      </c>
      <c r="T426">
        <f t="shared" si="65"/>
        <v>0.20000480001920007</v>
      </c>
      <c r="U426">
        <f t="shared" si="66"/>
        <v>1.3332355046154087</v>
      </c>
      <c r="V426">
        <f t="shared" si="67"/>
        <v>13.418534885974159</v>
      </c>
      <c r="W426">
        <f t="shared" si="61"/>
        <v>5.498682999013766E-2</v>
      </c>
      <c r="X426">
        <f t="shared" si="68"/>
        <v>98.746380390676592</v>
      </c>
      <c r="Z426">
        <f t="shared" si="62"/>
        <v>0.60475620595180524</v>
      </c>
      <c r="AA426" s="3">
        <f t="shared" si="69"/>
        <v>5.5437785950434346E-2</v>
      </c>
    </row>
    <row r="427" spans="1:27" x14ac:dyDescent="0.4">
      <c r="A427" s="4">
        <v>184.31043908466256</v>
      </c>
      <c r="B427" s="4">
        <v>41.354596350058621</v>
      </c>
      <c r="C427" s="5">
        <v>380.35536994910547</v>
      </c>
      <c r="D427" s="5" cm="1">
        <f t="array" ref="D427">[2]!PropsSI("H","P",(B427+1)*100*1000,"T",C427+273.15,"WATER")/1000</f>
        <v>3163.0196628129852</v>
      </c>
      <c r="E427" s="5" cm="1">
        <f t="array" ref="E427">[2]!PropsSI("S","P",(B427+1)*100*1000,"T",C427+273.15,"WATER")/1000</f>
        <v>6.6689574156306151</v>
      </c>
      <c r="F427" s="5" cm="1">
        <f t="array" ref="F427">[2]!PropsSI("T","P",(B427+1)*100*1000,"Q",1,"WATER")-273.15</f>
        <v>253.76900440898658</v>
      </c>
      <c r="G427" s="9"/>
      <c r="H427" s="4">
        <v>74.142780558298867</v>
      </c>
      <c r="I427" s="6">
        <v>10.332246120259523</v>
      </c>
      <c r="J427" s="5">
        <v>263.73340950024465</v>
      </c>
      <c r="K427" s="5" cm="1">
        <f t="array" ref="K427">[2]!PropsSI("H","P",(I427+1)*100*1000,"T",J427+273.15,"WATER")/1000</f>
        <v>2968.7947319245418</v>
      </c>
      <c r="L427" s="5" cm="1">
        <f t="array" ref="L427">[2]!PropsSI("S","P",(I427+1)*100*1000,"T",J427+273.15,"WATER")/1000</f>
        <v>6.9193035179041615</v>
      </c>
      <c r="M427" s="5" cm="1">
        <f t="array" ref="M427">[2]!PropsSI("H","P",(I427+1)*100*1000,"S",E427*1000,"WATER")/1000</f>
        <v>2841.5286687872804</v>
      </c>
      <c r="N427" s="5" cm="1">
        <f t="array" ref="N427">[2]!PropsSI("T","P",(I427+1)*100*1000,"Q",1,"WATER")-273.15</f>
        <v>185.38569698714463</v>
      </c>
      <c r="P427">
        <f t="shared" si="60"/>
        <v>9.9438006370103444</v>
      </c>
      <c r="R427">
        <f t="shared" si="63"/>
        <v>289.26139039439147</v>
      </c>
      <c r="S427">
        <f t="shared" si="64"/>
        <v>1.191790219392951</v>
      </c>
      <c r="T427">
        <f t="shared" si="65"/>
        <v>0.20000480001920007</v>
      </c>
      <c r="U427">
        <f t="shared" si="66"/>
        <v>1.3336278726284634</v>
      </c>
      <c r="V427">
        <f t="shared" si="67"/>
        <v>13.422483928624979</v>
      </c>
      <c r="W427">
        <f t="shared" si="61"/>
        <v>5.485572128795739E-2</v>
      </c>
      <c r="X427">
        <f t="shared" si="68"/>
        <v>97.791231546191653</v>
      </c>
      <c r="Z427">
        <f t="shared" si="62"/>
        <v>0.60413801474300133</v>
      </c>
      <c r="AA427" s="3">
        <f t="shared" si="69"/>
        <v>5.5307737607579441E-2</v>
      </c>
    </row>
    <row r="428" spans="1:27" x14ac:dyDescent="0.4">
      <c r="A428" s="4">
        <v>183.00322760532472</v>
      </c>
      <c r="B428" s="4">
        <v>41.456670370493022</v>
      </c>
      <c r="C428" s="5">
        <v>379.32514882477608</v>
      </c>
      <c r="D428" s="5" cm="1">
        <f t="array" ref="D428">[2]!PropsSI("H","P",(B428+1)*100*1000,"T",C428+273.15,"WATER")/1000</f>
        <v>3160.3116337909214</v>
      </c>
      <c r="E428" s="5" cm="1">
        <f t="array" ref="E428">[2]!PropsSI("S","P",(B428+1)*100*1000,"T",C428+273.15,"WATER")/1000</f>
        <v>6.6637725671422965</v>
      </c>
      <c r="F428" s="5" cm="1">
        <f t="array" ref="F428">[2]!PropsSI("T","P",(B428+1)*100*1000,"Q",1,"WATER")-273.15</f>
        <v>253.91372664659127</v>
      </c>
      <c r="G428" s="9"/>
      <c r="H428" s="4">
        <v>73.343309597684907</v>
      </c>
      <c r="I428" s="6">
        <v>10.334344165440381</v>
      </c>
      <c r="J428" s="5">
        <v>262.88116759635352</v>
      </c>
      <c r="K428" s="5" cm="1">
        <f t="array" ref="K428">[2]!PropsSI("H","P",(I428+1)*100*1000,"T",J428+273.15,"WATER")/1000</f>
        <v>2966.8978025087426</v>
      </c>
      <c r="L428" s="5" cm="1">
        <f t="array" ref="L428">[2]!PropsSI("S","P",(I428+1)*100*1000,"T",J428+273.15,"WATER")/1000</f>
        <v>6.9156852058554259</v>
      </c>
      <c r="M428" s="5" cm="1">
        <f t="array" ref="M428">[2]!PropsSI("H","P",(I428+1)*100*1000,"S",E428*1000,"WATER")/1000</f>
        <v>2839.0722422175822</v>
      </c>
      <c r="N428" s="5" cm="1">
        <f t="array" ref="N428">[2]!PropsSI("T","P",(I428+1)*100*1000,"Q",1,"WATER")-273.15</f>
        <v>185.39395910679576</v>
      </c>
      <c r="P428">
        <f t="shared" si="60"/>
        <v>9.832043163375122</v>
      </c>
      <c r="R428">
        <f t="shared" si="63"/>
        <v>289.83861669333504</v>
      </c>
      <c r="S428">
        <f t="shared" si="64"/>
        <v>1.19186363493641</v>
      </c>
      <c r="T428">
        <f t="shared" si="65"/>
        <v>0.20000480001920007</v>
      </c>
      <c r="U428">
        <f t="shared" si="66"/>
        <v>1.3299301918198692</v>
      </c>
      <c r="V428">
        <f t="shared" si="67"/>
        <v>13.385268103847174</v>
      </c>
      <c r="W428">
        <f t="shared" si="61"/>
        <v>5.4220709005265239E-2</v>
      </c>
      <c r="X428">
        <f t="shared" si="68"/>
        <v>95.605811949179355</v>
      </c>
      <c r="Z428">
        <f t="shared" si="62"/>
        <v>0.6020862831762096</v>
      </c>
      <c r="AA428" s="3">
        <f t="shared" si="69"/>
        <v>5.4677931858258422E-2</v>
      </c>
    </row>
    <row r="429" spans="1:27" x14ac:dyDescent="0.4">
      <c r="A429" s="4">
        <v>181.55201814431115</v>
      </c>
      <c r="B429" s="4">
        <v>41.573378514335808</v>
      </c>
      <c r="C429" s="5">
        <v>379.55551754977859</v>
      </c>
      <c r="D429" s="5" cm="1">
        <f t="array" ref="D429">[2]!PropsSI("H","P",(B429+1)*100*1000,"T",C429+273.15,"WATER")/1000</f>
        <v>3160.642232856479</v>
      </c>
      <c r="E429" s="5" cm="1">
        <f t="array" ref="E429">[2]!PropsSI("S","P",(B429+1)*100*1000,"T",C429+273.15,"WATER")/1000</f>
        <v>6.663096158508246</v>
      </c>
      <c r="F429" s="5" cm="1">
        <f t="array" ref="F429">[2]!PropsSI("T","P",(B429+1)*100*1000,"Q",1,"WATER")-273.15</f>
        <v>254.07887156372033</v>
      </c>
      <c r="G429" s="9"/>
      <c r="H429" s="4">
        <v>72.446822698060487</v>
      </c>
      <c r="I429" s="6">
        <v>10.33407475625315</v>
      </c>
      <c r="J429" s="5">
        <v>263.18608929463562</v>
      </c>
      <c r="K429" s="5" cm="1">
        <f t="array" ref="K429">[2]!PropsSI("H","P",(I429+1)*100*1000,"T",J429+273.15,"WATER")/1000</f>
        <v>2967.5750447650257</v>
      </c>
      <c r="L429" s="5" cm="1">
        <f t="array" ref="L429">[2]!PropsSI("S","P",(I429+1)*100*1000,"T",J429+273.15,"WATER")/1000</f>
        <v>6.9169588486758187</v>
      </c>
      <c r="M429" s="5" cm="1">
        <f t="array" ref="M429">[2]!PropsSI("H","P",(I429+1)*100*1000,"S",E429*1000,"WATER")/1000</f>
        <v>2838.7421654524792</v>
      </c>
      <c r="N429" s="5" cm="1">
        <f t="array" ref="N429">[2]!PropsSI("T","P",(I429+1)*100*1000,"Q",1,"WATER")-273.15</f>
        <v>185.3928982383481</v>
      </c>
      <c r="P429">
        <f t="shared" si="60"/>
        <v>9.7365937876251838</v>
      </c>
      <c r="R429">
        <f t="shared" si="63"/>
        <v>290.54166716632454</v>
      </c>
      <c r="S429">
        <f t="shared" si="64"/>
        <v>1.1919530536490504</v>
      </c>
      <c r="T429">
        <f t="shared" si="65"/>
        <v>0.20000480001920007</v>
      </c>
      <c r="U429">
        <f t="shared" si="66"/>
        <v>1.3294407760996716</v>
      </c>
      <c r="V429">
        <f t="shared" si="67"/>
        <v>13.380342310997758</v>
      </c>
      <c r="W429">
        <f t="shared" si="61"/>
        <v>5.3664839884622978E-2</v>
      </c>
      <c r="X429">
        <f t="shared" si="68"/>
        <v>93.759113006992109</v>
      </c>
      <c r="Z429">
        <f t="shared" si="62"/>
        <v>0.59977368022462951</v>
      </c>
      <c r="AA429" s="3">
        <f t="shared" si="69"/>
        <v>5.4126718980032816E-2</v>
      </c>
    </row>
    <row r="430" spans="1:27" x14ac:dyDescent="0.4">
      <c r="A430" s="4">
        <v>180.10080868329757</v>
      </c>
      <c r="B430" s="4">
        <v>41.867577312982569</v>
      </c>
      <c r="C430" s="5">
        <v>379.92053378552384</v>
      </c>
      <c r="D430" s="5" cm="1">
        <f t="array" ref="D430">[2]!PropsSI("H","P",(B430+1)*100*1000,"T",C430+273.15,"WATER")/1000</f>
        <v>3160.9512904546946</v>
      </c>
      <c r="E430" s="5" cm="1">
        <f t="array" ref="E430">[2]!PropsSI("S","P",(B430+1)*100*1000,"T",C430+273.15,"WATER")/1000</f>
        <v>6.6606024194327276</v>
      </c>
      <c r="F430" s="5" cm="1">
        <f t="array" ref="F430">[2]!PropsSI("T","P",(B430+1)*100*1000,"Q",1,"WATER")-273.15</f>
        <v>254.49363851768851</v>
      </c>
      <c r="G430" s="9"/>
      <c r="H430" s="4">
        <v>71.123215267819205</v>
      </c>
      <c r="I430" s="6">
        <v>10.332652893066406</v>
      </c>
      <c r="J430" s="5">
        <v>263.25140579372737</v>
      </c>
      <c r="K430" s="5" cm="1">
        <f t="array" ref="K430">[2]!PropsSI("H","P",(I430+1)*100*1000,"T",J430+273.15,"WATER")/1000</f>
        <v>2967.7247431281694</v>
      </c>
      <c r="L430" s="5" cm="1">
        <f t="array" ref="L430">[2]!PropsSI("S","P",(I430+1)*100*1000,"T",J430+273.15,"WATER")/1000</f>
        <v>6.9172937048526881</v>
      </c>
      <c r="M430" s="5" cm="1">
        <f t="array" ref="M430">[2]!PropsSI("H","P",(I430+1)*100*1000,"S",E430*1000,"WATER")/1000</f>
        <v>2837.5181907776023</v>
      </c>
      <c r="N430" s="5" cm="1">
        <f t="array" ref="N430">[2]!PropsSI("T","P",(I430+1)*100*1000,"Q",1,"WATER")-273.15</f>
        <v>185.38729895575597</v>
      </c>
      <c r="P430">
        <f t="shared" si="60"/>
        <v>9.66673817571907</v>
      </c>
      <c r="R430">
        <f t="shared" si="63"/>
        <v>292.31981634697468</v>
      </c>
      <c r="S430">
        <f t="shared" si="64"/>
        <v>1.1921792106843196</v>
      </c>
      <c r="T430">
        <f t="shared" si="65"/>
        <v>0.20000480001920007</v>
      </c>
      <c r="U430">
        <f t="shared" si="66"/>
        <v>1.3276471842686413</v>
      </c>
      <c r="V430">
        <f t="shared" si="67"/>
        <v>13.362290455588449</v>
      </c>
      <c r="W430">
        <f t="shared" si="61"/>
        <v>5.3057246081324123E-2</v>
      </c>
      <c r="X430">
        <f t="shared" si="68"/>
        <v>92.422861016880461</v>
      </c>
      <c r="Z430">
        <f t="shared" si="62"/>
        <v>0.59742353988950991</v>
      </c>
      <c r="AA430" s="3">
        <f t="shared" si="69"/>
        <v>5.3524323447088747E-2</v>
      </c>
    </row>
    <row r="431" spans="1:27" x14ac:dyDescent="0.4">
      <c r="A431" s="4">
        <v>167.47582870618891</v>
      </c>
      <c r="B431" s="4">
        <v>42.604723513553132</v>
      </c>
      <c r="C431" s="5">
        <v>378.80038292016923</v>
      </c>
      <c r="D431" s="5" cm="1">
        <f t="array" ref="D431">[2]!PropsSI("H","P",(B431+1)*100*1000,"T",C431+273.15,"WATER")/1000</f>
        <v>3156.7525734411383</v>
      </c>
      <c r="E431" s="5" cm="1">
        <f t="array" ref="E431">[2]!PropsSI("S","P",(B431+1)*100*1000,"T",C431+273.15,"WATER")/1000</f>
        <v>6.6468298723319403</v>
      </c>
      <c r="F431" s="5" cm="1">
        <f t="array" ref="F431">[2]!PropsSI("T","P",(B431+1)*100*1000,"Q",1,"WATER")-273.15</f>
        <v>255.52339981952309</v>
      </c>
      <c r="G431" s="9"/>
      <c r="H431" s="4">
        <v>58.566247217875208</v>
      </c>
      <c r="I431" s="6">
        <v>10.331489239512717</v>
      </c>
      <c r="J431" s="5">
        <v>263.9619469577101</v>
      </c>
      <c r="K431" s="5" cm="1">
        <f t="array" ref="K431">[2]!PropsSI("H","P",(I431+1)*100*1000,"T",J431+273.15,"WATER")/1000</f>
        <v>2969.3037973439846</v>
      </c>
      <c r="L431" s="5" cm="1">
        <f t="array" ref="L431">[2]!PropsSI("S","P",(I431+1)*100*1000,"T",J431+273.15,"WATER")/1000</f>
        <v>6.9202811940777238</v>
      </c>
      <c r="M431" s="5" cm="1">
        <f t="array" ref="M431">[2]!PropsSI("H","P",(I431+1)*100*1000,"S",E431*1000,"WATER")/1000</f>
        <v>2830.903322510645</v>
      </c>
      <c r="N431" s="5" cm="1">
        <f t="array" ref="N431">[2]!PropsSI("T","P",(I431+1)*100*1000,"Q",1,"WATER")-273.15</f>
        <v>185.38271608954187</v>
      </c>
      <c r="P431">
        <f t="shared" si="60"/>
        <v>8.7203164213421349</v>
      </c>
      <c r="R431">
        <f t="shared" si="63"/>
        <v>296.69509217782058</v>
      </c>
      <c r="S431">
        <f t="shared" si="64"/>
        <v>1.1927356878467299</v>
      </c>
      <c r="T431">
        <f t="shared" si="65"/>
        <v>0.20000480001920007</v>
      </c>
      <c r="U431">
        <f t="shared" si="66"/>
        <v>1.3178410207337437</v>
      </c>
      <c r="V431">
        <f t="shared" si="67"/>
        <v>13.263594953529681</v>
      </c>
      <c r="W431">
        <f t="shared" si="61"/>
        <v>4.8043770893801872E-2</v>
      </c>
      <c r="X431">
        <f t="shared" si="68"/>
        <v>75.208312923714161</v>
      </c>
      <c r="Z431">
        <f t="shared" si="62"/>
        <v>0.57526225873429537</v>
      </c>
      <c r="AA431" s="3">
        <f t="shared" si="69"/>
        <v>4.8558612621160159E-2</v>
      </c>
    </row>
    <row r="432" spans="1:27" x14ac:dyDescent="0.4">
      <c r="A432" s="4">
        <v>166.65191911232307</v>
      </c>
      <c r="B432" s="4">
        <v>42.420987297807386</v>
      </c>
      <c r="C432" s="5">
        <v>379.52590119852761</v>
      </c>
      <c r="D432" s="5" cm="1">
        <f t="array" ref="D432">[2]!PropsSI("H","P",(B432+1)*100*1000,"T",C432+273.15,"WATER")/1000</f>
        <v>3158.893477967435</v>
      </c>
      <c r="E432" s="5" cm="1">
        <f t="array" ref="E432">[2]!PropsSI("S","P",(B432+1)*100*1000,"T",C432+273.15,"WATER")/1000</f>
        <v>6.6519281242520298</v>
      </c>
      <c r="F432" s="5" cm="1">
        <f t="array" ref="F432">[2]!PropsSI("T","P",(B432+1)*100*1000,"Q",1,"WATER")-273.15</f>
        <v>255.26798167270692</v>
      </c>
      <c r="G432" s="9"/>
      <c r="H432" s="4">
        <v>57.847607476452822</v>
      </c>
      <c r="I432" s="6">
        <v>10.334465560563237</v>
      </c>
      <c r="J432" s="5">
        <v>265.25366359200734</v>
      </c>
      <c r="K432" s="5" cm="1">
        <f t="array" ref="K432">[2]!PropsSI("H","P",(I432+1)*100*1000,"T",J432+273.15,"WATER")/1000</f>
        <v>2972.1545066077488</v>
      </c>
      <c r="L432" s="5" cm="1">
        <f t="array" ref="L432">[2]!PropsSI("S","P",(I432+1)*100*1000,"T",J432+273.15,"WATER")/1000</f>
        <v>6.9254655273290755</v>
      </c>
      <c r="M432" s="5" cm="1">
        <f t="array" ref="M432">[2]!PropsSI("H","P",(I432+1)*100*1000,"S",E432*1000,"WATER")/1000</f>
        <v>2833.3942010664587</v>
      </c>
      <c r="N432" s="5" cm="1">
        <f t="array" ref="N432">[2]!PropsSI("T","P",(I432+1)*100*1000,"Q",1,"WATER")-273.15</f>
        <v>185.39443712505999</v>
      </c>
      <c r="P432">
        <f t="shared" si="60"/>
        <v>8.6445577639313491</v>
      </c>
      <c r="R432">
        <f t="shared" si="63"/>
        <v>295.56509343654653</v>
      </c>
      <c r="S432">
        <f t="shared" si="64"/>
        <v>1.1925919669666341</v>
      </c>
      <c r="T432">
        <f t="shared" si="65"/>
        <v>0.20000480001920007</v>
      </c>
      <c r="U432">
        <f t="shared" si="66"/>
        <v>1.3214584676484651</v>
      </c>
      <c r="V432">
        <f t="shared" si="67"/>
        <v>13.300003253080144</v>
      </c>
      <c r="W432">
        <f t="shared" si="61"/>
        <v>4.7873216097154968E-2</v>
      </c>
      <c r="X432">
        <f t="shared" si="68"/>
        <v>73.902985214971196</v>
      </c>
      <c r="Z432">
        <f t="shared" si="62"/>
        <v>0.57370011121866848</v>
      </c>
      <c r="AA432" s="3">
        <f t="shared" si="69"/>
        <v>4.8389853331591029E-2</v>
      </c>
    </row>
    <row r="433" spans="1:27" x14ac:dyDescent="0.4">
      <c r="A433" s="4">
        <v>174.23648673451629</v>
      </c>
      <c r="B433" s="4">
        <v>41.579192547105777</v>
      </c>
      <c r="C433" s="5">
        <v>380.34720800979005</v>
      </c>
      <c r="D433" s="5" cm="1">
        <f t="array" ref="D433">[2]!PropsSI("H","P",(B433+1)*100*1000,"T",C433+273.15,"WATER")/1000</f>
        <v>3162.5585888285054</v>
      </c>
      <c r="E433" s="5" cm="1">
        <f t="array" ref="E433">[2]!PropsSI("S","P",(B433+1)*100*1000,"T",C433+273.15,"WATER")/1000</f>
        <v>6.6659715428573652</v>
      </c>
      <c r="F433" s="5" cm="1">
        <f t="array" ref="F433">[2]!PropsSI("T","P",(B433+1)*100*1000,"Q",1,"WATER")-273.15</f>
        <v>254.08708950270727</v>
      </c>
      <c r="G433" s="9"/>
      <c r="H433" s="4">
        <v>62.990242037559689</v>
      </c>
      <c r="I433" s="6">
        <v>10.328971456645448</v>
      </c>
      <c r="J433" s="5">
        <v>265.65624363164</v>
      </c>
      <c r="K433" s="5" cm="1">
        <f t="array" ref="K433">[2]!PropsSI("H","P",(I433+1)*100*1000,"T",J433+273.15,"WATER")/1000</f>
        <v>2973.0638352443657</v>
      </c>
      <c r="L433" s="5" cm="1">
        <f t="array" ref="L433">[2]!PropsSI("S","P",(I433+1)*100*1000,"T",J433+273.15,"WATER")/1000</f>
        <v>6.927369465814281</v>
      </c>
      <c r="M433" s="5" cm="1">
        <f t="array" ref="M433">[2]!PropsSI("H","P",(I433+1)*100*1000,"S",E433*1000,"WATER")/1000</f>
        <v>2840.0308560314152</v>
      </c>
      <c r="N433" s="5" cm="1">
        <f t="array" ref="N433">[2]!PropsSI("T","P",(I433+1)*100*1000,"Q",1,"WATER")-273.15</f>
        <v>185.37279893332664</v>
      </c>
      <c r="P433">
        <f t="shared" si="60"/>
        <v>9.171361144200942</v>
      </c>
      <c r="R433">
        <f t="shared" si="63"/>
        <v>290.6614491084801</v>
      </c>
      <c r="S433">
        <f t="shared" si="64"/>
        <v>1.1919682883263267</v>
      </c>
      <c r="T433">
        <f t="shared" si="65"/>
        <v>0.20000480001920007</v>
      </c>
      <c r="U433">
        <f t="shared" si="66"/>
        <v>1.3314842468986037</v>
      </c>
      <c r="V433">
        <f t="shared" si="67"/>
        <v>13.400909108168266</v>
      </c>
      <c r="W433">
        <f t="shared" si="61"/>
        <v>5.1041629036822286E-2</v>
      </c>
      <c r="X433">
        <f t="shared" si="68"/>
        <v>83.180228058683483</v>
      </c>
      <c r="Z433">
        <f t="shared" si="62"/>
        <v>0.58753010769264691</v>
      </c>
      <c r="AA433" s="3">
        <f t="shared" si="69"/>
        <v>5.1526813320286552E-2</v>
      </c>
    </row>
    <row r="434" spans="1:27" x14ac:dyDescent="0.4">
      <c r="A434" s="4">
        <v>173.09293972941489</v>
      </c>
      <c r="B434" s="4">
        <v>42.145240974337341</v>
      </c>
      <c r="C434" s="5">
        <v>381.95931311881191</v>
      </c>
      <c r="D434" s="5" cm="1">
        <f t="array" ref="D434">[2]!PropsSI("H","P",(B434+1)*100*1000,"T",C434+273.15,"WATER")/1000</f>
        <v>3165.3755203923979</v>
      </c>
      <c r="E434" s="5" cm="1">
        <f t="array" ref="E434">[2]!PropsSI("S","P",(B434+1)*100*1000,"T",C434+273.15,"WATER")/1000</f>
        <v>6.6645845304877422</v>
      </c>
      <c r="F434" s="5" cm="1">
        <f t="array" ref="F434">[2]!PropsSI("T","P",(B434+1)*100*1000,"Q",1,"WATER")-273.15</f>
        <v>254.88310120876736</v>
      </c>
      <c r="G434" s="9"/>
      <c r="H434" s="4">
        <v>63.807672878382746</v>
      </c>
      <c r="I434" s="6">
        <v>10.33022767383328</v>
      </c>
      <c r="J434" s="5">
        <v>266.30836994858259</v>
      </c>
      <c r="K434" s="5" cm="1">
        <f t="array" ref="K434">[2]!PropsSI("H","P",(I434+1)*100*1000,"T",J434+273.15,"WATER")/1000</f>
        <v>2974.5020276255514</v>
      </c>
      <c r="L434" s="5" cm="1">
        <f t="array" ref="L434">[2]!PropsSI("S","P",(I434+1)*100*1000,"T",J434+273.15,"WATER")/1000</f>
        <v>6.9299877501733365</v>
      </c>
      <c r="M434" s="5" cm="1">
        <f t="array" ref="M434">[2]!PropsSI("H","P",(I434+1)*100*1000,"S",E434*1000,"WATER")/1000</f>
        <v>2839.3868721738436</v>
      </c>
      <c r="N434" s="5" cm="1">
        <f t="array" ref="N434">[2]!PropsSI("T","P",(I434+1)*100*1000,"Q",1,"WATER")-273.15</f>
        <v>185.37774719431167</v>
      </c>
      <c r="P434">
        <f t="shared" si="60"/>
        <v>9.1774594387318533</v>
      </c>
      <c r="R434">
        <f t="shared" si="63"/>
        <v>294.00764748114761</v>
      </c>
      <c r="S434">
        <f t="shared" si="64"/>
        <v>1.1923938804597771</v>
      </c>
      <c r="T434">
        <f t="shared" si="65"/>
        <v>0.20000480001920007</v>
      </c>
      <c r="U434">
        <f t="shared" si="66"/>
        <v>1.3304560295649532</v>
      </c>
      <c r="V434">
        <f t="shared" si="67"/>
        <v>13.390560471251385</v>
      </c>
      <c r="W434">
        <f t="shared" si="61"/>
        <v>5.0579591011560586E-2</v>
      </c>
      <c r="X434">
        <f t="shared" si="68"/>
        <v>83.299935754722796</v>
      </c>
      <c r="Z434">
        <f t="shared" si="62"/>
        <v>0.58552190025610396</v>
      </c>
      <c r="AA434" s="3">
        <f t="shared" si="69"/>
        <v>5.1069123594855562E-2</v>
      </c>
    </row>
    <row r="435" spans="1:27" x14ac:dyDescent="0.4">
      <c r="A435" s="4">
        <v>178.6644365308847</v>
      </c>
      <c r="B435" s="4">
        <v>41.605492876021117</v>
      </c>
      <c r="C435" s="5">
        <v>381.32165306673386</v>
      </c>
      <c r="D435" s="5" cm="1">
        <f t="array" ref="D435">[2]!PropsSI("H","P",(B435+1)*100*1000,"T",C435+273.15,"WATER")/1000</f>
        <v>3164.8777885555974</v>
      </c>
      <c r="E435" s="5" cm="1">
        <f t="array" ref="E435">[2]!PropsSI("S","P",(B435+1)*100*1000,"T",C435+273.15,"WATER")/1000</f>
        <v>6.6692515657454923</v>
      </c>
      <c r="F435" s="5" cm="1">
        <f t="array" ref="F435">[2]!PropsSI("T","P",(B435+1)*100*1000,"Q",1,"WATER")-273.15</f>
        <v>254.12425340762741</v>
      </c>
      <c r="G435" s="9"/>
      <c r="H435" s="4">
        <v>67.067121153950239</v>
      </c>
      <c r="I435" s="6">
        <v>10.326130279150108</v>
      </c>
      <c r="J435" s="5">
        <v>265.38929934739588</v>
      </c>
      <c r="K435" s="5" cm="1">
        <f t="array" ref="K435">[2]!PropsSI("H","P",(I435+1)*100*1000,"T",J435+273.15,"WATER")/1000</f>
        <v>2972.4826997815735</v>
      </c>
      <c r="L435" s="5" cm="1">
        <f t="array" ref="L435">[2]!PropsSI("S","P",(I435+1)*100*1000,"T",J435+273.15,"WATER")/1000</f>
        <v>6.9264021940077933</v>
      </c>
      <c r="M435" s="5" cm="1">
        <f t="array" ref="M435">[2]!PropsSI("H","P",(I435+1)*100*1000,"S",E435*1000,"WATER")/1000</f>
        <v>2841.5575067233394</v>
      </c>
      <c r="N435" s="5" cm="1">
        <f t="array" ref="N435">[2]!PropsSI("T","P",(I435+1)*100*1000,"Q",1,"WATER")-273.15</f>
        <v>185.36160589714507</v>
      </c>
      <c r="P435">
        <f t="shared" si="60"/>
        <v>9.5483778130890311</v>
      </c>
      <c r="R435">
        <f t="shared" si="63"/>
        <v>290.8659989693403</v>
      </c>
      <c r="S435">
        <f t="shared" si="64"/>
        <v>1.1919943043606396</v>
      </c>
      <c r="T435">
        <f t="shared" si="65"/>
        <v>0.20000480001920007</v>
      </c>
      <c r="U435">
        <f t="shared" si="66"/>
        <v>1.3338176485833133</v>
      </c>
      <c r="V435">
        <f t="shared" si="67"/>
        <v>13.424393955219571</v>
      </c>
      <c r="W435">
        <f t="shared" si="61"/>
        <v>5.2771655661193552E-2</v>
      </c>
      <c r="X435">
        <f t="shared" si="68"/>
        <v>90.166536296981477</v>
      </c>
      <c r="Z435">
        <f t="shared" si="62"/>
        <v>0.59506037692321601</v>
      </c>
      <c r="AA435" s="3">
        <f t="shared" si="69"/>
        <v>5.3241216680991313E-2</v>
      </c>
    </row>
    <row r="436" spans="1:27" x14ac:dyDescent="0.4">
      <c r="A436" s="4">
        <v>177.40421935115074</v>
      </c>
      <c r="B436" s="4">
        <v>41.628829613226749</v>
      </c>
      <c r="C436" s="5">
        <v>380.7289081440216</v>
      </c>
      <c r="D436" s="5" cm="1">
        <f t="array" ref="D436">[2]!PropsSI("H","P",(B436+1)*100*1000,"T",C436+273.15,"WATER")/1000</f>
        <v>3163.390118115939</v>
      </c>
      <c r="E436" s="5" cm="1">
        <f t="array" ref="E436">[2]!PropsSI("S","P",(B436+1)*100*1000,"T",C436+273.15,"WATER")/1000</f>
        <v>6.666741338109798</v>
      </c>
      <c r="F436" s="5" cm="1">
        <f t="array" ref="F436">[2]!PropsSI("T","P",(B436+1)*100*1000,"Q",1,"WATER")-273.15</f>
        <v>254.15721489053294</v>
      </c>
      <c r="G436" s="9"/>
      <c r="H436" s="4">
        <v>65.763287082817101</v>
      </c>
      <c r="I436" s="6">
        <v>10.324630124828245</v>
      </c>
      <c r="J436" s="5">
        <v>265.08969076518565</v>
      </c>
      <c r="K436" s="5" cm="1">
        <f t="array" ref="K436">[2]!PropsSI("H","P",(I436+1)*100*1000,"T",J436+273.15,"WATER")/1000</f>
        <v>2971.8246436738746</v>
      </c>
      <c r="L436" s="5" cm="1">
        <f t="array" ref="L436">[2]!PropsSI("S","P",(I436+1)*100*1000,"T",J436+273.15,"WATER")/1000</f>
        <v>6.9252388354165966</v>
      </c>
      <c r="M436" s="5" cm="1">
        <f t="array" ref="M436">[2]!PropsSI("H","P",(I436+1)*100*1000,"S",E436*1000,"WATER")/1000</f>
        <v>2840.3212396766485</v>
      </c>
      <c r="N436" s="5" cm="1">
        <f t="array" ref="N436">[2]!PropsSI("T","P",(I436+1)*100*1000,"Q",1,"WATER")-273.15</f>
        <v>185.35569503492394</v>
      </c>
      <c r="P436">
        <f t="shared" si="60"/>
        <v>9.4401454022297955</v>
      </c>
      <c r="R436">
        <f t="shared" si="63"/>
        <v>291.0304289892261</v>
      </c>
      <c r="S436">
        <f t="shared" si="64"/>
        <v>1.1920152176823178</v>
      </c>
      <c r="T436">
        <f t="shared" si="65"/>
        <v>0.20000480001920007</v>
      </c>
      <c r="U436">
        <f t="shared" si="66"/>
        <v>1.3320274393664204</v>
      </c>
      <c r="V436">
        <f t="shared" si="67"/>
        <v>13.40637614460254</v>
      </c>
      <c r="W436">
        <f t="shared" si="61"/>
        <v>5.2234537198484157E-2</v>
      </c>
      <c r="X436">
        <f t="shared" si="68"/>
        <v>88.132870409772963</v>
      </c>
      <c r="Z436">
        <f t="shared" si="62"/>
        <v>0.59295551885868969</v>
      </c>
      <c r="AA436" s="3">
        <f t="shared" si="69"/>
        <v>5.2708840931185073E-2</v>
      </c>
    </row>
    <row r="437" spans="1:27" x14ac:dyDescent="0.4">
      <c r="A437" s="4">
        <v>178.98412365308445</v>
      </c>
      <c r="B437" s="4">
        <v>41.318842340974548</v>
      </c>
      <c r="C437" s="5">
        <v>380.95511369796185</v>
      </c>
      <c r="D437" s="5" cm="1">
        <f t="array" ref="D437">[2]!PropsSI("H","P",(B437+1)*100*1000,"T",C437+273.15,"WATER")/1000</f>
        <v>3164.5474435964702</v>
      </c>
      <c r="E437" s="5" cm="1">
        <f t="array" ref="E437">[2]!PropsSI("S","P",(B437+1)*100*1000,"T",C437+273.15,"WATER")/1000</f>
        <v>6.671658428395304</v>
      </c>
      <c r="F437" s="5" cm="1">
        <f t="array" ref="F437">[2]!PropsSI("T","P",(B437+1)*100*1000,"Q",1,"WATER")-273.15</f>
        <v>253.71824867606722</v>
      </c>
      <c r="G437" s="9"/>
      <c r="H437" s="4">
        <v>66.52315030194201</v>
      </c>
      <c r="I437" s="6">
        <v>10.326015101125106</v>
      </c>
      <c r="J437" s="5">
        <v>265.56303087511776</v>
      </c>
      <c r="K437" s="5" cm="1">
        <f t="array" ref="K437">[2]!PropsSI("H","P",(I437+1)*100*1000,"T",J437+273.15,"WATER")/1000</f>
        <v>2972.8675122307814</v>
      </c>
      <c r="L437" s="5" cm="1">
        <f t="array" ref="L437">[2]!PropsSI("S","P",(I437+1)*100*1000,"T",J437+273.15,"WATER")/1000</f>
        <v>6.9271211502065473</v>
      </c>
      <c r="M437" s="5" cm="1">
        <f t="array" ref="M437">[2]!PropsSI("H","P",(I437+1)*100*1000,"S",E437*1000,"WATER")/1000</f>
        <v>2842.715386249225</v>
      </c>
      <c r="N437" s="5" cm="1">
        <f t="array" ref="N437">[2]!PropsSI("T","P",(I437+1)*100*1000,"Q",1,"WATER")-273.15</f>
        <v>185.36115209799942</v>
      </c>
      <c r="P437">
        <f t="shared" si="60"/>
        <v>9.5299068159364406</v>
      </c>
      <c r="R437">
        <f t="shared" si="63"/>
        <v>289.1505185252268</v>
      </c>
      <c r="S437">
        <f t="shared" si="64"/>
        <v>1.1917761179590005</v>
      </c>
      <c r="T437">
        <f t="shared" si="65"/>
        <v>0.20000480001920007</v>
      </c>
      <c r="U437">
        <f t="shared" si="66"/>
        <v>1.3355546881881692</v>
      </c>
      <c r="V437">
        <f t="shared" si="67"/>
        <v>13.441876632852587</v>
      </c>
      <c r="W437">
        <f t="shared" si="61"/>
        <v>5.2958980438294063E-2</v>
      </c>
      <c r="X437">
        <f t="shared" si="68"/>
        <v>89.812540276752998</v>
      </c>
      <c r="Z437">
        <f t="shared" si="62"/>
        <v>0.59558992645307884</v>
      </c>
      <c r="AA437" s="3">
        <f t="shared" si="69"/>
        <v>5.3426909432606105E-2</v>
      </c>
    </row>
    <row r="438" spans="1:27" x14ac:dyDescent="0.4">
      <c r="A438" s="4">
        <v>175.7903806449101</v>
      </c>
      <c r="B438" s="4">
        <v>41.941087774872493</v>
      </c>
      <c r="C438" s="5">
        <v>380.87035078935213</v>
      </c>
      <c r="D438" s="5" cm="1">
        <f t="array" ref="D438">[2]!PropsSI("H","P",(B438+1)*100*1000,"T",C438+273.15,"WATER")/1000</f>
        <v>3163.1219032598156</v>
      </c>
      <c r="E438" s="5" cm="1">
        <f t="array" ref="E438">[2]!PropsSI("S","P",(B438+1)*100*1000,"T",C438+273.15,"WATER")/1000</f>
        <v>6.663185526186937</v>
      </c>
      <c r="F438" s="5" cm="1">
        <f t="array" ref="F438">[2]!PropsSI("T","P",(B438+1)*100*1000,"Q",1,"WATER")-273.15</f>
        <v>254.59693475711038</v>
      </c>
      <c r="G438" s="9"/>
      <c r="H438" s="4">
        <v>63.999811726395038</v>
      </c>
      <c r="I438" s="6">
        <v>10.321705045825794</v>
      </c>
      <c r="J438" s="5">
        <v>264.9652372463936</v>
      </c>
      <c r="K438" s="5" cm="1">
        <f t="array" ref="K438">[2]!PropsSI("H","P",(I438+1)*100*1000,"T",J438+273.15,"WATER")/1000</f>
        <v>2971.5590029605387</v>
      </c>
      <c r="L438" s="5" cm="1">
        <f t="array" ref="L438">[2]!PropsSI("S","P",(I438+1)*100*1000,"T",J438+273.15,"WATER")/1000</f>
        <v>6.9248601225957591</v>
      </c>
      <c r="M438" s="5" cm="1">
        <f t="array" ref="M438">[2]!PropsSI("H","P",(I438+1)*100*1000,"S",E438*1000,"WATER")/1000</f>
        <v>2838.5575440786265</v>
      </c>
      <c r="N438" s="5" cm="1">
        <f t="array" ref="N438">[2]!PropsSI("T","P",(I438+1)*100*1000,"Q",1,"WATER")-273.15</f>
        <v>185.34416795949534</v>
      </c>
      <c r="P438">
        <f t="shared" si="60"/>
        <v>9.3541431002924558</v>
      </c>
      <c r="R438">
        <f t="shared" si="63"/>
        <v>292.93920355391163</v>
      </c>
      <c r="S438">
        <f t="shared" si="64"/>
        <v>1.192257988537117</v>
      </c>
      <c r="T438">
        <f t="shared" si="65"/>
        <v>0.20000480001920007</v>
      </c>
      <c r="U438">
        <f t="shared" si="66"/>
        <v>1.3294741421553056</v>
      </c>
      <c r="V438">
        <f t="shared" si="67"/>
        <v>13.380678128323343</v>
      </c>
      <c r="W438">
        <f t="shared" si="61"/>
        <v>5.1538423401411793E-2</v>
      </c>
      <c r="X438">
        <f t="shared" si="68"/>
        <v>86.538453774515119</v>
      </c>
      <c r="Z438">
        <f t="shared" si="62"/>
        <v>0.59021545305390821</v>
      </c>
      <c r="AA438" s="3">
        <f t="shared" si="69"/>
        <v>5.2019016874760002E-2</v>
      </c>
    </row>
    <row r="439" spans="1:27" x14ac:dyDescent="0.4">
      <c r="A439" s="4">
        <v>172.75955850188438</v>
      </c>
      <c r="B439" s="4">
        <v>41.620157476444739</v>
      </c>
      <c r="C439" s="5">
        <v>379.85330397580776</v>
      </c>
      <c r="D439" s="5" cm="1">
        <f t="array" ref="D439">[2]!PropsSI("H","P",(B439+1)*100*1000,"T",C439+273.15,"WATER")/1000</f>
        <v>3161.2753359102012</v>
      </c>
      <c r="E439" s="5" cm="1">
        <f t="array" ref="E439">[2]!PropsSI("S","P",(B439+1)*100*1000,"T",C439+273.15,"WATER")/1000</f>
        <v>6.6635926552410538</v>
      </c>
      <c r="F439" s="5" cm="1">
        <f t="array" ref="F439">[2]!PropsSI("T","P",(B439+1)*100*1000,"Q",1,"WATER")-273.15</f>
        <v>254.14496772582504</v>
      </c>
      <c r="G439" s="9"/>
      <c r="H439" s="4">
        <v>61.695503305698715</v>
      </c>
      <c r="I439" s="6">
        <v>10.322104654258254</v>
      </c>
      <c r="J439" s="5">
        <v>265.44793452414842</v>
      </c>
      <c r="K439" s="5" cm="1">
        <f t="array" ref="K439">[2]!PropsSI("H","P",(I439+1)*100*1000,"T",J439+273.15,"WATER")/1000</f>
        <v>2972.6259652668455</v>
      </c>
      <c r="L439" s="5" cm="1">
        <f t="array" ref="L439">[2]!PropsSI("S","P",(I439+1)*100*1000,"T",J439+273.15,"WATER")/1000</f>
        <v>6.926826313532449</v>
      </c>
      <c r="M439" s="5" cm="1">
        <f t="array" ref="M439">[2]!PropsSI("H","P",(I439+1)*100*1000,"S",E439*1000,"WATER")/1000</f>
        <v>2838.7605372076864</v>
      </c>
      <c r="N439" s="5" cm="1">
        <f t="array" ref="N439">[2]!PropsSI("T","P",(I439+1)*100*1000,"Q",1,"WATER")-273.15</f>
        <v>185.34574286394945</v>
      </c>
      <c r="P439">
        <f t="shared" si="60"/>
        <v>9.0530505511123582</v>
      </c>
      <c r="R439">
        <f t="shared" si="63"/>
        <v>291.02072116573373</v>
      </c>
      <c r="S439">
        <f t="shared" si="64"/>
        <v>1.1920139829756891</v>
      </c>
      <c r="T439">
        <f t="shared" si="65"/>
        <v>0.20000480001920007</v>
      </c>
      <c r="U439">
        <f t="shared" si="66"/>
        <v>1.329787161666234</v>
      </c>
      <c r="V439">
        <f t="shared" si="67"/>
        <v>13.383828556895676</v>
      </c>
      <c r="W439">
        <f t="shared" si="61"/>
        <v>5.0431016707252252E-2</v>
      </c>
      <c r="X439">
        <f t="shared" si="68"/>
        <v>81.04715848125241</v>
      </c>
      <c r="Z439">
        <f t="shared" si="62"/>
        <v>0.58493244775835707</v>
      </c>
      <c r="AA439" s="3">
        <f t="shared" si="69"/>
        <v>5.0921963992857852E-2</v>
      </c>
    </row>
    <row r="440" spans="1:27" x14ac:dyDescent="0.4">
      <c r="A440" s="4">
        <v>175.54486156753879</v>
      </c>
      <c r="B440" s="4">
        <v>41.824779097230788</v>
      </c>
      <c r="C440" s="5">
        <v>380.99408432161448</v>
      </c>
      <c r="D440" s="5" cm="1">
        <f t="array" ref="D440">[2]!PropsSI("H","P",(B440+1)*100*1000,"T",C440+273.15,"WATER")/1000</f>
        <v>3163.6514225779811</v>
      </c>
      <c r="E440" s="5" cm="1">
        <f t="array" ref="E440">[2]!PropsSI("S","P",(B440+1)*100*1000,"T",C440+273.15,"WATER")/1000</f>
        <v>6.665163958029944</v>
      </c>
      <c r="F440" s="5" cm="1">
        <f t="array" ref="F440">[2]!PropsSI("T","P",(B440+1)*100*1000,"Q",1,"WATER")-273.15</f>
        <v>254.4334364217442</v>
      </c>
      <c r="G440" s="9"/>
      <c r="H440" s="4">
        <v>64.475180321388677</v>
      </c>
      <c r="I440" s="6">
        <v>10.325545302779586</v>
      </c>
      <c r="J440" s="5">
        <v>265.40323053290319</v>
      </c>
      <c r="K440" s="5" cm="1">
        <f t="array" ref="K440">[2]!PropsSI("H","P",(I440+1)*100*1000,"T",J440+273.15,"WATER")/1000</f>
        <v>2972.5154927089325</v>
      </c>
      <c r="L440" s="5" cm="1">
        <f t="array" ref="L440">[2]!PropsSI("S","P",(I440+1)*100*1000,"T",J440+273.15,"WATER")/1000</f>
        <v>6.9264860569670796</v>
      </c>
      <c r="M440" s="5" cm="1">
        <f t="array" ref="M440">[2]!PropsSI("H","P",(I440+1)*100*1000,"S",E440*1000,"WATER")/1000</f>
        <v>2839.5792854439933</v>
      </c>
      <c r="N440" s="5" cm="1">
        <f t="array" ref="N440">[2]!PropsSI("T","P",(I440+1)*100*1000,"Q",1,"WATER")-273.15</f>
        <v>185.35930106425315</v>
      </c>
      <c r="P440">
        <f t="shared" si="60"/>
        <v>9.3202584304013723</v>
      </c>
      <c r="R440">
        <f t="shared" si="63"/>
        <v>292.18359256218719</v>
      </c>
      <c r="S440">
        <f t="shared" si="64"/>
        <v>1.1921618848223303</v>
      </c>
      <c r="T440">
        <f t="shared" si="65"/>
        <v>0.20000480001920007</v>
      </c>
      <c r="U440">
        <f t="shared" si="66"/>
        <v>1.3308907116548292</v>
      </c>
      <c r="V440">
        <f t="shared" si="67"/>
        <v>13.39493538983638</v>
      </c>
      <c r="W440">
        <f t="shared" si="61"/>
        <v>5.1502571759877554E-2</v>
      </c>
      <c r="X440">
        <f t="shared" si="68"/>
        <v>85.909835167101022</v>
      </c>
      <c r="Z440">
        <f t="shared" si="62"/>
        <v>0.58979439441911474</v>
      </c>
      <c r="AA440" s="3">
        <f t="shared" si="69"/>
        <v>5.198349364959351E-2</v>
      </c>
    </row>
    <row r="441" spans="1:27" x14ac:dyDescent="0.4">
      <c r="A441" s="4">
        <v>165.3222845934792</v>
      </c>
      <c r="B441" s="4">
        <v>43.111346360740377</v>
      </c>
      <c r="C441" s="5">
        <v>380.39564818833367</v>
      </c>
      <c r="D441" s="5" cm="1">
        <f t="array" ref="D441">[2]!PropsSI("H","P",(B441+1)*100*1000,"T",C441+273.15,"WATER")/1000</f>
        <v>3159.6566203263587</v>
      </c>
      <c r="E441" s="5" cm="1">
        <f t="array" ref="E441">[2]!PropsSI("S","P",(B441+1)*100*1000,"T",C441+273.15,"WATER")/1000</f>
        <v>6.646312291279922</v>
      </c>
      <c r="F441" s="5" cm="1">
        <f t="array" ref="F441">[2]!PropsSI("T","P",(B441+1)*100*1000,"Q",1,"WATER")-273.15</f>
        <v>256.22343507178095</v>
      </c>
      <c r="G441" s="9"/>
      <c r="H441" s="4">
        <v>57.082904594707607</v>
      </c>
      <c r="I441" s="6">
        <v>10.322024935455415</v>
      </c>
      <c r="J441" s="5">
        <v>265.00754762442807</v>
      </c>
      <c r="K441" s="5" cm="1">
        <f t="array" ref="K441">[2]!PropsSI("H","P",(I441+1)*100*1000,"T",J441+273.15,"WATER")/1000</f>
        <v>2971.6515857766422</v>
      </c>
      <c r="L441" s="5" cm="1">
        <f t="array" ref="L441">[2]!PropsSI("S","P",(I441+1)*100*1000,"T",J441+273.15,"WATER")/1000</f>
        <v>6.9250196012171745</v>
      </c>
      <c r="M441" s="5" cm="1">
        <f t="array" ref="M441">[2]!PropsSI("H","P",(I441+1)*100*1000,"S",E441*1000,"WATER")/1000</f>
        <v>2830.4836716727959</v>
      </c>
      <c r="N441" s="5" cm="1">
        <f t="array" ref="N441">[2]!PropsSI("T","P",(I441+1)*100*1000,"Q",1,"WATER")-273.15</f>
        <v>185.34542868613255</v>
      </c>
      <c r="P441">
        <f t="shared" si="60"/>
        <v>8.6337282852319817</v>
      </c>
      <c r="R441">
        <f t="shared" si="63"/>
        <v>299.81396701129279</v>
      </c>
      <c r="S441">
        <f t="shared" si="64"/>
        <v>1.1931323674354788</v>
      </c>
      <c r="T441">
        <f t="shared" si="65"/>
        <v>0.20000480001920007</v>
      </c>
      <c r="U441">
        <f t="shared" si="66"/>
        <v>1.3174349827608332</v>
      </c>
      <c r="V441">
        <f t="shared" si="67"/>
        <v>13.259508327659258</v>
      </c>
      <c r="W441">
        <f t="shared" si="61"/>
        <v>4.724086977050513E-2</v>
      </c>
      <c r="X441">
        <f t="shared" si="68"/>
        <v>73.727766135878312</v>
      </c>
      <c r="Z441">
        <f t="shared" si="62"/>
        <v>0.5711436353404058</v>
      </c>
      <c r="AA441" s="3">
        <f t="shared" si="69"/>
        <v>4.7764273523059439E-2</v>
      </c>
    </row>
    <row r="442" spans="1:27" x14ac:dyDescent="0.4">
      <c r="A442" s="4">
        <v>174.31066722518227</v>
      </c>
      <c r="B442" s="4">
        <v>42.099240233171912</v>
      </c>
      <c r="C442" s="5">
        <v>378.85177520363754</v>
      </c>
      <c r="D442" s="5" cm="1">
        <f t="array" ref="D442">[2]!PropsSI("H","P",(B442+1)*100*1000,"T",C442+273.15,"WATER")/1000</f>
        <v>3157.8836875857828</v>
      </c>
      <c r="E442" s="5" cm="1">
        <f t="array" ref="E442">[2]!PropsSI("S","P",(B442+1)*100*1000,"T",C442+273.15,"WATER")/1000</f>
        <v>6.6535807251561128</v>
      </c>
      <c r="F442" s="5" cm="1">
        <f t="array" ref="F442">[2]!PropsSI("T","P",(B442+1)*100*1000,"Q",1,"WATER")-273.15</f>
        <v>254.81871141196518</v>
      </c>
      <c r="G442" s="9"/>
      <c r="H442" s="4">
        <v>63.299115022226971</v>
      </c>
      <c r="I442" s="6">
        <v>10.322978875870167</v>
      </c>
      <c r="J442" s="5">
        <v>263.15136653014827</v>
      </c>
      <c r="K442" s="5" cm="1">
        <f t="array" ref="K442">[2]!PropsSI("H","P",(I442+1)*100*1000,"T",J442+273.15,"WATER")/1000</f>
        <v>2967.5359220693476</v>
      </c>
      <c r="L442" s="5" cm="1">
        <f t="array" ref="L442">[2]!PropsSI("S","P",(I442+1)*100*1000,"T",J442+273.15,"WATER")/1000</f>
        <v>6.9173212279360943</v>
      </c>
      <c r="M442" s="5" cm="1">
        <f t="array" ref="M442">[2]!PropsSI("H","P",(I442+1)*100*1000,"S",E442*1000,"WATER")/1000</f>
        <v>2833.9748703485848</v>
      </c>
      <c r="N442" s="5" cm="1">
        <f t="array" ref="N442">[2]!PropsSI("T","P",(I442+1)*100*1000,"Q",1,"WATER")-273.15</f>
        <v>185.34918812331017</v>
      </c>
      <c r="P442">
        <f t="shared" si="60"/>
        <v>9.2165683366645421</v>
      </c>
      <c r="R442">
        <f t="shared" si="63"/>
        <v>293.85608351101075</v>
      </c>
      <c r="S442">
        <f t="shared" si="64"/>
        <v>1.1923746035292964</v>
      </c>
      <c r="T442">
        <f t="shared" si="65"/>
        <v>0.20000480001920007</v>
      </c>
      <c r="U442">
        <f t="shared" si="66"/>
        <v>1.3226489508329411</v>
      </c>
      <c r="V442">
        <f t="shared" si="67"/>
        <v>13.311985037308631</v>
      </c>
      <c r="W442">
        <f t="shared" si="61"/>
        <v>5.0730187497240606E-2</v>
      </c>
      <c r="X442">
        <f t="shared" si="68"/>
        <v>84.012588976730669</v>
      </c>
      <c r="Z442">
        <f t="shared" si="62"/>
        <v>0.5876584871632059</v>
      </c>
      <c r="AA442" s="3">
        <f t="shared" si="69"/>
        <v>5.1218294341125223E-2</v>
      </c>
    </row>
    <row r="443" spans="1:27" x14ac:dyDescent="0.4">
      <c r="A443" s="4">
        <v>167.46884608957217</v>
      </c>
      <c r="B443" s="4">
        <v>41.772611986135985</v>
      </c>
      <c r="C443" s="5">
        <v>378.79306582458128</v>
      </c>
      <c r="D443" s="5" cm="1">
        <f t="array" ref="D443">[2]!PropsSI("H","P",(B443+1)*100*1000,"T",C443+273.15,"WATER")/1000</f>
        <v>3158.3888482351344</v>
      </c>
      <c r="E443" s="5" cm="1">
        <f t="array" ref="E443">[2]!PropsSI("S","P",(B443+1)*100*1000,"T",C443+273.15,"WATER")/1000</f>
        <v>6.6576305368279076</v>
      </c>
      <c r="F443" s="5" cm="1">
        <f t="array" ref="F443">[2]!PropsSI("T","P",(B443+1)*100*1000,"Q",1,"WATER")-273.15</f>
        <v>254.35999329686683</v>
      </c>
      <c r="G443" s="9"/>
      <c r="H443" s="4">
        <v>59.906664431488508</v>
      </c>
      <c r="I443" s="6">
        <v>10.323025820112498</v>
      </c>
      <c r="J443" s="5">
        <v>265.56680412546973</v>
      </c>
      <c r="K443" s="5" cm="1">
        <f t="array" ref="K443">[2]!PropsSI("H","P",(I443+1)*100*1000,"T",J443+273.15,"WATER")/1000</f>
        <v>2972.8858865285356</v>
      </c>
      <c r="L443" s="5" cm="1">
        <f t="array" ref="L443">[2]!PropsSI("S","P",(I443+1)*100*1000,"T",J443+273.15,"WATER")/1000</f>
        <v>6.9272726637164741</v>
      </c>
      <c r="M443" s="5" cm="1">
        <f t="array" ref="M443">[2]!PropsSI("H","P",(I443+1)*100*1000,"S",E443*1000,"WATER")/1000</f>
        <v>2835.9156877242713</v>
      </c>
      <c r="N443" s="5" cm="1">
        <f t="array" ref="N443">[2]!PropsSI("T","P",(I443+1)*100*1000,"Q",1,"WATER")-273.15</f>
        <v>185.34937312208058</v>
      </c>
      <c r="P443">
        <f t="shared" si="60"/>
        <v>8.6294352620006123</v>
      </c>
      <c r="R443">
        <f t="shared" si="63"/>
        <v>291.91492333934588</v>
      </c>
      <c r="S443">
        <f t="shared" si="64"/>
        <v>1.1921277136540351</v>
      </c>
      <c r="T443">
        <f t="shared" si="65"/>
        <v>0.20000480001920007</v>
      </c>
      <c r="U443">
        <f t="shared" si="66"/>
        <v>1.3255425453028962</v>
      </c>
      <c r="V443">
        <f t="shared" si="67"/>
        <v>13.341108022862599</v>
      </c>
      <c r="W443">
        <f t="shared" si="61"/>
        <v>4.8321969895056972E-2</v>
      </c>
      <c r="X443">
        <f t="shared" si="68"/>
        <v>73.635505331950654</v>
      </c>
      <c r="Z443">
        <f t="shared" si="62"/>
        <v>0.57525085626575678</v>
      </c>
      <c r="AA443" s="3">
        <f t="shared" si="69"/>
        <v>4.8833909249983959E-2</v>
      </c>
    </row>
    <row r="444" spans="1:27" x14ac:dyDescent="0.4">
      <c r="A444" s="4">
        <v>161.82401495664038</v>
      </c>
      <c r="B444" s="4">
        <v>42.439998980531954</v>
      </c>
      <c r="C444" s="5">
        <v>380.30473051844746</v>
      </c>
      <c r="D444" s="5" cm="1">
        <f t="array" ref="D444">[2]!PropsSI("H","P",(B444+1)*100*1000,"T",C444+273.15,"WATER")/1000</f>
        <v>3160.7599750210666</v>
      </c>
      <c r="E444" s="5" cm="1">
        <f t="array" ref="E444">[2]!PropsSI("S","P",(B444+1)*100*1000,"T",C444+273.15,"WATER")/1000</f>
        <v>6.6545977995984407</v>
      </c>
      <c r="F444" s="5" cm="1">
        <f t="array" ref="F444">[2]!PropsSI("T","P",(B444+1)*100*1000,"Q",1,"WATER")-273.15</f>
        <v>255.29444878027209</v>
      </c>
      <c r="G444" s="9"/>
      <c r="H444" s="4">
        <v>55.144205819967596</v>
      </c>
      <c r="I444" s="6">
        <v>10.328019541422526</v>
      </c>
      <c r="J444" s="5">
        <v>267.30281684168187</v>
      </c>
      <c r="K444" s="5" cm="1">
        <f t="array" ref="K444">[2]!PropsSI("H","P",(I444+1)*100*1000,"T",J444+273.15,"WATER")/1000</f>
        <v>2976.7072872242543</v>
      </c>
      <c r="L444" s="5" cm="1">
        <f t="array" ref="L444">[2]!PropsSI("S","P",(I444+1)*100*1000,"T",J444+273.15,"WATER")/1000</f>
        <v>6.9341586224067475</v>
      </c>
      <c r="M444" s="5" cm="1">
        <f t="array" ref="M444">[2]!PropsSI("H","P",(I444+1)*100*1000,"S",E444*1000,"WATER")/1000</f>
        <v>2834.5541020506057</v>
      </c>
      <c r="N444" s="5" cm="1">
        <f t="array" ref="N444">[2]!PropsSI("T","P",(I444+1)*100*1000,"Q",1,"WATER")-273.15</f>
        <v>185.36904903602766</v>
      </c>
      <c r="P444">
        <f t="shared" si="60"/>
        <v>8.2733735841225595</v>
      </c>
      <c r="R444">
        <f t="shared" si="63"/>
        <v>295.78444091815396</v>
      </c>
      <c r="S444">
        <f t="shared" si="64"/>
        <v>1.1926198650624036</v>
      </c>
      <c r="T444">
        <f t="shared" si="65"/>
        <v>0.20000480001920007</v>
      </c>
      <c r="U444">
        <f t="shared" si="66"/>
        <v>1.3233451778892218</v>
      </c>
      <c r="V444">
        <f t="shared" si="67"/>
        <v>13.318992311725582</v>
      </c>
      <c r="W444">
        <f t="shared" si="61"/>
        <v>4.6166849315925351E-2</v>
      </c>
      <c r="X444">
        <f t="shared" si="68"/>
        <v>67.686930657247643</v>
      </c>
      <c r="Z444">
        <f t="shared" si="62"/>
        <v>0.56422248355252314</v>
      </c>
      <c r="AA444" s="3">
        <f t="shared" si="69"/>
        <v>4.6702156502408498E-2</v>
      </c>
    </row>
    <row r="445" spans="1:27" x14ac:dyDescent="0.4">
      <c r="A445" s="4">
        <v>159.10743043757807</v>
      </c>
      <c r="B445" s="4">
        <v>42.486754856446396</v>
      </c>
      <c r="C445" s="5">
        <v>381.32048354810451</v>
      </c>
      <c r="D445" s="5" cm="1">
        <f t="array" ref="D445">[2]!PropsSI("H","P",(B445+1)*100*1000,"T",C445+273.15,"WATER")/1000</f>
        <v>3163.1492144030585</v>
      </c>
      <c r="E445" s="5" cm="1">
        <f t="array" ref="E445">[2]!PropsSI("S","P",(B445+1)*100*1000,"T",C445+273.15,"WATER")/1000</f>
        <v>6.657788175255912</v>
      </c>
      <c r="F445" s="5" cm="1">
        <f t="array" ref="F445">[2]!PropsSI("T","P",(B445+1)*100*1000,"Q",1,"WATER")-273.15</f>
        <v>255.35950228784134</v>
      </c>
      <c r="G445" s="9"/>
      <c r="H445" s="4">
        <v>50.29127930208616</v>
      </c>
      <c r="I445" s="6">
        <v>10.321650408673031</v>
      </c>
      <c r="J445" s="5">
        <v>268.95372036452943</v>
      </c>
      <c r="K445" s="5" cm="1">
        <f t="array" ref="K445">[2]!PropsSI("H","P",(I445+1)*100*1000,"T",J445+273.15,"WATER")/1000</f>
        <v>2980.3726921513903</v>
      </c>
      <c r="L445" s="5" cm="1">
        <f t="array" ref="L445">[2]!PropsSI("S","P",(I445+1)*100*1000,"T",J445+273.15,"WATER")/1000</f>
        <v>6.941180717746243</v>
      </c>
      <c r="M445" s="5" cm="1">
        <f t="array" ref="M445">[2]!PropsSI("H","P",(I445+1)*100*1000,"S",E445*1000,"WATER")/1000</f>
        <v>2835.9660236339032</v>
      </c>
      <c r="N445" s="5" cm="1">
        <f t="array" ref="N445">[2]!PropsSI("T","P",(I445+1)*100*1000,"Q",1,"WATER")-273.15</f>
        <v>185.34395262457332</v>
      </c>
      <c r="P445">
        <f t="shared" si="60"/>
        <v>8.0780841110499271</v>
      </c>
      <c r="R445">
        <f t="shared" si="63"/>
        <v>296.16577507562374</v>
      </c>
      <c r="S445">
        <f t="shared" si="64"/>
        <v>1.1926683657188382</v>
      </c>
      <c r="T445">
        <f t="shared" si="65"/>
        <v>0.20000480001920007</v>
      </c>
      <c r="U445">
        <f t="shared" si="66"/>
        <v>1.3256011724150865</v>
      </c>
      <c r="V445">
        <f t="shared" si="67"/>
        <v>13.341698083618907</v>
      </c>
      <c r="W445">
        <f t="shared" si="61"/>
        <v>4.5245245340827009E-2</v>
      </c>
      <c r="X445">
        <f t="shared" si="68"/>
        <v>64.526500242446673</v>
      </c>
      <c r="Z445">
        <f t="shared" si="62"/>
        <v>0.55863665190742173</v>
      </c>
      <c r="AA445" s="3">
        <f t="shared" si="69"/>
        <v>4.5791201748291953E-2</v>
      </c>
    </row>
    <row r="446" spans="1:27" x14ac:dyDescent="0.4">
      <c r="A446" s="4">
        <v>164.60004075417964</v>
      </c>
      <c r="B446" s="4">
        <v>41.763219610394842</v>
      </c>
      <c r="C446" s="5">
        <v>381.39448566776133</v>
      </c>
      <c r="D446" s="5" cm="1">
        <f t="array" ref="D446">[2]!PropsSI("H","P",(B446+1)*100*1000,"T",C446+273.15,"WATER")/1000</f>
        <v>3164.7466061792948</v>
      </c>
      <c r="E446" s="5" cm="1">
        <f t="array" ref="E446">[2]!PropsSI("S","P",(B446+1)*100*1000,"T",C446+273.15,"WATER")/1000</f>
        <v>6.667457782968806</v>
      </c>
      <c r="F446" s="5" cm="1">
        <f t="array" ref="F446">[2]!PropsSI("T","P",(B446+1)*100*1000,"Q",1,"WATER")-273.15</f>
        <v>254.34676302367427</v>
      </c>
      <c r="G446" s="9"/>
      <c r="H446" s="4">
        <v>56.866166551228275</v>
      </c>
      <c r="I446" s="6">
        <v>10.328605882839771</v>
      </c>
      <c r="J446" s="5">
        <v>268.86146553582682</v>
      </c>
      <c r="K446" s="5" cm="1">
        <f t="array" ref="K446">[2]!PropsSI("H","P",(I446+1)*100*1000,"T",J446+273.15,"WATER")/1000</f>
        <v>2980.146400574607</v>
      </c>
      <c r="L446" s="5" cm="1">
        <f t="array" ref="L446">[2]!PropsSI("S","P",(I446+1)*100*1000,"T",J446+273.15,"WATER")/1000</f>
        <v>6.940489820814717</v>
      </c>
      <c r="M446" s="5" cm="1">
        <f t="array" ref="M446">[2]!PropsSI("H","P",(I446+1)*100*1000,"S",E446*1000,"WATER")/1000</f>
        <v>2840.7393695121436</v>
      </c>
      <c r="N446" s="5" cm="1">
        <f t="array" ref="N446">[2]!PropsSI("T","P",(I446+1)*100*1000,"Q",1,"WATER")-273.15</f>
        <v>185.37135885091737</v>
      </c>
      <c r="P446">
        <f t="shared" si="60"/>
        <v>8.4403337127115403</v>
      </c>
      <c r="R446">
        <f t="shared" si="63"/>
        <v>291.76595965076172</v>
      </c>
      <c r="S446">
        <f t="shared" si="64"/>
        <v>1.1921087674449433</v>
      </c>
      <c r="T446">
        <f t="shared" si="65"/>
        <v>0.20000480001920007</v>
      </c>
      <c r="U446">
        <f t="shared" si="66"/>
        <v>1.3325288189484017</v>
      </c>
      <c r="V446">
        <f t="shared" si="67"/>
        <v>13.411422349409293</v>
      </c>
      <c r="W446">
        <f t="shared" si="61"/>
        <v>4.7514771513097867E-2</v>
      </c>
      <c r="X446">
        <f t="shared" si="68"/>
        <v>70.439409779739336</v>
      </c>
      <c r="Z446">
        <f t="shared" si="62"/>
        <v>0.56974099561339553</v>
      </c>
      <c r="AA446" s="3">
        <f t="shared" si="69"/>
        <v>4.8035222933395516E-2</v>
      </c>
    </row>
    <row r="447" spans="1:27" x14ac:dyDescent="0.4">
      <c r="A447" s="4">
        <v>162.00573708482986</v>
      </c>
      <c r="B447" s="4">
        <v>42.303219927815817</v>
      </c>
      <c r="C447" s="5">
        <v>380.91154985996548</v>
      </c>
      <c r="D447" s="5" cm="1">
        <f t="array" ref="D447">[2]!PropsSI("H","P",(B447+1)*100*1000,"T",C447+273.15,"WATER")/1000</f>
        <v>3162.5112755413334</v>
      </c>
      <c r="E447" s="5" cm="1">
        <f t="array" ref="E447">[2]!PropsSI("S","P",(B447+1)*100*1000,"T",C447+273.15,"WATER")/1000</f>
        <v>6.6586343439931053</v>
      </c>
      <c r="F447" s="5" cm="1">
        <f t="array" ref="F447">[2]!PropsSI("T","P",(B447+1)*100*1000,"Q",1,"WATER")-273.15</f>
        <v>255.10383405033542</v>
      </c>
      <c r="G447" s="9"/>
      <c r="H447" s="4">
        <v>53.028242070681188</v>
      </c>
      <c r="I447" s="6">
        <v>10.330494261194447</v>
      </c>
      <c r="J447" s="5">
        <v>268.10373198418529</v>
      </c>
      <c r="K447" s="5" cm="1">
        <f t="array" ref="K447">[2]!PropsSI("H","P",(I447+1)*100*1000,"T",J447+273.15,"WATER")/1000</f>
        <v>2978.4678991105675</v>
      </c>
      <c r="L447" s="5" cm="1">
        <f t="array" ref="L447">[2]!PropsSI("S","P",(I447+1)*100*1000,"T",J447+273.15,"WATER")/1000</f>
        <v>6.937316657557588</v>
      </c>
      <c r="M447" s="5" cm="1">
        <f t="array" ref="M447">[2]!PropsSI("H","P",(I447+1)*100*1000,"S",E447*1000,"WATER")/1000</f>
        <v>2836.5341071723433</v>
      </c>
      <c r="N447" s="5" cm="1">
        <f t="array" ref="N447">[2]!PropsSI("T","P",(I447+1)*100*1000,"Q",1,"WATER")-273.15</f>
        <v>185.37879723107136</v>
      </c>
      <c r="P447">
        <f t="shared" si="60"/>
        <v>8.2822452372908408</v>
      </c>
      <c r="R447">
        <f t="shared" si="63"/>
        <v>294.93690574548702</v>
      </c>
      <c r="S447">
        <f t="shared" si="64"/>
        <v>1.1925120698087641</v>
      </c>
      <c r="T447">
        <f t="shared" si="65"/>
        <v>0.20000480001920007</v>
      </c>
      <c r="U447">
        <f t="shared" si="66"/>
        <v>1.3262174434141416</v>
      </c>
      <c r="V447">
        <f t="shared" si="67"/>
        <v>13.347900629134239</v>
      </c>
      <c r="W447">
        <f t="shared" si="61"/>
        <v>4.6333997830606502E-2</v>
      </c>
      <c r="X447">
        <f t="shared" si="68"/>
        <v>67.83023394426742</v>
      </c>
      <c r="Z447">
        <f t="shared" si="62"/>
        <v>0.56458977587791626</v>
      </c>
      <c r="AA447" s="3">
        <f t="shared" si="69"/>
        <v>4.6867417450461274E-2</v>
      </c>
    </row>
    <row r="448" spans="1:27" x14ac:dyDescent="0.4">
      <c r="A448" s="4">
        <v>166.27868108341701</v>
      </c>
      <c r="B448" s="4">
        <v>42.049988590252646</v>
      </c>
      <c r="C448" s="5">
        <v>380.52792999980977</v>
      </c>
      <c r="D448" s="5" cm="1">
        <f t="array" ref="D448">[2]!PropsSI("H","P",(B448+1)*100*1000,"T",C448+273.15,"WATER")/1000</f>
        <v>3162.0731869643482</v>
      </c>
      <c r="E448" s="5" cm="1">
        <f t="array" ref="E448">[2]!PropsSI("S","P",(B448+1)*100*1000,"T",C448+273.15,"WATER")/1000</f>
        <v>6.6604903910930169</v>
      </c>
      <c r="F448" s="5" cm="1">
        <f t="array" ref="F448">[2]!PropsSI("T","P",(B448+1)*100*1000,"Q",1,"WATER")-273.15</f>
        <v>254.74971284445951</v>
      </c>
      <c r="G448" s="9"/>
      <c r="H448" s="4">
        <v>57.569545013984929</v>
      </c>
      <c r="I448" s="6">
        <v>10.328060351659381</v>
      </c>
      <c r="J448" s="5">
        <v>266.99543237182695</v>
      </c>
      <c r="K448" s="5" cm="1">
        <f t="array" ref="K448">[2]!PropsSI("H","P",(I448+1)*100*1000,"T",J448+273.15,"WATER")/1000</f>
        <v>2976.0279873890272</v>
      </c>
      <c r="L448" s="5" cm="1">
        <f t="array" ref="L448">[2]!PropsSI("S","P",(I448+1)*100*1000,"T",J448+273.15,"WATER")/1000</f>
        <v>6.9328997530716219</v>
      </c>
      <c r="M448" s="5" cm="1">
        <f t="array" ref="M448">[2]!PropsSI("H","P",(I448+1)*100*1000,"S",E448*1000,"WATER")/1000</f>
        <v>2837.3800522774186</v>
      </c>
      <c r="N448" s="5" cm="1">
        <f t="array" ref="N448">[2]!PropsSI("T","P",(I448+1)*100*1000,"Q",1,"WATER")-273.15</f>
        <v>185.3692098056282</v>
      </c>
      <c r="P448">
        <f t="shared" si="60"/>
        <v>8.5931528909126325</v>
      </c>
      <c r="R448">
        <f t="shared" si="63"/>
        <v>293.47952785425645</v>
      </c>
      <c r="S448">
        <f t="shared" si="64"/>
        <v>1.1923267106348914</v>
      </c>
      <c r="T448">
        <f t="shared" si="65"/>
        <v>0.20000480001920007</v>
      </c>
      <c r="U448">
        <f t="shared" si="66"/>
        <v>1.327552995115024</v>
      </c>
      <c r="V448">
        <f t="shared" si="67"/>
        <v>13.361342475700933</v>
      </c>
      <c r="W448">
        <f t="shared" si="61"/>
        <v>4.7956368939873005E-2</v>
      </c>
      <c r="X448">
        <f t="shared" si="68"/>
        <v>73.020383599135343</v>
      </c>
      <c r="Z448">
        <f t="shared" si="62"/>
        <v>0.57298778354123969</v>
      </c>
      <c r="AA448" s="3">
        <f t="shared" si="69"/>
        <v>4.8472129241538806E-2</v>
      </c>
    </row>
    <row r="449" spans="1:27" x14ac:dyDescent="0.4">
      <c r="A449" s="4">
        <v>151.44102683708249</v>
      </c>
      <c r="B449" s="4">
        <v>43.577338561396537</v>
      </c>
      <c r="C449" s="5">
        <v>381.67968025949949</v>
      </c>
      <c r="D449" s="5" cm="1">
        <f t="array" ref="D449">[2]!PropsSI("H","P",(B449+1)*100*1000,"T",C449+273.15,"WATER")/1000</f>
        <v>3161.886357635643</v>
      </c>
      <c r="E449" s="5" cm="1">
        <f t="array" ref="E449">[2]!PropsSI("S","P",(B449+1)*100*1000,"T",C449+273.15,"WATER")/1000</f>
        <v>6.6452034237845758</v>
      </c>
      <c r="F449" s="5" cm="1">
        <f t="array" ref="F449">[2]!PropsSI("T","P",(B449+1)*100*1000,"Q",1,"WATER")-273.15</f>
        <v>256.86191994640296</v>
      </c>
      <c r="G449" s="9"/>
      <c r="H449" s="4">
        <v>45.170748556024684</v>
      </c>
      <c r="I449" s="6">
        <v>10.332047172663517</v>
      </c>
      <c r="J449" s="5">
        <v>269.77410522222431</v>
      </c>
      <c r="K449" s="5" cm="1">
        <f t="array" ref="K449">[2]!PropsSI("H","P",(I449+1)*100*1000,"T",J449+273.15,"WATER")/1000</f>
        <v>2982.147930838812</v>
      </c>
      <c r="L449" s="5" cm="1">
        <f t="array" ref="L449">[2]!PropsSI("S","P",(I449+1)*100*1000,"T",J449+273.15,"WATER")/1000</f>
        <v>6.9440442648516099</v>
      </c>
      <c r="M449" s="5" cm="1">
        <f t="array" ref="M449">[2]!PropsSI("H","P",(I449+1)*100*1000,"S",E449*1000,"WATER")/1000</f>
        <v>2830.1372552778412</v>
      </c>
      <c r="N449" s="5" cm="1">
        <f t="array" ref="N449">[2]!PropsSI("T","P",(I449+1)*100*1000,"Q",1,"WATER")-273.15</f>
        <v>185.38491346748174</v>
      </c>
      <c r="P449">
        <f t="shared" si="60"/>
        <v>7.5610477544982952</v>
      </c>
      <c r="R449">
        <f t="shared" si="63"/>
        <v>302.34773740583682</v>
      </c>
      <c r="S449">
        <f t="shared" si="64"/>
        <v>1.1934546294856596</v>
      </c>
      <c r="T449">
        <f t="shared" si="65"/>
        <v>0.20000480001920007</v>
      </c>
      <c r="U449">
        <f t="shared" si="66"/>
        <v>1.3166190767067676</v>
      </c>
      <c r="V449">
        <f t="shared" si="67"/>
        <v>13.251296527259214</v>
      </c>
      <c r="W449">
        <f t="shared" si="61"/>
        <v>4.2134854842119769E-2</v>
      </c>
      <c r="X449">
        <f t="shared" si="68"/>
        <v>56.53405119261604</v>
      </c>
      <c r="Z449">
        <f t="shared" si="62"/>
        <v>0.54179024304631695</v>
      </c>
      <c r="AA449" s="3">
        <f t="shared" si="69"/>
        <v>4.272006001253998E-2</v>
      </c>
    </row>
    <row r="450" spans="1:27" x14ac:dyDescent="0.4">
      <c r="A450" s="4">
        <v>144.75091090049344</v>
      </c>
      <c r="B450" s="4">
        <v>43.918698113027283</v>
      </c>
      <c r="C450" s="5">
        <v>380.23525432057966</v>
      </c>
      <c r="D450" s="5" cm="1">
        <f t="array" ref="D450">[2]!PropsSI("H","P",(B450+1)*100*1000,"T",C450+273.15,"WATER")/1000</f>
        <v>3157.6630819169313</v>
      </c>
      <c r="E450" s="5" cm="1">
        <f t="array" ref="E450">[2]!PropsSI("S","P",(B450+1)*100*1000,"T",C450+273.15,"WATER")/1000</f>
        <v>6.6354701270239298</v>
      </c>
      <c r="F450" s="5" cm="1">
        <f t="array" ref="F450">[2]!PropsSI("T","P",(B450+1)*100*1000,"Q",1,"WATER")-273.15</f>
        <v>257.32640649842926</v>
      </c>
      <c r="G450" s="9"/>
      <c r="H450" s="4">
        <v>40.947363619119955</v>
      </c>
      <c r="I450" s="6">
        <v>10.325456940353952</v>
      </c>
      <c r="J450" s="5">
        <v>270.15378863702847</v>
      </c>
      <c r="K450" s="5" cm="1">
        <f t="array" ref="K450">[2]!PropsSI("H","P",(I450+1)*100*1000,"T",J450+273.15,"WATER")/1000</f>
        <v>2983.006243629583</v>
      </c>
      <c r="L450" s="5" cm="1">
        <f t="array" ref="L450">[2]!PropsSI("S","P",(I450+1)*100*1000,"T",J450+273.15,"WATER")/1000</f>
        <v>6.9458836819176195</v>
      </c>
      <c r="M450" s="5" cm="1">
        <f t="array" ref="M450">[2]!PropsSI("H","P",(I450+1)*100*1000,"S",E450*1000,"WATER")/1000</f>
        <v>2825.3830444026135</v>
      </c>
      <c r="N450" s="5" cm="1">
        <f t="array" ref="N450">[2]!PropsSI("T","P",(I450+1)*100*1000,"Q",1,"WATER")-273.15</f>
        <v>185.3589529042431</v>
      </c>
      <c r="P450">
        <f t="shared" si="60"/>
        <v>7.0227045658594029</v>
      </c>
      <c r="R450">
        <f t="shared" si="63"/>
        <v>304.42232870340752</v>
      </c>
      <c r="S450">
        <f t="shared" si="64"/>
        <v>1.1937184900336721</v>
      </c>
      <c r="T450">
        <f t="shared" si="65"/>
        <v>0.20000480001920007</v>
      </c>
      <c r="U450">
        <f t="shared" si="66"/>
        <v>1.3097394007158591</v>
      </c>
      <c r="V450">
        <f t="shared" si="67"/>
        <v>13.182055067690646</v>
      </c>
      <c r="W450">
        <f t="shared" si="61"/>
        <v>3.9480714736722405E-2</v>
      </c>
      <c r="X450">
        <f t="shared" si="68"/>
        <v>48.765415354888681</v>
      </c>
      <c r="Z450">
        <f t="shared" si="62"/>
        <v>0.52563145109137788</v>
      </c>
      <c r="AA450" s="3">
        <f t="shared" si="69"/>
        <v>4.0104092512745021E-2</v>
      </c>
    </row>
    <row r="451" spans="1:27" x14ac:dyDescent="0.4">
      <c r="A451" s="4">
        <v>147.80631706310533</v>
      </c>
      <c r="B451" s="4">
        <v>42.110481785337726</v>
      </c>
      <c r="C451" s="5">
        <v>378.74263985181665</v>
      </c>
      <c r="D451" s="5" cm="1">
        <f t="array" ref="D451">[2]!PropsSI("H","P",(B451+1)*100*1000,"T",C451+273.15,"WATER")/1000</f>
        <v>3157.5946043943509</v>
      </c>
      <c r="E451" s="5" cm="1">
        <f t="array" ref="E451">[2]!PropsSI("S","P",(B451+1)*100*1000,"T",C451+273.15,"WATER")/1000</f>
        <v>6.653025072640034</v>
      </c>
      <c r="F451" s="5" cm="1">
        <f t="array" ref="F451">[2]!PropsSI("T","P",(B451+1)*100*1000,"Q",1,"WATER")-273.15</f>
        <v>254.83445169005643</v>
      </c>
      <c r="G451" s="9"/>
      <c r="H451" s="4">
        <v>40.08600158141121</v>
      </c>
      <c r="I451" s="6">
        <v>10.330791113345766</v>
      </c>
      <c r="J451" s="5">
        <v>271.05586703771291</v>
      </c>
      <c r="K451" s="5" cm="1">
        <f t="array" ref="K451">[2]!PropsSI("H","P",(I451+1)*100*1000,"T",J451+273.15,"WATER")/1000</f>
        <v>2984.9762914363232</v>
      </c>
      <c r="L451" s="5" cm="1">
        <f t="array" ref="L451">[2]!PropsSI("S","P",(I451+1)*100*1000,"T",J451+273.15,"WATER")/1000</f>
        <v>6.9492969913885965</v>
      </c>
      <c r="M451" s="5" cm="1">
        <f t="array" ref="M451">[2]!PropsSI("H","P",(I451+1)*100*1000,"S",E451*1000,"WATER")/1000</f>
        <v>2833.8519083751612</v>
      </c>
      <c r="N451" s="5" cm="1">
        <f t="array" ref="N451">[2]!PropsSI("T","P",(I451+1)*100*1000,"Q",1,"WATER")-273.15</f>
        <v>185.3799664522378</v>
      </c>
      <c r="P451">
        <f t="shared" ref="P451:P514" si="70">A451/3.6*(D451-K451)/1000</f>
        <v>7.0872436377701602</v>
      </c>
      <c r="R451">
        <f t="shared" si="63"/>
        <v>293.79247255597284</v>
      </c>
      <c r="S451">
        <f t="shared" si="64"/>
        <v>1.1923665130579464</v>
      </c>
      <c r="T451">
        <f t="shared" si="65"/>
        <v>0.20000480001920007</v>
      </c>
      <c r="U451">
        <f t="shared" si="66"/>
        <v>1.3222567994130077</v>
      </c>
      <c r="V451">
        <f t="shared" si="67"/>
        <v>13.308038174589521</v>
      </c>
      <c r="W451">
        <f t="shared" ref="W451:W514" si="71">(U451*A451/3.6-V451)/1000</f>
        <v>4.0980269528989886E-2</v>
      </c>
      <c r="X451">
        <f t="shared" si="68"/>
        <v>49.649827454617409</v>
      </c>
      <c r="Z451">
        <f t="shared" ref="Z451:Z514" si="72">P451/(A451/3.6*(D451-M451)/1000)</f>
        <v>0.53319600744844542</v>
      </c>
      <c r="AA451" s="3">
        <f t="shared" si="69"/>
        <v>4.1581498463107797E-2</v>
      </c>
    </row>
    <row r="452" spans="1:27" x14ac:dyDescent="0.4">
      <c r="A452" s="4">
        <v>149.83024556186967</v>
      </c>
      <c r="B452" s="4">
        <v>42.199779915715659</v>
      </c>
      <c r="C452" s="5">
        <v>379.06485507323043</v>
      </c>
      <c r="D452" s="5" cm="1">
        <f t="array" ref="D452">[2]!PropsSI("H","P",(B452+1)*100*1000,"T",C452+273.15,"WATER")/1000</f>
        <v>3158.2048564816782</v>
      </c>
      <c r="E452" s="5" cm="1">
        <f t="array" ref="E452">[2]!PropsSI("S","P",(B452+1)*100*1000,"T",C452+273.15,"WATER")/1000</f>
        <v>6.653070472373968</v>
      </c>
      <c r="F452" s="5" cm="1">
        <f t="array" ref="F452">[2]!PropsSI("T","P",(B452+1)*100*1000,"Q",1,"WATER")-273.15</f>
        <v>254.9593743941</v>
      </c>
      <c r="G452" s="9"/>
      <c r="H452" s="4">
        <v>41.37621561784843</v>
      </c>
      <c r="I452" s="6">
        <v>10.329976245385442</v>
      </c>
      <c r="J452" s="5">
        <v>270.47324248223902</v>
      </c>
      <c r="K452" s="5" cm="1">
        <f t="array" ref="K452">[2]!PropsSI("H","P",(I452+1)*100*1000,"T",J452+273.15,"WATER")/1000</f>
        <v>2983.6955256480187</v>
      </c>
      <c r="L452" s="5" cm="1">
        <f t="array" ref="L452">[2]!PropsSI("S","P",(I452+1)*100*1000,"T",J452+273.15,"WATER")/1000</f>
        <v>6.9469743071663359</v>
      </c>
      <c r="M452" s="5" cm="1">
        <f t="array" ref="M452">[2]!PropsSI("H","P",(I452+1)*100*1000,"S",E452*1000,"WATER")/1000</f>
        <v>2833.8587283083857</v>
      </c>
      <c r="N452" s="5" cm="1">
        <f t="array" ref="N452">[2]!PropsSI("T","P",(I452+1)*100*1000,"Q",1,"WATER")-273.15</f>
        <v>185.37675684784159</v>
      </c>
      <c r="P452">
        <f t="shared" si="70"/>
        <v>7.2629933032346559</v>
      </c>
      <c r="R452">
        <f t="shared" ref="R452:R515" si="73">0+4.23*(F452-N452)</f>
        <v>294.33447222067309</v>
      </c>
      <c r="S452">
        <f t="shared" ref="S452:S515" si="74">1.155+0.000538*(F452-N452)</f>
        <v>1.1924354482398871</v>
      </c>
      <c r="T452">
        <f t="shared" ref="T452:T515" si="75">1/0.83333-1</f>
        <v>0.20000480001920007</v>
      </c>
      <c r="U452">
        <f t="shared" ref="U452:U515" si="76">(1+T452)/R452*((D452-M452)-S452/($AH$3/3.6))</f>
        <v>1.322282135791522</v>
      </c>
      <c r="V452">
        <f t="shared" ref="V452:V515" si="77">T452/R452*($AH$3/3.6*(D452-M452)-S452)</f>
        <v>13.308293176108608</v>
      </c>
      <c r="W452">
        <f t="shared" si="71"/>
        <v>4.1724444909368399E-2</v>
      </c>
      <c r="X452">
        <f t="shared" ref="X452:X515" si="78">IFERROR((P452-W452)^2,0)</f>
        <v>52.146723924218598</v>
      </c>
      <c r="Z452">
        <f t="shared" si="72"/>
        <v>0.53803426548203526</v>
      </c>
      <c r="AA452" s="3">
        <f t="shared" ref="AA452:AA515" si="79">0.5*(W452 + SQRT(W452^2 + $AD$7^2) )</f>
        <v>4.231524848246708E-2</v>
      </c>
    </row>
    <row r="453" spans="1:27" x14ac:dyDescent="0.4">
      <c r="A453" s="4">
        <v>150.00133544125987</v>
      </c>
      <c r="B453" s="4">
        <v>41.935508086683477</v>
      </c>
      <c r="C453" s="5">
        <v>380.41467780490848</v>
      </c>
      <c r="D453" s="5" cm="1">
        <f t="array" ref="D453">[2]!PropsSI("H","P",(B453+1)*100*1000,"T",C453+273.15,"WATER")/1000</f>
        <v>3162.0222582754996</v>
      </c>
      <c r="E453" s="5" cm="1">
        <f t="array" ref="E453">[2]!PropsSI("S","P",(B453+1)*100*1000,"T",C453+273.15,"WATER")/1000</f>
        <v>6.6615595672322154</v>
      </c>
      <c r="F453" s="5" cm="1">
        <f t="array" ref="F453">[2]!PropsSI("T","P",(B453+1)*100*1000,"Q",1,"WATER")-273.15</f>
        <v>254.58909897580656</v>
      </c>
      <c r="G453" s="9"/>
      <c r="H453" s="4">
        <v>41.945737110839211</v>
      </c>
      <c r="I453" s="6">
        <v>10.333518111487772</v>
      </c>
      <c r="J453" s="5">
        <v>272.23040883298461</v>
      </c>
      <c r="K453" s="5" cm="1">
        <f t="array" ref="K453">[2]!PropsSI("H","P",(I453+1)*100*1000,"T",J453+273.15,"WATER")/1000</f>
        <v>2987.5530125895525</v>
      </c>
      <c r="L453" s="5" cm="1">
        <f t="array" ref="L453">[2]!PropsSI("S","P",(I453+1)*100*1000,"T",J453+273.15,"WATER")/1000</f>
        <v>6.9539195030674241</v>
      </c>
      <c r="M453" s="5" cm="1">
        <f t="array" ref="M453">[2]!PropsSI("H","P",(I453+1)*100*1000,"S",E453*1000,"WATER")/1000</f>
        <v>2837.9936959374663</v>
      </c>
      <c r="N453" s="5" cm="1">
        <f t="array" ref="N453">[2]!PropsSI("T","P",(I453+1)*100*1000,"Q",1,"WATER")-273.15</f>
        <v>185.39070624269738</v>
      </c>
      <c r="P453">
        <f t="shared" si="70"/>
        <v>7.2696166239781457</v>
      </c>
      <c r="R453">
        <f t="shared" si="73"/>
        <v>292.70920126105187</v>
      </c>
      <c r="S453">
        <f t="shared" si="74"/>
        <v>1.1922287352904128</v>
      </c>
      <c r="T453">
        <f t="shared" si="75"/>
        <v>0.20000480001920007</v>
      </c>
      <c r="U453">
        <f t="shared" si="76"/>
        <v>1.3283222272176995</v>
      </c>
      <c r="V453">
        <f t="shared" si="77"/>
        <v>13.369084519600479</v>
      </c>
      <c r="W453">
        <f t="shared" si="71"/>
        <v>4.1978167696778292E-2</v>
      </c>
      <c r="X453">
        <f t="shared" si="78"/>
        <v>52.238757654717304</v>
      </c>
      <c r="Z453">
        <f t="shared" si="72"/>
        <v>0.53843786000549276</v>
      </c>
      <c r="AA453" s="3">
        <f t="shared" si="79"/>
        <v>4.2565497841328521E-2</v>
      </c>
    </row>
    <row r="454" spans="1:27" x14ac:dyDescent="0.4">
      <c r="A454" s="4">
        <v>147.15174308215452</v>
      </c>
      <c r="B454" s="4">
        <v>42.307690668402586</v>
      </c>
      <c r="C454" s="5">
        <v>380.09364196384888</v>
      </c>
      <c r="D454" s="5" cm="1">
        <f t="array" ref="D454">[2]!PropsSI("H","P",(B454+1)*100*1000,"T",C454+273.15,"WATER")/1000</f>
        <v>3160.5053065127777</v>
      </c>
      <c r="E454" s="5" cm="1">
        <f t="array" ref="E454">[2]!PropsSI("S","P",(B454+1)*100*1000,"T",C454+273.15,"WATER")/1000</f>
        <v>6.6555210330122216</v>
      </c>
      <c r="F454" s="5" cm="1">
        <f t="array" ref="F454">[2]!PropsSI("T","P",(B454+1)*100*1000,"Q",1,"WATER")-273.15</f>
        <v>255.11007173164796</v>
      </c>
      <c r="G454" s="9"/>
      <c r="H454" s="4">
        <v>40.819075633926452</v>
      </c>
      <c r="I454" s="6">
        <v>10.329208370632594</v>
      </c>
      <c r="J454" s="5">
        <v>272.18890202679017</v>
      </c>
      <c r="K454" s="5" cm="1">
        <f t="array" ref="K454">[2]!PropsSI("H","P",(I454+1)*100*1000,"T",J454+273.15,"WATER")/1000</f>
        <v>2987.4754700299923</v>
      </c>
      <c r="L454" s="5" cm="1">
        <f t="array" ref="L454">[2]!PropsSI("S","P",(I454+1)*100*1000,"T",J454+273.15,"WATER")/1000</f>
        <v>6.9539467977050418</v>
      </c>
      <c r="M454" s="5" cm="1">
        <f t="array" ref="M454">[2]!PropsSI("H","P",(I454+1)*100*1000,"S",E454*1000,"WATER")/1000</f>
        <v>2835.0180816074803</v>
      </c>
      <c r="N454" s="5" cm="1">
        <f t="array" ref="N454">[2]!PropsSI("T","P",(I454+1)*100*1000,"Q",1,"WATER")-273.15</f>
        <v>185.37373217453944</v>
      </c>
      <c r="P454">
        <f t="shared" si="70"/>
        <v>7.0726783454616795</v>
      </c>
      <c r="R454">
        <f t="shared" si="73"/>
        <v>294.98471632656907</v>
      </c>
      <c r="S454">
        <f t="shared" si="74"/>
        <v>1.1925181506817244</v>
      </c>
      <c r="T454">
        <f t="shared" si="75"/>
        <v>0.20000480001920007</v>
      </c>
      <c r="U454">
        <f t="shared" si="76"/>
        <v>1.3240093905233663</v>
      </c>
      <c r="V454">
        <f t="shared" si="77"/>
        <v>13.325677372521005</v>
      </c>
      <c r="W454">
        <f t="shared" si="71"/>
        <v>4.0793847536549653E-2</v>
      </c>
      <c r="X454">
        <f t="shared" si="78"/>
        <v>49.447399592159762</v>
      </c>
      <c r="Z454">
        <f t="shared" si="72"/>
        <v>0.53160254302800847</v>
      </c>
      <c r="AA454" s="3">
        <f t="shared" si="79"/>
        <v>4.1397745161944513E-2</v>
      </c>
    </row>
    <row r="455" spans="1:27" x14ac:dyDescent="0.4">
      <c r="A455" s="4">
        <v>150.06600284053189</v>
      </c>
      <c r="B455" s="4">
        <v>42.152848104534158</v>
      </c>
      <c r="C455" s="5">
        <v>380.77013635165122</v>
      </c>
      <c r="D455" s="5" cm="1">
        <f t="array" ref="D455">[2]!PropsSI("H","P",(B455+1)*100*1000,"T",C455+273.15,"WATER")/1000</f>
        <v>3162.461712037858</v>
      </c>
      <c r="E455" s="5" cm="1">
        <f t="array" ref="E455">[2]!PropsSI("S","P",(B455+1)*100*1000,"T",C455+273.15,"WATER")/1000</f>
        <v>6.6600567103928849</v>
      </c>
      <c r="F455" s="5" cm="1">
        <f t="array" ref="F455">[2]!PropsSI("T","P",(B455+1)*100*1000,"Q",1,"WATER")-273.15</f>
        <v>254.89374427125006</v>
      </c>
      <c r="G455" s="9"/>
      <c r="H455" s="4">
        <v>43.154536318263034</v>
      </c>
      <c r="I455" s="6">
        <v>10.331358278336063</v>
      </c>
      <c r="J455" s="5">
        <v>272.11073794073059</v>
      </c>
      <c r="K455" s="5" cm="1">
        <f t="array" ref="K455">[2]!PropsSI("H","P",(I455+1)*100*1000,"T",J455+273.15,"WATER")/1000</f>
        <v>2987.296604831271</v>
      </c>
      <c r="L455" s="5" cm="1">
        <f t="array" ref="L455">[2]!PropsSI("S","P",(I455+1)*100*1000,"T",J455+273.15,"WATER")/1000</f>
        <v>6.9535342329453211</v>
      </c>
      <c r="M455" s="5" cm="1">
        <f t="array" ref="M455">[2]!PropsSI("H","P",(I455+1)*100*1000,"S",E455*1000,"WATER")/1000</f>
        <v>2837.2324588603788</v>
      </c>
      <c r="N455" s="5" cm="1">
        <f t="array" ref="N455">[2]!PropsSI("T","P",(I455+1)*100*1000,"Q",1,"WATER")-273.15</f>
        <v>185.38220029644202</v>
      </c>
      <c r="P455">
        <f t="shared" si="70"/>
        <v>7.3017576321182647</v>
      </c>
      <c r="R455">
        <f t="shared" si="73"/>
        <v>294.03383101343803</v>
      </c>
      <c r="S455">
        <f t="shared" si="74"/>
        <v>1.1923972106584468</v>
      </c>
      <c r="T455">
        <f t="shared" si="75"/>
        <v>0.20000480001920007</v>
      </c>
      <c r="U455">
        <f t="shared" si="76"/>
        <v>1.3272383256846587</v>
      </c>
      <c r="V455">
        <f t="shared" si="77"/>
        <v>13.358175441284068</v>
      </c>
      <c r="W455">
        <f t="shared" si="71"/>
        <v>4.1967755212120594E-2</v>
      </c>
      <c r="X455">
        <f t="shared" si="78"/>
        <v>52.704549056828924</v>
      </c>
      <c r="Z455">
        <f t="shared" si="72"/>
        <v>0.53858964252209651</v>
      </c>
      <c r="AA455" s="3">
        <f t="shared" si="79"/>
        <v>4.2555227109188715E-2</v>
      </c>
    </row>
    <row r="456" spans="1:27" x14ac:dyDescent="0.4">
      <c r="A456" s="4">
        <v>140.5306043462553</v>
      </c>
      <c r="B456" s="4">
        <v>42.566868947957822</v>
      </c>
      <c r="C456" s="5">
        <v>380.72815641676141</v>
      </c>
      <c r="D456" s="5" cm="1">
        <f t="array" ref="D456">[2]!PropsSI("H","P",(B456+1)*100*1000,"T",C456+273.15,"WATER")/1000</f>
        <v>3161.5447771347817</v>
      </c>
      <c r="E456" s="5" cm="1">
        <f t="array" ref="E456">[2]!PropsSI("S","P",(B456+1)*100*1000,"T",C456+273.15,"WATER")/1000</f>
        <v>6.654543217717066</v>
      </c>
      <c r="F456" s="5" cm="1">
        <f t="array" ref="F456">[2]!PropsSI("T","P",(B456+1)*100*1000,"Q",1,"WATER")-273.15</f>
        <v>255.47084428562903</v>
      </c>
      <c r="G456" s="9"/>
      <c r="H456" s="4">
        <v>33.369990485826598</v>
      </c>
      <c r="I456" s="6">
        <v>10.329987955983793</v>
      </c>
      <c r="J456" s="5">
        <v>274.82344889617752</v>
      </c>
      <c r="K456" s="5" cm="1">
        <f t="array" ref="K456">[2]!PropsSI("H","P",(I456+1)*100*1000,"T",J456+273.15,"WATER")/1000</f>
        <v>2993.2637147016699</v>
      </c>
      <c r="L456" s="5" cm="1">
        <f t="array" ref="L456">[2]!PropsSI("S","P",(I456+1)*100*1000,"T",J456+273.15,"WATER")/1000</f>
        <v>6.9645046094818719</v>
      </c>
      <c r="M456" s="5" cm="1">
        <f t="array" ref="M456">[2]!PropsSI("H","P",(I456+1)*100*1000,"S",E456*1000,"WATER")/1000</f>
        <v>2834.5640093964143</v>
      </c>
      <c r="N456" s="5" cm="1">
        <f t="array" ref="N456">[2]!PropsSI("T","P",(I456+1)*100*1000,"Q",1,"WATER")-273.15</f>
        <v>185.37680297486617</v>
      </c>
      <c r="P456">
        <f t="shared" si="70"/>
        <v>6.5690665010430909</v>
      </c>
      <c r="R456">
        <f t="shared" si="73"/>
        <v>296.49779474452691</v>
      </c>
      <c r="S456">
        <f t="shared" si="74"/>
        <v>1.1927105942251905</v>
      </c>
      <c r="T456">
        <f t="shared" si="75"/>
        <v>0.20000480001920007</v>
      </c>
      <c r="U456">
        <f t="shared" si="76"/>
        <v>1.3232974955506513</v>
      </c>
      <c r="V456">
        <f t="shared" si="77"/>
        <v>13.318512406171509</v>
      </c>
      <c r="W456">
        <f t="shared" si="71"/>
        <v>3.8338097810389354E-2</v>
      </c>
      <c r="X456">
        <f t="shared" si="78"/>
        <v>42.650413476790348</v>
      </c>
      <c r="Z456">
        <f t="shared" si="72"/>
        <v>0.51465125486451058</v>
      </c>
      <c r="AA456" s="3">
        <f t="shared" si="79"/>
        <v>3.8979461216142305E-2</v>
      </c>
    </row>
    <row r="457" spans="1:27" x14ac:dyDescent="0.4">
      <c r="A457" s="4">
        <v>138.17420070766443</v>
      </c>
      <c r="B457" s="4">
        <v>42.501410566949602</v>
      </c>
      <c r="C457" s="5">
        <v>382.17460214189293</v>
      </c>
      <c r="D457" s="5" cm="1">
        <f t="array" ref="D457">[2]!PropsSI("H","P",(B457+1)*100*1000,"T",C457+273.15,"WATER")/1000</f>
        <v>3165.2050750301487</v>
      </c>
      <c r="E457" s="5" cm="1">
        <f t="array" ref="E457">[2]!PropsSI("S","P",(B457+1)*100*1000,"T",C457+273.15,"WATER")/1000</f>
        <v>6.6607822719330718</v>
      </c>
      <c r="F457" s="5" cm="1">
        <f t="array" ref="F457">[2]!PropsSI("T","P",(B457+1)*100*1000,"Q",1,"WATER")-273.15</f>
        <v>255.37988240945401</v>
      </c>
      <c r="G457" s="9"/>
      <c r="H457" s="4">
        <v>32.069372688316193</v>
      </c>
      <c r="I457" s="6">
        <v>10.325968251072833</v>
      </c>
      <c r="J457" s="5">
        <v>277.27177921696079</v>
      </c>
      <c r="K457" s="5" cm="1">
        <f t="array" ref="K457">[2]!PropsSI("H","P",(I457+1)*100*1000,"T",J457+273.15,"WATER")/1000</f>
        <v>2998.6472928766443</v>
      </c>
      <c r="L457" s="5" cm="1">
        <f t="array" ref="L457">[2]!PropsSI("S","P",(I457+1)*100*1000,"T",J457+273.15,"WATER")/1000</f>
        <v>6.9744655438392771</v>
      </c>
      <c r="M457" s="5" cm="1">
        <f t="array" ref="M457">[2]!PropsSI("H","P",(I457+1)*100*1000,"S",E457*1000,"WATER")/1000</f>
        <v>2837.4817277461821</v>
      </c>
      <c r="N457" s="5" cm="1">
        <f t="array" ref="N457">[2]!PropsSI("T","P",(I457+1)*100*1000,"Q",1,"WATER")-273.15</f>
        <v>185.36096750868182</v>
      </c>
      <c r="P457">
        <f t="shared" si="70"/>
        <v>6.3927745613060454</v>
      </c>
      <c r="R457">
        <f t="shared" si="73"/>
        <v>296.18001003026637</v>
      </c>
      <c r="S457">
        <f t="shared" si="74"/>
        <v>1.1926701762166154</v>
      </c>
      <c r="T457">
        <f t="shared" si="75"/>
        <v>0.20000480001920007</v>
      </c>
      <c r="U457">
        <f t="shared" si="76"/>
        <v>1.3277259630176972</v>
      </c>
      <c r="V457">
        <f t="shared" si="77"/>
        <v>13.363083335307612</v>
      </c>
      <c r="W457">
        <f t="shared" si="71"/>
        <v>3.759732602546581E-2</v>
      </c>
      <c r="X457">
        <f t="shared" si="78"/>
        <v>40.388277691828506</v>
      </c>
      <c r="Z457">
        <f t="shared" si="72"/>
        <v>0.50822678193014104</v>
      </c>
      <c r="AA457" s="3">
        <f t="shared" si="79"/>
        <v>3.8250905327342606E-2</v>
      </c>
    </row>
    <row r="458" spans="1:27" x14ac:dyDescent="0.4">
      <c r="A458" s="4">
        <v>140.61007543740124</v>
      </c>
      <c r="B458" s="4">
        <v>41.867885365659944</v>
      </c>
      <c r="C458" s="5">
        <v>381.89695372355612</v>
      </c>
      <c r="D458" s="5" cm="1">
        <f t="array" ref="D458">[2]!PropsSI("H","P",(B458+1)*100*1000,"T",C458+273.15,"WATER")/1000</f>
        <v>3165.7648675880423</v>
      </c>
      <c r="E458" s="5" cm="1">
        <f t="array" ref="E458">[2]!PropsSI("S","P",(B458+1)*100*1000,"T",C458+273.15,"WATER")/1000</f>
        <v>6.6679588806187473</v>
      </c>
      <c r="F458" s="5" cm="1">
        <f t="array" ref="F458">[2]!PropsSI("T","P",(B458+1)*100*1000,"Q",1,"WATER")-273.15</f>
        <v>254.49407167318009</v>
      </c>
      <c r="G458" s="9"/>
      <c r="H458" s="4">
        <v>33.757728285278411</v>
      </c>
      <c r="I458" s="6">
        <v>10.328605416137258</v>
      </c>
      <c r="J458" s="5">
        <v>277.22874101911816</v>
      </c>
      <c r="K458" s="5" cm="1">
        <f t="array" ref="K458">[2]!PropsSI("H","P",(I458+1)*100*1000,"T",J458+273.15,"WATER")/1000</f>
        <v>2998.5448171089211</v>
      </c>
      <c r="L458" s="5" cm="1">
        <f t="array" ref="L458">[2]!PropsSI("S","P",(I458+1)*100*1000,"T",J458+273.15,"WATER")/1000</f>
        <v>6.9741754752498686</v>
      </c>
      <c r="M458" s="5" cm="1">
        <f t="array" ref="M458">[2]!PropsSI("H","P",(I458+1)*100*1000,"S",E458*1000,"WATER")/1000</f>
        <v>2840.9806104905774</v>
      </c>
      <c r="N458" s="5" cm="1">
        <f t="array" ref="N458">[2]!PropsSI("T","P",(I458+1)*100*1000,"Q",1,"WATER")-273.15</f>
        <v>185.37135701244097</v>
      </c>
      <c r="P458">
        <f t="shared" si="70"/>
        <v>6.531339975698689</v>
      </c>
      <c r="R458">
        <f t="shared" si="73"/>
        <v>292.38908301492648</v>
      </c>
      <c r="S458">
        <f t="shared" si="74"/>
        <v>1.1921880204874777</v>
      </c>
      <c r="T458">
        <f t="shared" si="75"/>
        <v>0.20000480001920007</v>
      </c>
      <c r="U458">
        <f t="shared" si="76"/>
        <v>1.3328780003528795</v>
      </c>
      <c r="V458">
        <f t="shared" si="77"/>
        <v>13.414936734408268</v>
      </c>
      <c r="W458">
        <f t="shared" si="71"/>
        <v>3.8645084426278092E-2</v>
      </c>
      <c r="X458">
        <f t="shared" si="78"/>
        <v>42.155086951154864</v>
      </c>
      <c r="Z458">
        <f t="shared" si="72"/>
        <v>0.51486501215771663</v>
      </c>
      <c r="AA458" s="3">
        <f t="shared" si="79"/>
        <v>3.9281516074000239E-2</v>
      </c>
    </row>
    <row r="459" spans="1:27" x14ac:dyDescent="0.4">
      <c r="A459" s="4">
        <v>135.73381770695997</v>
      </c>
      <c r="B459" s="4">
        <v>41.907208204793477</v>
      </c>
      <c r="C459" s="5">
        <v>378.80047005333046</v>
      </c>
      <c r="D459" s="5" cm="1">
        <f t="array" ref="D459">[2]!PropsSI("H","P",(B459+1)*100*1000,"T",C459+273.15,"WATER")/1000</f>
        <v>3158.1397408305575</v>
      </c>
      <c r="E459" s="5" cm="1">
        <f t="array" ref="E459">[2]!PropsSI("S","P",(B459+1)*100*1000,"T",C459+273.15,"WATER")/1000</f>
        <v>6.6558956510157605</v>
      </c>
      <c r="F459" s="5" cm="1">
        <f t="array" ref="F459">[2]!PropsSI("T","P",(B459+1)*100*1000,"Q",1,"WATER")-273.15</f>
        <v>254.54934431000208</v>
      </c>
      <c r="G459" s="9"/>
      <c r="H459" s="4">
        <v>28.005922738620033</v>
      </c>
      <c r="I459" s="6">
        <v>10.327837734974413</v>
      </c>
      <c r="J459" s="5">
        <v>276.16911580666135</v>
      </c>
      <c r="K459" s="5" cm="1">
        <f t="array" ref="K459">[2]!PropsSI("H","P",(I459+1)*100*1000,"T",J459+273.15,"WATER")/1000</f>
        <v>2996.2237284129819</v>
      </c>
      <c r="L459" s="5" cm="1">
        <f t="array" ref="L459">[2]!PropsSI("S","P",(I459+1)*100*1000,"T",J459+273.15,"WATER")/1000</f>
        <v>6.9699843866351427</v>
      </c>
      <c r="M459" s="5" cm="1">
        <f t="array" ref="M459">[2]!PropsSI("H","P",(I459+1)*100*1000,"S",E459*1000,"WATER")/1000</f>
        <v>2835.1724450934448</v>
      </c>
      <c r="N459" s="5" cm="1">
        <f t="array" ref="N459">[2]!PropsSI("T","P",(I459+1)*100*1000,"Q",1,"WATER")-273.15</f>
        <v>185.36833281437083</v>
      </c>
      <c r="P459">
        <f t="shared" si="70"/>
        <v>6.1048551425902957</v>
      </c>
      <c r="R459">
        <f t="shared" si="73"/>
        <v>292.63567862652025</v>
      </c>
      <c r="S459">
        <f t="shared" si="74"/>
        <v>1.1922193841846496</v>
      </c>
      <c r="T459">
        <f t="shared" si="75"/>
        <v>0.20000480001920007</v>
      </c>
      <c r="U459">
        <f t="shared" si="76"/>
        <v>1.3243040463682343</v>
      </c>
      <c r="V459">
        <f t="shared" si="77"/>
        <v>13.328642977412283</v>
      </c>
      <c r="W459">
        <f t="shared" si="71"/>
        <v>3.6602702583236418E-2</v>
      </c>
      <c r="X459">
        <f t="shared" si="78"/>
        <v>36.823687675651634</v>
      </c>
      <c r="Z459">
        <f t="shared" si="72"/>
        <v>0.50133872548312497</v>
      </c>
      <c r="AA459" s="3">
        <f t="shared" si="79"/>
        <v>3.7273421792731562E-2</v>
      </c>
    </row>
    <row r="460" spans="1:27" x14ac:dyDescent="0.4">
      <c r="A460" s="4">
        <v>131.43982845955028</v>
      </c>
      <c r="B460" s="4">
        <v>42.467127346840051</v>
      </c>
      <c r="C460" s="5">
        <v>379.48920893408592</v>
      </c>
      <c r="D460" s="5" cm="1">
        <f t="array" ref="D460">[2]!PropsSI("H","P",(B460+1)*100*1000,"T",C460+273.15,"WATER")/1000</f>
        <v>3158.712282541991</v>
      </c>
      <c r="E460" s="5" cm="1">
        <f t="array" ref="E460">[2]!PropsSI("S","P",(B460+1)*100*1000,"T",C460+273.15,"WATER")/1000</f>
        <v>6.65119355076917</v>
      </c>
      <c r="F460" s="5" cm="1">
        <f t="array" ref="F460">[2]!PropsSI("T","P",(B460+1)*100*1000,"Q",1,"WATER")-273.15</f>
        <v>255.33220018861948</v>
      </c>
      <c r="G460" s="9"/>
      <c r="H460" s="4">
        <v>26.166894154962506</v>
      </c>
      <c r="I460" s="6">
        <v>10.326980602305422</v>
      </c>
      <c r="J460" s="5">
        <v>277.67360101199245</v>
      </c>
      <c r="K460" s="5" cm="1">
        <f t="array" ref="K460">[2]!PropsSI("H","P",(I460+1)*100*1000,"T",J460+273.15,"WATER")/1000</f>
        <v>2999.5247541749459</v>
      </c>
      <c r="L460" s="5" cm="1">
        <f t="array" ref="L460">[2]!PropsSI("S","P",(I460+1)*100*1000,"T",J460+273.15,"WATER")/1000</f>
        <v>6.9760192396273695</v>
      </c>
      <c r="M460" s="5" cm="1">
        <f t="array" ref="M460">[2]!PropsSI("H","P",(I460+1)*100*1000,"S",E460*1000,"WATER")/1000</f>
        <v>2832.9060135462578</v>
      </c>
      <c r="N460" s="5" cm="1">
        <f t="array" ref="N460">[2]!PropsSI("T","P",(I460+1)*100*1000,"Q",1,"WATER")-273.15</f>
        <v>185.36495604146472</v>
      </c>
      <c r="P460">
        <f t="shared" si="70"/>
        <v>5.8121059504067247</v>
      </c>
      <c r="R460">
        <f t="shared" si="73"/>
        <v>295.96144274246467</v>
      </c>
      <c r="S460">
        <f t="shared" si="74"/>
        <v>1.1926423773511692</v>
      </c>
      <c r="T460">
        <f t="shared" si="75"/>
        <v>0.20000480001920007</v>
      </c>
      <c r="U460">
        <f t="shared" si="76"/>
        <v>1.3209335068309584</v>
      </c>
      <c r="V460">
        <f t="shared" si="77"/>
        <v>13.294719711635969</v>
      </c>
      <c r="W460">
        <f t="shared" si="71"/>
        <v>3.4933967384012186E-2</v>
      </c>
      <c r="X460">
        <f t="shared" si="78"/>
        <v>33.375716121422577</v>
      </c>
      <c r="Z460">
        <f t="shared" si="72"/>
        <v>0.4885956579587174</v>
      </c>
      <c r="AA460" s="3">
        <f t="shared" si="79"/>
        <v>3.5635514708486402E-2</v>
      </c>
    </row>
    <row r="461" spans="1:27" x14ac:dyDescent="0.4">
      <c r="A461" s="4">
        <v>134.3117176008123</v>
      </c>
      <c r="B461" s="4">
        <v>42.030207326199807</v>
      </c>
      <c r="C461" s="5">
        <v>380.86923477798859</v>
      </c>
      <c r="D461" s="5" cm="1">
        <f t="array" ref="D461">[2]!PropsSI("H","P",(B461+1)*100*1000,"T",C461+273.15,"WATER")/1000</f>
        <v>3162.9442591084908</v>
      </c>
      <c r="E461" s="5" cm="1">
        <f t="array" ref="E461">[2]!PropsSI("S","P",(B461+1)*100*1000,"T",C461+273.15,"WATER")/1000</f>
        <v>6.6620206081506961</v>
      </c>
      <c r="F461" s="5" cm="1">
        <f t="array" ref="F461">[2]!PropsSI("T","P",(B461+1)*100*1000,"Q",1,"WATER")-273.15</f>
        <v>254.72198349447604</v>
      </c>
      <c r="G461" s="9"/>
      <c r="H461" s="4">
        <v>26.96168352854189</v>
      </c>
      <c r="I461" s="6">
        <v>10.326880068242801</v>
      </c>
      <c r="J461" s="5">
        <v>278.54113153893843</v>
      </c>
      <c r="K461" s="5" cm="1">
        <f t="array" ref="K461">[2]!PropsSI("H","P",(I461+1)*100*1000,"T",J461+273.15,"WATER")/1000</f>
        <v>3001.4253934754843</v>
      </c>
      <c r="L461" s="5" cm="1">
        <f t="array" ref="L461">[2]!PropsSI("S","P",(I461+1)*100*1000,"T",J461+273.15,"WATER")/1000</f>
        <v>6.9794710275789598</v>
      </c>
      <c r="M461" s="5" cm="1">
        <f t="array" ref="M461">[2]!PropsSI("H","P",(I461+1)*100*1000,"S",E461*1000,"WATER")/1000</f>
        <v>2838.0931195174421</v>
      </c>
      <c r="N461" s="5" cm="1">
        <f t="array" ref="N461">[2]!PropsSI("T","P",(I461+1)*100*1000,"Q",1,"WATER")-273.15</f>
        <v>185.36455996279409</v>
      </c>
      <c r="P461">
        <f t="shared" si="70"/>
        <v>6.0260767411399758</v>
      </c>
      <c r="R461">
        <f t="shared" si="73"/>
        <v>293.38190153901468</v>
      </c>
      <c r="S461">
        <f t="shared" si="74"/>
        <v>1.1923142938600448</v>
      </c>
      <c r="T461">
        <f t="shared" si="75"/>
        <v>0.20000480001920007</v>
      </c>
      <c r="U461">
        <f t="shared" si="76"/>
        <v>1.3286410342736856</v>
      </c>
      <c r="V461">
        <f t="shared" si="77"/>
        <v>13.372293197728112</v>
      </c>
      <c r="W461">
        <f t="shared" si="71"/>
        <v>3.6197723298999229E-2</v>
      </c>
      <c r="X461">
        <f t="shared" si="78"/>
        <v>35.878650648371583</v>
      </c>
      <c r="Z461">
        <f t="shared" si="72"/>
        <v>0.49720886260808794</v>
      </c>
      <c r="AA461" s="3">
        <f t="shared" si="79"/>
        <v>3.6875676954756464E-2</v>
      </c>
    </row>
    <row r="462" spans="1:27" x14ac:dyDescent="0.4">
      <c r="A462" s="4">
        <v>131.24872445813006</v>
      </c>
      <c r="B462" s="4">
        <v>42.737115167022601</v>
      </c>
      <c r="C462" s="5">
        <v>380.28270786998695</v>
      </c>
      <c r="D462" s="5" cm="1">
        <f t="array" ref="D462">[2]!PropsSI("H","P",(B462+1)*100*1000,"T",C462+273.15,"WATER")/1000</f>
        <v>3160.1195827597785</v>
      </c>
      <c r="E462" s="5" cm="1">
        <f t="array" ref="E462">[2]!PropsSI("S","P",(B462+1)*100*1000,"T",C462+273.15,"WATER")/1000</f>
        <v>6.6506847134161919</v>
      </c>
      <c r="F462" s="5" cm="1">
        <f t="array" ref="F462">[2]!PropsSI("T","P",(B462+1)*100*1000,"Q",1,"WATER")-273.15</f>
        <v>255.70693227966422</v>
      </c>
      <c r="G462" s="9"/>
      <c r="H462" s="4">
        <v>26.167748097471872</v>
      </c>
      <c r="I462" s="6">
        <v>10.324084491770289</v>
      </c>
      <c r="J462" s="5">
        <v>278.01969314841585</v>
      </c>
      <c r="K462" s="5" cm="1">
        <f t="array" ref="K462">[2]!PropsSI("H","P",(I462+1)*100*1000,"T",J462+273.15,"WATER")/1000</f>
        <v>3000.2919051849121</v>
      </c>
      <c r="L462" s="5" cm="1">
        <f t="array" ref="L462">[2]!PropsSI("S","P",(I462+1)*100*1000,"T",J462+273.15,"WATER")/1000</f>
        <v>6.9775256576196822</v>
      </c>
      <c r="M462" s="5" cm="1">
        <f t="array" ref="M462">[2]!PropsSI("H","P",(I462+1)*100*1000,"S",E462*1000,"WATER")/1000</f>
        <v>2832.6097715661658</v>
      </c>
      <c r="N462" s="5" cm="1">
        <f t="array" ref="N462">[2]!PropsSI("T","P",(I462+1)*100*1000,"Q",1,"WATER")-273.15</f>
        <v>185.35354499573049</v>
      </c>
      <c r="P462">
        <f t="shared" si="70"/>
        <v>5.8269941152240232</v>
      </c>
      <c r="R462">
        <f t="shared" si="73"/>
        <v>297.59482821103973</v>
      </c>
      <c r="S462">
        <f t="shared" si="74"/>
        <v>1.1928501223587564</v>
      </c>
      <c r="T462">
        <f t="shared" si="75"/>
        <v>0.20000480001920007</v>
      </c>
      <c r="U462">
        <f t="shared" si="76"/>
        <v>1.3205526571047823</v>
      </c>
      <c r="V462">
        <f t="shared" si="77"/>
        <v>13.290886596391649</v>
      </c>
      <c r="W462">
        <f t="shared" si="71"/>
        <v>3.4853794466051982E-2</v>
      </c>
      <c r="X462">
        <f t="shared" si="78"/>
        <v>33.548889495350252</v>
      </c>
      <c r="Z462">
        <f t="shared" si="72"/>
        <v>0.48800882328493556</v>
      </c>
      <c r="AA462" s="3">
        <f t="shared" si="79"/>
        <v>3.55568930182006E-2</v>
      </c>
    </row>
    <row r="463" spans="1:27" x14ac:dyDescent="0.4">
      <c r="A463" s="4">
        <v>132.37131828373418</v>
      </c>
      <c r="B463" s="4">
        <v>42.402617415720314</v>
      </c>
      <c r="C463" s="5">
        <v>379.85221221233871</v>
      </c>
      <c r="D463" s="5" cm="1">
        <f t="array" ref="D463">[2]!PropsSI("H","P",(B463+1)*100*1000,"T",C463+273.15,"WATER")/1000</f>
        <v>3159.7277410729216</v>
      </c>
      <c r="E463" s="5" cm="1">
        <f t="array" ref="E463">[2]!PropsSI("S","P",(B463+1)*100*1000,"T",C463+273.15,"WATER")/1000</f>
        <v>6.6533881111099538</v>
      </c>
      <c r="F463" s="5" cm="1">
        <f t="array" ref="F463">[2]!PropsSI("T","P",(B463+1)*100*1000,"Q",1,"WATER")-273.15</f>
        <v>255.24239962601814</v>
      </c>
      <c r="G463" s="9"/>
      <c r="H463" s="4">
        <v>26.187436194744784</v>
      </c>
      <c r="I463" s="6">
        <v>10.325477013810135</v>
      </c>
      <c r="J463" s="5">
        <v>277.71501021361587</v>
      </c>
      <c r="K463" s="5" cm="1">
        <f t="array" ref="K463">[2]!PropsSI("H","P",(I463+1)*100*1000,"T",J463+273.15,"WATER")/1000</f>
        <v>2999.6201155458739</v>
      </c>
      <c r="L463" s="5" cm="1">
        <f t="array" ref="L463">[2]!PropsSI("S","P",(I463+1)*100*1000,"T",J463+273.15,"WATER")/1000</f>
        <v>6.9762516008038853</v>
      </c>
      <c r="M463" s="5" cm="1">
        <f t="array" ref="M463">[2]!PropsSI("H","P",(I463+1)*100*1000,"S",E463*1000,"WATER")/1000</f>
        <v>2833.9284148496918</v>
      </c>
      <c r="N463" s="5" cm="1">
        <f t="array" ref="N463">[2]!PropsSI("T","P",(I463+1)*100*1000,"Q",1,"WATER")-273.15</f>
        <v>185.35903199658594</v>
      </c>
      <c r="P463">
        <f t="shared" si="70"/>
        <v>5.8871270717482664</v>
      </c>
      <c r="R463">
        <f t="shared" si="73"/>
        <v>295.60664507249822</v>
      </c>
      <c r="S463">
        <f t="shared" si="74"/>
        <v>1.1925972517846346</v>
      </c>
      <c r="T463">
        <f t="shared" si="75"/>
        <v>0.20000480001920007</v>
      </c>
      <c r="U463">
        <f t="shared" si="76"/>
        <v>1.322490757571037</v>
      </c>
      <c r="V463">
        <f t="shared" si="77"/>
        <v>13.310392879136842</v>
      </c>
      <c r="W463">
        <f t="shared" si="71"/>
        <v>3.531734184245551E-2</v>
      </c>
      <c r="X463">
        <f t="shared" si="78"/>
        <v>34.243677115020319</v>
      </c>
      <c r="Z463">
        <f t="shared" si="72"/>
        <v>0.49143019226916951</v>
      </c>
      <c r="AA463" s="3">
        <f t="shared" si="79"/>
        <v>3.6011563301019414E-2</v>
      </c>
    </row>
    <row r="464" spans="1:27" x14ac:dyDescent="0.4">
      <c r="A464" s="4">
        <v>135.06588338422941</v>
      </c>
      <c r="B464" s="4">
        <v>42.409736612374445</v>
      </c>
      <c r="C464" s="5">
        <v>380.38273803800053</v>
      </c>
      <c r="D464" s="5" cm="1">
        <f t="array" ref="D464">[2]!PropsSI("H","P",(B464+1)*100*1000,"T",C464+273.15,"WATER")/1000</f>
        <v>3161.0102759113283</v>
      </c>
      <c r="E464" s="5" cm="1">
        <f t="array" ref="E464">[2]!PropsSI("S","P",(B464+1)*100*1000,"T",C464+273.15,"WATER")/1000</f>
        <v>6.6552807815372157</v>
      </c>
      <c r="F464" s="5" cm="1">
        <f t="array" ref="F464">[2]!PropsSI("T","P",(B464+1)*100*1000,"Q",1,"WATER")-273.15</f>
        <v>255.25231485968732</v>
      </c>
      <c r="G464" s="9"/>
      <c r="H464" s="4">
        <v>29.434181983510541</v>
      </c>
      <c r="I464" s="6">
        <v>10.321957063541003</v>
      </c>
      <c r="J464" s="5">
        <v>277.00865950141622</v>
      </c>
      <c r="K464" s="5" cm="1">
        <f t="array" ref="K464">[2]!PropsSI("H","P",(I464+1)*100*1000,"T",J464+273.15,"WATER")/1000</f>
        <v>2998.0829448098748</v>
      </c>
      <c r="L464" s="5" cm="1">
        <f t="array" ref="L464">[2]!PropsSI("S","P",(I464+1)*100*1000,"T",J464+273.15,"WATER")/1000</f>
        <v>6.9735980517984082</v>
      </c>
      <c r="M464" s="5" cm="1">
        <f t="array" ref="M464">[2]!PropsSI("H","P",(I464+1)*100*1000,"S",E464*1000,"WATER")/1000</f>
        <v>2834.7701234406804</v>
      </c>
      <c r="N464" s="5" cm="1">
        <f t="array" ref="N464">[2]!PropsSI("T","P",(I464+1)*100*1000,"Q",1,"WATER")-273.15</f>
        <v>185.3451611964278</v>
      </c>
      <c r="P464">
        <f t="shared" si="70"/>
        <v>6.1127566396257382</v>
      </c>
      <c r="R464">
        <f t="shared" si="73"/>
        <v>295.70725999558778</v>
      </c>
      <c r="S464">
        <f t="shared" si="74"/>
        <v>1.1926100486708338</v>
      </c>
      <c r="T464">
        <f t="shared" si="75"/>
        <v>0.20000480001920007</v>
      </c>
      <c r="U464">
        <f t="shared" si="76"/>
        <v>1.3238296866616595</v>
      </c>
      <c r="V464">
        <f t="shared" si="77"/>
        <v>13.32386871791414</v>
      </c>
      <c r="W464">
        <f t="shared" si="71"/>
        <v>3.6343971859648265E-2</v>
      </c>
      <c r="X464">
        <f t="shared" si="78"/>
        <v>36.922790908988212</v>
      </c>
      <c r="Z464">
        <f t="shared" si="72"/>
        <v>0.49940919248470572</v>
      </c>
      <c r="AA464" s="3">
        <f t="shared" si="79"/>
        <v>3.701929535673508E-2</v>
      </c>
    </row>
    <row r="465" spans="1:27" x14ac:dyDescent="0.4">
      <c r="A465" s="4">
        <v>143.30405684773086</v>
      </c>
      <c r="B465" s="4">
        <v>42.023765942310462</v>
      </c>
      <c r="C465" s="5">
        <v>382.71450099974976</v>
      </c>
      <c r="D465" s="5" cm="1">
        <f t="array" ref="D465">[2]!PropsSI("H","P",(B465+1)*100*1000,"T",C465+273.15,"WATER")/1000</f>
        <v>3167.450560661523</v>
      </c>
      <c r="E465" s="5" cm="1">
        <f t="array" ref="E465">[2]!PropsSI("S","P",(B465+1)*100*1000,"T",C465+273.15,"WATER")/1000</f>
        <v>6.6689656025362813</v>
      </c>
      <c r="F465" s="5" cm="1">
        <f t="array" ref="F465">[2]!PropsSI("T","P",(B465+1)*100*1000,"Q",1,"WATER")-273.15</f>
        <v>254.71295186632426</v>
      </c>
      <c r="G465" s="9"/>
      <c r="H465" s="4">
        <v>35.490352122278964</v>
      </c>
      <c r="I465" s="6">
        <v>10.3248626742808</v>
      </c>
      <c r="J465" s="5">
        <v>276.64146756332957</v>
      </c>
      <c r="K465" s="5" cm="1">
        <f t="array" ref="K465">[2]!PropsSI("H","P",(I465+1)*100*1000,"T",J465+273.15,"WATER")/1000</f>
        <v>2997.2689068404638</v>
      </c>
      <c r="L465" s="5" cm="1">
        <f t="array" ref="L465">[2]!PropsSI("S","P",(I465+1)*100*1000,"T",J465+273.15,"WATER")/1000</f>
        <v>6.972003428348315</v>
      </c>
      <c r="M465" s="5" cm="1">
        <f t="array" ref="M465">[2]!PropsSI("H","P",(I465+1)*100*1000,"S",E465*1000,"WATER")/1000</f>
        <v>2841.3963637930137</v>
      </c>
      <c r="N465" s="5" cm="1">
        <f t="array" ref="N465">[2]!PropsSI("T","P",(I465+1)*100*1000,"Q",1,"WATER")-273.15</f>
        <v>185.35661135943946</v>
      </c>
      <c r="P465">
        <f t="shared" si="70"/>
        <v>6.7743670537816438</v>
      </c>
      <c r="R465">
        <f t="shared" si="73"/>
        <v>293.37732034412278</v>
      </c>
      <c r="S465">
        <f t="shared" si="74"/>
        <v>1.192313711192704</v>
      </c>
      <c r="T465">
        <f t="shared" si="75"/>
        <v>0.20000480001920007</v>
      </c>
      <c r="U465">
        <f t="shared" si="76"/>
        <v>1.3335826612578316</v>
      </c>
      <c r="V465">
        <f t="shared" si="77"/>
        <v>13.42202889247273</v>
      </c>
      <c r="W465">
        <f t="shared" si="71"/>
        <v>3.9663472635316298E-2</v>
      </c>
      <c r="X465">
        <f t="shared" si="78"/>
        <v>45.356232325905161</v>
      </c>
      <c r="Z465">
        <f t="shared" si="72"/>
        <v>0.52194284096177357</v>
      </c>
      <c r="AA465" s="3">
        <f t="shared" si="79"/>
        <v>4.0284065411752085E-2</v>
      </c>
    </row>
    <row r="466" spans="1:27" x14ac:dyDescent="0.4">
      <c r="A466" s="4">
        <v>143.24234234674392</v>
      </c>
      <c r="B466" s="4">
        <v>42.428033316176432</v>
      </c>
      <c r="C466" s="5">
        <v>380.79023676804718</v>
      </c>
      <c r="D466" s="5" cm="1">
        <f t="array" ref="D466">[2]!PropsSI("H","P",(B466+1)*100*1000,"T",C466+273.15,"WATER")/1000</f>
        <v>3161.9696989981471</v>
      </c>
      <c r="E466" s="5" cm="1">
        <f t="array" ref="E466">[2]!PropsSI("S","P",(B466+1)*100*1000,"T",C466+273.15,"WATER")/1000</f>
        <v>6.6565669753107342</v>
      </c>
      <c r="F466" s="5" cm="1">
        <f t="array" ref="F466">[2]!PropsSI("T","P",(B466+1)*100*1000,"Q",1,"WATER")-273.15</f>
        <v>255.27779181838355</v>
      </c>
      <c r="G466" s="9"/>
      <c r="H466" s="4">
        <v>34.657195719893508</v>
      </c>
      <c r="I466" s="6">
        <v>10.321574697835745</v>
      </c>
      <c r="J466" s="5">
        <v>274.03581431246573</v>
      </c>
      <c r="K466" s="5" cm="1">
        <f t="array" ref="K466">[2]!PropsSI("H","P",(I466+1)*100*1000,"T",J466+273.15,"WATER")/1000</f>
        <v>2991.5602830747671</v>
      </c>
      <c r="L466" s="5" cm="1">
        <f t="array" ref="L466">[2]!PropsSI("S","P",(I466+1)*100*1000,"T",J466+273.15,"WATER")/1000</f>
        <v>6.9617249899335025</v>
      </c>
      <c r="M466" s="5" cm="1">
        <f t="array" ref="M466">[2]!PropsSI("H","P",(I466+1)*100*1000,"S",E466*1000,"WATER")/1000</f>
        <v>2835.3792944893657</v>
      </c>
      <c r="N466" s="5" cm="1">
        <f t="array" ref="N466">[2]!PropsSI("T","P",(I466+1)*100*1000,"Q",1,"WATER")-273.15</f>
        <v>185.3436542330914</v>
      </c>
      <c r="P466">
        <f t="shared" si="70"/>
        <v>6.7805121930015213</v>
      </c>
      <c r="R466">
        <f t="shared" si="73"/>
        <v>295.82140198578583</v>
      </c>
      <c r="S466">
        <f t="shared" si="74"/>
        <v>1.1926245660208872</v>
      </c>
      <c r="T466">
        <f t="shared" si="75"/>
        <v>0.20000480001920007</v>
      </c>
      <c r="U466">
        <f t="shared" si="76"/>
        <v>1.3247396927719732</v>
      </c>
      <c r="V466">
        <f t="shared" si="77"/>
        <v>13.333027601468787</v>
      </c>
      <c r="W466">
        <f t="shared" si="71"/>
        <v>3.9377754785298813E-2</v>
      </c>
      <c r="X466">
        <f t="shared" si="78"/>
        <v>45.442893514104739</v>
      </c>
      <c r="Z466">
        <f t="shared" si="72"/>
        <v>0.52178329053999517</v>
      </c>
      <c r="AA466" s="3">
        <f t="shared" si="79"/>
        <v>4.0002712406816007E-2</v>
      </c>
    </row>
    <row r="467" spans="1:27" x14ac:dyDescent="0.4">
      <c r="A467" s="4">
        <v>145.03408371574275</v>
      </c>
      <c r="B467" s="4">
        <v>42.375809932364568</v>
      </c>
      <c r="C467" s="5">
        <v>382.54189250155002</v>
      </c>
      <c r="D467" s="5" cm="1">
        <f t="array" ref="D467">[2]!PropsSI("H","P",(B467+1)*100*1000,"T",C467+273.15,"WATER")/1000</f>
        <v>3166.3455493728352</v>
      </c>
      <c r="E467" s="5" cm="1">
        <f t="array" ref="E467">[2]!PropsSI("S","P",(B467+1)*100*1000,"T",C467+273.15,"WATER")/1000</f>
        <v>6.6637677998772595</v>
      </c>
      <c r="F467" s="5" cm="1">
        <f t="array" ref="F467">[2]!PropsSI("T","P",(B467+1)*100*1000,"Q",1,"WATER")-273.15</f>
        <v>255.20505244152559</v>
      </c>
      <c r="G467" s="9"/>
      <c r="H467" s="4">
        <v>37.895233839523137</v>
      </c>
      <c r="I467" s="6">
        <v>10.321255190095583</v>
      </c>
      <c r="J467" s="5">
        <v>275.12697037690884</v>
      </c>
      <c r="K467" s="5" cm="1">
        <f t="array" ref="K467">[2]!PropsSI("H","P",(I467+1)*100*1000,"T",J467+273.15,"WATER")/1000</f>
        <v>2993.9574707174884</v>
      </c>
      <c r="L467" s="5" cm="1">
        <f t="array" ref="L467">[2]!PropsSI("S","P",(I467+1)*100*1000,"T",J467+273.15,"WATER")/1000</f>
        <v>6.9661141513618166</v>
      </c>
      <c r="M467" s="5" cm="1">
        <f t="array" ref="M467">[2]!PropsSI("H","P",(I467+1)*100*1000,"S",E467*1000,"WATER")/1000</f>
        <v>2838.8290702624854</v>
      </c>
      <c r="N467" s="5" cm="1">
        <f t="array" ref="N467">[2]!PropsSI("T","P",(I467+1)*100*1000,"Q",1,"WATER")-273.15</f>
        <v>185.34239497222228</v>
      </c>
      <c r="P467">
        <f t="shared" si="70"/>
        <v>6.9450408420265601</v>
      </c>
      <c r="R467">
        <f t="shared" si="73"/>
        <v>295.51904109515306</v>
      </c>
      <c r="S467">
        <f t="shared" si="74"/>
        <v>1.1925861097184851</v>
      </c>
      <c r="T467">
        <f t="shared" si="75"/>
        <v>0.20000480001920007</v>
      </c>
      <c r="U467">
        <f t="shared" si="76"/>
        <v>1.3298555871624771</v>
      </c>
      <c r="V467">
        <f t="shared" si="77"/>
        <v>13.384517234856355</v>
      </c>
      <c r="W467">
        <f t="shared" si="71"/>
        <v>4.0191701253580014E-2</v>
      </c>
      <c r="X467">
        <f t="shared" si="78"/>
        <v>47.676941656833364</v>
      </c>
      <c r="Z467">
        <f t="shared" si="72"/>
        <v>0.52634932789828959</v>
      </c>
      <c r="AA467" s="3">
        <f t="shared" si="79"/>
        <v>4.0804380570131138E-2</v>
      </c>
    </row>
    <row r="468" spans="1:27" x14ac:dyDescent="0.4">
      <c r="A468" s="4">
        <v>147.14136192015462</v>
      </c>
      <c r="B468" s="4">
        <v>42.064262607415657</v>
      </c>
      <c r="C468" s="5">
        <v>382.4885300528536</v>
      </c>
      <c r="D468" s="5" cm="1">
        <f t="array" ref="D468">[2]!PropsSI("H","P",(B468+1)*100*1000,"T",C468+273.15,"WATER")/1000</f>
        <v>3166.8219656592009</v>
      </c>
      <c r="E468" s="5" cm="1">
        <f t="array" ref="E468">[2]!PropsSI("S","P",(B468+1)*100*1000,"T",C468+273.15,"WATER")/1000</f>
        <v>6.6676013658372408</v>
      </c>
      <c r="F468" s="5" cm="1">
        <f t="array" ref="F468">[2]!PropsSI("T","P",(B468+1)*100*1000,"Q",1,"WATER")-273.15</f>
        <v>254.76971608933241</v>
      </c>
      <c r="G468" s="9"/>
      <c r="H468" s="4">
        <v>40.288356913591599</v>
      </c>
      <c r="I468" s="6">
        <v>10.321412954717294</v>
      </c>
      <c r="J468" s="5">
        <v>274.89605898789239</v>
      </c>
      <c r="K468" s="5" cm="1">
        <f t="array" ref="K468">[2]!PropsSI("H","P",(I468+1)*100*1000,"T",J468+273.15,"WATER")/1000</f>
        <v>2993.4500580291005</v>
      </c>
      <c r="L468" s="5" cm="1">
        <f t="array" ref="L468">[2]!PropsSI("S","P",(I468+1)*100*1000,"T",J468+273.15,"WATER")/1000</f>
        <v>6.9651822741204708</v>
      </c>
      <c r="M468" s="5" cm="1">
        <f t="array" ref="M468">[2]!PropsSI("H","P",(I468+1)*100*1000,"S",E468*1000,"WATER")/1000</f>
        <v>2840.6758224694327</v>
      </c>
      <c r="N468" s="5" cm="1">
        <f t="array" ref="N468">[2]!PropsSI("T","P",(I468+1)*100*1000,"Q",1,"WATER")-273.15</f>
        <v>185.34301676601291</v>
      </c>
      <c r="P468">
        <f t="shared" si="70"/>
        <v>7.0861607242745057</v>
      </c>
      <c r="R468">
        <f t="shared" si="73"/>
        <v>293.6749381376415</v>
      </c>
      <c r="S468">
        <f t="shared" si="74"/>
        <v>1.1923515642359459</v>
      </c>
      <c r="T468">
        <f t="shared" si="75"/>
        <v>0.20000480001920007</v>
      </c>
      <c r="U468">
        <f t="shared" si="76"/>
        <v>1.3326068794757788</v>
      </c>
      <c r="V468">
        <f t="shared" si="77"/>
        <v>13.412208000486093</v>
      </c>
      <c r="W468">
        <f t="shared" si="71"/>
        <v>4.1054900652356521E-2</v>
      </c>
      <c r="X468">
        <f t="shared" si="78"/>
        <v>49.633516066034723</v>
      </c>
      <c r="Z468">
        <f t="shared" si="72"/>
        <v>0.53157736570020964</v>
      </c>
      <c r="AA468" s="3">
        <f t="shared" si="79"/>
        <v>4.1655067723644454E-2</v>
      </c>
    </row>
    <row r="469" spans="1:27" x14ac:dyDescent="0.4">
      <c r="A469" s="4">
        <v>153.08463747980065</v>
      </c>
      <c r="B469" s="4">
        <v>42.211683886220172</v>
      </c>
      <c r="C469" s="5">
        <v>384.1384379719982</v>
      </c>
      <c r="D469" s="5" cm="1">
        <f t="array" ref="D469">[2]!PropsSI("H","P",(B469+1)*100*1000,"T",C469+273.15,"WATER")/1000</f>
        <v>3170.5499198262414</v>
      </c>
      <c r="E469" s="5" cm="1">
        <f t="array" ref="E469">[2]!PropsSI("S","P",(B469+1)*100*1000,"T",C469+273.15,"WATER")/1000</f>
        <v>6.6718065003942124</v>
      </c>
      <c r="F469" s="5" cm="1">
        <f t="array" ref="F469">[2]!PropsSI("T","P",(B469+1)*100*1000,"Q",1,"WATER")-273.15</f>
        <v>254.97601240648521</v>
      </c>
      <c r="G469" s="9"/>
      <c r="H469" s="4">
        <v>45.496488925064796</v>
      </c>
      <c r="I469" s="6">
        <v>10.325553076957688</v>
      </c>
      <c r="J469" s="5">
        <v>274.12129138718126</v>
      </c>
      <c r="K469" s="5" cm="1">
        <f t="array" ref="K469">[2]!PropsSI("H","P",(I469+1)*100*1000,"T",J469+273.15,"WATER")/1000</f>
        <v>2991.7355099715378</v>
      </c>
      <c r="L469" s="5" cm="1">
        <f t="array" ref="L469">[2]!PropsSI("S","P",(I469+1)*100*1000,"T",J469+273.15,"WATER")/1000</f>
        <v>6.9618885569516493</v>
      </c>
      <c r="M469" s="5" cm="1">
        <f t="array" ref="M469">[2]!PropsSI("H","P",(I469+1)*100*1000,"S",E469*1000,"WATER")/1000</f>
        <v>2842.778247608393</v>
      </c>
      <c r="N469" s="5" cm="1">
        <f t="array" ref="N469">[2]!PropsSI("T","P",(I469+1)*100*1000,"Q",1,"WATER")-273.15</f>
        <v>185.35933169547292</v>
      </c>
      <c r="P469">
        <f t="shared" si="70"/>
        <v>7.6038164191032767</v>
      </c>
      <c r="R469">
        <f t="shared" si="73"/>
        <v>294.47855940758205</v>
      </c>
      <c r="S469">
        <f t="shared" si="74"/>
        <v>1.1924537742225247</v>
      </c>
      <c r="T469">
        <f t="shared" si="75"/>
        <v>0.20000480001920007</v>
      </c>
      <c r="U469">
        <f t="shared" si="76"/>
        <v>1.3355942934800478</v>
      </c>
      <c r="V469">
        <f t="shared" si="77"/>
        <v>13.442275245842488</v>
      </c>
      <c r="W469">
        <f t="shared" si="71"/>
        <v>4.3351882597902951E-2</v>
      </c>
      <c r="X469">
        <f t="shared" si="78"/>
        <v>57.160624007755416</v>
      </c>
      <c r="Z469">
        <f t="shared" si="72"/>
        <v>0.54554564964313745</v>
      </c>
      <c r="AA469" s="3">
        <f t="shared" si="79"/>
        <v>4.392108529029462E-2</v>
      </c>
    </row>
    <row r="470" spans="1:27" x14ac:dyDescent="0.4">
      <c r="A470" s="4">
        <v>134.37209016720655</v>
      </c>
      <c r="B470" s="4">
        <v>43.098530244600738</v>
      </c>
      <c r="C470" s="5">
        <v>380.86281868256987</v>
      </c>
      <c r="D470" s="5" cm="1">
        <f t="array" ref="D470">[2]!PropsSI("H","P",(B470+1)*100*1000,"T",C470+273.15,"WATER")/1000</f>
        <v>3160.8267228075133</v>
      </c>
      <c r="E470" s="5" cm="1">
        <f t="array" ref="E470">[2]!PropsSI("S","P",(B470+1)*100*1000,"T",C470+273.15,"WATER")/1000</f>
        <v>6.6482269833508925</v>
      </c>
      <c r="F470" s="5" cm="1">
        <f t="array" ref="F470">[2]!PropsSI("T","P",(B470+1)*100*1000,"Q",1,"WATER")-273.15</f>
        <v>256.20580217530937</v>
      </c>
      <c r="G470" s="9"/>
      <c r="H470" s="4">
        <v>33.690170294693729</v>
      </c>
      <c r="I470" s="6">
        <v>10.322643772831668</v>
      </c>
      <c r="J470" s="5">
        <v>276.50638974842889</v>
      </c>
      <c r="K470" s="5" cm="1">
        <f t="array" ref="K470">[2]!PropsSI("H","P",(I470+1)*100*1000,"T",J470+273.15,"WATER")/1000</f>
        <v>2996.9795876873836</v>
      </c>
      <c r="L470" s="5" cm="1">
        <f t="array" ref="L470">[2]!PropsSI("S","P",(I470+1)*100*1000,"T",J470+273.15,"WATER")/1000</f>
        <v>6.9715645503117019</v>
      </c>
      <c r="M470" s="5" cm="1">
        <f t="array" ref="M470">[2]!PropsSI("H","P",(I470+1)*100*1000,"S",E470*1000,"WATER")/1000</f>
        <v>2831.4090532574414</v>
      </c>
      <c r="N470" s="5" cm="1">
        <f t="array" ref="N470">[2]!PropsSI("T","P",(I470+1)*100*1000,"Q",1,"WATER")-273.15</f>
        <v>185.34786752532813</v>
      </c>
      <c r="P470">
        <f t="shared" si="70"/>
        <v>6.1156894483334838</v>
      </c>
      <c r="R470">
        <f t="shared" si="73"/>
        <v>299.7290635694207</v>
      </c>
      <c r="S470">
        <f t="shared" si="74"/>
        <v>1.1931215688416899</v>
      </c>
      <c r="T470">
        <f t="shared" si="75"/>
        <v>0.20000480001920007</v>
      </c>
      <c r="U470">
        <f t="shared" si="76"/>
        <v>1.3187879420792115</v>
      </c>
      <c r="V470">
        <f t="shared" si="77"/>
        <v>13.273125375622737</v>
      </c>
      <c r="W470">
        <f t="shared" si="71"/>
        <v>3.5951400253402981E-2</v>
      </c>
      <c r="X470">
        <f t="shared" si="78"/>
        <v>36.963214733272594</v>
      </c>
      <c r="Z470">
        <f t="shared" si="72"/>
        <v>0.49738417293740433</v>
      </c>
      <c r="AA470" s="3">
        <f t="shared" si="79"/>
        <v>3.663382958935385E-2</v>
      </c>
    </row>
    <row r="471" spans="1:27" x14ac:dyDescent="0.4">
      <c r="A471" s="4">
        <v>130.05756890553343</v>
      </c>
      <c r="B471" s="4">
        <v>42.904788676854984</v>
      </c>
      <c r="C471" s="5">
        <v>380.73506901915982</v>
      </c>
      <c r="D471" s="5" cm="1">
        <f t="array" ref="D471">[2]!PropsSI("H","P",(B471+1)*100*1000,"T",C471+273.15,"WATER")/1000</f>
        <v>3160.8958776370837</v>
      </c>
      <c r="E471" s="5" cm="1">
        <f t="array" ref="E471">[2]!PropsSI("S","P",(B471+1)*100*1000,"T",C471+273.15,"WATER")/1000</f>
        <v>6.6502263955101055</v>
      </c>
      <c r="F471" s="5" cm="1">
        <f t="array" ref="F471">[2]!PropsSI("T","P",(B471+1)*100*1000,"Q",1,"WATER")-273.15</f>
        <v>255.93876655642146</v>
      </c>
      <c r="G471" s="9"/>
      <c r="H471" s="4">
        <v>30.566949646964908</v>
      </c>
      <c r="I471" s="6">
        <v>10.328026674372669</v>
      </c>
      <c r="J471" s="5">
        <v>278.72796383405159</v>
      </c>
      <c r="K471" s="5" cm="1">
        <f t="array" ref="K471">[2]!PropsSI("H","P",(I471+1)*100*1000,"T",J471+273.15,"WATER")/1000</f>
        <v>3001.8309953273892</v>
      </c>
      <c r="L471" s="5" cm="1">
        <f t="array" ref="L471">[2]!PropsSI("S","P",(I471+1)*100*1000,"T",J471+273.15,"WATER")/1000</f>
        <v>6.980160917412622</v>
      </c>
      <c r="M471" s="5" cm="1">
        <f t="array" ref="M471">[2]!PropsSI("H","P",(I471+1)*100*1000,"S",E471*1000,"WATER")/1000</f>
        <v>2832.462715334545</v>
      </c>
      <c r="N471" s="5" cm="1">
        <f t="array" ref="N471">[2]!PropsSI("T","P",(I471+1)*100*1000,"Q",1,"WATER")-273.15</f>
        <v>185.36907713591091</v>
      </c>
      <c r="P471">
        <f t="shared" si="70"/>
        <v>5.7465533031787919</v>
      </c>
      <c r="R471">
        <f t="shared" si="73"/>
        <v>298.50978624875961</v>
      </c>
      <c r="S471">
        <f t="shared" si="74"/>
        <v>1.1929664929082346</v>
      </c>
      <c r="T471">
        <f t="shared" si="75"/>
        <v>0.20000480001920007</v>
      </c>
      <c r="U471">
        <f t="shared" si="76"/>
        <v>1.3202168998794852</v>
      </c>
      <c r="V471">
        <f t="shared" si="77"/>
        <v>13.287507320918358</v>
      </c>
      <c r="W471">
        <f t="shared" si="71"/>
        <v>3.4408103908616608E-2</v>
      </c>
      <c r="X471">
        <f t="shared" si="78"/>
        <v>32.628602777545311</v>
      </c>
      <c r="Z471">
        <f t="shared" si="72"/>
        <v>0.48431431587036461</v>
      </c>
      <c r="AA471" s="3">
        <f t="shared" si="79"/>
        <v>3.5119950024082518E-2</v>
      </c>
    </row>
    <row r="472" spans="1:27" x14ac:dyDescent="0.4">
      <c r="A472" s="4">
        <v>131.41561429620847</v>
      </c>
      <c r="B472" s="4">
        <v>42.376540521471483</v>
      </c>
      <c r="C472" s="5">
        <v>380.54783811600322</v>
      </c>
      <c r="D472" s="5" cm="1">
        <f t="array" ref="D472">[2]!PropsSI("H","P",(B472+1)*100*1000,"T",C472+273.15,"WATER")/1000</f>
        <v>3161.4790121325022</v>
      </c>
      <c r="E472" s="5" cm="1">
        <f t="array" ref="E472">[2]!PropsSI("S","P",(B472+1)*100*1000,"T",C472+273.15,"WATER")/1000</f>
        <v>6.6563272449163451</v>
      </c>
      <c r="F472" s="5" cm="1">
        <f t="array" ref="F472">[2]!PropsSI("T","P",(B472+1)*100*1000,"Q",1,"WATER")-273.15</f>
        <v>255.20607050497506</v>
      </c>
      <c r="G472" s="9"/>
      <c r="H472" s="4">
        <v>26.849323975901122</v>
      </c>
      <c r="I472" s="6">
        <v>10.319981663707845</v>
      </c>
      <c r="J472" s="5">
        <v>278.84043678034254</v>
      </c>
      <c r="K472" s="5" cm="1">
        <f t="array" ref="K472">[2]!PropsSI("H","P",(I472+1)*100*1000,"T",J472+273.15,"WATER")/1000</f>
        <v>3002.1018264793429</v>
      </c>
      <c r="L472" s="5" cm="1">
        <f t="array" ref="L472">[2]!PropsSI("S","P",(I472+1)*100*1000,"T",J472+273.15,"WATER")/1000</f>
        <v>6.9809687450341693</v>
      </c>
      <c r="M472" s="5" cm="1">
        <f t="array" ref="M472">[2]!PropsSI("H","P",(I472+1)*100*1000,"S",E472*1000,"WATER")/1000</f>
        <v>2835.2352068515343</v>
      </c>
      <c r="N472" s="5" cm="1">
        <f t="array" ref="N472">[2]!PropsSI("T","P",(I472+1)*100*1000,"Q",1,"WATER")-273.15</f>
        <v>185.33737540507917</v>
      </c>
      <c r="P472">
        <f t="shared" si="70"/>
        <v>5.8179585437252221</v>
      </c>
      <c r="R472">
        <f t="shared" si="73"/>
        <v>295.54458027255964</v>
      </c>
      <c r="S472">
        <f t="shared" si="74"/>
        <v>1.1925893579637441</v>
      </c>
      <c r="T472">
        <f t="shared" si="75"/>
        <v>0.20000480001920007</v>
      </c>
      <c r="U472">
        <f t="shared" si="76"/>
        <v>1.3245732091706626</v>
      </c>
      <c r="V472">
        <f t="shared" si="77"/>
        <v>13.331352004018527</v>
      </c>
      <c r="W472">
        <f t="shared" si="71"/>
        <v>3.5021315208054488E-2</v>
      </c>
      <c r="X472">
        <f t="shared" si="78"/>
        <v>33.442362988969819</v>
      </c>
      <c r="Z472">
        <f t="shared" si="72"/>
        <v>0.48852172232328028</v>
      </c>
      <c r="AA472" s="3">
        <f t="shared" si="79"/>
        <v>3.5721180104095085E-2</v>
      </c>
    </row>
    <row r="473" spans="1:27" x14ac:dyDescent="0.4">
      <c r="A473" s="4">
        <v>146.97327767624495</v>
      </c>
      <c r="B473" s="4">
        <v>41.885839770534609</v>
      </c>
      <c r="C473" s="5">
        <v>381.91328046707656</v>
      </c>
      <c r="D473" s="5" cm="1">
        <f t="array" ref="D473">[2]!PropsSI("H","P",(B473+1)*100*1000,"T",C473+273.15,"WATER")/1000</f>
        <v>3165.769576734378</v>
      </c>
      <c r="E473" s="5" cm="1">
        <f t="array" ref="E473">[2]!PropsSI("S","P",(B473+1)*100*1000,"T",C473+273.15,"WATER")/1000</f>
        <v>6.6677855254821337</v>
      </c>
      <c r="F473" s="5" cm="1">
        <f t="array" ref="F473">[2]!PropsSI("T","P",(B473+1)*100*1000,"Q",1,"WATER")-273.15</f>
        <v>254.51931340177975</v>
      </c>
      <c r="G473" s="9"/>
      <c r="H473" s="4">
        <v>39.83031179835654</v>
      </c>
      <c r="I473" s="6">
        <v>10.334343649405021</v>
      </c>
      <c r="J473" s="5">
        <v>274.83004640049523</v>
      </c>
      <c r="K473" s="5" cm="1">
        <f t="array" ref="K473">[2]!PropsSI("H","P",(I473+1)*100*1000,"T",J473+273.15,"WATER")/1000</f>
        <v>2993.2645245987583</v>
      </c>
      <c r="L473" s="5" cm="1">
        <f t="array" ref="L473">[2]!PropsSI("S","P",(I473+1)*100*1000,"T",J473+273.15,"WATER")/1000</f>
        <v>6.9643346913475517</v>
      </c>
      <c r="M473" s="5" cm="1">
        <f t="array" ref="M473">[2]!PropsSI("H","P",(I473+1)*100*1000,"S",E473*1000,"WATER")/1000</f>
        <v>2841.0029462261591</v>
      </c>
      <c r="N473" s="5" cm="1">
        <f t="array" ref="N473">[2]!PropsSI("T","P",(I473+1)*100*1000,"Q",1,"WATER")-273.15</f>
        <v>185.39395707479167</v>
      </c>
      <c r="P473">
        <f t="shared" si="70"/>
        <v>7.0426758133565421</v>
      </c>
      <c r="R473">
        <f t="shared" si="73"/>
        <v>292.40025726315963</v>
      </c>
      <c r="S473">
        <f t="shared" si="74"/>
        <v>1.1921894417039196</v>
      </c>
      <c r="T473">
        <f t="shared" si="75"/>
        <v>0.20000480001920007</v>
      </c>
      <c r="U473">
        <f t="shared" si="76"/>
        <v>1.3327547243683664</v>
      </c>
      <c r="V473">
        <f t="shared" si="77"/>
        <v>13.413696006050026</v>
      </c>
      <c r="W473">
        <f t="shared" si="71"/>
        <v>4.0997229043649761E-2</v>
      </c>
      <c r="X473">
        <f t="shared" si="78"/>
        <v>49.023502998025791</v>
      </c>
      <c r="Z473">
        <f t="shared" si="72"/>
        <v>0.5311661849792606</v>
      </c>
      <c r="AA473" s="3">
        <f t="shared" si="79"/>
        <v>4.1598216350162066E-2</v>
      </c>
    </row>
    <row r="474" spans="1:27" x14ac:dyDescent="0.4">
      <c r="A474" s="4">
        <v>139.05141832611184</v>
      </c>
      <c r="B474" s="4">
        <v>42.202718222365718</v>
      </c>
      <c r="C474" s="5">
        <v>380.54220703953388</v>
      </c>
      <c r="D474" s="5" cm="1">
        <f t="array" ref="D474">[2]!PropsSI("H","P",(B474+1)*100*1000,"T",C474+273.15,"WATER")/1000</f>
        <v>3161.8074962054466</v>
      </c>
      <c r="E474" s="5" cm="1">
        <f t="array" ref="E474">[2]!PropsSI("S","P",(B474+1)*100*1000,"T",C474+273.15,"WATER")/1000</f>
        <v>6.6585586485965083</v>
      </c>
      <c r="F474" s="5" cm="1">
        <f t="array" ref="F474">[2]!PropsSI("T","P",(B474+1)*100*1000,"Q",1,"WATER")-273.15</f>
        <v>254.96348154999862</v>
      </c>
      <c r="G474" s="9"/>
      <c r="H474" s="4">
        <v>36.882123846626826</v>
      </c>
      <c r="I474" s="6">
        <v>10.327830496328849</v>
      </c>
      <c r="J474" s="5">
        <v>275.91441178923412</v>
      </c>
      <c r="K474" s="5" cm="1">
        <f t="array" ref="K474">[2]!PropsSI("H","P",(I474+1)*100*1000,"T",J474+273.15,"WATER")/1000</f>
        <v>2995.6649907045216</v>
      </c>
      <c r="L474" s="5" cm="1">
        <f t="array" ref="L474">[2]!PropsSI("S","P",(I474+1)*100*1000,"T",J474+273.15,"WATER")/1000</f>
        <v>6.9689672898479378</v>
      </c>
      <c r="M474" s="5" cm="1">
        <f t="array" ref="M474">[2]!PropsSI("H","P",(I474+1)*100*1000,"S",E474*1000,"WATER")/1000</f>
        <v>2836.4489158535407</v>
      </c>
      <c r="N474" s="5" cm="1">
        <f t="array" ref="N474">[2]!PropsSI("T","P",(I474+1)*100*1000,"Q",1,"WATER")-273.15</f>
        <v>185.36830429773289</v>
      </c>
      <c r="P474">
        <f t="shared" si="70"/>
        <v>6.4173197317104025</v>
      </c>
      <c r="R474">
        <f t="shared" si="73"/>
        <v>294.38759977708406</v>
      </c>
      <c r="S474">
        <f t="shared" si="74"/>
        <v>1.192442205361719</v>
      </c>
      <c r="T474">
        <f t="shared" si="75"/>
        <v>0.20000480001920007</v>
      </c>
      <c r="U474">
        <f t="shared" si="76"/>
        <v>1.3261705391140617</v>
      </c>
      <c r="V474">
        <f t="shared" si="77"/>
        <v>13.347428554257183</v>
      </c>
      <c r="W474">
        <f t="shared" si="71"/>
        <v>3.787643100299689E-2</v>
      </c>
      <c r="X474">
        <f t="shared" si="78"/>
        <v>40.697296826940601</v>
      </c>
      <c r="Z474">
        <f t="shared" si="72"/>
        <v>0.51064430303705588</v>
      </c>
      <c r="AA474" s="3">
        <f t="shared" si="79"/>
        <v>3.8525354301772362E-2</v>
      </c>
    </row>
    <row r="475" spans="1:27" x14ac:dyDescent="0.4">
      <c r="A475" s="4">
        <v>130.75073816274892</v>
      </c>
      <c r="B475" s="4">
        <v>42.663031766326547</v>
      </c>
      <c r="C475" s="5">
        <v>379.78307031305314</v>
      </c>
      <c r="D475" s="5" cm="1">
        <f t="array" ref="D475">[2]!PropsSI("H","P",(B475+1)*100*1000,"T",C475+273.15,"WATER")/1000</f>
        <v>3159.0432308244658</v>
      </c>
      <c r="E475" s="5" cm="1">
        <f t="array" ref="E475">[2]!PropsSI("S","P",(B475+1)*100*1000,"T",C475+273.15,"WATER")/1000</f>
        <v>6.6497660859662497</v>
      </c>
      <c r="F475" s="5" cm="1">
        <f t="array" ref="F475">[2]!PropsSI("T","P",(B475+1)*100*1000,"Q",1,"WATER")-273.15</f>
        <v>255.60428407608276</v>
      </c>
      <c r="G475" s="9"/>
      <c r="H475" s="4">
        <v>38.405809997362496</v>
      </c>
      <c r="I475" s="6">
        <v>10.331503512990277</v>
      </c>
      <c r="J475" s="5">
        <v>277.94003930972838</v>
      </c>
      <c r="K475" s="5" cm="1">
        <f t="array" ref="K475">[2]!PropsSI("H","P",(I475+1)*100*1000,"T",J475+273.15,"WATER")/1000</f>
        <v>3000.094611808845</v>
      </c>
      <c r="L475" s="5" cm="1">
        <f t="array" ref="L475">[2]!PropsSI("S","P",(I475+1)*100*1000,"T",J475+273.15,"WATER")/1000</f>
        <v>6.9768753826299275</v>
      </c>
      <c r="M475" s="5" cm="1">
        <f t="array" ref="M475">[2]!PropsSI("H","P",(I475+1)*100*1000,"S",E475*1000,"WATER")/1000</f>
        <v>2832.3061951801023</v>
      </c>
      <c r="N475" s="5" cm="1">
        <f t="array" ref="N475">[2]!PropsSI("T","P",(I475+1)*100*1000,"Q",1,"WATER")-273.15</f>
        <v>185.38277230562358</v>
      </c>
      <c r="P475">
        <f t="shared" si="70"/>
        <v>5.7729581295116583</v>
      </c>
      <c r="R475">
        <f t="shared" si="73"/>
        <v>297.03699478904241</v>
      </c>
      <c r="S475">
        <f t="shared" si="74"/>
        <v>1.192779173332507</v>
      </c>
      <c r="T475">
        <f t="shared" si="75"/>
        <v>0.20000480001920007</v>
      </c>
      <c r="U475">
        <f t="shared" si="76"/>
        <v>1.3199107015428817</v>
      </c>
      <c r="V475">
        <f t="shared" si="77"/>
        <v>13.284425545007412</v>
      </c>
      <c r="W475">
        <f t="shared" si="71"/>
        <v>3.465426849267135E-2</v>
      </c>
      <c r="X475">
        <f t="shared" si="78"/>
        <v>32.928131201385412</v>
      </c>
      <c r="Z475">
        <f t="shared" si="72"/>
        <v>0.48647261153653926</v>
      </c>
      <c r="AA475" s="3">
        <f t="shared" si="79"/>
        <v>3.5361256936129556E-2</v>
      </c>
    </row>
    <row r="476" spans="1:27" x14ac:dyDescent="0.4">
      <c r="A476" s="4">
        <v>139.91474693320058</v>
      </c>
      <c r="B476" s="4">
        <v>42.018478951282106</v>
      </c>
      <c r="C476" s="5">
        <v>380.75898228641859</v>
      </c>
      <c r="D476" s="5" cm="1">
        <f t="array" ref="D476">[2]!PropsSI("H","P",(B476+1)*100*1000,"T",C476+273.15,"WATER")/1000</f>
        <v>3162.6985165946662</v>
      </c>
      <c r="E476" s="5" cm="1">
        <f t="array" ref="E476">[2]!PropsSI("S","P",(B476+1)*100*1000,"T",C476+273.15,"WATER")/1000</f>
        <v>6.6617622782004124</v>
      </c>
      <c r="F476" s="5" cm="1">
        <f t="array" ref="F476">[2]!PropsSI("T","P",(B476+1)*100*1000,"Q",1,"WATER")-273.15</f>
        <v>254.70553806878775</v>
      </c>
      <c r="G476" s="9"/>
      <c r="H476" s="4">
        <v>41.972813744664599</v>
      </c>
      <c r="I476" s="6">
        <v>10.331373725595444</v>
      </c>
      <c r="J476" s="5">
        <v>276.14356102584964</v>
      </c>
      <c r="K476" s="5" cm="1">
        <f t="array" ref="K476">[2]!PropsSI("H","P",(I476+1)*100*1000,"T",J476+273.15,"WATER")/1000</f>
        <v>2996.1566698656061</v>
      </c>
      <c r="L476" s="5" cm="1">
        <f t="array" ref="L476">[2]!PropsSI("S","P",(I476+1)*100*1000,"T",J476+273.15,"WATER")/1000</f>
        <v>6.969723085740239</v>
      </c>
      <c r="M476" s="5" cm="1">
        <f t="array" ref="M476">[2]!PropsSI("H","P",(I476+1)*100*1000,"S",E476*1000,"WATER")/1000</f>
        <v>2838.0516498606021</v>
      </c>
      <c r="N476" s="5" cm="1">
        <f t="array" ref="N476">[2]!PropsSI("T","P",(I476+1)*100*1000,"Q",1,"WATER")-273.15</f>
        <v>185.38226113601172</v>
      </c>
      <c r="P476">
        <f t="shared" si="70"/>
        <v>6.4726834274678682</v>
      </c>
      <c r="R476">
        <f t="shared" si="73"/>
        <v>293.23746142564261</v>
      </c>
      <c r="S476">
        <f t="shared" si="74"/>
        <v>1.1922959229898336</v>
      </c>
      <c r="T476">
        <f t="shared" si="75"/>
        <v>0.20000480001920007</v>
      </c>
      <c r="U476">
        <f t="shared" si="76"/>
        <v>1.32845954660854</v>
      </c>
      <c r="V476">
        <f t="shared" si="77"/>
        <v>13.370466589782483</v>
      </c>
      <c r="W476">
        <f t="shared" si="71"/>
        <v>3.8260389319864252E-2</v>
      </c>
      <c r="X476">
        <f t="shared" si="78"/>
        <v>41.401799833849786</v>
      </c>
      <c r="Z476">
        <f t="shared" si="72"/>
        <v>0.51299385207214576</v>
      </c>
      <c r="AA476" s="3">
        <f t="shared" si="79"/>
        <v>3.890301306619115E-2</v>
      </c>
    </row>
    <row r="477" spans="1:27" x14ac:dyDescent="0.4">
      <c r="A477" s="4">
        <v>150.1124781479576</v>
      </c>
      <c r="B477" s="4">
        <v>41.916873863206021</v>
      </c>
      <c r="C477" s="5">
        <v>381.46297346361484</v>
      </c>
      <c r="D477" s="5" cm="1">
        <f t="array" ref="D477">[2]!PropsSI("H","P",(B477+1)*100*1000,"T",C477+273.15,"WATER")/1000</f>
        <v>3164.6128553177432</v>
      </c>
      <c r="E477" s="5" cm="1">
        <f t="array" ref="E477">[2]!PropsSI("S","P",(B477+1)*100*1000,"T",C477+273.15,"WATER")/1000</f>
        <v>6.6657072546984981</v>
      </c>
      <c r="F477" s="5" cm="1">
        <f t="array" ref="F477">[2]!PropsSI("T","P",(B477+1)*100*1000,"Q",1,"WATER")-273.15</f>
        <v>254.56292453748813</v>
      </c>
      <c r="G477" s="9"/>
      <c r="H477" s="4">
        <v>55.49328169640998</v>
      </c>
      <c r="I477" s="6">
        <v>10.332209651740884</v>
      </c>
      <c r="J477" s="5">
        <v>273.21580598020626</v>
      </c>
      <c r="K477" s="5" cm="1">
        <f t="array" ref="K477">[2]!PropsSI("H","P",(I477+1)*100*1000,"T",J477+273.15,"WATER")/1000</f>
        <v>2989.7244601677007</v>
      </c>
      <c r="L477" s="5" cm="1">
        <f t="array" ref="L477">[2]!PropsSI("S","P",(I477+1)*100*1000,"T",J477+273.15,"WATER")/1000</f>
        <v>6.9579488946904258</v>
      </c>
      <c r="M477" s="5" cm="1">
        <f t="array" ref="M477">[2]!PropsSI("H","P",(I477+1)*100*1000,"S",E477*1000,"WATER")/1000</f>
        <v>2839.9633562121003</v>
      </c>
      <c r="N477" s="5" cm="1">
        <f t="array" ref="N477">[2]!PropsSI("T","P",(I477+1)*100*1000,"Q",1,"WATER")-273.15</f>
        <v>185.38555336318973</v>
      </c>
      <c r="P477">
        <f t="shared" si="70"/>
        <v>7.2924806653589229</v>
      </c>
      <c r="R477">
        <f t="shared" si="73"/>
        <v>292.62028006728224</v>
      </c>
      <c r="S477">
        <f t="shared" si="74"/>
        <v>1.1922174256917726</v>
      </c>
      <c r="T477">
        <f t="shared" si="75"/>
        <v>0.20000480001920007</v>
      </c>
      <c r="U477">
        <f t="shared" si="76"/>
        <v>1.3312722733469053</v>
      </c>
      <c r="V477">
        <f t="shared" si="77"/>
        <v>13.398775670760905</v>
      </c>
      <c r="W477">
        <f t="shared" si="71"/>
        <v>4.2112496563063859E-2</v>
      </c>
      <c r="X477">
        <f t="shared" si="78"/>
        <v>52.567838583088218</v>
      </c>
      <c r="Z477">
        <f t="shared" si="72"/>
        <v>0.53869910667298682</v>
      </c>
      <c r="AA477" s="3">
        <f t="shared" si="79"/>
        <v>4.2698004025775886E-2</v>
      </c>
    </row>
    <row r="478" spans="1:27" x14ac:dyDescent="0.4">
      <c r="A478" s="4">
        <v>139.57761459719237</v>
      </c>
      <c r="B478" s="4">
        <v>42.914196075169038</v>
      </c>
      <c r="C478" s="5">
        <v>380.49812495419746</v>
      </c>
      <c r="D478" s="5" cm="1">
        <f t="array" ref="D478">[2]!PropsSI("H","P",(B478+1)*100*1000,"T",C478+273.15,"WATER")/1000</f>
        <v>3160.2972041392063</v>
      </c>
      <c r="E478" s="5" cm="1">
        <f t="array" ref="E478">[2]!PropsSI("S","P",(B478+1)*100*1000,"T",C478+273.15,"WATER")/1000</f>
        <v>6.6492185162114072</v>
      </c>
      <c r="F478" s="5" cm="1">
        <f t="array" ref="F478">[2]!PropsSI("T","P",(B478+1)*100*1000,"Q",1,"WATER")-273.15</f>
        <v>255.95175364822455</v>
      </c>
      <c r="G478" s="9"/>
      <c r="H478" s="4">
        <v>41.164789656305608</v>
      </c>
      <c r="I478" s="6">
        <v>10.330534131456016</v>
      </c>
      <c r="J478" s="5">
        <v>274.33853320967398</v>
      </c>
      <c r="K478" s="5" cm="1">
        <f t="array" ref="K478">[2]!PropsSI("H","P",(I478+1)*100*1000,"T",J478+273.15,"WATER")/1000</f>
        <v>2992.1970266298067</v>
      </c>
      <c r="L478" s="5" cm="1">
        <f t="array" ref="L478">[2]!PropsSI("S","P",(I478+1)*100*1000,"T",J478+273.15,"WATER")/1000</f>
        <v>6.9625356479332634</v>
      </c>
      <c r="M478" s="5" cm="1">
        <f t="array" ref="M478">[2]!PropsSI("H","P",(I478+1)*100*1000,"S",E478*1000,"WATER")/1000</f>
        <v>2832.0267998679283</v>
      </c>
      <c r="N478" s="5" cm="1">
        <f t="array" ref="N478">[2]!PropsSI("T","P",(I478+1)*100*1000,"Q",1,"WATER")-273.15</f>
        <v>185.3789542707583</v>
      </c>
      <c r="P478">
        <f t="shared" si="70"/>
        <v>6.5175060528129443</v>
      </c>
      <c r="R478">
        <f t="shared" si="73"/>
        <v>298.52294136668229</v>
      </c>
      <c r="S478">
        <f t="shared" si="74"/>
        <v>1.1929681660650768</v>
      </c>
      <c r="T478">
        <f t="shared" si="75"/>
        <v>0.20000480001920007</v>
      </c>
      <c r="U478">
        <f t="shared" si="76"/>
        <v>1.3195044653174002</v>
      </c>
      <c r="V478">
        <f t="shared" si="77"/>
        <v>13.280336923796305</v>
      </c>
      <c r="W478">
        <f t="shared" si="71"/>
        <v>3.7878909109355492E-2</v>
      </c>
      <c r="X478">
        <f t="shared" si="78"/>
        <v>41.985567921420326</v>
      </c>
      <c r="Z478">
        <f t="shared" si="72"/>
        <v>0.5120783820964987</v>
      </c>
      <c r="AA478" s="3">
        <f t="shared" si="79"/>
        <v>3.8527791360764771E-2</v>
      </c>
    </row>
    <row r="479" spans="1:27" x14ac:dyDescent="0.4">
      <c r="A479" s="4">
        <v>143.23390864932068</v>
      </c>
      <c r="B479" s="4">
        <v>42.668610740416518</v>
      </c>
      <c r="C479" s="5">
        <v>377.30382065967598</v>
      </c>
      <c r="D479" s="5" cm="1">
        <f t="array" ref="D479">[2]!PropsSI("H","P",(B479+1)*100*1000,"T",C479+273.15,"WATER")/1000</f>
        <v>3152.9546563436729</v>
      </c>
      <c r="E479" s="5" cm="1">
        <f t="array" ref="E479">[2]!PropsSI("S","P",(B479+1)*100*1000,"T",C479+273.15,"WATER")/1000</f>
        <v>6.640368445514599</v>
      </c>
      <c r="F479" s="5" cm="1">
        <f t="array" ref="F479">[2]!PropsSI("T","P",(B479+1)*100*1000,"Q",1,"WATER")-273.15</f>
        <v>255.61201880645422</v>
      </c>
      <c r="G479" s="9"/>
      <c r="H479" s="4">
        <v>46.224265402276664</v>
      </c>
      <c r="I479" s="6">
        <v>10.328335814475732</v>
      </c>
      <c r="J479" s="5">
        <v>270.28399397938392</v>
      </c>
      <c r="K479" s="5" cm="1">
        <f t="array" ref="K479">[2]!PropsSI("H","P",(I479+1)*100*1000,"T",J479+273.15,"WATER")/1000</f>
        <v>2983.2838393197353</v>
      </c>
      <c r="L479" s="5" cm="1">
        <f t="array" ref="L479">[2]!PropsSI("S","P",(I479+1)*100*1000,"T",J479+273.15,"WATER")/1000</f>
        <v>6.9462813649267563</v>
      </c>
      <c r="M479" s="5" cm="1">
        <f t="array" ref="M479">[2]!PropsSI("H","P",(I479+1)*100*1000,"S",E479*1000,"WATER")/1000</f>
        <v>2827.7652568786743</v>
      </c>
      <c r="N479" s="5" cm="1">
        <f t="array" ref="N479">[2]!PropsSI("T","P",(I479+1)*100*1000,"Q",1,"WATER")-273.15</f>
        <v>185.37029496378244</v>
      </c>
      <c r="P479">
        <f t="shared" si="70"/>
        <v>6.7507261961284124</v>
      </c>
      <c r="R479">
        <f t="shared" si="73"/>
        <v>297.12249185450162</v>
      </c>
      <c r="S479">
        <f t="shared" si="74"/>
        <v>1.1927900474273574</v>
      </c>
      <c r="T479">
        <f t="shared" si="75"/>
        <v>0.20000480001920007</v>
      </c>
      <c r="U479">
        <f t="shared" si="76"/>
        <v>1.3132803736287419</v>
      </c>
      <c r="V479">
        <f t="shared" si="77"/>
        <v>13.217693683972108</v>
      </c>
      <c r="W479">
        <f t="shared" si="71"/>
        <v>3.9034051056940376E-2</v>
      </c>
      <c r="X479">
        <f t="shared" si="78"/>
        <v>45.046811450214101</v>
      </c>
      <c r="Z479">
        <f t="shared" si="72"/>
        <v>0.52175998757364161</v>
      </c>
      <c r="AA479" s="3">
        <f t="shared" si="79"/>
        <v>3.9664340125680334E-2</v>
      </c>
    </row>
    <row r="480" spans="1:27" x14ac:dyDescent="0.4">
      <c r="A480" s="4">
        <v>147.20109590780856</v>
      </c>
      <c r="B480" s="4">
        <v>41.967813330770561</v>
      </c>
      <c r="C480" s="5">
        <v>376.98835318017285</v>
      </c>
      <c r="D480" s="5" cm="1">
        <f t="array" ref="D480">[2]!PropsSI("H","P",(B480+1)*100*1000,"T",C480+273.15,"WATER")/1000</f>
        <v>3153.5886248141655</v>
      </c>
      <c r="E480" s="5" cm="1">
        <f t="array" ref="E480">[2]!PropsSI("S","P",(B480+1)*100*1000,"T",C480+273.15,"WATER")/1000</f>
        <v>6.6482977815602817</v>
      </c>
      <c r="F480" s="5" cm="1">
        <f t="array" ref="F480">[2]!PropsSI("T","P",(B480+1)*100*1000,"Q",1,"WATER")-273.15</f>
        <v>254.63445573739477</v>
      </c>
      <c r="G480" s="9"/>
      <c r="H480" s="4">
        <v>48.103197802405568</v>
      </c>
      <c r="I480" s="6">
        <v>10.32761930622935</v>
      </c>
      <c r="J480" s="5">
        <v>269.85676671025863</v>
      </c>
      <c r="K480" s="5" cm="1">
        <f t="array" ref="K480">[2]!PropsSI("H","P",(I480+1)*100*1000,"T",J480+273.15,"WATER")/1000</f>
        <v>2982.3445608869588</v>
      </c>
      <c r="L480" s="5" cm="1">
        <f t="array" ref="L480">[2]!PropsSI("S","P",(I480+1)*100*1000,"T",J480+273.15,"WATER")/1000</f>
        <v>6.944580440807532</v>
      </c>
      <c r="M480" s="5" cm="1">
        <f t="array" ref="M480">[2]!PropsSI("H","P",(I480+1)*100*1000,"S",E480*1000,"WATER")/1000</f>
        <v>2831.5336990714336</v>
      </c>
      <c r="N480" s="5" cm="1">
        <f t="array" ref="N480">[2]!PropsSI("T","P",(I480+1)*100*1000,"Q",1,"WATER")-273.15</f>
        <v>185.36747230821362</v>
      </c>
      <c r="P480">
        <f t="shared" si="70"/>
        <v>7.0020316327199064</v>
      </c>
      <c r="R480">
        <f t="shared" si="73"/>
        <v>292.99933990543633</v>
      </c>
      <c r="S480">
        <f t="shared" si="74"/>
        <v>1.1922656370848994</v>
      </c>
      <c r="T480">
        <f t="shared" si="75"/>
        <v>0.20000480001920007</v>
      </c>
      <c r="U480">
        <f t="shared" si="76"/>
        <v>1.3189236677111555</v>
      </c>
      <c r="V480">
        <f t="shared" si="77"/>
        <v>13.274491405195803</v>
      </c>
      <c r="W480">
        <f t="shared" si="71"/>
        <v>4.0655233401978762E-2</v>
      </c>
      <c r="X480">
        <f t="shared" si="78"/>
        <v>48.460761372980635</v>
      </c>
      <c r="Z480">
        <f t="shared" si="72"/>
        <v>0.53172316347057558</v>
      </c>
      <c r="AA480" s="3">
        <f t="shared" si="79"/>
        <v>4.1261130518367065E-2</v>
      </c>
    </row>
    <row r="481" spans="1:27" x14ac:dyDescent="0.4">
      <c r="A481" s="4">
        <v>144.7399211968316</v>
      </c>
      <c r="B481" s="4">
        <v>42.409155456411725</v>
      </c>
      <c r="C481" s="5">
        <v>375.48693423255492</v>
      </c>
      <c r="D481" s="5" cm="1">
        <f t="array" ref="D481">[2]!PropsSI("H","P",(B481+1)*100*1000,"T",C481+273.15,"WATER")/1000</f>
        <v>3149.0161726089113</v>
      </c>
      <c r="E481" s="5" cm="1">
        <f t="array" ref="E481">[2]!PropsSI("S","P",(B481+1)*100*1000,"T",C481+273.15,"WATER")/1000</f>
        <v>6.6368646646051523</v>
      </c>
      <c r="F481" s="5" cm="1">
        <f t="array" ref="F481">[2]!PropsSI("T","P",(B481+1)*100*1000,"Q",1,"WATER")-273.15</f>
        <v>255.25150550358887</v>
      </c>
      <c r="G481" s="9"/>
      <c r="H481" s="4">
        <v>43.97338666611823</v>
      </c>
      <c r="I481" s="6">
        <v>10.328720964942473</v>
      </c>
      <c r="J481" s="5">
        <v>268.47457238540392</v>
      </c>
      <c r="K481" s="5" cm="1">
        <f t="array" ref="K481">[2]!PropsSI("H","P",(I481+1)*100*1000,"T",J481+273.15,"WATER")/1000</f>
        <v>2979.2923027221455</v>
      </c>
      <c r="L481" s="5" cm="1">
        <f t="array" ref="L481">[2]!PropsSI("S","P",(I481+1)*100*1000,"T",J481+273.15,"WATER")/1000</f>
        <v>6.938908942885897</v>
      </c>
      <c r="M481" s="5" cm="1">
        <f t="array" ref="M481">[2]!PropsSI("H","P",(I481+1)*100*1000,"S",E481*1000,"WATER")/1000</f>
        <v>2826.1051097225018</v>
      </c>
      <c r="N481" s="5" cm="1">
        <f t="array" ref="N481">[2]!PropsSI("T","P",(I481+1)*100*1000,"Q",1,"WATER")-273.15</f>
        <v>185.37181219070203</v>
      </c>
      <c r="P481">
        <f t="shared" si="70"/>
        <v>6.8238387646199428</v>
      </c>
      <c r="R481">
        <f t="shared" si="73"/>
        <v>295.59110271351136</v>
      </c>
      <c r="S481">
        <f t="shared" si="74"/>
        <v>1.1925952750023332</v>
      </c>
      <c r="T481">
        <f t="shared" si="75"/>
        <v>0.20000480001920007</v>
      </c>
      <c r="U481">
        <f t="shared" si="76"/>
        <v>1.3108348749315333</v>
      </c>
      <c r="V481">
        <f t="shared" si="77"/>
        <v>13.193080620887226</v>
      </c>
      <c r="W481">
        <f t="shared" si="71"/>
        <v>3.9509735073459638E-2</v>
      </c>
      <c r="X481">
        <f t="shared" si="78"/>
        <v>46.027120381147128</v>
      </c>
      <c r="Z481">
        <f t="shared" si="72"/>
        <v>0.52560562146633438</v>
      </c>
      <c r="AA481" s="3">
        <f t="shared" si="79"/>
        <v>4.0132668973433969E-2</v>
      </c>
    </row>
    <row r="482" spans="1:27" x14ac:dyDescent="0.4">
      <c r="A482" s="4">
        <v>152.36289832723821</v>
      </c>
      <c r="B482" s="4">
        <v>39.567928877781497</v>
      </c>
      <c r="C482" s="5">
        <v>374.6553177586124</v>
      </c>
      <c r="D482" s="5" cm="1">
        <f t="array" ref="D482">[2]!PropsSI("H","P",(B482+1)*100*1000,"T",C482+273.15,"WATER")/1000</f>
        <v>3152.7281710458938</v>
      </c>
      <c r="E482" s="5" cm="1">
        <f t="array" ref="E482">[2]!PropsSI("S","P",(B482+1)*100*1000,"T",C482+273.15,"WATER")/1000</f>
        <v>6.6717328726658245</v>
      </c>
      <c r="F482" s="5" cm="1">
        <f t="array" ref="F482">[2]!PropsSI("T","P",(B482+1)*100*1000,"Q",1,"WATER")-273.15</f>
        <v>251.19153373535607</v>
      </c>
      <c r="G482" s="9"/>
      <c r="H482" s="4">
        <v>61.88037535010632</v>
      </c>
      <c r="I482" s="6">
        <v>10.319385041255988</v>
      </c>
      <c r="J482" s="5">
        <v>270.62381828576872</v>
      </c>
      <c r="K482" s="5" cm="1">
        <f t="array" ref="K482">[2]!PropsSI("H","P",(I482+1)*100*1000,"T",J482+273.15,"WATER")/1000</f>
        <v>2984.0615204347441</v>
      </c>
      <c r="L482" s="5" cm="1">
        <f t="array" ref="L482">[2]!PropsSI("S","P",(I482+1)*100*1000,"T",J482+273.15,"WATER")/1000</f>
        <v>6.9480640284351871</v>
      </c>
      <c r="M482" s="5" cm="1">
        <f t="array" ref="M482">[2]!PropsSI("H","P",(I482+1)*100*1000,"S",E482*1000,"WATER")/1000</f>
        <v>2842.6287080837383</v>
      </c>
      <c r="N482" s="5" cm="1">
        <f t="array" ref="N482">[2]!PropsSI("T","P",(I482+1)*100*1000,"Q",1,"WATER")-273.15</f>
        <v>185.3350236825321</v>
      </c>
      <c r="P482">
        <f t="shared" si="70"/>
        <v>7.138483260628445</v>
      </c>
      <c r="R482">
        <f t="shared" si="73"/>
        <v>278.57303752344546</v>
      </c>
      <c r="S482">
        <f t="shared" si="74"/>
        <v>1.1904308024084194</v>
      </c>
      <c r="T482">
        <f t="shared" si="75"/>
        <v>0.20000480001920007</v>
      </c>
      <c r="U482">
        <f t="shared" si="76"/>
        <v>1.3357257797515754</v>
      </c>
      <c r="V482">
        <f t="shared" si="77"/>
        <v>13.443598607780729</v>
      </c>
      <c r="W482">
        <f t="shared" si="71"/>
        <v>4.3088360051486009E-2</v>
      </c>
      <c r="X482">
        <f t="shared" si="78"/>
        <v>50.344628795133509</v>
      </c>
      <c r="Z482">
        <f t="shared" si="72"/>
        <v>0.54391145666619134</v>
      </c>
      <c r="AA482" s="3">
        <f t="shared" si="79"/>
        <v>4.3660954044157707E-2</v>
      </c>
    </row>
    <row r="483" spans="1:27" x14ac:dyDescent="0.4">
      <c r="A483" s="4">
        <v>35.527386047436551</v>
      </c>
      <c r="B483" s="4">
        <v>10.728638563211705</v>
      </c>
      <c r="C483" s="5">
        <v>335.65839470760955</v>
      </c>
      <c r="D483" s="5" cm="1">
        <f t="array" ref="D483">[2]!PropsSI("H","P",(B483+1)*100*1000,"T",C483+273.15,"WATER")/1000</f>
        <v>3123.9539218986679</v>
      </c>
      <c r="E483" s="5" cm="1">
        <f t="array" ref="E483">[2]!PropsSI("S","P",(B483+1)*100*1000,"T",C483+273.15,"WATER")/1000</f>
        <v>7.1751916016694981</v>
      </c>
      <c r="F483" s="5" cm="1">
        <f t="array" ref="F483">[2]!PropsSI("T","P",(B483+1)*100*1000,"Q",1,"WATER")-273.15</f>
        <v>186.92580845023383</v>
      </c>
      <c r="G483" s="9"/>
      <c r="H483" s="4">
        <v>20.077516670298888</v>
      </c>
      <c r="I483" s="6">
        <v>5.6612050792552813</v>
      </c>
      <c r="J483" s="5">
        <v>372.14376998149157</v>
      </c>
      <c r="K483" s="5" cm="1">
        <f t="array" ref="K483">[2]!PropsSI("H","P",(I483+1)*100*1000,"T",J483+273.15,"WATER")/1000</f>
        <v>3211.1993125062236</v>
      </c>
      <c r="L483" s="5" cm="1">
        <f t="array" ref="L483">[2]!PropsSI("S","P",(I483+1)*100*1000,"T",J483+273.15,"WATER")/1000</f>
        <v>7.5714459343298293</v>
      </c>
      <c r="M483" s="5" cm="1">
        <f t="array" ref="M483">[2]!PropsSI("H","P",(I483+1)*100*1000,"S",E483*1000,"WATER")/1000</f>
        <v>2978.2525832617739</v>
      </c>
      <c r="N483" s="5" cm="1">
        <f t="array" ref="N483">[2]!PropsSI("T","P",(I483+1)*100*1000,"Q",1,"WATER")-273.15</f>
        <v>162.95561061713448</v>
      </c>
      <c r="P483">
        <f t="shared" si="70"/>
        <v>-0.86100018693722946</v>
      </c>
      <c r="R483">
        <f t="shared" si="73"/>
        <v>101.39393683401025</v>
      </c>
      <c r="S483">
        <f t="shared" si="74"/>
        <v>1.1678959664342075</v>
      </c>
      <c r="T483">
        <f t="shared" si="75"/>
        <v>0.20000480001920007</v>
      </c>
      <c r="U483">
        <f t="shared" si="76"/>
        <v>1.7241573089166571</v>
      </c>
      <c r="V483">
        <f t="shared" si="77"/>
        <v>17.353021966872468</v>
      </c>
      <c r="W483">
        <f t="shared" si="71"/>
        <v>-3.3779910009708303E-4</v>
      </c>
      <c r="X483">
        <f t="shared" si="78"/>
        <v>0.74073974583751445</v>
      </c>
      <c r="Z483">
        <f t="shared" si="72"/>
        <v>-0.59879608124248018</v>
      </c>
      <c r="AA483" s="3">
        <f t="shared" si="79"/>
        <v>4.8339523424230516E-3</v>
      </c>
    </row>
    <row r="484" spans="1:27" x14ac:dyDescent="0.4">
      <c r="A484" s="4">
        <v>9.1326521182963827</v>
      </c>
      <c r="B484" s="4">
        <v>3.2959871422857181</v>
      </c>
      <c r="C484" s="5">
        <v>293.41290278742144</v>
      </c>
      <c r="D484" s="5" cm="1">
        <f t="array" ref="D484">[2]!PropsSI("H","P",(B484+1)*100*1000,"T",C484+273.15,"WATER")/1000</f>
        <v>3052.7847958073125</v>
      </c>
      <c r="E484" s="5" cm="1">
        <f t="array" ref="E484">[2]!PropsSI("S","P",(B484+1)*100*1000,"T",C484+273.15,"WATER")/1000</f>
        <v>7.5099954640699149</v>
      </c>
      <c r="F484" s="5" cm="1">
        <f t="array" ref="F484">[2]!PropsSI("T","P",(B484+1)*100*1000,"Q",1,"WATER")-273.15</f>
        <v>146.19964804955453</v>
      </c>
      <c r="G484" s="9"/>
      <c r="H484" s="4">
        <v>0</v>
      </c>
      <c r="I484" s="6">
        <v>3.2412267075094512</v>
      </c>
      <c r="J484" s="5">
        <v>301.2498747411081</v>
      </c>
      <c r="K484" s="5" cm="1">
        <f t="array" ref="K484">[2]!PropsSI("H","P",(I484+1)*100*1000,"T",J484+273.15,"WATER")/1000</f>
        <v>3069.0408083704965</v>
      </c>
      <c r="L484" s="5" cm="1">
        <f t="array" ref="L484">[2]!PropsSI("S","P",(I484+1)*100*1000,"T",J484+273.15,"WATER")/1000</f>
        <v>7.5443495074846307</v>
      </c>
      <c r="M484" s="5" cm="1">
        <f t="array" ref="M484">[2]!PropsSI("H","P",(I484+1)*100*1000,"S",E484*1000,"WATER")/1000</f>
        <v>3049.4717896416178</v>
      </c>
      <c r="N484" s="5" cm="1">
        <f t="array" ref="N484">[2]!PropsSI("T","P",(I484+1)*100*1000,"Q",1,"WATER")-273.15</f>
        <v>145.73129167157919</v>
      </c>
      <c r="P484">
        <f t="shared" si="70"/>
        <v>-4.1239029880615161E-2</v>
      </c>
      <c r="R484">
        <f t="shared" si="73"/>
        <v>1.981147478835688</v>
      </c>
      <c r="S484">
        <f t="shared" si="74"/>
        <v>1.1552519757313509</v>
      </c>
      <c r="T484">
        <f t="shared" si="75"/>
        <v>0.20000480001920007</v>
      </c>
      <c r="U484">
        <f t="shared" si="76"/>
        <v>1.9951397581383761</v>
      </c>
      <c r="V484">
        <f t="shared" si="77"/>
        <v>20.080362662331424</v>
      </c>
      <c r="W484">
        <f t="shared" si="71"/>
        <v>-1.5018996734981489E-2</v>
      </c>
      <c r="X484">
        <f t="shared" si="78"/>
        <v>6.874901381581284E-4</v>
      </c>
      <c r="Z484">
        <f t="shared" si="72"/>
        <v>-4.9067257198342178</v>
      </c>
      <c r="AA484" s="3">
        <f t="shared" si="79"/>
        <v>1.512284479117023E-3</v>
      </c>
    </row>
    <row r="485" spans="1:27" x14ac:dyDescent="0.4">
      <c r="A485" s="4">
        <v>13.408328935360005</v>
      </c>
      <c r="B485" s="4">
        <v>3.2109246241542317</v>
      </c>
      <c r="C485" s="5">
        <v>254.43493240916044</v>
      </c>
      <c r="D485" s="5" cm="1">
        <f t="array" ref="D485">[2]!PropsSI("H","P",(B485+1)*100*1000,"T",C485+273.15,"WATER")/1000</f>
        <v>2972.8847103684361</v>
      </c>
      <c r="E485" s="5" cm="1">
        <f t="array" ref="E485">[2]!PropsSI("S","P",(B485+1)*100*1000,"T",C485+273.15,"WATER")/1000</f>
        <v>7.372998572746007</v>
      </c>
      <c r="F485" s="5" cm="1">
        <f t="array" ref="F485">[2]!PropsSI("T","P",(B485+1)*100*1000,"Q",1,"WATER")-273.15</f>
        <v>145.47003175791218</v>
      </c>
      <c r="G485" s="9"/>
      <c r="H485" s="4">
        <v>0</v>
      </c>
      <c r="I485" s="6">
        <v>3.2300764726833227</v>
      </c>
      <c r="J485" s="5">
        <v>252.84747028463482</v>
      </c>
      <c r="K485" s="5" cm="1">
        <f t="array" ref="K485">[2]!PropsSI("H","P",(I485+1)*100*1000,"T",J485+273.15,"WATER")/1000</f>
        <v>2969.5520792474886</v>
      </c>
      <c r="L485" s="5" cm="1">
        <f t="array" ref="L485">[2]!PropsSI("S","P",(I485+1)*100*1000,"T",J485+273.15,"WATER")/1000</f>
        <v>7.3646079722672253</v>
      </c>
      <c r="M485" s="5" cm="1">
        <f t="array" ref="M485">[2]!PropsSI("H","P",(I485+1)*100*1000,"S",E485*1000,"WATER")/1000</f>
        <v>2973.974517481266</v>
      </c>
      <c r="N485" s="5" cm="1">
        <f t="array" ref="N485">[2]!PropsSI("T","P",(I485+1)*100*1000,"Q",1,"WATER")-273.15</f>
        <v>145.63533097773001</v>
      </c>
      <c r="P485">
        <f t="shared" si="70"/>
        <v>1.2412503969411758E-2</v>
      </c>
      <c r="R485">
        <f t="shared" si="73"/>
        <v>-0.69921569982940135</v>
      </c>
      <c r="S485">
        <f t="shared" si="74"/>
        <v>1.1549110690197379</v>
      </c>
      <c r="T485">
        <f t="shared" si="75"/>
        <v>0.20000480001920007</v>
      </c>
      <c r="U485">
        <f t="shared" si="76"/>
        <v>1.9031669224163832</v>
      </c>
      <c r="V485">
        <f t="shared" si="77"/>
        <v>19.154689215723398</v>
      </c>
      <c r="W485">
        <f t="shared" si="71"/>
        <v>-1.2066275850541276E-2</v>
      </c>
      <c r="X485">
        <f t="shared" si="78"/>
        <v>5.9921066147373991E-4</v>
      </c>
      <c r="Z485">
        <f t="shared" si="72"/>
        <v>-3.0580008899865061</v>
      </c>
      <c r="AA485" s="3">
        <f t="shared" si="79"/>
        <v>1.8025977278342377E-3</v>
      </c>
    </row>
    <row r="486" spans="1:27" x14ac:dyDescent="0.4">
      <c r="A486" s="4">
        <v>13.419677734375</v>
      </c>
      <c r="B486" s="4">
        <v>3.2052831715715442</v>
      </c>
      <c r="C486" s="5">
        <v>224.33904246794873</v>
      </c>
      <c r="D486" s="5" cm="1">
        <f t="array" ref="D486">[2]!PropsSI("H","P",(B486+1)*100*1000,"T",C486+273.15,"WATER")/1000</f>
        <v>2910.7399936776192</v>
      </c>
      <c r="E486" s="5" cm="1">
        <f t="array" ref="E486">[2]!PropsSI("S","P",(B486+1)*100*1000,"T",C486+273.15,"WATER")/1000</f>
        <v>7.2523185193195774</v>
      </c>
      <c r="F486" s="5" cm="1">
        <f t="array" ref="F486">[2]!PropsSI("T","P",(B486+1)*100*1000,"Q",1,"WATER")-273.15</f>
        <v>145.42122532900839</v>
      </c>
      <c r="G486" s="9"/>
      <c r="H486" s="4">
        <v>0</v>
      </c>
      <c r="I486" s="6">
        <v>3.2474082178965995</v>
      </c>
      <c r="J486" s="5">
        <v>221.11083351395064</v>
      </c>
      <c r="K486" s="5" cm="1">
        <f t="array" ref="K486">[2]!PropsSI("H","P",(I486+1)*100*1000,"T",J486+273.15,"WATER")/1000</f>
        <v>2903.8568920040111</v>
      </c>
      <c r="L486" s="5" cm="1">
        <f t="array" ref="L486">[2]!PropsSI("S","P",(I486+1)*100*1000,"T",J486+273.15,"WATER")/1000</f>
        <v>7.2339222269961025</v>
      </c>
      <c r="M486" s="5" cm="1">
        <f t="array" ref="M486">[2]!PropsSI("H","P",(I486+1)*100*1000,"S",E486*1000,"WATER")/1000</f>
        <v>2912.9898167225101</v>
      </c>
      <c r="N486" s="5" cm="1">
        <f t="array" ref="N486">[2]!PropsSI("T","P",(I486+1)*100*1000,"Q",1,"WATER")-273.15</f>
        <v>145.78440343529132</v>
      </c>
      <c r="P486">
        <f t="shared" si="70"/>
        <v>2.5658057297988136E-2</v>
      </c>
      <c r="R486">
        <f t="shared" si="73"/>
        <v>-1.536243389576796</v>
      </c>
      <c r="S486">
        <f t="shared" si="74"/>
        <v>1.1548046101788199</v>
      </c>
      <c r="T486">
        <f t="shared" si="75"/>
        <v>0.20000480001920007</v>
      </c>
      <c r="U486">
        <f t="shared" si="76"/>
        <v>1.7723407508484064</v>
      </c>
      <c r="V486">
        <f t="shared" si="77"/>
        <v>17.837970945690728</v>
      </c>
      <c r="W486">
        <f t="shared" si="71"/>
        <v>-1.1231237136833553E-2</v>
      </c>
      <c r="X486">
        <f t="shared" si="78"/>
        <v>1.3608200438989665E-3</v>
      </c>
      <c r="Z486">
        <f t="shared" si="72"/>
        <v>-3.0593969108986943</v>
      </c>
      <c r="AA486" s="3">
        <f t="shared" si="79"/>
        <v>1.9033688571577128E-3</v>
      </c>
    </row>
    <row r="487" spans="1:27" x14ac:dyDescent="0.4">
      <c r="A487" s="4">
        <v>13.419677734375</v>
      </c>
      <c r="B487" s="4">
        <v>3.1996417189888562</v>
      </c>
      <c r="C487" s="5">
        <v>197.28907908206764</v>
      </c>
      <c r="D487" s="5" cm="1">
        <f t="array" ref="D487">[2]!PropsSI("H","P",(B487+1)*100*1000,"T",C487+273.15,"WATER")/1000</f>
        <v>2854.2063421170251</v>
      </c>
      <c r="E487" s="5" cm="1">
        <f t="array" ref="E487">[2]!PropsSI("S","P",(B487+1)*100*1000,"T",C487+273.15,"WATER")/1000</f>
        <v>7.1360722534300827</v>
      </c>
      <c r="F487" s="5" cm="1">
        <f t="array" ref="F487">[2]!PropsSI("T","P",(B487+1)*100*1000,"Q",1,"WATER")-273.15</f>
        <v>145.37236626000225</v>
      </c>
      <c r="G487" s="9"/>
      <c r="H487" s="4">
        <v>0</v>
      </c>
      <c r="I487" s="6">
        <v>3.2467786927399813</v>
      </c>
      <c r="J487" s="5">
        <v>193.97949555508609</v>
      </c>
      <c r="K487" s="5" cm="1">
        <f t="array" ref="K487">[2]!PropsSI("H","P",(I487+1)*100*1000,"T",J487+273.15,"WATER")/1000</f>
        <v>2846.9589080221936</v>
      </c>
      <c r="L487" s="5" cm="1">
        <f t="array" ref="L487">[2]!PropsSI("S","P",(I487+1)*100*1000,"T",J487+273.15,"WATER")/1000</f>
        <v>7.1155812934974696</v>
      </c>
      <c r="M487" s="5" cm="1">
        <f t="array" ref="M487">[2]!PropsSI("H","P",(I487+1)*100*1000,"S",E487*1000,"WATER")/1000</f>
        <v>2856.5773286400713</v>
      </c>
      <c r="N487" s="5" cm="1">
        <f t="array" ref="N487">[2]!PropsSI("T","P",(I487+1)*100*1000,"Q",1,"WATER")-273.15</f>
        <v>145.77899737317387</v>
      </c>
      <c r="P487">
        <f t="shared" si="70"/>
        <v>2.7016174987155823E-2</v>
      </c>
      <c r="R487">
        <f t="shared" si="73"/>
        <v>-1.7200496087159247</v>
      </c>
      <c r="S487">
        <f t="shared" si="74"/>
        <v>1.1547812324611137</v>
      </c>
      <c r="T487">
        <f t="shared" si="75"/>
        <v>0.20000480001920007</v>
      </c>
      <c r="U487">
        <f t="shared" si="76"/>
        <v>1.6674769372031588</v>
      </c>
      <c r="V487">
        <f t="shared" si="77"/>
        <v>16.782554451902595</v>
      </c>
      <c r="W487">
        <f t="shared" si="71"/>
        <v>-1.0566720250022303E-2</v>
      </c>
      <c r="X487">
        <f t="shared" si="78"/>
        <v>1.4124740144087066E-3</v>
      </c>
      <c r="Z487">
        <f t="shared" si="72"/>
        <v>-3.0567166976217663</v>
      </c>
      <c r="AA487" s="3">
        <f t="shared" si="79"/>
        <v>1.9908335904845979E-3</v>
      </c>
    </row>
    <row r="488" spans="1:27" x14ac:dyDescent="0.4">
      <c r="A488" s="4">
        <v>13.419677734375</v>
      </c>
      <c r="B488" s="4">
        <v>3.1940002664061686</v>
      </c>
      <c r="C488" s="5">
        <v>178.49453954869529</v>
      </c>
      <c r="D488" s="5" cm="1">
        <f t="array" ref="D488">[2]!PropsSI("H","P",(B488+1)*100*1000,"T",C488+273.15,"WATER")/1000</f>
        <v>2814.188121965793</v>
      </c>
      <c r="E488" s="5" cm="1">
        <f t="array" ref="E488">[2]!PropsSI("S","P",(B488+1)*100*1000,"T",C488+273.15,"WATER")/1000</f>
        <v>7.0498594598080873</v>
      </c>
      <c r="F488" s="5" cm="1">
        <f t="array" ref="F488">[2]!PropsSI("T","P",(B488+1)*100*1000,"Q",1,"WATER")-273.15</f>
        <v>145.32345442168668</v>
      </c>
      <c r="G488" s="9"/>
      <c r="H488" s="4">
        <v>0</v>
      </c>
      <c r="I488" s="6">
        <v>3.2457821915237992</v>
      </c>
      <c r="J488" s="5">
        <v>175.13748020875568</v>
      </c>
      <c r="K488" s="5" cm="1">
        <f t="array" ref="K488">[2]!PropsSI("H","P",(I488+1)*100*1000,"T",J488+273.15,"WATER")/1000</f>
        <v>2806.6029509995633</v>
      </c>
      <c r="L488" s="5" cm="1">
        <f t="array" ref="L488">[2]!PropsSI("S","P",(I488+1)*100*1000,"T",J488+273.15,"WATER")/1000</f>
        <v>7.0274977575916147</v>
      </c>
      <c r="M488" s="5" cm="1">
        <f t="array" ref="M488">[2]!PropsSI("H","P",(I488+1)*100*1000,"S",E488*1000,"WATER")/1000</f>
        <v>2816.6793948018021</v>
      </c>
      <c r="N488" s="5" cm="1">
        <f t="array" ref="N488">[2]!PropsSI("T","P",(I488+1)*100*1000,"Q",1,"WATER")-273.15</f>
        <v>145.77043857922536</v>
      </c>
      <c r="P488">
        <f t="shared" si="70"/>
        <v>2.8275152757483542E-2</v>
      </c>
      <c r="R488">
        <f t="shared" si="73"/>
        <v>-1.8907429863886145</v>
      </c>
      <c r="S488">
        <f t="shared" si="74"/>
        <v>1.1547595225232443</v>
      </c>
      <c r="T488">
        <f t="shared" si="75"/>
        <v>0.20000480001920007</v>
      </c>
      <c r="U488">
        <f t="shared" si="76"/>
        <v>1.5932820042583706</v>
      </c>
      <c r="V488">
        <f t="shared" si="77"/>
        <v>16.035809189992289</v>
      </c>
      <c r="W488">
        <f t="shared" si="71"/>
        <v>-1.009655056856828E-2</v>
      </c>
      <c r="X488">
        <f t="shared" si="78"/>
        <v>1.4723876161425366E-3</v>
      </c>
      <c r="Z488">
        <f t="shared" si="72"/>
        <v>-3.0446970145513244</v>
      </c>
      <c r="AA488" s="3">
        <f t="shared" si="79"/>
        <v>2.0570103078588042E-3</v>
      </c>
    </row>
    <row r="489" spans="1:27" x14ac:dyDescent="0.4">
      <c r="A489" s="4">
        <v>13.419677734375</v>
      </c>
      <c r="B489" s="4">
        <v>3.1883588138234806</v>
      </c>
      <c r="C489" s="5">
        <v>160.78553604851012</v>
      </c>
      <c r="D489" s="5" cm="1">
        <f t="array" ref="D489">[2]!PropsSI("H","P",(B489+1)*100*1000,"T",C489+273.15,"WATER")/1000</f>
        <v>2775.5017773132399</v>
      </c>
      <c r="E489" s="5" cm="1">
        <f t="array" ref="E489">[2]!PropsSI("S","P",(B489+1)*100*1000,"T",C489+273.15,"WATER")/1000</f>
        <v>6.9630715922173527</v>
      </c>
      <c r="F489" s="5" cm="1">
        <f t="array" ref="F489">[2]!PropsSI("T","P",(B489+1)*100*1000,"Q",1,"WATER")-273.15</f>
        <v>145.27448968436028</v>
      </c>
      <c r="G489" s="9"/>
      <c r="H489" s="4">
        <v>0</v>
      </c>
      <c r="I489" s="6">
        <v>3.2386292655233526</v>
      </c>
      <c r="J489" s="5">
        <v>157.81093595676703</v>
      </c>
      <c r="K489" s="5" cm="1">
        <f t="array" ref="K489">[2]!PropsSI("H","P",(I489+1)*100*1000,"T",J489+273.15,"WATER")/1000</f>
        <v>2768.4605704550663</v>
      </c>
      <c r="L489" s="5" cm="1">
        <f t="array" ref="L489">[2]!PropsSI("S","P",(I489+1)*100*1000,"T",J489+273.15,"WATER")/1000</f>
        <v>6.9414688726551272</v>
      </c>
      <c r="M489" s="5" cm="1">
        <f t="array" ref="M489">[2]!PropsSI("H","P",(I489+1)*100*1000,"S",E489*1000,"WATER")/1000</f>
        <v>2777.8155517224181</v>
      </c>
      <c r="N489" s="5" cm="1">
        <f t="array" ref="N489">[2]!PropsSI("T","P",(I489+1)*100*1000,"Q",1,"WATER")-273.15</f>
        <v>145.70895579734861</v>
      </c>
      <c r="P489">
        <f t="shared" si="70"/>
        <v>2.6247424138266924E-2</v>
      </c>
      <c r="R489">
        <f t="shared" si="73"/>
        <v>-1.8377916579406448</v>
      </c>
      <c r="S489">
        <f t="shared" si="74"/>
        <v>1.1547662572312123</v>
      </c>
      <c r="T489">
        <f t="shared" si="75"/>
        <v>0.20000480001920007</v>
      </c>
      <c r="U489">
        <f t="shared" si="76"/>
        <v>1.5232890694841299</v>
      </c>
      <c r="V489">
        <f t="shared" si="77"/>
        <v>15.331355525363254</v>
      </c>
      <c r="W489">
        <f t="shared" si="71"/>
        <v>-9.6530087451485325E-3</v>
      </c>
      <c r="X489">
        <f t="shared" si="78"/>
        <v>1.2888410812166176E-3</v>
      </c>
      <c r="Z489">
        <f t="shared" si="72"/>
        <v>-3.0431691310279536</v>
      </c>
      <c r="AA489" s="3">
        <f t="shared" si="79"/>
        <v>2.1229664316293542E-3</v>
      </c>
    </row>
    <row r="490" spans="1:27" x14ac:dyDescent="0.4">
      <c r="A490" s="4">
        <v>13.419677734375</v>
      </c>
      <c r="B490" s="4">
        <v>3.1827173612407931</v>
      </c>
      <c r="C490" s="5">
        <v>147.47242338236168</v>
      </c>
      <c r="D490" s="5" cm="1">
        <f t="array" ref="D490">[2]!PropsSI("H","P",(B490+1)*100*1000,"T",C490+273.15,"WATER")/1000</f>
        <v>2745.3362408358807</v>
      </c>
      <c r="E490" s="5" cm="1">
        <f t="array" ref="E490">[2]!PropsSI("S","P",(B490+1)*100*1000,"T",C490+273.15,"WATER")/1000</f>
        <v>6.8930586687022899</v>
      </c>
      <c r="F490" s="5" cm="1">
        <f t="array" ref="F490">[2]!PropsSI("T","P",(B490+1)*100*1000,"Q",1,"WATER")-273.15</f>
        <v>145.22547191782701</v>
      </c>
      <c r="G490" s="9"/>
      <c r="H490" s="4">
        <v>0</v>
      </c>
      <c r="I490" s="6">
        <v>3.2449677852853207</v>
      </c>
      <c r="J490" s="5">
        <v>145.76344257224065</v>
      </c>
      <c r="K490" s="5" t="e" cm="1">
        <f t="array" ref="K490">[2]!PropsSI("H","P",(I490+1)*100*1000,"T",J490+273.15,"WATER")/1000</f>
        <v>#VALUE!</v>
      </c>
      <c r="L490" s="5" t="e" cm="1">
        <f t="array" ref="L490">[2]!PropsSI("S","P",(I490+1)*100*1000,"T",J490+273.15,"WATER")/1000</f>
        <v>#VALUE!</v>
      </c>
      <c r="M490" s="5" cm="1">
        <f t="array" ref="M490">[2]!PropsSI("H","P",(I490+1)*100*1000,"S",E490*1000,"WATER")/1000</f>
        <v>2748.0984862811074</v>
      </c>
      <c r="N490" s="5" cm="1">
        <f t="array" ref="N490">[2]!PropsSI("T","P",(I490+1)*100*1000,"Q",1,"WATER")-273.15</f>
        <v>145.76344257224116</v>
      </c>
      <c r="P490" t="e">
        <f t="shared" si="70"/>
        <v>#VALUE!</v>
      </c>
      <c r="R490">
        <f t="shared" si="73"/>
        <v>-2.2756158681718661</v>
      </c>
      <c r="S490">
        <f t="shared" si="74"/>
        <v>1.1547105717879251</v>
      </c>
      <c r="T490">
        <f t="shared" si="75"/>
        <v>0.20000480001920007</v>
      </c>
      <c r="U490">
        <f t="shared" si="76"/>
        <v>1.466703708898131</v>
      </c>
      <c r="V490">
        <f t="shared" si="77"/>
        <v>14.761844263151792</v>
      </c>
      <c r="W490">
        <f t="shared" si="71"/>
        <v>-9.2944300672558235E-3</v>
      </c>
      <c r="X490">
        <f t="shared" si="78"/>
        <v>0</v>
      </c>
      <c r="Z490" t="e">
        <f t="shared" si="72"/>
        <v>#VALUE!</v>
      </c>
      <c r="AA490" s="3">
        <f t="shared" si="79"/>
        <v>2.1789557501114805E-3</v>
      </c>
    </row>
    <row r="491" spans="1:27" x14ac:dyDescent="0.4">
      <c r="A491" s="4">
        <v>13.419677734375</v>
      </c>
      <c r="B491" s="4">
        <v>3.1770759086581055</v>
      </c>
      <c r="C491" s="5">
        <v>145.67642578125</v>
      </c>
      <c r="D491" s="5" cm="1">
        <f t="array" ref="D491">[2]!PropsSI("H","P",(B491+1)*100*1000,"T",C491+273.15,"WATER")/1000</f>
        <v>2741.1943405648576</v>
      </c>
      <c r="E491" s="5" cm="1">
        <f t="array" ref="E491">[2]!PropsSI("S","P",(B491+1)*100*1000,"T",C491+273.15,"WATER")/1000</f>
        <v>6.8837891598148362</v>
      </c>
      <c r="F491" s="5" cm="1">
        <f t="array" ref="F491">[2]!PropsSI("T","P",(B491+1)*100*1000,"Q",1,"WATER")-273.15</f>
        <v>145.17640099139271</v>
      </c>
      <c r="G491" s="9"/>
      <c r="H491" s="4">
        <v>0</v>
      </c>
      <c r="I491" s="6">
        <v>3.210725009028812</v>
      </c>
      <c r="J491" s="5">
        <v>145.46830570572519</v>
      </c>
      <c r="K491" s="5" t="e" cm="1">
        <f t="array" ref="K491">[2]!PropsSI("H","P",(I491+1)*100*1000,"T",J491+273.15,"WATER")/1000</f>
        <v>#VALUE!</v>
      </c>
      <c r="L491" s="5" t="e" cm="1">
        <f t="array" ref="L491">[2]!PropsSI("S","P",(I491+1)*100*1000,"T",J491+273.15,"WATER")/1000</f>
        <v>#VALUE!</v>
      </c>
      <c r="M491" s="5" cm="1">
        <f t="array" ref="M491">[2]!PropsSI("H","P",(I491+1)*100*1000,"S",E491*1000,"WATER")/1000</f>
        <v>2742.6856986083844</v>
      </c>
      <c r="N491" s="5" cm="1">
        <f t="array" ref="N491">[2]!PropsSI("T","P",(I491+1)*100*1000,"Q",1,"WATER")-273.15</f>
        <v>145.46830570572519</v>
      </c>
      <c r="P491" t="e">
        <f t="shared" si="70"/>
        <v>#VALUE!</v>
      </c>
      <c r="R491">
        <f t="shared" si="73"/>
        <v>-1.234756941626368</v>
      </c>
      <c r="S491">
        <f t="shared" si="74"/>
        <v>1.1548429552636892</v>
      </c>
      <c r="T491">
        <f t="shared" si="75"/>
        <v>0.20000480001920007</v>
      </c>
      <c r="U491">
        <f t="shared" si="76"/>
        <v>1.4679697851239084</v>
      </c>
      <c r="V491">
        <f t="shared" si="77"/>
        <v>14.774586864098952</v>
      </c>
      <c r="W491">
        <f t="shared" si="71"/>
        <v>-9.3024531307204627E-3</v>
      </c>
      <c r="X491">
        <f t="shared" si="78"/>
        <v>0</v>
      </c>
      <c r="Z491" t="e">
        <f t="shared" si="72"/>
        <v>#VALUE!</v>
      </c>
      <c r="AA491" s="3">
        <f t="shared" si="79"/>
        <v>2.1776758766367792E-3</v>
      </c>
    </row>
    <row r="492" spans="1:27" x14ac:dyDescent="0.4">
      <c r="A492" s="4">
        <v>13.419677734375</v>
      </c>
      <c r="B492" s="4">
        <v>3.1663964309474113</v>
      </c>
      <c r="C492" s="5">
        <v>145.60611328125</v>
      </c>
      <c r="D492" s="5" cm="1">
        <f t="array" ref="D492">[2]!PropsSI("H","P",(B492+1)*100*1000,"T",C492+273.15,"WATER")/1000</f>
        <v>2741.1311959149311</v>
      </c>
      <c r="E492" s="5" cm="1">
        <f t="array" ref="E492">[2]!PropsSI("S","P",(B492+1)*100*1000,"T",C492+273.15,"WATER")/1000</f>
        <v>6.8847734840553354</v>
      </c>
      <c r="F492" s="5" cm="1">
        <f t="array" ref="F492">[2]!PropsSI("T","P",(B492+1)*100*1000,"Q",1,"WATER")-273.15</f>
        <v>145.08336188362949</v>
      </c>
      <c r="G492" s="9"/>
      <c r="H492" s="4">
        <v>0</v>
      </c>
      <c r="I492" s="6">
        <v>3.236898069246219</v>
      </c>
      <c r="J492" s="5">
        <v>145.69406281912114</v>
      </c>
      <c r="K492" s="5" t="e" cm="1">
        <f t="array" ref="K492">[2]!PropsSI("H","P",(I492+1)*100*1000,"T",J492+273.15,"WATER")/1000</f>
        <v>#VALUE!</v>
      </c>
      <c r="L492" s="5" t="e" cm="1">
        <f t="array" ref="L492">[2]!PropsSI("S","P",(I492+1)*100*1000,"T",J492+273.15,"WATER")/1000</f>
        <v>#VALUE!</v>
      </c>
      <c r="M492" s="5" cm="1">
        <f t="array" ref="M492">[2]!PropsSI("H","P",(I492+1)*100*1000,"S",E492*1000,"WATER")/1000</f>
        <v>2744.2531014670858</v>
      </c>
      <c r="N492" s="5" cm="1">
        <f t="array" ref="N492">[2]!PropsSI("T","P",(I492+1)*100*1000,"Q",1,"WATER")-273.15</f>
        <v>145.69406281912143</v>
      </c>
      <c r="P492" t="e">
        <f t="shared" si="70"/>
        <v>#VALUE!</v>
      </c>
      <c r="R492">
        <f t="shared" si="73"/>
        <v>-2.5832649571308819</v>
      </c>
      <c r="S492">
        <f t="shared" si="74"/>
        <v>1.1546714428967053</v>
      </c>
      <c r="T492">
        <f t="shared" si="75"/>
        <v>0.20000480001920007</v>
      </c>
      <c r="U492">
        <f t="shared" si="76"/>
        <v>1.4591020950402454</v>
      </c>
      <c r="V492">
        <f t="shared" si="77"/>
        <v>14.685336759122215</v>
      </c>
      <c r="W492">
        <f t="shared" si="71"/>
        <v>-9.246259009957911E-3</v>
      </c>
      <c r="X492">
        <f t="shared" si="78"/>
        <v>0</v>
      </c>
      <c r="Z492" t="e">
        <f t="shared" si="72"/>
        <v>#VALUE!</v>
      </c>
      <c r="AA492" s="3">
        <f t="shared" si="79"/>
        <v>2.1866668517270928E-3</v>
      </c>
    </row>
    <row r="493" spans="1:27" x14ac:dyDescent="0.4">
      <c r="A493" s="4">
        <v>13.371053931161185</v>
      </c>
      <c r="B493" s="4">
        <v>3.1078035505847823</v>
      </c>
      <c r="C493" s="5">
        <v>145.53580078125</v>
      </c>
      <c r="D493" s="5" cm="1">
        <f t="array" ref="D493">[2]!PropsSI("H","P",(B493+1)*100*1000,"T",C493+273.15,"WATER")/1000</f>
        <v>2741.5236419108687</v>
      </c>
      <c r="E493" s="5" cm="1">
        <f t="array" ref="E493">[2]!PropsSI("S","P",(B493+1)*100*1000,"T",C493+273.15,"WATER")/1000</f>
        <v>6.8919928640830417</v>
      </c>
      <c r="F493" s="5" cm="1">
        <f t="array" ref="F493">[2]!PropsSI("T","P",(B493+1)*100*1000,"Q",1,"WATER")-273.15</f>
        <v>144.5694651998794</v>
      </c>
      <c r="G493" s="9"/>
      <c r="H493" s="4">
        <v>0</v>
      </c>
      <c r="I493" s="6">
        <v>3.245736591954385</v>
      </c>
      <c r="J493" s="5">
        <v>145.77004689300531</v>
      </c>
      <c r="K493" s="5" t="e" cm="1">
        <f t="array" ref="K493">[2]!PropsSI("H","P",(I493+1)*100*1000,"T",J493+273.15,"WATER")/1000</f>
        <v>#VALUE!</v>
      </c>
      <c r="L493" s="5" t="e" cm="1">
        <f t="array" ref="L493">[2]!PropsSI("S","P",(I493+1)*100*1000,"T",J493+273.15,"WATER")/1000</f>
        <v>#VALUE!</v>
      </c>
      <c r="M493" s="5" cm="1">
        <f t="array" ref="M493">[2]!PropsSI("H","P",(I493+1)*100*1000,"S",E493*1000,"WATER")/1000</f>
        <v>2747.6826607498188</v>
      </c>
      <c r="N493" s="5" cm="1">
        <f t="array" ref="N493">[2]!PropsSI("T","P",(I493+1)*100*1000,"Q",1,"WATER")-273.15</f>
        <v>145.77004689300497</v>
      </c>
      <c r="P493" t="e">
        <f t="shared" si="70"/>
        <v>#VALUE!</v>
      </c>
      <c r="R493">
        <f t="shared" si="73"/>
        <v>-5.0784605619211654</v>
      </c>
      <c r="S493">
        <f t="shared" si="74"/>
        <v>1.1543540870490985</v>
      </c>
      <c r="T493">
        <f t="shared" si="75"/>
        <v>0.20000480001920007</v>
      </c>
      <c r="U493">
        <f t="shared" si="76"/>
        <v>1.459850172399757</v>
      </c>
      <c r="V493">
        <f t="shared" si="77"/>
        <v>14.692865888155508</v>
      </c>
      <c r="W493">
        <f t="shared" si="71"/>
        <v>-9.2707171696632569E-3</v>
      </c>
      <c r="X493">
        <f t="shared" si="78"/>
        <v>0</v>
      </c>
      <c r="Z493" t="e">
        <f t="shared" si="72"/>
        <v>#VALUE!</v>
      </c>
      <c r="AA493" s="3">
        <f t="shared" si="79"/>
        <v>2.1827459325523841E-3</v>
      </c>
    </row>
    <row r="494" spans="1:27" x14ac:dyDescent="0.4">
      <c r="A494" s="4">
        <v>13.262570458604179</v>
      </c>
      <c r="B494" s="4">
        <v>3.0374032578213663</v>
      </c>
      <c r="C494" s="5">
        <v>146.21175592575307</v>
      </c>
      <c r="D494" s="5" cm="1">
        <f t="array" ref="D494">[2]!PropsSI("H","P",(B494+1)*100*1000,"T",C494+273.15,"WATER")/1000</f>
        <v>2743.7564429322365</v>
      </c>
      <c r="E494" s="5" cm="1">
        <f t="array" ref="E494">[2]!PropsSI("S","P",(B494+1)*100*1000,"T",C494+273.15,"WATER")/1000</f>
        <v>6.9049956642033381</v>
      </c>
      <c r="F494" s="5" cm="1">
        <f t="array" ref="F494">[2]!PropsSI("T","P",(B494+1)*100*1000,"Q",1,"WATER")-273.15</f>
        <v>143.94415666912334</v>
      </c>
      <c r="G494" s="9"/>
      <c r="H494" s="4">
        <v>0</v>
      </c>
      <c r="I494" s="6">
        <v>3.2202509241053443</v>
      </c>
      <c r="J494" s="5">
        <v>145.55060215283123</v>
      </c>
      <c r="K494" s="5" t="e" cm="1">
        <f t="array" ref="K494">[2]!PropsSI("H","P",(I494+1)*100*1000,"T",J494+273.15,"WATER")/1000</f>
        <v>#VALUE!</v>
      </c>
      <c r="L494" s="5" t="e" cm="1">
        <f t="array" ref="L494">[2]!PropsSI("S","P",(I494+1)*100*1000,"T",J494+273.15,"WATER")/1000</f>
        <v>#VALUE!</v>
      </c>
      <c r="M494" s="5" cm="1">
        <f t="array" ref="M494">[2]!PropsSI("H","P",(I494+1)*100*1000,"S",E494*1000,"WATER")/1000</f>
        <v>2752.0497683223775</v>
      </c>
      <c r="N494" s="5" cm="1">
        <f t="array" ref="N494">[2]!PropsSI("T","P",(I494+1)*100*1000,"Q",1,"WATER")-273.15</f>
        <v>145.5506021528318</v>
      </c>
      <c r="P494" t="e">
        <f t="shared" si="70"/>
        <v>#VALUE!</v>
      </c>
      <c r="R494">
        <f t="shared" si="73"/>
        <v>-6.7952643960867674</v>
      </c>
      <c r="S494">
        <f t="shared" si="74"/>
        <v>1.154135732329765</v>
      </c>
      <c r="T494">
        <f t="shared" si="75"/>
        <v>0.20000480001920007</v>
      </c>
      <c r="U494">
        <f t="shared" si="76"/>
        <v>1.4679289446899029</v>
      </c>
      <c r="V494">
        <f t="shared" si="77"/>
        <v>14.774175819848658</v>
      </c>
      <c r="W494">
        <f t="shared" si="71"/>
        <v>-9.3662560817446821E-3</v>
      </c>
      <c r="X494">
        <f t="shared" si="78"/>
        <v>0</v>
      </c>
      <c r="Z494" t="e">
        <f t="shared" si="72"/>
        <v>#VALUE!</v>
      </c>
      <c r="AA494" s="3">
        <f t="shared" si="79"/>
        <v>2.1675426012768501E-3</v>
      </c>
    </row>
    <row r="495" spans="1:27" x14ac:dyDescent="0.4">
      <c r="A495" s="4">
        <v>13.1539292383247</v>
      </c>
      <c r="B495" s="4">
        <v>3.0135869971796909</v>
      </c>
      <c r="C495" s="5">
        <v>144.16193373126515</v>
      </c>
      <c r="D495" s="5" cm="1">
        <f t="array" ref="D495">[2]!PropsSI("H","P",(B495+1)*100*1000,"T",C495+273.15,"WATER")/1000</f>
        <v>2739.2155278458599</v>
      </c>
      <c r="E495" s="5" cm="1">
        <f t="array" ref="E495">[2]!PropsSI("S","P",(B495+1)*100*1000,"T",C495+273.15,"WATER")/1000</f>
        <v>6.8967678698882473</v>
      </c>
      <c r="F495" s="5" cm="1">
        <f t="array" ref="F495">[2]!PropsSI("T","P",(B495+1)*100*1000,"Q",1,"WATER")-273.15</f>
        <v>143.73063100051689</v>
      </c>
      <c r="G495" s="9"/>
      <c r="H495" s="4">
        <v>0</v>
      </c>
      <c r="I495" s="6">
        <v>3.2343786126220579</v>
      </c>
      <c r="J495" s="5">
        <v>145.67237992903483</v>
      </c>
      <c r="K495" s="5" t="e" cm="1">
        <f t="array" ref="K495">[2]!PropsSI("H","P",(I495+1)*100*1000,"T",J495+273.15,"WATER")/1000</f>
        <v>#VALUE!</v>
      </c>
      <c r="L495" s="5" t="e" cm="1">
        <f t="array" ref="L495">[2]!PropsSI("S","P",(I495+1)*100*1000,"T",J495+273.15,"WATER")/1000</f>
        <v>#VALUE!</v>
      </c>
      <c r="M495" s="5" cm="1">
        <f t="array" ref="M495">[2]!PropsSI("H","P",(I495+1)*100*1000,"S",E495*1000,"WATER")/1000</f>
        <v>2749.1966566255146</v>
      </c>
      <c r="N495" s="5" cm="1">
        <f t="array" ref="N495">[2]!PropsSI("T","P",(I495+1)*100*1000,"Q",1,"WATER")-273.15</f>
        <v>145.67237992903461</v>
      </c>
      <c r="P495" t="e">
        <f t="shared" si="70"/>
        <v>#VALUE!</v>
      </c>
      <c r="R495">
        <f t="shared" si="73"/>
        <v>-8.2135979676299193</v>
      </c>
      <c r="S495">
        <f t="shared" si="74"/>
        <v>1.1539553390764574</v>
      </c>
      <c r="T495">
        <f t="shared" si="75"/>
        <v>0.20000480001920007</v>
      </c>
      <c r="U495">
        <f t="shared" si="76"/>
        <v>1.4610325371725692</v>
      </c>
      <c r="V495">
        <f t="shared" si="77"/>
        <v>14.704765963496286</v>
      </c>
      <c r="W495">
        <f t="shared" si="71"/>
        <v>-9.3663441277024029E-3</v>
      </c>
      <c r="X495">
        <f t="shared" si="78"/>
        <v>0</v>
      </c>
      <c r="Z495" t="e">
        <f t="shared" si="72"/>
        <v>#VALUE!</v>
      </c>
      <c r="AA495" s="3">
        <f t="shared" si="79"/>
        <v>2.167528672543312E-3</v>
      </c>
    </row>
    <row r="496" spans="1:27" x14ac:dyDescent="0.4">
      <c r="A496" s="4">
        <v>13.045288018045225</v>
      </c>
      <c r="B496" s="4">
        <v>3.0286084559642958</v>
      </c>
      <c r="C496" s="5">
        <v>144.23563454276803</v>
      </c>
      <c r="D496" s="5" cm="1">
        <f t="array" ref="D496">[2]!PropsSI("H","P",(B496+1)*100*1000,"T",C496+273.15,"WATER")/1000</f>
        <v>2739.2430383311407</v>
      </c>
      <c r="E496" s="5" cm="1">
        <f t="array" ref="E496">[2]!PropsSI("S","P",(B496+1)*100*1000,"T",C496+273.15,"WATER")/1000</f>
        <v>6.895175833081459</v>
      </c>
      <c r="F496" s="5" cm="1">
        <f t="array" ref="F496">[2]!PropsSI("T","P",(B496+1)*100*1000,"Q",1,"WATER")-273.15</f>
        <v>143.86542478682861</v>
      </c>
      <c r="G496" s="9"/>
      <c r="H496" s="4">
        <v>0</v>
      </c>
      <c r="I496" s="6">
        <v>3.1158850676311589</v>
      </c>
      <c r="J496" s="5">
        <v>144.64069414004439</v>
      </c>
      <c r="K496" s="5" t="e" cm="1">
        <f t="array" ref="K496">[2]!PropsSI("H","P",(I496+1)*100*1000,"T",J496+273.15,"WATER")/1000</f>
        <v>#VALUE!</v>
      </c>
      <c r="L496" s="5" t="e" cm="1">
        <f t="array" ref="L496">[2]!PropsSI("S","P",(I496+1)*100*1000,"T",J496+273.15,"WATER")/1000</f>
        <v>#VALUE!</v>
      </c>
      <c r="M496" s="5" cm="1">
        <f t="array" ref="M496">[2]!PropsSI("H","P",(I496+1)*100*1000,"S",E496*1000,"WATER")/1000</f>
        <v>2743.2230140867778</v>
      </c>
      <c r="N496" s="5" cm="1">
        <f t="array" ref="N496">[2]!PropsSI("T","P",(I496+1)*100*1000,"Q",1,"WATER")-273.15</f>
        <v>144.64069414004439</v>
      </c>
      <c r="P496" t="e">
        <f t="shared" si="70"/>
        <v>#VALUE!</v>
      </c>
      <c r="R496">
        <f t="shared" si="73"/>
        <v>-3.2793893641027343</v>
      </c>
      <c r="S496">
        <f t="shared" si="74"/>
        <v>1.1545829050879699</v>
      </c>
      <c r="T496">
        <f t="shared" si="75"/>
        <v>0.20000480001920007</v>
      </c>
      <c r="U496">
        <f t="shared" si="76"/>
        <v>1.4633620414309194</v>
      </c>
      <c r="V496">
        <f t="shared" si="77"/>
        <v>14.728211584355829</v>
      </c>
      <c r="W496">
        <f t="shared" si="71"/>
        <v>-9.4254395551500031E-3</v>
      </c>
      <c r="X496">
        <f t="shared" si="78"/>
        <v>0</v>
      </c>
      <c r="Z496" t="e">
        <f t="shared" si="72"/>
        <v>#VALUE!</v>
      </c>
      <c r="AA496" s="3">
        <f t="shared" si="79"/>
        <v>2.1582137617591245E-3</v>
      </c>
    </row>
    <row r="497" spans="1:27" x14ac:dyDescent="0.4">
      <c r="A497" s="4">
        <v>12.936646797765746</v>
      </c>
      <c r="B497" s="4">
        <v>3.0436299147489003</v>
      </c>
      <c r="C497" s="5">
        <v>144.30951403710392</v>
      </c>
      <c r="D497" s="5" cm="1">
        <f t="array" ref="D497">[2]!PropsSI("H","P",(B497+1)*100*1000,"T",C497+273.15,"WATER")/1000</f>
        <v>2739.2710577850344</v>
      </c>
      <c r="E497" s="5" cm="1">
        <f t="array" ref="E497">[2]!PropsSI("S","P",(B497+1)*100*1000,"T",C497+273.15,"WATER")/1000</f>
        <v>6.8935913878489128</v>
      </c>
      <c r="F497" s="5" cm="1">
        <f t="array" ref="F497">[2]!PropsSI("T","P",(B497+1)*100*1000,"Q",1,"WATER")-273.15</f>
        <v>143.99981491974</v>
      </c>
      <c r="G497" s="9"/>
      <c r="H497" s="4">
        <v>0</v>
      </c>
      <c r="I497" s="6">
        <v>3.2261580261787226</v>
      </c>
      <c r="J497" s="5">
        <v>145.60155994483165</v>
      </c>
      <c r="K497" s="5" t="e" cm="1">
        <f t="array" ref="K497">[2]!PropsSI("H","P",(I497+1)*100*1000,"T",J497+273.15,"WATER")/1000</f>
        <v>#VALUE!</v>
      </c>
      <c r="L497" s="5" t="e" cm="1">
        <f t="array" ref="L497">[2]!PropsSI("S","P",(I497+1)*100*1000,"T",J497+273.15,"WATER")/1000</f>
        <v>#VALUE!</v>
      </c>
      <c r="M497" s="5" cm="1">
        <f t="array" ref="M497">[2]!PropsSI("H","P",(I497+1)*100*1000,"S",E497*1000,"WATER")/1000</f>
        <v>2747.4917640721919</v>
      </c>
      <c r="N497" s="5" cm="1">
        <f t="array" ref="N497">[2]!PropsSI("T","P",(I497+1)*100*1000,"Q",1,"WATER")-273.15</f>
        <v>145.60155994483205</v>
      </c>
      <c r="P497" t="e">
        <f t="shared" si="70"/>
        <v>#VALUE!</v>
      </c>
      <c r="R497">
        <f t="shared" si="73"/>
        <v>-6.7753814561393435</v>
      </c>
      <c r="S497">
        <f t="shared" si="74"/>
        <v>1.1541382611765005</v>
      </c>
      <c r="T497">
        <f t="shared" si="75"/>
        <v>0.20000480001920007</v>
      </c>
      <c r="U497">
        <f t="shared" si="76"/>
        <v>1.4593749644866068</v>
      </c>
      <c r="V497">
        <f t="shared" si="77"/>
        <v>14.688083091763851</v>
      </c>
      <c r="W497">
        <f t="shared" si="71"/>
        <v>-9.4438001859124179E-3</v>
      </c>
      <c r="X497">
        <f t="shared" si="78"/>
        <v>0</v>
      </c>
      <c r="Z497" t="e">
        <f t="shared" si="72"/>
        <v>#VALUE!</v>
      </c>
      <c r="AA497" s="3">
        <f t="shared" si="79"/>
        <v>2.1553333979076762E-3</v>
      </c>
    </row>
    <row r="498" spans="1:27" x14ac:dyDescent="0.4">
      <c r="A498" s="4">
        <v>12.82800557748627</v>
      </c>
      <c r="B498" s="4">
        <v>3.0586513735335052</v>
      </c>
      <c r="C498" s="5">
        <v>144.38339353143982</v>
      </c>
      <c r="D498" s="5" cm="1">
        <f t="array" ref="D498">[2]!PropsSI("H","P",(B498+1)*100*1000,"T",C498+273.15,"WATER")/1000</f>
        <v>2739.2991690875733</v>
      </c>
      <c r="E498" s="5" cm="1">
        <f t="array" ref="E498">[2]!PropsSI("S","P",(B498+1)*100*1000,"T",C498+273.15,"WATER")/1000</f>
        <v>6.892013486991873</v>
      </c>
      <c r="F498" s="5" cm="1">
        <f t="array" ref="F498">[2]!PropsSI("T","P",(B498+1)*100*1000,"Q",1,"WATER")-273.15</f>
        <v>144.13380413447453</v>
      </c>
      <c r="G498" s="9"/>
      <c r="H498" s="4">
        <v>0</v>
      </c>
      <c r="I498" s="6">
        <v>3.2277019487351057</v>
      </c>
      <c r="J498" s="5">
        <v>145.61486920484032</v>
      </c>
      <c r="K498" s="5" t="e" cm="1">
        <f t="array" ref="K498">[2]!PropsSI("H","P",(I498+1)*100*1000,"T",J498+273.15,"WATER")/1000</f>
        <v>#VALUE!</v>
      </c>
      <c r="L498" s="5" t="e" cm="1">
        <f t="array" ref="L498">[2]!PropsSI("S","P",(I498+1)*100*1000,"T",J498+273.15,"WATER")/1000</f>
        <v>#VALUE!</v>
      </c>
      <c r="M498" s="5" cm="1">
        <f t="array" ref="M498">[2]!PropsSI("H","P",(I498+1)*100*1000,"S",E498*1000,"WATER")/1000</f>
        <v>2746.8948635717256</v>
      </c>
      <c r="N498" s="5" cm="1">
        <f t="array" ref="N498">[2]!PropsSI("T","P",(I498+1)*100*1000,"Q",1,"WATER")-273.15</f>
        <v>145.61486920484032</v>
      </c>
      <c r="P498" t="e">
        <f t="shared" si="70"/>
        <v>#VALUE!</v>
      </c>
      <c r="R498">
        <f t="shared" si="73"/>
        <v>-6.2649052476472802</v>
      </c>
      <c r="S498">
        <f t="shared" si="74"/>
        <v>1.1542031869921432</v>
      </c>
      <c r="T498">
        <f t="shared" si="75"/>
        <v>0.20000480001920007</v>
      </c>
      <c r="U498">
        <f t="shared" si="76"/>
        <v>1.4585705349495686</v>
      </c>
      <c r="V498">
        <f t="shared" si="77"/>
        <v>14.679986798371813</v>
      </c>
      <c r="W498">
        <f t="shared" si="71"/>
        <v>-9.4826115324023134E-3</v>
      </c>
      <c r="X498">
        <f t="shared" si="78"/>
        <v>0</v>
      </c>
      <c r="Z498" t="e">
        <f t="shared" si="72"/>
        <v>#VALUE!</v>
      </c>
      <c r="AA498" s="3">
        <f t="shared" si="79"/>
        <v>2.1492660800691036E-3</v>
      </c>
    </row>
    <row r="499" spans="1:27" x14ac:dyDescent="0.4">
      <c r="A499" s="4">
        <v>12.719364357206791</v>
      </c>
      <c r="B499" s="4">
        <v>3.0736728323181106</v>
      </c>
      <c r="C499" s="5">
        <v>144.45727302577575</v>
      </c>
      <c r="D499" s="5" cm="1">
        <f t="array" ref="D499">[2]!PropsSI("H","P",(B499+1)*100*1000,"T",C499+273.15,"WATER")/1000</f>
        <v>2739.3273723757879</v>
      </c>
      <c r="E499" s="5" cm="1">
        <f t="array" ref="E499">[2]!PropsSI("S","P",(B499+1)*100*1000,"T",C499+273.15,"WATER")/1000</f>
        <v>6.890442083707347</v>
      </c>
      <c r="F499" s="5" cm="1">
        <f t="array" ref="F499">[2]!PropsSI("T","P",(B499+1)*100*1000,"Q",1,"WATER")-273.15</f>
        <v>144.26739513759361</v>
      </c>
      <c r="G499" s="9"/>
      <c r="H499" s="4">
        <v>0</v>
      </c>
      <c r="I499" s="6">
        <v>3.2265351639251199</v>
      </c>
      <c r="J499" s="5">
        <v>145.60481139092548</v>
      </c>
      <c r="K499" s="5" t="e" cm="1">
        <f t="array" ref="K499">[2]!PropsSI("H","P",(I499+1)*100*1000,"T",J499+273.15,"WATER")/1000</f>
        <v>#VALUE!</v>
      </c>
      <c r="L499" s="5" t="e" cm="1">
        <f t="array" ref="L499">[2]!PropsSI("S","P",(I499+1)*100*1000,"T",J499+273.15,"WATER")/1000</f>
        <v>#VALUE!</v>
      </c>
      <c r="M499" s="5" cm="1">
        <f t="array" ref="M499">[2]!PropsSI("H","P",(I499+1)*100*1000,"S",E499*1000,"WATER")/1000</f>
        <v>2746.1812088330689</v>
      </c>
      <c r="N499" s="5" cm="1">
        <f t="array" ref="N499">[2]!PropsSI("T","P",(I499+1)*100*1000,"Q",1,"WATER")-273.15</f>
        <v>145.60481139092548</v>
      </c>
      <c r="P499" t="e">
        <f t="shared" si="70"/>
        <v>#VALUE!</v>
      </c>
      <c r="R499">
        <f t="shared" si="73"/>
        <v>-5.6572707515937966</v>
      </c>
      <c r="S499">
        <f t="shared" si="74"/>
        <v>1.1542804700557074</v>
      </c>
      <c r="T499">
        <f t="shared" si="75"/>
        <v>0.20000480001920007</v>
      </c>
      <c r="U499">
        <f t="shared" si="76"/>
        <v>1.4578716316058447</v>
      </c>
      <c r="V499">
        <f t="shared" si="77"/>
        <v>14.672952588086215</v>
      </c>
      <c r="W499">
        <f t="shared" si="71"/>
        <v>-9.5220635690778013E-3</v>
      </c>
      <c r="X499">
        <f t="shared" si="78"/>
        <v>0</v>
      </c>
      <c r="Z499" t="e">
        <f t="shared" si="72"/>
        <v>#VALUE!</v>
      </c>
      <c r="AA499" s="3">
        <f t="shared" si="79"/>
        <v>2.1431280958078506E-3</v>
      </c>
    </row>
    <row r="500" spans="1:27" x14ac:dyDescent="0.4">
      <c r="A500" s="4">
        <v>12.610723136927316</v>
      </c>
      <c r="B500" s="4">
        <v>3.0886942911027151</v>
      </c>
      <c r="C500" s="5">
        <v>144.53115252011162</v>
      </c>
      <c r="D500" s="5" cm="1">
        <f t="array" ref="D500">[2]!PropsSI("H","P",(B500+1)*100*1000,"T",C500+273.15,"WATER")/1000</f>
        <v>2739.3556677887641</v>
      </c>
      <c r="E500" s="5" cm="1">
        <f t="array" ref="E500">[2]!PropsSI("S","P",(B500+1)*100*1000,"T",C500+273.15,"WATER")/1000</f>
        <v>6.8888771317166793</v>
      </c>
      <c r="F500" s="5" cm="1">
        <f t="array" ref="F500">[2]!PropsSI("T","P",(B500+1)*100*1000,"Q",1,"WATER")-273.15</f>
        <v>144.40059060740083</v>
      </c>
      <c r="G500" s="9"/>
      <c r="H500" s="4">
        <v>0</v>
      </c>
      <c r="I500" s="6">
        <v>3.2322549264922293</v>
      </c>
      <c r="J500" s="5">
        <v>145.65409505775301</v>
      </c>
      <c r="K500" s="5" t="e" cm="1">
        <f t="array" ref="K500">[2]!PropsSI("H","P",(I500+1)*100*1000,"T",J500+273.15,"WATER")/1000</f>
        <v>#VALUE!</v>
      </c>
      <c r="L500" s="5" t="e" cm="1">
        <f t="array" ref="L500">[2]!PropsSI("S","P",(I500+1)*100*1000,"T",J500+273.15,"WATER")/1000</f>
        <v>#VALUE!</v>
      </c>
      <c r="M500" s="5" cm="1">
        <f t="array" ref="M500">[2]!PropsSI("H","P",(I500+1)*100*1000,"S",E500*1000,"WATER")/1000</f>
        <v>2745.7748729360396</v>
      </c>
      <c r="N500" s="5" cm="1">
        <f t="array" ref="N500">[2]!PropsSI("T","P",(I500+1)*100*1000,"Q",1,"WATER")-273.15</f>
        <v>145.65409505775301</v>
      </c>
      <c r="P500" t="e">
        <f t="shared" si="70"/>
        <v>#VALUE!</v>
      </c>
      <c r="R500">
        <f t="shared" si="73"/>
        <v>-5.3023238249897293</v>
      </c>
      <c r="S500">
        <f t="shared" si="74"/>
        <v>1.1543256146057106</v>
      </c>
      <c r="T500">
        <f t="shared" si="75"/>
        <v>0.20000480001920007</v>
      </c>
      <c r="U500">
        <f t="shared" si="76"/>
        <v>1.4570999499348065</v>
      </c>
      <c r="V500">
        <f t="shared" si="77"/>
        <v>14.665185890163874</v>
      </c>
      <c r="W500">
        <f t="shared" si="71"/>
        <v>-9.5609958758698464E-3</v>
      </c>
      <c r="X500">
        <f t="shared" si="78"/>
        <v>0</v>
      </c>
      <c r="Z500" t="e">
        <f t="shared" si="72"/>
        <v>#VALUE!</v>
      </c>
      <c r="AA500" s="3">
        <f t="shared" si="79"/>
        <v>2.1370999496702859E-3</v>
      </c>
    </row>
    <row r="501" spans="1:27" x14ac:dyDescent="0.4">
      <c r="A501" s="4">
        <v>13.527281563004825</v>
      </c>
      <c r="B501" s="4">
        <v>3.1037157498873196</v>
      </c>
      <c r="C501" s="5">
        <v>144.62133907163627</v>
      </c>
      <c r="D501" s="5" cm="1">
        <f t="array" ref="D501">[2]!PropsSI("H","P",(B501+1)*100*1000,"T",C501+273.15,"WATER")/1000</f>
        <v>2739.4223139372411</v>
      </c>
      <c r="E501" s="5" cm="1">
        <f t="array" ref="E501">[2]!PropsSI("S","P",(B501+1)*100*1000,"T",C501+273.15,"WATER")/1000</f>
        <v>6.8874101645807171</v>
      </c>
      <c r="F501" s="5" cm="1">
        <f t="array" ref="F501">[2]!PropsSI("T","P",(B501+1)*100*1000,"Q",1,"WATER")-273.15</f>
        <v>144.53339319433849</v>
      </c>
      <c r="G501" s="9"/>
      <c r="H501" s="4">
        <v>0</v>
      </c>
      <c r="I501" s="6">
        <v>3.2229152554214417</v>
      </c>
      <c r="J501" s="5">
        <v>145.57359317643125</v>
      </c>
      <c r="K501" s="5" t="e" cm="1">
        <f t="array" ref="K501">[2]!PropsSI("H","P",(I501+1)*100*1000,"T",J501+273.15,"WATER")/1000</f>
        <v>#VALUE!</v>
      </c>
      <c r="L501" s="5" t="e" cm="1">
        <f t="array" ref="L501">[2]!PropsSI("S","P",(I501+1)*100*1000,"T",J501+273.15,"WATER")/1000</f>
        <v>#VALUE!</v>
      </c>
      <c r="M501" s="5" cm="1">
        <f t="array" ref="M501">[2]!PropsSI("H","P",(I501+1)*100*1000,"S",E501*1000,"WATER")/1000</f>
        <v>2744.7452815326546</v>
      </c>
      <c r="N501" s="5" cm="1">
        <f t="array" ref="N501">[2]!PropsSI("T","P",(I501+1)*100*1000,"Q",1,"WATER")-273.15</f>
        <v>145.57359317643147</v>
      </c>
      <c r="P501" t="e">
        <f t="shared" si="70"/>
        <v>#VALUE!</v>
      </c>
      <c r="R501">
        <f t="shared" si="73"/>
        <v>-4.4000459242533312</v>
      </c>
      <c r="S501">
        <f t="shared" si="74"/>
        <v>1.1544403724096339</v>
      </c>
      <c r="T501">
        <f t="shared" si="75"/>
        <v>0.20000480001920007</v>
      </c>
      <c r="U501">
        <f t="shared" si="76"/>
        <v>1.4569229154791283</v>
      </c>
      <c r="V501">
        <f t="shared" si="77"/>
        <v>14.663404102166693</v>
      </c>
      <c r="W501">
        <f t="shared" si="71"/>
        <v>-9.1889022984777899E-3</v>
      </c>
      <c r="X501">
        <f t="shared" si="78"/>
        <v>0</v>
      </c>
      <c r="Z501" t="e">
        <f t="shared" si="72"/>
        <v>#VALUE!</v>
      </c>
      <c r="AA501" s="3">
        <f t="shared" si="79"/>
        <v>2.1959082935846296E-3</v>
      </c>
    </row>
    <row r="502" spans="1:27" x14ac:dyDescent="0.4">
      <c r="A502" s="4">
        <v>15.683970668549573</v>
      </c>
      <c r="B502" s="4">
        <v>3.4345666879323007</v>
      </c>
      <c r="C502" s="5">
        <v>152.48235987605452</v>
      </c>
      <c r="D502" s="5" cm="1">
        <f t="array" ref="D502">[2]!PropsSI("H","P",(B502+1)*100*1000,"T",C502+273.15,"WATER")/1000</f>
        <v>2754.7012256392736</v>
      </c>
      <c r="E502" s="5" cm="1">
        <f t="array" ref="E502">[2]!PropsSI("S","P",(B502+1)*100*1000,"T",C502+273.15,"WATER")/1000</f>
        <v>6.8892477327264512</v>
      </c>
      <c r="F502" s="5" cm="1">
        <f t="array" ref="F502">[2]!PropsSI("T","P",(B502+1)*100*1000,"Q",1,"WATER")-273.15</f>
        <v>147.36382958090485</v>
      </c>
      <c r="G502" s="9"/>
      <c r="H502" s="4">
        <v>0</v>
      </c>
      <c r="I502" s="6">
        <v>3.2474016654120081</v>
      </c>
      <c r="J502" s="5">
        <v>160.68178231568572</v>
      </c>
      <c r="K502" s="5" cm="1">
        <f t="array" ref="K502">[2]!PropsSI("H","P",(I502+1)*100*1000,"T",J502+273.15,"WATER")/1000</f>
        <v>2774.8213327989843</v>
      </c>
      <c r="L502" s="5" cm="1">
        <f t="array" ref="L502">[2]!PropsSI("S","P",(I502+1)*100*1000,"T",J502+273.15,"WATER")/1000</f>
        <v>6.9552577829156172</v>
      </c>
      <c r="M502" s="5" cm="1">
        <f t="array" ref="M502">[2]!PropsSI("H","P",(I502+1)*100*1000,"S",E502*1000,"WATER")/1000</f>
        <v>2746.5985292119958</v>
      </c>
      <c r="N502" s="5" cm="1">
        <f t="array" ref="N502">[2]!PropsSI("T","P",(I502+1)*100*1000,"Q",1,"WATER")-273.15</f>
        <v>145.78434716899102</v>
      </c>
      <c r="P502">
        <f t="shared" si="70"/>
        <v>-8.7656436261382212E-2</v>
      </c>
      <c r="R502">
        <f t="shared" si="73"/>
        <v>6.6812106023955007</v>
      </c>
      <c r="S502">
        <f t="shared" si="74"/>
        <v>1.1558497615376098</v>
      </c>
      <c r="T502">
        <f t="shared" si="75"/>
        <v>0.20000480001920007</v>
      </c>
      <c r="U502">
        <f t="shared" si="76"/>
        <v>1.4518784250823189</v>
      </c>
      <c r="V502">
        <f t="shared" si="77"/>
        <v>14.612633124243274</v>
      </c>
      <c r="W502">
        <f t="shared" si="71"/>
        <v>-8.2872946149957633E-3</v>
      </c>
      <c r="X502">
        <f t="shared" si="78"/>
        <v>6.2994606456841561E-3</v>
      </c>
      <c r="Z502">
        <f t="shared" si="72"/>
        <v>-2.4831372297222076</v>
      </c>
      <c r="AA502" s="3">
        <f t="shared" si="79"/>
        <v>2.3501815329424365E-3</v>
      </c>
    </row>
    <row r="503" spans="1:27" x14ac:dyDescent="0.4">
      <c r="A503" s="4">
        <v>38.818259563520499</v>
      </c>
      <c r="B503" s="4">
        <v>36.657870756641437</v>
      </c>
      <c r="C503" s="5">
        <v>326.42169724808281</v>
      </c>
      <c r="D503" s="5" cm="1">
        <f t="array" ref="D503">[2]!PropsSI("H","P",(B503+1)*100*1000,"T",C503+273.15,"WATER")/1000</f>
        <v>3039.5784338293297</v>
      </c>
      <c r="E503" s="5" cm="1">
        <f t="array" ref="E503">[2]!PropsSI("S","P",(B503+1)*100*1000,"T",C503+273.15,"WATER")/1000</f>
        <v>6.5219932397983866</v>
      </c>
      <c r="F503" s="5" cm="1">
        <f t="array" ref="F503">[2]!PropsSI("T","P",(B503+1)*100*1000,"Q",1,"WATER")-273.15</f>
        <v>246.80088783061137</v>
      </c>
      <c r="G503" s="9"/>
      <c r="H503" s="4">
        <v>8.8014197718246265</v>
      </c>
      <c r="I503" s="6">
        <v>4.6904197060958301</v>
      </c>
      <c r="J503" s="5">
        <v>378.59583795633193</v>
      </c>
      <c r="K503" s="5" cm="1">
        <f t="array" ref="K503">[2]!PropsSI("H","P",(I503+1)*100*1000,"T",J503+273.15,"WATER")/1000</f>
        <v>3226.408769704185</v>
      </c>
      <c r="L503" s="5" cm="1">
        <f t="array" ref="L503">[2]!PropsSI("S","P",(I503+1)*100*1000,"T",J503+273.15,"WATER")/1000</f>
        <v>7.6669214421061946</v>
      </c>
      <c r="M503" s="5" cm="1">
        <f t="array" ref="M503">[2]!PropsSI("H","P",(I503+1)*100*1000,"S",E503*1000,"WATER")/1000</f>
        <v>2644.1446348200116</v>
      </c>
      <c r="N503" s="5" cm="1">
        <f t="array" ref="N503">[2]!PropsSI("T","P",(I503+1)*100*1000,"Q",1,"WATER")-273.15</f>
        <v>156.76733006810946</v>
      </c>
      <c r="P503">
        <f t="shared" si="70"/>
        <v>-2.0145634645360695</v>
      </c>
      <c r="R503">
        <f t="shared" si="73"/>
        <v>380.84194933538316</v>
      </c>
      <c r="S503">
        <f t="shared" si="74"/>
        <v>1.2034380540762259</v>
      </c>
      <c r="T503">
        <f t="shared" si="75"/>
        <v>0.20000480001920007</v>
      </c>
      <c r="U503">
        <f t="shared" si="76"/>
        <v>1.2459198441096262</v>
      </c>
      <c r="V503">
        <f t="shared" si="77"/>
        <v>12.539734229576476</v>
      </c>
      <c r="W503">
        <f t="shared" si="71"/>
        <v>8.9483241042032091E-4</v>
      </c>
      <c r="X503">
        <f t="shared" si="78"/>
        <v>4.0620721467304453</v>
      </c>
      <c r="Z503">
        <f t="shared" si="72"/>
        <v>-0.47246931431486666</v>
      </c>
      <c r="AA503" s="3">
        <f t="shared" si="79"/>
        <v>5.4673944183784868E-3</v>
      </c>
    </row>
    <row r="504" spans="1:27" x14ac:dyDescent="0.4">
      <c r="A504" s="4">
        <v>156.70071319813661</v>
      </c>
      <c r="B504" s="4">
        <v>41.47604568504017</v>
      </c>
      <c r="C504" s="5">
        <v>382.68794755950876</v>
      </c>
      <c r="D504" s="5" cm="1">
        <f t="array" ref="D504">[2]!PropsSI("H","P",(B504+1)*100*1000,"T",C504+273.15,"WATER")/1000</f>
        <v>3168.4489931077101</v>
      </c>
      <c r="E504" s="5" cm="1">
        <f t="array" ref="E504">[2]!PropsSI("S","P",(B504+1)*100*1000,"T",C504+273.15,"WATER")/1000</f>
        <v>6.6760153025426021</v>
      </c>
      <c r="F504" s="5" cm="1">
        <f t="array" ref="F504">[2]!PropsSI("T","P",(B504+1)*100*1000,"Q",1,"WATER")-273.15</f>
        <v>253.94116722082515</v>
      </c>
      <c r="G504" s="9"/>
      <c r="H504" s="4">
        <v>84.357972700176177</v>
      </c>
      <c r="I504" s="6">
        <v>10.337163655423231</v>
      </c>
      <c r="J504" s="5">
        <v>273.0867083965295</v>
      </c>
      <c r="K504" s="5" cm="1">
        <f t="array" ref="K504">[2]!PropsSI("H","P",(I504+1)*100*1000,"T",J504+273.15,"WATER")/1000</f>
        <v>2989.4248740995681</v>
      </c>
      <c r="L504" s="5" cm="1">
        <f t="array" ref="L504">[2]!PropsSI("S","P",(I504+1)*100*1000,"T",J504+273.15,"WATER")/1000</f>
        <v>6.9572056977897923</v>
      </c>
      <c r="M504" s="5" cm="1">
        <f t="array" ref="M504">[2]!PropsSI("H","P",(I504+1)*100*1000,"S",E504*1000,"WATER")/1000</f>
        <v>2845.0245822761844</v>
      </c>
      <c r="N504" s="5" cm="1">
        <f t="array" ref="N504">[2]!PropsSI("T","P",(I504+1)*100*1000,"Q",1,"WATER")-273.15</f>
        <v>185.40506039100006</v>
      </c>
      <c r="P504">
        <f t="shared" si="70"/>
        <v>7.7925575356233132</v>
      </c>
      <c r="R504">
        <f t="shared" si="73"/>
        <v>289.90773189016016</v>
      </c>
      <c r="S504">
        <f t="shared" si="74"/>
        <v>1.1918724254744459</v>
      </c>
      <c r="T504">
        <f t="shared" si="75"/>
        <v>0.20000480001920007</v>
      </c>
      <c r="U504">
        <f t="shared" si="76"/>
        <v>1.338657503160636</v>
      </c>
      <c r="V504">
        <f t="shared" si="77"/>
        <v>13.473105347365991</v>
      </c>
      <c r="W504">
        <f t="shared" si="71"/>
        <v>4.4795946172997474E-2</v>
      </c>
      <c r="X504">
        <f t="shared" si="78"/>
        <v>60.027809646961686</v>
      </c>
      <c r="Z504">
        <f t="shared" si="72"/>
        <v>0.55352692317772212</v>
      </c>
      <c r="AA504" s="3">
        <f t="shared" si="79"/>
        <v>4.5347247549616776E-2</v>
      </c>
    </row>
    <row r="505" spans="1:27" x14ac:dyDescent="0.4">
      <c r="A505" s="4">
        <v>158.07741726718294</v>
      </c>
      <c r="B505" s="4">
        <v>42.053731263857223</v>
      </c>
      <c r="C505" s="5">
        <v>381.03014226186644</v>
      </c>
      <c r="D505" s="5" cm="1">
        <f t="array" ref="D505">[2]!PropsSI("H","P",(B505+1)*100*1000,"T",C505+273.15,"WATER")/1000</f>
        <v>3163.29033165085</v>
      </c>
      <c r="E505" s="5" cm="1">
        <f t="array" ref="E505">[2]!PropsSI("S","P",(B505+1)*100*1000,"T",C505+273.15,"WATER")/1000</f>
        <v>6.662314219303493</v>
      </c>
      <c r="F505" s="5" cm="1">
        <f t="array" ref="F505">[2]!PropsSI("T","P",(B505+1)*100*1000,"Q",1,"WATER")-273.15</f>
        <v>254.75495822282267</v>
      </c>
      <c r="G505" s="9"/>
      <c r="H505" s="4">
        <v>62.003171864310687</v>
      </c>
      <c r="I505" s="6">
        <v>10.332191582166143</v>
      </c>
      <c r="J505" s="5">
        <v>269.91629208701477</v>
      </c>
      <c r="K505" s="5" cm="1">
        <f t="array" ref="K505">[2]!PropsSI("H","P",(I505+1)*100*1000,"T",J505+273.15,"WATER")/1000</f>
        <v>2982.4609118865797</v>
      </c>
      <c r="L505" s="5" cm="1">
        <f t="array" ref="L505">[2]!PropsSI("S","P",(I505+1)*100*1000,"T",J505+273.15,"WATER")/1000</f>
        <v>6.9446149875085217</v>
      </c>
      <c r="M505" s="5" cm="1">
        <f t="array" ref="M505">[2]!PropsSI("H","P",(I505+1)*100*1000,"S",E505*1000,"WATER")/1000</f>
        <v>2838.3318147775067</v>
      </c>
      <c r="N505" s="5" cm="1">
        <f t="array" ref="N505">[2]!PropsSI("T","P",(I505+1)*100*1000,"Q",1,"WATER")-273.15</f>
        <v>185.38548219965486</v>
      </c>
      <c r="P505">
        <f t="shared" si="70"/>
        <v>7.9402910117386512</v>
      </c>
      <c r="R505">
        <f t="shared" si="73"/>
        <v>293.43288357799986</v>
      </c>
      <c r="S505">
        <f t="shared" si="74"/>
        <v>1.1923207781004643</v>
      </c>
      <c r="T505">
        <f t="shared" si="75"/>
        <v>0.20000480001920007</v>
      </c>
      <c r="U505">
        <f t="shared" si="76"/>
        <v>1.3288493145985072</v>
      </c>
      <c r="V505">
        <f t="shared" si="77"/>
        <v>13.374389464137918</v>
      </c>
      <c r="W505">
        <f t="shared" si="71"/>
        <v>4.4975907088361591E-2</v>
      </c>
      <c r="X505">
        <f t="shared" si="78"/>
        <v>62.336000601719007</v>
      </c>
      <c r="Z505">
        <f t="shared" si="72"/>
        <v>0.55646924261028341</v>
      </c>
      <c r="AA505" s="3">
        <f t="shared" si="79"/>
        <v>4.5525055241339527E-2</v>
      </c>
    </row>
    <row r="506" spans="1:27" x14ac:dyDescent="0.4">
      <c r="A506" s="4">
        <v>145.90373383641739</v>
      </c>
      <c r="B506" s="4">
        <v>42.635051914850237</v>
      </c>
      <c r="C506" s="5">
        <v>383.74840374232207</v>
      </c>
      <c r="D506" s="5" cm="1">
        <f t="array" ref="D506">[2]!PropsSI("H","P",(B506+1)*100*1000,"T",C506+273.15,"WATER")/1000</f>
        <v>3168.7824955443107</v>
      </c>
      <c r="E506" s="5" cm="1">
        <f t="array" ref="E506">[2]!PropsSI("S","P",(B506+1)*100*1000,"T",C506+273.15,"WATER")/1000</f>
        <v>6.664913170469986</v>
      </c>
      <c r="F506" s="5" cm="1">
        <f t="array" ref="F506">[2]!PropsSI("T","P",(B506+1)*100*1000,"Q",1,"WATER")-273.15</f>
        <v>255.5654811998362</v>
      </c>
      <c r="G506" s="9"/>
      <c r="H506" s="4">
        <v>59.321004400577245</v>
      </c>
      <c r="I506" s="6">
        <v>10.33075978540491</v>
      </c>
      <c r="J506" s="5">
        <v>275.51411198801509</v>
      </c>
      <c r="K506" s="5" cm="1">
        <f t="array" ref="K506">[2]!PropsSI("H","P",(I506+1)*100*1000,"T",J506+273.15,"WATER")/1000</f>
        <v>2994.7774627077924</v>
      </c>
      <c r="L506" s="5" cm="1">
        <f t="array" ref="L506">[2]!PropsSI("S","P",(I506+1)*100*1000,"T",J506+273.15,"WATER")/1000</f>
        <v>6.9672349387777404</v>
      </c>
      <c r="M506" s="5" cm="1">
        <f t="array" ref="M506">[2]!PropsSI("H","P",(I506+1)*100*1000,"S",E506*1000,"WATER")/1000</f>
        <v>2839.5547044561035</v>
      </c>
      <c r="N506" s="5" cm="1">
        <f t="array" ref="N506">[2]!PropsSI("T","P",(I506+1)*100*1000,"Q",1,"WATER")-273.15</f>
        <v>185.37984306099946</v>
      </c>
      <c r="P506">
        <f t="shared" si="70"/>
        <v>7.0522177769934506</v>
      </c>
      <c r="R506">
        <f t="shared" si="73"/>
        <v>296.88524932727944</v>
      </c>
      <c r="S506">
        <f t="shared" si="74"/>
        <v>1.1927598733186942</v>
      </c>
      <c r="T506">
        <f t="shared" si="75"/>
        <v>0.20000480001920007</v>
      </c>
      <c r="U506">
        <f t="shared" si="76"/>
        <v>1.3306529305284405</v>
      </c>
      <c r="V506">
        <f t="shared" si="77"/>
        <v>13.392542208490223</v>
      </c>
      <c r="W506">
        <f t="shared" si="71"/>
        <v>4.0537244181640432E-2</v>
      </c>
      <c r="X506">
        <f t="shared" si="78"/>
        <v>49.163663894212107</v>
      </c>
      <c r="Z506">
        <f t="shared" si="72"/>
        <v>0.52852474045819109</v>
      </c>
      <c r="AA506" s="3">
        <f t="shared" si="79"/>
        <v>4.114485358648258E-2</v>
      </c>
    </row>
    <row r="507" spans="1:27" x14ac:dyDescent="0.4">
      <c r="A507" s="4">
        <v>145.86262793439511</v>
      </c>
      <c r="B507" s="4">
        <v>42.08420537023261</v>
      </c>
      <c r="C507" s="5">
        <v>379.68201833828715</v>
      </c>
      <c r="D507" s="5" cm="1">
        <f t="array" ref="D507">[2]!PropsSI("H","P",(B507+1)*100*1000,"T",C507+273.15,"WATER")/1000</f>
        <v>3159.9415359350255</v>
      </c>
      <c r="E507" s="5" cm="1">
        <f t="array" ref="E507">[2]!PropsSI("S","P",(B507+1)*100*1000,"T",C507+273.15,"WATER")/1000</f>
        <v>6.6568851109947653</v>
      </c>
      <c r="F507" s="5" cm="1">
        <f t="array" ref="F507">[2]!PropsSI("T","P",(B507+1)*100*1000,"Q",1,"WATER")-273.15</f>
        <v>254.79765487870668</v>
      </c>
      <c r="G507" s="9"/>
      <c r="H507" s="4">
        <v>59.119211528820792</v>
      </c>
      <c r="I507" s="6">
        <v>10.327139138115777</v>
      </c>
      <c r="J507" s="5">
        <v>272.68337189046019</v>
      </c>
      <c r="K507" s="5" cm="1">
        <f t="array" ref="K507">[2]!PropsSI("H","P",(I507+1)*100*1000,"T",J507+273.15,"WATER")/1000</f>
        <v>2988.5698044227411</v>
      </c>
      <c r="L507" s="5" cm="1">
        <f t="array" ref="L507">[2]!PropsSI("S","P",(I507+1)*100*1000,"T",J507+273.15,"WATER")/1000</f>
        <v>6.9560339951783536</v>
      </c>
      <c r="M507" s="5" cm="1">
        <f t="array" ref="M507">[2]!PropsSI("H","P",(I507+1)*100*1000,"S",E507*1000,"WATER")/1000</f>
        <v>2835.6338075983763</v>
      </c>
      <c r="N507" s="5" cm="1">
        <f t="array" ref="N507">[2]!PropsSI("T","P",(I507+1)*100*1000,"Q",1,"WATER")-273.15</f>
        <v>185.3655806266799</v>
      </c>
      <c r="P507">
        <f t="shared" si="70"/>
        <v>6.9435364200137206</v>
      </c>
      <c r="R507">
        <f t="shared" si="73"/>
        <v>293.69767408607333</v>
      </c>
      <c r="S507">
        <f t="shared" si="74"/>
        <v>1.1923544559475905</v>
      </c>
      <c r="T507">
        <f t="shared" si="75"/>
        <v>0.20000480001920007</v>
      </c>
      <c r="U507">
        <f t="shared" si="76"/>
        <v>1.3249922301807699</v>
      </c>
      <c r="V507">
        <f t="shared" si="77"/>
        <v>13.335569299479545</v>
      </c>
      <c r="W507">
        <f t="shared" si="71"/>
        <v>4.0349666446859916E-2</v>
      </c>
      <c r="X507">
        <f t="shared" si="78"/>
        <v>47.653987354620966</v>
      </c>
      <c r="Z507">
        <f t="shared" si="72"/>
        <v>0.52842321208698162</v>
      </c>
      <c r="AA507" s="3">
        <f t="shared" si="79"/>
        <v>4.096001774493982E-2</v>
      </c>
    </row>
    <row r="508" spans="1:27" x14ac:dyDescent="0.4">
      <c r="A508" s="4">
        <v>147.35139172414026</v>
      </c>
      <c r="B508" s="4">
        <v>42.035792376603176</v>
      </c>
      <c r="C508" s="5">
        <v>380.11066307778003</v>
      </c>
      <c r="D508" s="5" cm="1">
        <f t="array" ref="D508">[2]!PropsSI("H","P",(B508+1)*100*1000,"T",C508+273.15,"WATER")/1000</f>
        <v>3161.0832945419579</v>
      </c>
      <c r="E508" s="5" cm="1">
        <f t="array" ref="E508">[2]!PropsSI("S","P",(B508+1)*100*1000,"T",C508+273.15,"WATER")/1000</f>
        <v>6.6591176223416193</v>
      </c>
      <c r="F508" s="5" cm="1">
        <f t="array" ref="F508">[2]!PropsSI("T","P",(B508+1)*100*1000,"Q",1,"WATER")-273.15</f>
        <v>254.72981359857158</v>
      </c>
      <c r="G508" s="9"/>
      <c r="H508" s="4">
        <v>59.635939052477646</v>
      </c>
      <c r="I508" s="6">
        <v>10.325174326856715</v>
      </c>
      <c r="J508" s="5">
        <v>272.63295209554053</v>
      </c>
      <c r="K508" s="5" cm="1">
        <f t="array" ref="K508">[2]!PropsSI("H","P",(I508+1)*100*1000,"T",J508+273.15,"WATER")/1000</f>
        <v>2988.4651767900527</v>
      </c>
      <c r="L508" s="5" cm="1">
        <f t="array" ref="L508">[2]!PropsSI("S","P",(I508+1)*100*1000,"T",J508+273.15,"WATER")/1000</f>
        <v>6.9559196147091429</v>
      </c>
      <c r="M508" s="5" cm="1">
        <f t="array" ref="M508">[2]!PropsSI("H","P",(I508+1)*100*1000,"S",E508*1000,"WATER")/1000</f>
        <v>2836.6682893116922</v>
      </c>
      <c r="N508" s="5" cm="1">
        <f t="array" ref="N508">[2]!PropsSI("T","P",(I508+1)*100*1000,"Q",1,"WATER")-273.15</f>
        <v>185.35783935419278</v>
      </c>
      <c r="P508">
        <f t="shared" si="70"/>
        <v>7.065422190984652</v>
      </c>
      <c r="R508">
        <f t="shared" si="73"/>
        <v>293.44345105372236</v>
      </c>
      <c r="S508">
        <f t="shared" si="74"/>
        <v>1.1923221221434759</v>
      </c>
      <c r="T508">
        <f t="shared" si="75"/>
        <v>0.20000480001920007</v>
      </c>
      <c r="U508">
        <f t="shared" si="76"/>
        <v>1.3265788287936726</v>
      </c>
      <c r="V508">
        <f t="shared" si="77"/>
        <v>13.351537842744087</v>
      </c>
      <c r="W508">
        <f t="shared" si="71"/>
        <v>4.0946583450180263E-2</v>
      </c>
      <c r="X508">
        <f t="shared" si="78"/>
        <v>49.34325756084678</v>
      </c>
      <c r="Z508">
        <f t="shared" si="72"/>
        <v>0.53209042420643582</v>
      </c>
      <c r="AA508" s="3">
        <f t="shared" si="79"/>
        <v>4.1548292889043693E-2</v>
      </c>
    </row>
    <row r="509" spans="1:27" x14ac:dyDescent="0.4">
      <c r="A509" s="4">
        <v>160.55120284552709</v>
      </c>
      <c r="B509" s="4">
        <v>42.543467394850126</v>
      </c>
      <c r="C509" s="5">
        <v>386.77577026814652</v>
      </c>
      <c r="D509" s="5" cm="1">
        <f t="array" ref="D509">[2]!PropsSI("H","P",(B509+1)*100*1000,"T",C509+273.15,"WATER")/1000</f>
        <v>3176.3224221880732</v>
      </c>
      <c r="E509" s="5" cm="1">
        <f t="array" ref="E509">[2]!PropsSI("S","P",(B509+1)*100*1000,"T",C509+273.15,"WATER")/1000</f>
        <v>6.6772710293533031</v>
      </c>
      <c r="F509" s="5" cm="1">
        <f t="array" ref="F509">[2]!PropsSI("T","P",(B509+1)*100*1000,"Q",1,"WATER")-273.15</f>
        <v>255.4383371752964</v>
      </c>
      <c r="G509" s="9"/>
      <c r="H509" s="4">
        <v>59.93128582734186</v>
      </c>
      <c r="I509" s="6">
        <v>10.322448441969241</v>
      </c>
      <c r="J509" s="5">
        <v>273.52905779905655</v>
      </c>
      <c r="K509" s="5" cm="1">
        <f t="array" ref="K509">[2]!PropsSI("H","P",(I509+1)*100*1000,"T",J509+273.15,"WATER")/1000</f>
        <v>2990.4439992073653</v>
      </c>
      <c r="L509" s="5" cm="1">
        <f t="array" ref="L509">[2]!PropsSI("S","P",(I509+1)*100*1000,"T",J509+273.15,"WATER")/1000</f>
        <v>6.9596495951768054</v>
      </c>
      <c r="M509" s="5" cm="1">
        <f t="array" ref="M509">[2]!PropsSI("H","P",(I509+1)*100*1000,"S",E509*1000,"WATER")/1000</f>
        <v>2845.3587409575166</v>
      </c>
      <c r="N509" s="5" cm="1">
        <f t="array" ref="N509">[2]!PropsSI("T","P",(I509+1)*100*1000,"Q",1,"WATER")-273.15</f>
        <v>185.34709773735904</v>
      </c>
      <c r="P509">
        <f t="shared" si="70"/>
        <v>8.2897234423839787</v>
      </c>
      <c r="R509">
        <f t="shared" si="73"/>
        <v>296.48594282247507</v>
      </c>
      <c r="S509">
        <f t="shared" si="74"/>
        <v>1.1927090868176102</v>
      </c>
      <c r="T509">
        <f t="shared" si="75"/>
        <v>0.20000480001920007</v>
      </c>
      <c r="U509">
        <f t="shared" si="76"/>
        <v>1.3394709401050986</v>
      </c>
      <c r="V509">
        <f t="shared" si="77"/>
        <v>13.481292297067693</v>
      </c>
      <c r="W509">
        <f t="shared" si="71"/>
        <v>4.6255838428071898E-2</v>
      </c>
      <c r="X509">
        <f t="shared" si="78"/>
        <v>67.954758137470535</v>
      </c>
      <c r="Z509">
        <f t="shared" si="72"/>
        <v>0.56162785683792571</v>
      </c>
      <c r="AA509" s="3">
        <f t="shared" si="79"/>
        <v>4.6790139041663556E-2</v>
      </c>
    </row>
    <row r="510" spans="1:27" x14ac:dyDescent="0.4">
      <c r="A510" s="4">
        <v>184.55576451369987</v>
      </c>
      <c r="B510" s="4">
        <v>40.219875563826896</v>
      </c>
      <c r="C510" s="5">
        <v>378.99896289362079</v>
      </c>
      <c r="D510" s="5" cm="1">
        <f t="array" ref="D510">[2]!PropsSI("H","P",(B510+1)*100*1000,"T",C510+273.15,"WATER")/1000</f>
        <v>3161.9593472149518</v>
      </c>
      <c r="E510" s="5" cm="1">
        <f t="array" ref="E510">[2]!PropsSI("S","P",(B510+1)*100*1000,"T",C510+273.15,"WATER")/1000</f>
        <v>6.6790527853365305</v>
      </c>
      <c r="F510" s="5" cm="1">
        <f t="array" ref="F510">[2]!PropsSI("T","P",(B510+1)*100*1000,"Q",1,"WATER")-273.15</f>
        <v>252.14192512582679</v>
      </c>
      <c r="G510" s="9"/>
      <c r="H510" s="4">
        <v>70.72709384443489</v>
      </c>
      <c r="I510" s="6">
        <v>10.319820631239148</v>
      </c>
      <c r="J510" s="5">
        <v>264.73649789775391</v>
      </c>
      <c r="K510" s="5" cm="1">
        <f t="array" ref="K510">[2]!PropsSI("H","P",(I510+1)*100*1000,"T",J510+273.15,"WATER")/1000</f>
        <v>2971.0589509734941</v>
      </c>
      <c r="L510" s="5" cm="1">
        <f t="array" ref="L510">[2]!PropsSI("S","P",(I510+1)*100*1000,"T",J510+273.15,"WATER")/1000</f>
        <v>6.9240046808941553</v>
      </c>
      <c r="M510" s="5" cm="1">
        <f t="array" ref="M510">[2]!PropsSI("H","P",(I510+1)*100*1000,"S",E510*1000,"WATER")/1000</f>
        <v>2846.1713494418468</v>
      </c>
      <c r="N510" s="5" cm="1">
        <f t="array" ref="N510">[2]!PropsSI("T","P",(I510+1)*100*1000,"Q",1,"WATER")-273.15</f>
        <v>185.33674066871566</v>
      </c>
      <c r="P510">
        <f t="shared" si="70"/>
        <v>9.7866023817529033</v>
      </c>
      <c r="R510">
        <f t="shared" si="73"/>
        <v>282.5859302535801</v>
      </c>
      <c r="S510">
        <f t="shared" si="74"/>
        <v>1.1909411892379258</v>
      </c>
      <c r="T510">
        <f t="shared" si="75"/>
        <v>0.20000480001920007</v>
      </c>
      <c r="U510">
        <f t="shared" si="76"/>
        <v>1.3409140588122495</v>
      </c>
      <c r="V510">
        <f t="shared" si="77"/>
        <v>13.495816766787764</v>
      </c>
      <c r="W510">
        <f t="shared" si="71"/>
        <v>5.5246799697451957E-2</v>
      </c>
      <c r="X510">
        <f t="shared" si="78"/>
        <v>94.699281464401793</v>
      </c>
      <c r="Z510">
        <f t="shared" si="72"/>
        <v>0.60452074679108114</v>
      </c>
      <c r="AA510" s="3">
        <f t="shared" si="79"/>
        <v>5.569566764458804E-2</v>
      </c>
    </row>
    <row r="511" spans="1:27" x14ac:dyDescent="0.4">
      <c r="A511" s="4">
        <v>190.34245955340359</v>
      </c>
      <c r="B511" s="4">
        <v>39.169807993310847</v>
      </c>
      <c r="C511" s="5">
        <v>378.08568722891818</v>
      </c>
      <c r="D511" s="5" cm="1">
        <f t="array" ref="D511">[2]!PropsSI("H","P",(B511+1)*100*1000,"T",C511+273.15,"WATER")/1000</f>
        <v>3161.8206587104141</v>
      </c>
      <c r="E511" s="5" cm="1">
        <f t="array" ref="E511">[2]!PropsSI("S","P",(B511+1)*100*1000,"T",C511+273.15,"WATER")/1000</f>
        <v>6.6899923658761526</v>
      </c>
      <c r="F511" s="5" cm="1">
        <f t="array" ref="F511">[2]!PropsSI("T","P",(B511+1)*100*1000,"Q",1,"WATER")-273.15</f>
        <v>250.60539916090067</v>
      </c>
      <c r="G511" s="9"/>
      <c r="H511" s="4">
        <v>73.333104883281877</v>
      </c>
      <c r="I511" s="6">
        <v>10.323353076565651</v>
      </c>
      <c r="J511" s="5">
        <v>264.96066369977586</v>
      </c>
      <c r="K511" s="5" cm="1">
        <f t="array" ref="K511">[2]!PropsSI("H","P",(I511+1)*100*1000,"T",J511+273.15,"WATER")/1000</f>
        <v>2971.5433268156639</v>
      </c>
      <c r="L511" s="5" cm="1">
        <f t="array" ref="L511">[2]!PropsSI("S","P",(I511+1)*100*1000,"T",J511+273.15,"WATER")/1000</f>
        <v>6.9247662631350257</v>
      </c>
      <c r="M511" s="5" cm="1">
        <f t="array" ref="M511">[2]!PropsSI("H","P",(I511+1)*100*1000,"S",E511*1000,"WATER")/1000</f>
        <v>2851.5396079733614</v>
      </c>
      <c r="N511" s="5" cm="1">
        <f t="array" ref="N511">[2]!PropsSI("T","P",(I511+1)*100*1000,"Q",1,"WATER")-273.15</f>
        <v>185.35066276385874</v>
      </c>
      <c r="P511">
        <f t="shared" si="70"/>
        <v>10.060515375029455</v>
      </c>
      <c r="R511">
        <f t="shared" si="73"/>
        <v>276.02753495948741</v>
      </c>
      <c r="S511">
        <f t="shared" si="74"/>
        <v>1.1901070481816085</v>
      </c>
      <c r="T511">
        <f t="shared" si="75"/>
        <v>0.20000480001920007</v>
      </c>
      <c r="U511">
        <f t="shared" si="76"/>
        <v>1.3488331896075814</v>
      </c>
      <c r="V511">
        <f t="shared" si="77"/>
        <v>13.575519964366805</v>
      </c>
      <c r="W511">
        <f t="shared" si="71"/>
        <v>5.7741209712624697E-2</v>
      </c>
      <c r="X511">
        <f t="shared" si="78"/>
        <v>100.05549100232983</v>
      </c>
      <c r="Z511">
        <f t="shared" si="72"/>
        <v>0.61324187037126054</v>
      </c>
      <c r="AA511" s="3">
        <f t="shared" si="79"/>
        <v>5.8170977290281957E-2</v>
      </c>
    </row>
    <row r="512" spans="1:27" x14ac:dyDescent="0.4">
      <c r="A512" s="4">
        <v>180.44849998375068</v>
      </c>
      <c r="B512" s="4">
        <v>40.051481669879635</v>
      </c>
      <c r="C512" s="5">
        <v>380.74866369235508</v>
      </c>
      <c r="D512" s="5" cm="1">
        <f t="array" ref="D512">[2]!PropsSI("H","P",(B512+1)*100*1000,"T",C512+273.15,"WATER")/1000</f>
        <v>3166.5221070510411</v>
      </c>
      <c r="E512" s="5" cm="1">
        <f t="array" ref="E512">[2]!PropsSI("S","P",(B512+1)*100*1000,"T",C512+273.15,"WATER")/1000</f>
        <v>6.6878087467715668</v>
      </c>
      <c r="F512" s="5" cm="1">
        <f t="array" ref="F512">[2]!PropsSI("T","P",(B512+1)*100*1000,"Q",1,"WATER")-273.15</f>
        <v>251.89755313631542</v>
      </c>
      <c r="G512" s="9"/>
      <c r="H512" s="4">
        <v>66.637382464923419</v>
      </c>
      <c r="I512" s="6">
        <v>10.321569921933337</v>
      </c>
      <c r="J512" s="5">
        <v>267.65732592926076</v>
      </c>
      <c r="K512" s="5" cm="1">
        <f t="array" ref="K512">[2]!PropsSI("H","P",(I512+1)*100*1000,"T",J512+273.15,"WATER")/1000</f>
        <v>2977.5116513681173</v>
      </c>
      <c r="L512" s="5" cm="1">
        <f t="array" ref="L512">[2]!PropsSI("S","P",(I512+1)*100*1000,"T",J512+273.15,"WATER")/1000</f>
        <v>6.9358998974126456</v>
      </c>
      <c r="M512" s="5" cm="1">
        <f t="array" ref="M512">[2]!PropsSI("H","P",(I512+1)*100*1000,"S",E512*1000,"WATER")/1000</f>
        <v>2850.445988604356</v>
      </c>
      <c r="N512" s="5" cm="1">
        <f t="array" ref="N512">[2]!PropsSI("T","P",(I512+1)*100*1000,"Q",1,"WATER")-273.15</f>
        <v>185.34363541025652</v>
      </c>
      <c r="P512">
        <f t="shared" si="70"/>
        <v>9.474070335896883</v>
      </c>
      <c r="R512">
        <f t="shared" si="73"/>
        <v>281.52307198122918</v>
      </c>
      <c r="S512">
        <f t="shared" si="74"/>
        <v>1.1908060077366196</v>
      </c>
      <c r="T512">
        <f t="shared" si="75"/>
        <v>0.20000480001920007</v>
      </c>
      <c r="U512">
        <f t="shared" si="76"/>
        <v>1.3472046639305746</v>
      </c>
      <c r="V512">
        <f t="shared" si="77"/>
        <v>13.559129440311622</v>
      </c>
      <c r="W512">
        <f t="shared" si="71"/>
        <v>5.3968942997850919E-2</v>
      </c>
      <c r="X512">
        <f t="shared" si="78"/>
        <v>88.738310252498266</v>
      </c>
      <c r="Z512">
        <f t="shared" si="72"/>
        <v>0.59799030882747817</v>
      </c>
      <c r="AA512" s="3">
        <f t="shared" si="79"/>
        <v>5.4428263184410908E-2</v>
      </c>
    </row>
    <row r="513" spans="1:27" x14ac:dyDescent="0.4">
      <c r="A513" s="4">
        <v>174.69782256169108</v>
      </c>
      <c r="B513" s="4">
        <v>41.419134297426183</v>
      </c>
      <c r="C513" s="5">
        <v>380.63414464040147</v>
      </c>
      <c r="D513" s="5" cm="1">
        <f t="array" ref="D513">[2]!PropsSI("H","P",(B513+1)*100*1000,"T",C513+273.15,"WATER")/1000</f>
        <v>3163.5708666945534</v>
      </c>
      <c r="E513" s="5" cm="1">
        <f t="array" ref="E513">[2]!PropsSI("S","P",(B513+1)*100*1000,"T",C513+273.15,"WATER")/1000</f>
        <v>6.6691440668164699</v>
      </c>
      <c r="F513" s="5" cm="1">
        <f t="array" ref="F513">[2]!PropsSI("T","P",(B513+1)*100*1000,"Q",1,"WATER")-273.15</f>
        <v>253.86053835913049</v>
      </c>
      <c r="G513" s="9"/>
      <c r="H513" s="4">
        <v>63.497462723325491</v>
      </c>
      <c r="I513" s="6">
        <v>10.320691825528542</v>
      </c>
      <c r="J513" s="5">
        <v>266.08068783221211</v>
      </c>
      <c r="K513" s="5" cm="1">
        <f t="array" ref="K513">[2]!PropsSI("H","P",(I513+1)*100*1000,"T",J513+273.15,"WATER")/1000</f>
        <v>2974.0303888900671</v>
      </c>
      <c r="L513" s="5" cm="1">
        <f t="array" ref="L513">[2]!PropsSI("S","P",(I513+1)*100*1000,"T",J513+273.15,"WATER")/1000</f>
        <v>6.9294878468570893</v>
      </c>
      <c r="M513" s="5" cm="1">
        <f t="array" ref="M513">[2]!PropsSI("H","P",(I513+1)*100*1000,"S",E513*1000,"WATER")/1000</f>
        <v>2841.4053213422953</v>
      </c>
      <c r="N513" s="5" cm="1">
        <f t="array" ref="N513">[2]!PropsSI("T","P",(I513+1)*100*1000,"Q",1,"WATER")-273.15</f>
        <v>185.34017454189154</v>
      </c>
      <c r="P513">
        <f t="shared" si="70"/>
        <v>9.1978635443739698</v>
      </c>
      <c r="R513">
        <f t="shared" si="73"/>
        <v>289.84113894692075</v>
      </c>
      <c r="S513">
        <f t="shared" si="74"/>
        <v>1.1918639557336745</v>
      </c>
      <c r="T513">
        <f t="shared" si="75"/>
        <v>0.20000480001920007</v>
      </c>
      <c r="U513">
        <f t="shared" si="76"/>
        <v>1.3337530947960115</v>
      </c>
      <c r="V513">
        <f t="shared" si="77"/>
        <v>13.423744244614108</v>
      </c>
      <c r="W513">
        <f t="shared" si="71"/>
        <v>5.1299522837546997E-2</v>
      </c>
      <c r="X513">
        <f t="shared" si="78"/>
        <v>83.659633400064521</v>
      </c>
      <c r="Z513">
        <f t="shared" si="72"/>
        <v>0.58833255305821541</v>
      </c>
      <c r="AA513" s="3">
        <f t="shared" si="79"/>
        <v>5.1782313166354552E-2</v>
      </c>
    </row>
    <row r="514" spans="1:27" x14ac:dyDescent="0.4">
      <c r="A514" s="4">
        <v>165.05708109056332</v>
      </c>
      <c r="B514" s="4">
        <v>42.372253690212133</v>
      </c>
      <c r="C514" s="5">
        <v>381.20699256536022</v>
      </c>
      <c r="D514" s="5" cm="1">
        <f t="array" ref="D514">[2]!PropsSI("H","P",(B514+1)*100*1000,"T",C514+273.15,"WATER")/1000</f>
        <v>3163.0968062648135</v>
      </c>
      <c r="E514" s="5" cm="1">
        <f t="array" ref="E514">[2]!PropsSI("S","P",(B514+1)*100*1000,"T",C514+273.15,"WATER")/1000</f>
        <v>6.6588433880567077</v>
      </c>
      <c r="F514" s="5" cm="1">
        <f t="array" ref="F514">[2]!PropsSI("T","P",(B514+1)*100*1000,"Q",1,"WATER")-273.15</f>
        <v>255.20009669147066</v>
      </c>
      <c r="G514" s="9"/>
      <c r="H514" s="4">
        <v>58.618135631504622</v>
      </c>
      <c r="I514" s="6">
        <v>10.316698567873303</v>
      </c>
      <c r="J514" s="5">
        <v>267.26568648033799</v>
      </c>
      <c r="K514" s="5" cm="1">
        <f t="array" ref="K514">[2]!PropsSI("H","P",(I514+1)*100*1000,"T",J514+273.15,"WATER")/1000</f>
        <v>2976.6627598438399</v>
      </c>
      <c r="L514" s="5" cm="1">
        <f t="array" ref="L514">[2]!PropsSI("S","P",(I514+1)*100*1000,"T",J514+273.15,"WATER")/1000</f>
        <v>6.9345211799141984</v>
      </c>
      <c r="M514" s="5" cm="1">
        <f t="array" ref="M514">[2]!PropsSI("H","P",(I514+1)*100*1000,"S",E514*1000,"WATER")/1000</f>
        <v>2836.3810922985012</v>
      </c>
      <c r="N514" s="5" cm="1">
        <f t="array" ref="N514">[2]!PropsSI("T","P",(I514+1)*100*1000,"Q",1,"WATER")-273.15</f>
        <v>185.32443313303122</v>
      </c>
      <c r="P514">
        <f t="shared" si="70"/>
        <v>8.5478498661523545</v>
      </c>
      <c r="R514">
        <f t="shared" si="73"/>
        <v>295.57405685219885</v>
      </c>
      <c r="S514">
        <f t="shared" si="74"/>
        <v>1.1925931069944404</v>
      </c>
      <c r="T514">
        <f t="shared" si="75"/>
        <v>0.20000480001920007</v>
      </c>
      <c r="U514">
        <f t="shared" si="76"/>
        <v>1.326357021765753</v>
      </c>
      <c r="V514">
        <f t="shared" si="77"/>
        <v>13.349305434942321</v>
      </c>
      <c r="W514">
        <f t="shared" si="71"/>
        <v>4.7463088591898767E-2</v>
      </c>
      <c r="X514">
        <f t="shared" si="78"/>
        <v>72.256575368124629</v>
      </c>
      <c r="Z514">
        <f t="shared" si="72"/>
        <v>0.57063079139253403</v>
      </c>
      <c r="AA514" s="3">
        <f t="shared" si="79"/>
        <v>4.7984094567428207E-2</v>
      </c>
    </row>
    <row r="515" spans="1:27" x14ac:dyDescent="0.4">
      <c r="A515" s="4">
        <v>158.85394581626306</v>
      </c>
      <c r="B515" s="4">
        <v>41.864304638250907</v>
      </c>
      <c r="C515" s="5">
        <v>380.07640123350052</v>
      </c>
      <c r="D515" s="5" cm="1">
        <f t="array" ref="D515">[2]!PropsSI("H","P",(B515+1)*100*1000,"T",C515+273.15,"WATER")/1000</f>
        <v>3161.3377774546088</v>
      </c>
      <c r="E515" s="5" cm="1">
        <f t="array" ref="E515">[2]!PropsSI("S","P",(B515+1)*100*1000,"T",C515+273.15,"WATER")/1000</f>
        <v>6.6612270380518339</v>
      </c>
      <c r="F515" s="5" cm="1">
        <f t="array" ref="F515">[2]!PropsSI("T","P",(B515+1)*100*1000,"Q",1,"WATER")-273.15</f>
        <v>254.48903663486317</v>
      </c>
      <c r="G515" s="9"/>
      <c r="H515" s="4">
        <v>59.090386524855489</v>
      </c>
      <c r="I515" s="6">
        <v>10.283310069787175</v>
      </c>
      <c r="J515" s="5">
        <v>268.85143852693648</v>
      </c>
      <c r="K515" s="5" cm="1">
        <f t="array" ref="K515">[2]!PropsSI("H","P",(I515+1)*100*1000,"T",J515+273.15,"WATER")/1000</f>
        <v>2980.2725950359745</v>
      </c>
      <c r="L515" s="5" cm="1">
        <f t="array" ref="L515">[2]!PropsSI("S","P",(I515+1)*100*1000,"T",J515+273.15,"WATER")/1000</f>
        <v>6.9425064013806059</v>
      </c>
      <c r="M515" s="5" cm="1">
        <f t="array" ref="M515">[2]!PropsSI("H","P",(I515+1)*100*1000,"S",E515*1000,"WATER")/1000</f>
        <v>2836.9100329939865</v>
      </c>
      <c r="N515" s="5" cm="1">
        <f t="array" ref="N515">[2]!PropsSI("T","P",(I515+1)*100*1000,"Q",1,"WATER")-273.15</f>
        <v>185.19264478270975</v>
      </c>
      <c r="P515">
        <f t="shared" ref="P515:P578" si="80">A515/3.6*(D515-K515)/1000</f>
        <v>7.9896996325393124</v>
      </c>
      <c r="R515">
        <f t="shared" si="73"/>
        <v>293.12373753460901</v>
      </c>
      <c r="S515">
        <f t="shared" si="74"/>
        <v>1.1922814588164585</v>
      </c>
      <c r="T515">
        <f t="shared" si="75"/>
        <v>0.20000480001920007</v>
      </c>
      <c r="U515">
        <f t="shared" si="76"/>
        <v>1.3280778992376767</v>
      </c>
      <c r="V515">
        <f t="shared" si="77"/>
        <v>13.366625446531838</v>
      </c>
      <c r="W515">
        <f t="shared" ref="W515:W578" si="81">(U515*A515/3.6-V515)/1000</f>
        <v>4.5236267510489925E-2</v>
      </c>
      <c r="X515">
        <f t="shared" si="78"/>
        <v>63.114498158285073</v>
      </c>
      <c r="Z515">
        <f t="shared" ref="Z515:Z578" si="82">P515/(A515/3.6*(D515-M515)/1000)</f>
        <v>0.55810634420204852</v>
      </c>
      <c r="AA515" s="3">
        <f t="shared" si="79"/>
        <v>4.578232971733593E-2</v>
      </c>
    </row>
    <row r="516" spans="1:27" x14ac:dyDescent="0.4">
      <c r="A516" s="4">
        <v>9.730998663701671</v>
      </c>
      <c r="B516" s="4">
        <v>5.7991769236390542</v>
      </c>
      <c r="C516" s="5">
        <v>345.79422889444908</v>
      </c>
      <c r="D516" s="5" cm="1">
        <f t="array" ref="D516">[2]!PropsSI("H","P",(B516+1)*100*1000,"T",C516+273.15,"WATER")/1000</f>
        <v>3155.7443868971422</v>
      </c>
      <c r="E516" s="5" cm="1">
        <f t="array" ref="E516">[2]!PropsSI("S","P",(B516+1)*100*1000,"T",C516+273.15,"WATER")/1000</f>
        <v>7.474349516104505</v>
      </c>
      <c r="F516" s="5" cm="1">
        <f t="array" ref="F516">[2]!PropsSI("T","P",(B516+1)*100*1000,"Q",1,"WATER")-273.15</f>
        <v>163.7757597005035</v>
      </c>
      <c r="G516" s="9"/>
      <c r="H516" s="4">
        <v>0</v>
      </c>
      <c r="I516" s="6">
        <v>3.6379556572310068</v>
      </c>
      <c r="J516" s="5">
        <v>565.08269363591728</v>
      </c>
      <c r="K516" s="5" cm="1">
        <f t="array" ref="K516">[2]!PropsSI("H","P",(I516+1)*100*1000,"T",J516+273.15,"WATER")/1000</f>
        <v>3625.9432157856263</v>
      </c>
      <c r="L516" s="5" cm="1">
        <f t="array" ref="L516">[2]!PropsSI("S","P",(I516+1)*100*1000,"T",J516+273.15,"WATER")/1000</f>
        <v>8.2994923065768376</v>
      </c>
      <c r="M516" s="5" cm="1">
        <f t="array" ref="M516">[2]!PropsSI("H","P",(I516+1)*100*1000,"S",E516*1000,"WATER")/1000</f>
        <v>3052.3895357497172</v>
      </c>
      <c r="N516" s="5" cm="1">
        <f t="array" ref="N516">[2]!PropsSI("T","P",(I516+1)*100*1000,"Q",1,"WATER")-273.15</f>
        <v>149.02068482990887</v>
      </c>
      <c r="P516">
        <f t="shared" si="80"/>
        <v>-1.2709733821077582</v>
      </c>
      <c r="R516">
        <f t="shared" ref="R516:R579" si="83">0+4.23*(F516-N516)</f>
        <v>62.413966702615276</v>
      </c>
      <c r="S516">
        <f t="shared" ref="S516:S579" si="84">1.155+0.000538*(F516-N516)</f>
        <v>1.1629382302803799</v>
      </c>
      <c r="T516">
        <f t="shared" ref="T516:T579" si="85">1/0.83333-1</f>
        <v>0.20000480001920007</v>
      </c>
      <c r="U516">
        <f t="shared" ref="U516:U579" si="86">(1+T516)/R516*((D516-M516)-S516/($AH$3/3.6))</f>
        <v>1.9867861969419163</v>
      </c>
      <c r="V516">
        <f t="shared" ref="V516:V579" si="87">T516/R516*($AH$3/3.6*(D516-M516)-S516)</f>
        <v>19.996287079323938</v>
      </c>
      <c r="W516">
        <f t="shared" si="81"/>
        <v>-1.4625894349462073E-2</v>
      </c>
      <c r="X516">
        <f t="shared" ref="X516:X579" si="88">IFERROR((P516-W516)^2,0)</f>
        <v>1.578409009996582</v>
      </c>
      <c r="Z516">
        <f t="shared" si="82"/>
        <v>-4.5493639018239591</v>
      </c>
      <c r="AA516" s="3">
        <f t="shared" ref="AA516:AA579" si="89">0.5*(W516 + SQRT(W516^2 + $AD$7^2) )</f>
        <v>1.5459013046372977E-3</v>
      </c>
    </row>
    <row r="517" spans="1:27" x14ac:dyDescent="0.4">
      <c r="A517" s="4">
        <v>12.121510476704966</v>
      </c>
      <c r="B517" s="4">
        <v>4.8565350399308551</v>
      </c>
      <c r="C517" s="5">
        <v>339.72297760426306</v>
      </c>
      <c r="D517" s="5" cm="1">
        <f t="array" ref="D517">[2]!PropsSI("H","P",(B517+1)*100*1000,"T",C517+273.15,"WATER")/1000</f>
        <v>3144.99300484171</v>
      </c>
      <c r="E517" s="5" cm="1">
        <f t="array" ref="E517">[2]!PropsSI("S","P",(B517+1)*100*1000,"T",C517+273.15,"WATER")/1000</f>
        <v>7.5249718324885411</v>
      </c>
      <c r="F517" s="5" cm="1">
        <f t="array" ref="F517">[2]!PropsSI("T","P",(B517+1)*100*1000,"Q",1,"WATER")-273.15</f>
        <v>157.88303452827716</v>
      </c>
      <c r="G517" s="9"/>
      <c r="H517" s="4">
        <v>0</v>
      </c>
      <c r="I517" s="6">
        <v>3.1726765405974593</v>
      </c>
      <c r="J517" s="5">
        <v>489.2112015308137</v>
      </c>
      <c r="K517" s="5" cm="1">
        <f t="array" ref="K517">[2]!PropsSI("H","P",(I517+1)*100*1000,"T",J517+273.15,"WATER")/1000</f>
        <v>3462.2357231943238</v>
      </c>
      <c r="L517" s="5" cm="1">
        <f t="array" ref="L517">[2]!PropsSI("S","P",(I517+1)*100*1000,"T",J517+273.15,"WATER")/1000</f>
        <v>8.1434655044795221</v>
      </c>
      <c r="M517" s="5" cm="1">
        <f t="array" ref="M517">[2]!PropsSI("H","P",(I517+1)*100*1000,"S",E517*1000,"WATER")/1000</f>
        <v>3053.7365713919844</v>
      </c>
      <c r="N517" s="5" cm="1">
        <f t="array" ref="N517">[2]!PropsSI("T","P",(I517+1)*100*1000,"Q",1,"WATER")-273.15</f>
        <v>145.13809708589878</v>
      </c>
      <c r="P517">
        <f t="shared" si="80"/>
        <v>-1.0681835928248808</v>
      </c>
      <c r="R517">
        <f t="shared" si="83"/>
        <v>53.911085381260584</v>
      </c>
      <c r="S517">
        <f t="shared" si="84"/>
        <v>1.1618567763439995</v>
      </c>
      <c r="T517">
        <f t="shared" si="85"/>
        <v>0.20000480001920007</v>
      </c>
      <c r="U517">
        <f t="shared" si="86"/>
        <v>2.0308452138864101</v>
      </c>
      <c r="V517">
        <f t="shared" si="87"/>
        <v>20.439725206995135</v>
      </c>
      <c r="W517">
        <f t="shared" si="81"/>
        <v>-1.3601694224581176E-2</v>
      </c>
      <c r="X517">
        <f t="shared" si="88"/>
        <v>1.1121429808554129</v>
      </c>
      <c r="Z517">
        <f t="shared" si="82"/>
        <v>-3.4763874322064878</v>
      </c>
      <c r="AA517" s="3">
        <f t="shared" si="89"/>
        <v>1.6402145179044694E-3</v>
      </c>
    </row>
    <row r="518" spans="1:27" x14ac:dyDescent="0.4">
      <c r="A518" s="4">
        <v>13.586593222468011</v>
      </c>
      <c r="B518" s="4">
        <v>3.8314669460331627</v>
      </c>
      <c r="C518" s="5">
        <v>337.39203730984656</v>
      </c>
      <c r="D518" s="5" cm="1">
        <f t="array" ref="D518">[2]!PropsSI("H","P",(B518+1)*100*1000,"T",C518+273.15,"WATER")/1000</f>
        <v>3142.2757208956559</v>
      </c>
      <c r="E518" s="5" cm="1">
        <f t="array" ref="E518">[2]!PropsSI("S","P",(B518+1)*100*1000,"T",C518+273.15,"WATER")/1000</f>
        <v>7.6084378861240927</v>
      </c>
      <c r="F518" s="5" cm="1">
        <f t="array" ref="F518">[2]!PropsSI("T","P",(B518+1)*100*1000,"Q",1,"WATER")-273.15</f>
        <v>150.54384344100839</v>
      </c>
      <c r="G518" s="9"/>
      <c r="H518" s="4">
        <v>0</v>
      </c>
      <c r="I518" s="6">
        <v>3.1903223875488518</v>
      </c>
      <c r="J518" s="5">
        <v>393.39557246113714</v>
      </c>
      <c r="K518" s="5" cm="1">
        <f t="array" ref="K518">[2]!PropsSI("H","P",(I518+1)*100*1000,"T",J518+273.15,"WATER")/1000</f>
        <v>3259.818247098935</v>
      </c>
      <c r="L518" s="5" cm="1">
        <f t="array" ref="L518">[2]!PropsSI("S","P",(I518+1)*100*1000,"T",J518+273.15,"WATER")/1000</f>
        <v>7.8578612766059903</v>
      </c>
      <c r="M518" s="5" cm="1">
        <f t="array" ref="M518">[2]!PropsSI("H","P",(I518+1)*100*1000,"S",E518*1000,"WATER")/1000</f>
        <v>3103.1645678364221</v>
      </c>
      <c r="N518" s="5" cm="1">
        <f t="array" ref="N518">[2]!PropsSI("T","P",(I518+1)*100*1000,"Q",1,"WATER")-273.15</f>
        <v>145.29153844527377</v>
      </c>
      <c r="P518">
        <f t="shared" si="80"/>
        <v>-0.4436118027403444</v>
      </c>
      <c r="R518">
        <f t="shared" si="83"/>
        <v>22.217250131957439</v>
      </c>
      <c r="S518">
        <f t="shared" si="84"/>
        <v>1.1578257400877052</v>
      </c>
      <c r="T518">
        <f t="shared" si="85"/>
        <v>0.20000480001920007</v>
      </c>
      <c r="U518">
        <f t="shared" si="86"/>
        <v>2.1114477615934235</v>
      </c>
      <c r="V518">
        <f t="shared" si="87"/>
        <v>21.250960802327519</v>
      </c>
      <c r="W518">
        <f t="shared" si="81"/>
        <v>-1.3282243622532948E-2</v>
      </c>
      <c r="X518">
        <f t="shared" si="88"/>
        <v>0.18518352945052999</v>
      </c>
      <c r="Z518">
        <f t="shared" si="82"/>
        <v>-3.0053454579889491</v>
      </c>
      <c r="AA518" s="3">
        <f t="shared" si="89"/>
        <v>1.6717897672407396E-3</v>
      </c>
    </row>
    <row r="519" spans="1:27" x14ac:dyDescent="0.4">
      <c r="A519" s="4">
        <v>47.251114009185663</v>
      </c>
      <c r="B519" s="4">
        <v>29.633743148742173</v>
      </c>
      <c r="C519" s="5">
        <v>358.20691997688328</v>
      </c>
      <c r="D519" s="5" cm="1">
        <f t="array" ref="D519">[2]!PropsSI("H","P",(B519+1)*100*1000,"T",C519+273.15,"WATER")/1000</f>
        <v>3133.9847082330175</v>
      </c>
      <c r="E519" s="5" cm="1">
        <f t="array" ref="E519">[2]!PropsSI("S","P",(B519+1)*100*1000,"T",C519+273.15,"WATER")/1000</f>
        <v>6.7643831582685978</v>
      </c>
      <c r="F519" s="5" cm="1">
        <f t="array" ref="F519">[2]!PropsSI("T","P",(B519+1)*100*1000,"Q",1,"WATER")-273.15</f>
        <v>235.01536349379148</v>
      </c>
      <c r="G519" s="9"/>
      <c r="H519" s="4">
        <v>21.761703575981986</v>
      </c>
      <c r="I519" s="6">
        <v>5.4410709527493095</v>
      </c>
      <c r="J519" s="5">
        <v>374.68235280305498</v>
      </c>
      <c r="K519" s="5" cm="1">
        <f t="array" ref="K519">[2]!PropsSI("H","P",(I519+1)*100*1000,"T",J519+273.15,"WATER")/1000</f>
        <v>3216.9107275967835</v>
      </c>
      <c r="L519" s="5" cm="1">
        <f t="array" ref="L519">[2]!PropsSI("S","P",(I519+1)*100*1000,"T",J519+273.15,"WATER")/1000</f>
        <v>7.5956343044358663</v>
      </c>
      <c r="M519" s="5" cm="1">
        <f t="array" ref="M519">[2]!PropsSI("H","P",(I519+1)*100*1000,"S",E519*1000,"WATER")/1000</f>
        <v>2771.9410380284025</v>
      </c>
      <c r="N519" s="5" cm="1">
        <f t="array" ref="N519">[2]!PropsSI("T","P",(I519+1)*100*1000,"Q",1,"WATER")-273.15</f>
        <v>161.6186460297526</v>
      </c>
      <c r="P519">
        <f t="shared" si="80"/>
        <v>-1.0884296653570131</v>
      </c>
      <c r="R519">
        <f t="shared" si="83"/>
        <v>310.46811487288454</v>
      </c>
      <c r="S519">
        <f t="shared" si="84"/>
        <v>1.194487433995653</v>
      </c>
      <c r="T519">
        <f t="shared" si="85"/>
        <v>0.20000480001920007</v>
      </c>
      <c r="U519">
        <f t="shared" si="86"/>
        <v>1.3992754307548962</v>
      </c>
      <c r="V519">
        <f t="shared" si="87"/>
        <v>14.083202943269479</v>
      </c>
      <c r="W519">
        <f t="shared" si="81"/>
        <v>4.2827200869671794E-3</v>
      </c>
      <c r="X519">
        <f t="shared" si="88"/>
        <v>1.194020357302674</v>
      </c>
      <c r="Z519">
        <f t="shared" si="82"/>
        <v>-0.22904976992664736</v>
      </c>
      <c r="AA519" s="3">
        <f t="shared" si="89"/>
        <v>7.5806084139689867E-3</v>
      </c>
    </row>
    <row r="520" spans="1:27" x14ac:dyDescent="0.4">
      <c r="A520" s="4">
        <v>148.33354910227888</v>
      </c>
      <c r="B520" s="4">
        <v>41.076954952131331</v>
      </c>
      <c r="C520" s="5">
        <v>381.67971237008175</v>
      </c>
      <c r="D520" s="5" cm="1">
        <f t="array" ref="D520">[2]!PropsSI("H","P",(B520+1)*100*1000,"T",C520+273.15,"WATER")/1000</f>
        <v>3166.7783455773097</v>
      </c>
      <c r="E520" s="5" cm="1">
        <f t="array" ref="E520">[2]!PropsSI("S","P",(B520+1)*100*1000,"T",C520+273.15,"WATER")/1000</f>
        <v>6.6775409502948317</v>
      </c>
      <c r="F520" s="5" cm="1">
        <f t="array" ref="F520">[2]!PropsSI("T","P",(B520+1)*100*1000,"Q",1,"WATER")-273.15</f>
        <v>253.37400518847039</v>
      </c>
      <c r="G520" s="9"/>
      <c r="H520" s="4">
        <v>62.193036554021234</v>
      </c>
      <c r="I520" s="6">
        <v>10.2882436649436</v>
      </c>
      <c r="J520" s="5">
        <v>275.4271855030878</v>
      </c>
      <c r="K520" s="5" cm="1">
        <f t="array" ref="K520">[2]!PropsSI("H","P",(I520+1)*100*1000,"T",J520+273.15,"WATER")/1000</f>
        <v>2994.7195973223334</v>
      </c>
      <c r="L520" s="5" cm="1">
        <f t="array" ref="L520">[2]!PropsSI("S","P",(I520+1)*100*1000,"T",J520+273.15,"WATER")/1000</f>
        <v>6.9688062325605564</v>
      </c>
      <c r="M520" s="5" cm="1">
        <f t="array" ref="M520">[2]!PropsSI("H","P",(I520+1)*100*1000,"S",E520*1000,"WATER")/1000</f>
        <v>2844.8541149519715</v>
      </c>
      <c r="N520" s="5" cm="1">
        <f t="array" ref="N520">[2]!PropsSI("T","P",(I520+1)*100*1000,"Q",1,"WATER")-273.15</f>
        <v>185.21213753289072</v>
      </c>
      <c r="P520">
        <f t="shared" si="80"/>
        <v>7.0894679952100468</v>
      </c>
      <c r="R520">
        <f t="shared" si="83"/>
        <v>288.32470018310204</v>
      </c>
      <c r="S520">
        <f t="shared" si="84"/>
        <v>1.191671084798702</v>
      </c>
      <c r="T520">
        <f t="shared" si="85"/>
        <v>0.20000480001920007</v>
      </c>
      <c r="U520">
        <f t="shared" si="86"/>
        <v>1.3397636096611225</v>
      </c>
      <c r="V520">
        <f t="shared" si="87"/>
        <v>13.484237910677573</v>
      </c>
      <c r="W520">
        <f t="shared" si="81"/>
        <v>4.1719065194632018E-2</v>
      </c>
      <c r="X520">
        <f t="shared" si="88"/>
        <v>49.67076498053342</v>
      </c>
      <c r="Z520">
        <f t="shared" si="82"/>
        <v>0.53446970400690874</v>
      </c>
      <c r="AA520" s="3">
        <f t="shared" si="89"/>
        <v>4.2309942853963528E-2</v>
      </c>
    </row>
    <row r="521" spans="1:27" x14ac:dyDescent="0.4">
      <c r="A521" s="4">
        <v>142.17198705793251</v>
      </c>
      <c r="B521" s="4">
        <v>41.323945091933581</v>
      </c>
      <c r="C521" s="5">
        <v>382.9768305041415</v>
      </c>
      <c r="D521" s="5" cm="1">
        <f t="array" ref="D521">[2]!PropsSI("H","P",(B521+1)*100*1000,"T",C521+273.15,"WATER")/1000</f>
        <v>3169.4442956931434</v>
      </c>
      <c r="E521" s="5" cm="1">
        <f t="array" ref="E521">[2]!PropsSI("S","P",(B521+1)*100*1000,"T",C521+273.15,"WATER")/1000</f>
        <v>6.67908118758886</v>
      </c>
      <c r="F521" s="5" cm="1">
        <f t="array" ref="F521">[2]!PropsSI("T","P",(B521+1)*100*1000,"Q",1,"WATER")-273.15</f>
        <v>253.72549445400352</v>
      </c>
      <c r="G521" s="9"/>
      <c r="H521" s="4">
        <v>49.678077897285235</v>
      </c>
      <c r="I521" s="6">
        <v>10.28540830807434</v>
      </c>
      <c r="J521" s="5">
        <v>278.44435869096492</v>
      </c>
      <c r="K521" s="5" cm="1">
        <f t="array" ref="K521">[2]!PropsSI("H","P",(I521+1)*100*1000,"T",J521+273.15,"WATER")/1000</f>
        <v>3001.3404557450353</v>
      </c>
      <c r="L521" s="5" cm="1">
        <f t="array" ref="L521">[2]!PropsSI("S","P",(I521+1)*100*1000,"T",J521+273.15,"WATER")/1000</f>
        <v>6.9809544195825861</v>
      </c>
      <c r="M521" s="5" cm="1">
        <f t="array" ref="M521">[2]!PropsSI("H","P",(I521+1)*100*1000,"S",E521*1000,"WATER")/1000</f>
        <v>2845.5455106598429</v>
      </c>
      <c r="N521" s="5" cm="1">
        <f t="array" ref="N521">[2]!PropsSI("T","P",(I521+1)*100*1000,"Q",1,"WATER")-273.15</f>
        <v>185.20093578924684</v>
      </c>
      <c r="P521">
        <f t="shared" si="80"/>
        <v>6.6387935993031064</v>
      </c>
      <c r="R521">
        <f t="shared" si="83"/>
        <v>289.85888315192079</v>
      </c>
      <c r="S521">
        <f t="shared" si="84"/>
        <v>1.191866212561639</v>
      </c>
      <c r="T521">
        <f t="shared" si="85"/>
        <v>0.20000480001920007</v>
      </c>
      <c r="U521">
        <f t="shared" si="86"/>
        <v>1.340846993321025</v>
      </c>
      <c r="V521">
        <f t="shared" si="87"/>
        <v>13.495141776787479</v>
      </c>
      <c r="W521">
        <f t="shared" si="81"/>
        <v>3.9457880829074872E-2</v>
      </c>
      <c r="X521">
        <f t="shared" si="88"/>
        <v>43.551231925127162</v>
      </c>
      <c r="Z521">
        <f t="shared" si="82"/>
        <v>0.51900114392471419</v>
      </c>
      <c r="AA521" s="3">
        <f t="shared" si="89"/>
        <v>4.0081608295686792E-2</v>
      </c>
    </row>
    <row r="522" spans="1:27" x14ac:dyDescent="0.4">
      <c r="A522" s="4">
        <v>147.13513733593038</v>
      </c>
      <c r="B522" s="4">
        <v>42.215279059196256</v>
      </c>
      <c r="C522" s="5">
        <v>382.82786439857534</v>
      </c>
      <c r="D522" s="5" cm="1">
        <f t="array" ref="D522">[2]!PropsSI("H","P",(B522+1)*100*1000,"T",C522+273.15,"WATER")/1000</f>
        <v>3167.3543945485499</v>
      </c>
      <c r="E522" s="5" cm="1">
        <f t="array" ref="E522">[2]!PropsSI("S","P",(B522+1)*100*1000,"T",C522+273.15,"WATER")/1000</f>
        <v>6.6669040923640006</v>
      </c>
      <c r="F522" s="5" cm="1">
        <f t="array" ref="F522">[2]!PropsSI("T","P",(B522+1)*100*1000,"Q",1,"WATER")-273.15</f>
        <v>254.98103663991049</v>
      </c>
      <c r="G522" s="9"/>
      <c r="H522" s="4">
        <v>54.550375517317612</v>
      </c>
      <c r="I522" s="6">
        <v>10.284425256435162</v>
      </c>
      <c r="J522" s="5">
        <v>274.71244953537587</v>
      </c>
      <c r="K522" s="5" cm="1">
        <f t="array" ref="K522">[2]!PropsSI("H","P",(I522+1)*100*1000,"T",J522+273.15,"WATER")/1000</f>
        <v>2993.1631186684153</v>
      </c>
      <c r="L522" s="5" cm="1">
        <f t="array" ref="L522">[2]!PropsSI("S","P",(I522+1)*100*1000,"T",J522+273.15,"WATER")/1000</f>
        <v>6.966117977568401</v>
      </c>
      <c r="M522" s="5" cm="1">
        <f t="array" ref="M522">[2]!PropsSI("H","P",(I522+1)*100*1000,"S",E522*1000,"WATER")/1000</f>
        <v>2839.6572493812473</v>
      </c>
      <c r="N522" s="5" cm="1">
        <f t="array" ref="N522">[2]!PropsSI("T","P",(I522+1)*100*1000,"Q",1,"WATER")-273.15</f>
        <v>185.19705149672791</v>
      </c>
      <c r="P522">
        <f t="shared" si="80"/>
        <v>7.1193492498179252</v>
      </c>
      <c r="R522">
        <f t="shared" si="83"/>
        <v>295.1862571556623</v>
      </c>
      <c r="S522">
        <f t="shared" si="84"/>
        <v>1.1925437840070323</v>
      </c>
      <c r="T522">
        <f t="shared" si="85"/>
        <v>0.20000480001920007</v>
      </c>
      <c r="U522">
        <f t="shared" si="86"/>
        <v>1.3320892804388669</v>
      </c>
      <c r="V522">
        <f t="shared" si="87"/>
        <v>13.406998552710585</v>
      </c>
      <c r="W522">
        <f t="shared" si="81"/>
        <v>4.1036651230926459E-2</v>
      </c>
      <c r="X522">
        <f t="shared" si="88"/>
        <v>50.102509243315431</v>
      </c>
      <c r="Z522">
        <f t="shared" si="82"/>
        <v>0.53156177418391271</v>
      </c>
      <c r="AA522" s="3">
        <f t="shared" si="89"/>
        <v>4.1637077616047319E-2</v>
      </c>
    </row>
    <row r="523" spans="1:27" x14ac:dyDescent="0.4">
      <c r="A523" s="4">
        <v>150.97274140928766</v>
      </c>
      <c r="B523" s="4">
        <v>42.462515602837215</v>
      </c>
      <c r="C523" s="5">
        <v>378.87339256970097</v>
      </c>
      <c r="D523" s="5" cm="1">
        <f t="array" ref="D523">[2]!PropsSI("H","P",(B523+1)*100*1000,"T",C523+273.15,"WATER")/1000</f>
        <v>3157.2144042489654</v>
      </c>
      <c r="E523" s="5" cm="1">
        <f t="array" ref="E523">[2]!PropsSI("S","P",(B523+1)*100*1000,"T",C523+273.15,"WATER")/1000</f>
        <v>6.6489429996062892</v>
      </c>
      <c r="F523" s="5" cm="1">
        <f t="array" ref="F523">[2]!PropsSI("T","P",(B523+1)*100*1000,"Q",1,"WATER")-273.15</f>
        <v>255.32578382979023</v>
      </c>
      <c r="G523" s="9"/>
      <c r="H523" s="4">
        <v>49.161881917896942</v>
      </c>
      <c r="I523" s="6">
        <v>10.282715422253171</v>
      </c>
      <c r="J523" s="5">
        <v>269.10751062222505</v>
      </c>
      <c r="K523" s="5" cm="1">
        <f t="array" ref="K523">[2]!PropsSI("H","P",(I523+1)*100*1000,"T",J523+273.15,"WATER")/1000</f>
        <v>2980.8391662493564</v>
      </c>
      <c r="L523" s="5" cm="1">
        <f t="array" ref="L523">[2]!PropsSI("S","P",(I523+1)*100*1000,"T",J523+273.15,"WATER")/1000</f>
        <v>6.943574953594986</v>
      </c>
      <c r="M523" s="5" cm="1">
        <f t="array" ref="M523">[2]!PropsSI("H","P",(I523+1)*100*1000,"S",E523*1000,"WATER")/1000</f>
        <v>2831.0207763545804</v>
      </c>
      <c r="N523" s="5" cm="1">
        <f t="array" ref="N523">[2]!PropsSI("T","P",(I523+1)*100*1000,"Q",1,"WATER")-273.15</f>
        <v>185.19029486437398</v>
      </c>
      <c r="P523">
        <f t="shared" si="80"/>
        <v>7.3966258881990381</v>
      </c>
      <c r="R523">
        <f t="shared" si="83"/>
        <v>296.67311832371075</v>
      </c>
      <c r="S523">
        <f t="shared" si="84"/>
        <v>1.192732893063394</v>
      </c>
      <c r="T523">
        <f t="shared" si="85"/>
        <v>0.20000480001920007</v>
      </c>
      <c r="U523">
        <f t="shared" si="86"/>
        <v>1.3193315909412908</v>
      </c>
      <c r="V523">
        <f t="shared" si="87"/>
        <v>13.27859700550079</v>
      </c>
      <c r="W523">
        <f t="shared" si="81"/>
        <v>4.2050043859022425E-2</v>
      </c>
      <c r="X523">
        <f t="shared" si="88"/>
        <v>54.089785850149646</v>
      </c>
      <c r="Z523">
        <f t="shared" si="82"/>
        <v>0.54070718406772755</v>
      </c>
      <c r="AA523" s="3">
        <f t="shared" si="89"/>
        <v>4.2636397340077459E-2</v>
      </c>
    </row>
    <row r="524" spans="1:27" x14ac:dyDescent="0.4">
      <c r="A524" s="4">
        <v>160.24446026145208</v>
      </c>
      <c r="B524" s="4">
        <v>41.831903974623216</v>
      </c>
      <c r="C524" s="5">
        <v>379.61740979369853</v>
      </c>
      <c r="D524" s="5" cm="1">
        <f t="array" ref="D524">[2]!PropsSI("H","P",(B524+1)*100*1000,"T",C524+273.15,"WATER")/1000</f>
        <v>3160.2825090501647</v>
      </c>
      <c r="E524" s="5" cm="1">
        <f t="array" ref="E524">[2]!PropsSI("S","P",(B524+1)*100*1000,"T",C524+273.15,"WATER")/1000</f>
        <v>6.6599367396710383</v>
      </c>
      <c r="F524" s="5" cm="1">
        <f t="array" ref="F524">[2]!PropsSI("T","P",(B524+1)*100*1000,"Q",1,"WATER")-273.15</f>
        <v>254.44346182057654</v>
      </c>
      <c r="G524" s="9"/>
      <c r="H524" s="4">
        <v>59.57029318984074</v>
      </c>
      <c r="I524" s="6">
        <v>10.274912448459201</v>
      </c>
      <c r="J524" s="5">
        <v>268.00686518321322</v>
      </c>
      <c r="K524" s="5" cm="1">
        <f t="array" ref="K524">[2]!PropsSI("H","P",(I524+1)*100*1000,"T",J524+273.15,"WATER")/1000</f>
        <v>2978.4371340634002</v>
      </c>
      <c r="L524" s="5" cm="1">
        <f t="array" ref="L524">[2]!PropsSI("S","P",(I524+1)*100*1000,"T",J524+273.15,"WATER")/1000</f>
        <v>6.9394487853343643</v>
      </c>
      <c r="M524" s="5" cm="1">
        <f t="array" ref="M524">[2]!PropsSI("H","P",(I524+1)*100*1000,"S",E524*1000,"WATER")/1000</f>
        <v>2836.1364594272659</v>
      </c>
      <c r="N524" s="5" cm="1">
        <f t="array" ref="N524">[2]!PropsSI("T","P",(I524+1)*100*1000,"Q",1,"WATER")-273.15</f>
        <v>185.15945018528595</v>
      </c>
      <c r="P524">
        <f t="shared" si="80"/>
        <v>8.0943649904987289</v>
      </c>
      <c r="R524">
        <f t="shared" si="83"/>
        <v>293.07136921727925</v>
      </c>
      <c r="S524">
        <f t="shared" si="84"/>
        <v>1.1922747982597863</v>
      </c>
      <c r="T524">
        <f t="shared" si="85"/>
        <v>0.20000480001920007</v>
      </c>
      <c r="U524">
        <f t="shared" si="86"/>
        <v>1.3271617885275064</v>
      </c>
      <c r="V524">
        <f t="shared" si="87"/>
        <v>13.357405122379594</v>
      </c>
      <c r="W524">
        <f t="shared" si="81"/>
        <v>4.5717685011568643E-2</v>
      </c>
      <c r="X524">
        <f t="shared" si="88"/>
        <v>64.780723448125713</v>
      </c>
      <c r="Z524">
        <f t="shared" si="82"/>
        <v>0.56099827592629181</v>
      </c>
      <c r="AA524" s="3">
        <f t="shared" si="89"/>
        <v>4.6258130544189507E-2</v>
      </c>
    </row>
    <row r="525" spans="1:27" x14ac:dyDescent="0.4">
      <c r="A525" s="4">
        <v>167.26303993335796</v>
      </c>
      <c r="B525" s="4">
        <v>41.112252582170001</v>
      </c>
      <c r="C525" s="5">
        <v>380.94987423545211</v>
      </c>
      <c r="D525" s="5" cm="1">
        <f t="array" ref="D525">[2]!PropsSI("H","P",(B525+1)*100*1000,"T",C525+273.15,"WATER")/1000</f>
        <v>3164.9387705004901</v>
      </c>
      <c r="E525" s="5" cm="1">
        <f t="array" ref="E525">[2]!PropsSI("S","P",(B525+1)*100*1000,"T",C525+273.15,"WATER")/1000</f>
        <v>6.6743682010017515</v>
      </c>
      <c r="F525" s="5" cm="1">
        <f t="array" ref="F525">[2]!PropsSI("T","P",(B525+1)*100*1000,"Q",1,"WATER")-273.15</f>
        <v>253.42433342210359</v>
      </c>
      <c r="G525" s="9"/>
      <c r="H525" s="4">
        <v>74.269623133187338</v>
      </c>
      <c r="I525" s="6">
        <v>10.278581077858254</v>
      </c>
      <c r="J525" s="5">
        <v>268.69848354053136</v>
      </c>
      <c r="K525" s="5" cm="1">
        <f t="array" ref="K525">[2]!PropsSI("H","P",(I525+1)*100*1000,"T",J525+273.15,"WATER")/1000</f>
        <v>2979.950774805538</v>
      </c>
      <c r="L525" s="5" cm="1">
        <f t="array" ref="L525">[2]!PropsSI("S","P",(I525+1)*100*1000,"T",J525+273.15,"WATER")/1000</f>
        <v>6.9420992071680994</v>
      </c>
      <c r="M525" s="5" cm="1">
        <f t="array" ref="M525">[2]!PropsSI("H","P",(I525+1)*100*1000,"S",E525*1000,"WATER")/1000</f>
        <v>2843.1433468952346</v>
      </c>
      <c r="N525" s="5" cm="1">
        <f t="array" ref="N525">[2]!PropsSI("T","P",(I525+1)*100*1000,"Q",1,"WATER")-273.15</f>
        <v>185.17395414074394</v>
      </c>
      <c r="P525">
        <f t="shared" si="80"/>
        <v>8.5949040308657292</v>
      </c>
      <c r="R525">
        <f t="shared" si="83"/>
        <v>288.6991043601513</v>
      </c>
      <c r="S525">
        <f t="shared" si="84"/>
        <v>1.1917187040533714</v>
      </c>
      <c r="T525">
        <f t="shared" si="85"/>
        <v>0.20000480001920007</v>
      </c>
      <c r="U525">
        <f t="shared" si="86"/>
        <v>1.3374907135195273</v>
      </c>
      <c r="V525">
        <f t="shared" si="87"/>
        <v>13.46136203011288</v>
      </c>
      <c r="W525">
        <f t="shared" si="81"/>
        <v>4.8681072032640486E-2</v>
      </c>
      <c r="X525">
        <f t="shared" si="88"/>
        <v>73.037926862085811</v>
      </c>
      <c r="Z525">
        <f t="shared" si="82"/>
        <v>0.57486210842412644</v>
      </c>
      <c r="AA525" s="3">
        <f t="shared" si="89"/>
        <v>4.9189312516618663E-2</v>
      </c>
    </row>
    <row r="526" spans="1:27" x14ac:dyDescent="0.4">
      <c r="A526" s="4">
        <v>171.86617357004931</v>
      </c>
      <c r="B526" s="4">
        <v>39.994776165066384</v>
      </c>
      <c r="C526" s="5">
        <v>379.00106273394505</v>
      </c>
      <c r="D526" s="5" cm="1">
        <f t="array" ref="D526">[2]!PropsSI("H","P",(B526+1)*100*1000,"T",C526+273.15,"WATER")/1000</f>
        <v>3162.4075948933419</v>
      </c>
      <c r="E526" s="5" cm="1">
        <f t="array" ref="E526">[2]!PropsSI("S","P",(B526+1)*100*1000,"T",C526+273.15,"WATER")/1000</f>
        <v>6.6821054365066468</v>
      </c>
      <c r="F526" s="5" cm="1">
        <f t="array" ref="F526">[2]!PropsSI("T","P",(B526+1)*100*1000,"Q",1,"WATER")-273.15</f>
        <v>251.81508984809261</v>
      </c>
      <c r="G526" s="9"/>
      <c r="H526" s="4">
        <v>73.152296877442112</v>
      </c>
      <c r="I526" s="6">
        <v>10.280474019933628</v>
      </c>
      <c r="J526" s="5">
        <v>267.98408398974993</v>
      </c>
      <c r="K526" s="5" cm="1">
        <f t="array" ref="K526">[2]!PropsSI("H","P",(I526+1)*100*1000,"T",J526+273.15,"WATER")/1000</f>
        <v>2978.3685462037738</v>
      </c>
      <c r="L526" s="5" cm="1">
        <f t="array" ref="L526">[2]!PropsSI("S","P",(I526+1)*100*1000,"T",J526+273.15,"WATER")/1000</f>
        <v>6.939102508448153</v>
      </c>
      <c r="M526" s="5" cm="1">
        <f t="array" ref="M526">[2]!PropsSI("H","P",(I526+1)*100*1000,"S",E526*1000,"WATER")/1000</f>
        <v>2846.9159538769763</v>
      </c>
      <c r="N526" s="5" cm="1">
        <f t="array" ref="N526">[2]!PropsSI("T","P",(I526+1)*100*1000,"Q",1,"WATER")-273.15</f>
        <v>185.18143645323079</v>
      </c>
      <c r="P526">
        <f t="shared" si="80"/>
        <v>8.7861353015966834</v>
      </c>
      <c r="R526">
        <f t="shared" si="83"/>
        <v>281.86035386026555</v>
      </c>
      <c r="S526">
        <f t="shared" si="84"/>
        <v>1.1908489055264357</v>
      </c>
      <c r="T526">
        <f t="shared" si="85"/>
        <v>0.20000480001920007</v>
      </c>
      <c r="U526">
        <f t="shared" si="86"/>
        <v>1.3431041784276632</v>
      </c>
      <c r="V526">
        <f t="shared" si="87"/>
        <v>13.517859531447231</v>
      </c>
      <c r="W526">
        <f t="shared" si="81"/>
        <v>5.0602744871971438E-2</v>
      </c>
      <c r="X526">
        <f t="shared" si="88"/>
        <v>76.309529049597373</v>
      </c>
      <c r="Z526">
        <f t="shared" si="82"/>
        <v>0.58334049072324357</v>
      </c>
      <c r="AA526" s="3">
        <f t="shared" si="89"/>
        <v>5.109205771467612E-2</v>
      </c>
    </row>
    <row r="527" spans="1:27" x14ac:dyDescent="0.4">
      <c r="A527" s="4">
        <v>167.42430722500134</v>
      </c>
      <c r="B527" s="4">
        <v>40.211237045406371</v>
      </c>
      <c r="C527" s="5">
        <v>379.55308639760153</v>
      </c>
      <c r="D527" s="5" cm="1">
        <f t="array" ref="D527">[2]!PropsSI("H","P",(B527+1)*100*1000,"T",C527+273.15,"WATER")/1000</f>
        <v>3163.3181691488462</v>
      </c>
      <c r="E527" s="5" cm="1">
        <f t="array" ref="E527">[2]!PropsSI("S","P",(B527+1)*100*1000,"T",C527+273.15,"WATER")/1000</f>
        <v>6.6812260347033563</v>
      </c>
      <c r="F527" s="5" cm="1">
        <f t="array" ref="F527">[2]!PropsSI("T","P",(B527+1)*100*1000,"Q",1,"WATER")-273.15</f>
        <v>252.12940758182845</v>
      </c>
      <c r="G527" s="9"/>
      <c r="H527" s="4">
        <v>67.233719982705111</v>
      </c>
      <c r="I527" s="6">
        <v>10.283677718790535</v>
      </c>
      <c r="J527" s="5">
        <v>269.23790206317017</v>
      </c>
      <c r="K527" s="5" cm="1">
        <f t="array" ref="K527">[2]!PropsSI("H","P",(I527+1)*100*1000,"T",J527+273.15,"WATER")/1000</f>
        <v>2981.1234839731474</v>
      </c>
      <c r="L527" s="5" cm="1">
        <f t="array" ref="L527">[2]!PropsSI("S","P",(I527+1)*100*1000,"T",J527+273.15,"WATER")/1000</f>
        <v>6.9440612348777</v>
      </c>
      <c r="M527" s="5" cm="1">
        <f t="array" ref="M527">[2]!PropsSI("H","P",(I527+1)*100*1000,"S",E527*1000,"WATER")/1000</f>
        <v>2846.5502554528757</v>
      </c>
      <c r="N527" s="5" cm="1">
        <f t="array" ref="N527">[2]!PropsSI("T","P",(I527+1)*100*1000,"Q",1,"WATER")-273.15</f>
        <v>185.1940976033344</v>
      </c>
      <c r="P527">
        <f t="shared" si="80"/>
        <v>8.4732830404496102</v>
      </c>
      <c r="R527">
        <f t="shared" si="83"/>
        <v>283.13636120902987</v>
      </c>
      <c r="S527">
        <f t="shared" si="84"/>
        <v>1.1910111967684298</v>
      </c>
      <c r="T527">
        <f t="shared" si="85"/>
        <v>0.20000480001920007</v>
      </c>
      <c r="U527">
        <f t="shared" si="86"/>
        <v>1.3424603872718817</v>
      </c>
      <c r="V527">
        <f t="shared" si="87"/>
        <v>13.511380005472089</v>
      </c>
      <c r="W527">
        <f t="shared" si="81"/>
        <v>4.892209230452841E-2</v>
      </c>
      <c r="X527">
        <f t="shared" si="88"/>
        <v>70.969857384631908</v>
      </c>
      <c r="Z527">
        <f t="shared" si="82"/>
        <v>0.57516774047565566</v>
      </c>
      <c r="AA527" s="3">
        <f t="shared" si="89"/>
        <v>4.9427879729295944E-2</v>
      </c>
    </row>
    <row r="528" spans="1:27" x14ac:dyDescent="0.4">
      <c r="A528" s="4">
        <v>165.25554419294681</v>
      </c>
      <c r="B528" s="4">
        <v>41.607387048451557</v>
      </c>
      <c r="C528" s="5">
        <v>380.66068232005983</v>
      </c>
      <c r="D528" s="5" cm="1">
        <f t="array" ref="D528">[2]!PropsSI("H","P",(B528+1)*100*1000,"T",C528+273.15,"WATER")/1000</f>
        <v>3163.2661527110454</v>
      </c>
      <c r="E528" s="5" cm="1">
        <f t="array" ref="E528">[2]!PropsSI("S","P",(B528+1)*100*1000,"T",C528+273.15,"WATER")/1000</f>
        <v>6.6667686528632784</v>
      </c>
      <c r="F528" s="5" cm="1">
        <f t="array" ref="F528">[2]!PropsSI("T","P",(B528+1)*100*1000,"Q",1,"WATER")-273.15</f>
        <v>254.12692930657113</v>
      </c>
      <c r="G528" s="9"/>
      <c r="H528" s="4">
        <v>68.136780311972274</v>
      </c>
      <c r="I528" s="6">
        <v>10.279786682527501</v>
      </c>
      <c r="J528" s="5">
        <v>267.99453416452911</v>
      </c>
      <c r="K528" s="5" cm="1">
        <f t="array" ref="K528">[2]!PropsSI("H","P",(I528+1)*100*1000,"T",J528+273.15,"WATER")/1000</f>
        <v>2978.3938709556751</v>
      </c>
      <c r="L528" s="5" cm="1">
        <f t="array" ref="L528">[2]!PropsSI("S","P",(I528+1)*100*1000,"T",J528+273.15,"WATER")/1000</f>
        <v>6.939176432442741</v>
      </c>
      <c r="M528" s="5" cm="1">
        <f t="array" ref="M528">[2]!PropsSI("H","P",(I528+1)*100*1000,"S",E528*1000,"WATER")/1000</f>
        <v>2839.5063570584507</v>
      </c>
      <c r="N528" s="5" cm="1">
        <f t="array" ref="N528">[2]!PropsSI("T","P",(I528+1)*100*1000,"Q",1,"WATER")-273.15</f>
        <v>185.17871969951881</v>
      </c>
      <c r="P528">
        <f t="shared" si="80"/>
        <v>8.4864359799098636</v>
      </c>
      <c r="R528">
        <f t="shared" si="83"/>
        <v>291.65092663783133</v>
      </c>
      <c r="S528">
        <f t="shared" si="84"/>
        <v>1.1920941367685942</v>
      </c>
      <c r="T528">
        <f t="shared" si="85"/>
        <v>0.20000480001920007</v>
      </c>
      <c r="U528">
        <f t="shared" si="86"/>
        <v>1.3320362941645996</v>
      </c>
      <c r="V528">
        <f t="shared" si="87"/>
        <v>13.406465264955141</v>
      </c>
      <c r="W528">
        <f t="shared" si="81"/>
        <v>4.7739752145302378E-2</v>
      </c>
      <c r="X528">
        <f t="shared" si="88"/>
        <v>71.211594024487837</v>
      </c>
      <c r="Z528">
        <f t="shared" si="82"/>
        <v>0.57101679775503855</v>
      </c>
      <c r="AA528" s="3">
        <f t="shared" si="89"/>
        <v>4.8257803080163031E-2</v>
      </c>
    </row>
    <row r="529" spans="1:27" x14ac:dyDescent="0.4">
      <c r="A529" s="4">
        <v>163.99746720830069</v>
      </c>
      <c r="B529" s="4">
        <v>41.848159189135671</v>
      </c>
      <c r="C529" s="5">
        <v>380.29519170960003</v>
      </c>
      <c r="D529" s="5" cm="1">
        <f t="array" ref="D529">[2]!PropsSI("H","P",(B529+1)*100*1000,"T",C529+273.15,"WATER")/1000</f>
        <v>3161.9028949413364</v>
      </c>
      <c r="E529" s="5" cm="1">
        <f t="array" ref="E529">[2]!PropsSI("S","P",(B529+1)*100*1000,"T",C529+273.15,"WATER")/1000</f>
        <v>6.6622543212364249</v>
      </c>
      <c r="F529" s="5" cm="1">
        <f t="array" ref="F529">[2]!PropsSI("T","P",(B529+1)*100*1000,"Q",1,"WATER")-273.15</f>
        <v>254.46632972128953</v>
      </c>
      <c r="G529" s="9"/>
      <c r="H529" s="4">
        <v>67.625121832308309</v>
      </c>
      <c r="I529" s="6">
        <v>10.280719957545768</v>
      </c>
      <c r="J529" s="5">
        <v>267.53584824518737</v>
      </c>
      <c r="K529" s="5" cm="1">
        <f t="array" ref="K529">[2]!PropsSI("H","P",(I529+1)*100*1000,"T",J529+273.15,"WATER")/1000</f>
        <v>2977.3783949574749</v>
      </c>
      <c r="L529" s="5" cm="1">
        <f t="array" ref="L529">[2]!PropsSI("S","P",(I529+1)*100*1000,"T",J529+273.15,"WATER")/1000</f>
        <v>6.9372622749246453</v>
      </c>
      <c r="M529" s="5" cm="1">
        <f t="array" ref="M529">[2]!PropsSI("H","P",(I529+1)*100*1000,"S",E529*1000,"WATER")/1000</f>
        <v>2837.3551766409378</v>
      </c>
      <c r="N529" s="5" cm="1">
        <f t="array" ref="N529">[2]!PropsSI("T","P",(I529+1)*100*1000,"Q",1,"WATER")-273.15</f>
        <v>185.18240850888918</v>
      </c>
      <c r="P529">
        <f t="shared" si="80"/>
        <v>8.4059862875642768</v>
      </c>
      <c r="R529">
        <f t="shared" si="83"/>
        <v>293.07098672845348</v>
      </c>
      <c r="S529">
        <f t="shared" si="84"/>
        <v>1.1922747496122714</v>
      </c>
      <c r="T529">
        <f t="shared" si="85"/>
        <v>0.20000480001920007</v>
      </c>
      <c r="U529">
        <f t="shared" si="86"/>
        <v>1.3288081881657794</v>
      </c>
      <c r="V529">
        <f t="shared" si="87"/>
        <v>13.373975541413548</v>
      </c>
      <c r="W529">
        <f t="shared" si="81"/>
        <v>4.7159684809930574E-2</v>
      </c>
      <c r="X529">
        <f t="shared" si="88"/>
        <v>69.869982174913773</v>
      </c>
      <c r="Z529">
        <f t="shared" si="82"/>
        <v>0.56855891931758129</v>
      </c>
      <c r="AA529" s="3">
        <f t="shared" si="89"/>
        <v>4.7683970015044833E-2</v>
      </c>
    </row>
    <row r="530" spans="1:27" x14ac:dyDescent="0.4">
      <c r="A530" s="4">
        <v>160.14105113582187</v>
      </c>
      <c r="B530" s="4">
        <v>41.849530736606766</v>
      </c>
      <c r="C530" s="5">
        <v>380.07812596233316</v>
      </c>
      <c r="D530" s="5" cm="1">
        <f t="array" ref="D530">[2]!PropsSI("H","P",(B530+1)*100*1000,"T",C530+273.15,"WATER")/1000</f>
        <v>3161.3710967512634</v>
      </c>
      <c r="E530" s="5" cm="1">
        <f t="array" ref="E530">[2]!PropsSI("S","P",(B530+1)*100*1000,"T",C530+273.15,"WATER")/1000</f>
        <v>6.661426557773364</v>
      </c>
      <c r="F530" s="5" cm="1">
        <f t="array" ref="F530">[2]!PropsSI("T","P",(B530+1)*100*1000,"Q",1,"WATER")-273.15</f>
        <v>254.46825891611763</v>
      </c>
      <c r="G530" s="9"/>
      <c r="H530" s="4">
        <v>64.862176124103598</v>
      </c>
      <c r="I530" s="6">
        <v>10.279518369972818</v>
      </c>
      <c r="J530" s="5">
        <v>268.46497910419396</v>
      </c>
      <c r="K530" s="5" cm="1">
        <f t="array" ref="K530">[2]!PropsSI("H","P",(I530+1)*100*1000,"T",J530+273.15,"WATER")/1000</f>
        <v>2979.4326836431528</v>
      </c>
      <c r="L530" s="5" cm="1">
        <f t="array" ref="L530">[2]!PropsSI("S","P",(I530+1)*100*1000,"T",J530+273.15,"WATER")/1000</f>
        <v>6.9411058468830271</v>
      </c>
      <c r="M530" s="5" cm="1">
        <f t="array" ref="M530">[2]!PropsSI("H","P",(I530+1)*100*1000,"S",E530*1000,"WATER")/1000</f>
        <v>2836.9358387577381</v>
      </c>
      <c r="N530" s="5" cm="1">
        <f t="array" ref="N530">[2]!PropsSI("T","P",(I530+1)*100*1000,"Q",1,"WATER")-273.15</f>
        <v>185.17765913832551</v>
      </c>
      <c r="P530">
        <f t="shared" si="80"/>
        <v>8.0932801991989507</v>
      </c>
      <c r="R530">
        <f t="shared" si="83"/>
        <v>293.09923706006072</v>
      </c>
      <c r="S530">
        <f t="shared" si="84"/>
        <v>1.1922783426804522</v>
      </c>
      <c r="T530">
        <f t="shared" si="85"/>
        <v>0.20000480001920007</v>
      </c>
      <c r="U530">
        <f t="shared" si="86"/>
        <v>1.3282196767348065</v>
      </c>
      <c r="V530">
        <f t="shared" si="87"/>
        <v>13.368052385947038</v>
      </c>
      <c r="W530">
        <f t="shared" si="81"/>
        <v>4.5715974050606692E-2</v>
      </c>
      <c r="X530">
        <f t="shared" si="88"/>
        <v>64.763289957887466</v>
      </c>
      <c r="Z530">
        <f t="shared" si="82"/>
        <v>0.56078495978923948</v>
      </c>
      <c r="AA530" s="3">
        <f t="shared" si="89"/>
        <v>4.6256439342688277E-2</v>
      </c>
    </row>
    <row r="531" spans="1:27" x14ac:dyDescent="0.4">
      <c r="A531" s="4">
        <v>150.34079178146172</v>
      </c>
      <c r="B531" s="4">
        <v>42.144625454816158</v>
      </c>
      <c r="C531" s="5">
        <v>380.68674104531891</v>
      </c>
      <c r="D531" s="5" cm="1">
        <f t="array" ref="D531">[2]!PropsSI("H","P",(B531+1)*100*1000,"T",C531+273.15,"WATER")/1000</f>
        <v>3162.2744384439261</v>
      </c>
      <c r="E531" s="5" cm="1">
        <f t="array" ref="E531">[2]!PropsSI("S","P",(B531+1)*100*1000,"T",C531+273.15,"WATER")/1000</f>
        <v>6.6598523860303311</v>
      </c>
      <c r="F531" s="5" cm="1">
        <f t="array" ref="F531">[2]!PropsSI("T","P",(B531+1)*100*1000,"Q",1,"WATER")-273.15</f>
        <v>254.88223997857199</v>
      </c>
      <c r="G531" s="9"/>
      <c r="H531" s="4">
        <v>49.32175116016662</v>
      </c>
      <c r="I531" s="6">
        <v>10.286502997504339</v>
      </c>
      <c r="J531" s="5">
        <v>271.68475056943453</v>
      </c>
      <c r="K531" s="5" cm="1">
        <f t="array" ref="K531">[2]!PropsSI("H","P",(I531+1)*100*1000,"T",J531+273.15,"WATER")/1000</f>
        <v>2986.5030402856023</v>
      </c>
      <c r="L531" s="5" cm="1">
        <f t="array" ref="L531">[2]!PropsSI("S","P",(I531+1)*100*1000,"T",J531+273.15,"WATER")/1000</f>
        <v>6.9538456963049979</v>
      </c>
      <c r="M531" s="5" cm="1">
        <f t="array" ref="M531">[2]!PropsSI("H","P",(I531+1)*100*1000,"S",E531*1000,"WATER")/1000</f>
        <v>2836.309566134134</v>
      </c>
      <c r="N531" s="5" cm="1">
        <f t="array" ref="N531">[2]!PropsSI("T","P",(I531+1)*100*1000,"Q",1,"WATER")-273.15</f>
        <v>185.20526087900595</v>
      </c>
      <c r="P531">
        <f t="shared" si="80"/>
        <v>7.3404475476824889</v>
      </c>
      <c r="R531">
        <f t="shared" si="83"/>
        <v>294.73362159116436</v>
      </c>
      <c r="S531">
        <f t="shared" si="84"/>
        <v>1.1924862147555666</v>
      </c>
      <c r="T531">
        <f t="shared" si="85"/>
        <v>0.20000480001920007</v>
      </c>
      <c r="U531">
        <f t="shared" si="86"/>
        <v>1.3270821027420796</v>
      </c>
      <c r="V531">
        <f t="shared" si="87"/>
        <v>13.356603113666232</v>
      </c>
      <c r="W531">
        <f t="shared" si="81"/>
        <v>4.2064111910014711E-2</v>
      </c>
      <c r="X531">
        <f t="shared" si="88"/>
        <v>53.266400775558026</v>
      </c>
      <c r="Z531">
        <f t="shared" si="82"/>
        <v>0.53923417242111071</v>
      </c>
      <c r="AA531" s="3">
        <f t="shared" si="89"/>
        <v>4.2650274607212726E-2</v>
      </c>
    </row>
    <row r="532" spans="1:27" x14ac:dyDescent="0.4">
      <c r="A532" s="4">
        <v>150.31035894662998</v>
      </c>
      <c r="B532" s="4">
        <v>42.471364474881206</v>
      </c>
      <c r="C532" s="5">
        <v>379.76318533238697</v>
      </c>
      <c r="D532" s="5" cm="1">
        <f t="array" ref="D532">[2]!PropsSI("H","P",(B532+1)*100*1000,"T",C532+273.15,"WATER")/1000</f>
        <v>3159.3740465966739</v>
      </c>
      <c r="E532" s="5" cm="1">
        <f t="array" ref="E532">[2]!PropsSI("S","P",(B532+1)*100*1000,"T",C532+273.15,"WATER")/1000</f>
        <v>6.6521653810883263</v>
      </c>
      <c r="F532" s="5" cm="1">
        <f t="array" ref="F532">[2]!PropsSI("T","P",(B532+1)*100*1000,"Q",1,"WATER")-273.15</f>
        <v>255.33809488209374</v>
      </c>
      <c r="G532" s="9"/>
      <c r="H532" s="4">
        <v>45.348620411654565</v>
      </c>
      <c r="I532" s="6">
        <v>10.277582910608363</v>
      </c>
      <c r="J532" s="5">
        <v>270.13379938910509</v>
      </c>
      <c r="K532" s="5" cm="1">
        <f t="array" ref="K532">[2]!PropsSI("H","P",(I532+1)*100*1000,"T",J532+273.15,"WATER")/1000</f>
        <v>2983.1175124270671</v>
      </c>
      <c r="L532" s="5" cm="1">
        <f t="array" ref="L532">[2]!PropsSI("S","P",(I532+1)*100*1000,"T",J532+273.15,"WATER")/1000</f>
        <v>6.9479752198432054</v>
      </c>
      <c r="M532" s="5" cm="1">
        <f t="array" ref="M532">[2]!PropsSI("H","P",(I532+1)*100*1000,"S",E532*1000,"WATER")/1000</f>
        <v>2832.4657817487573</v>
      </c>
      <c r="N532" s="5" cm="1">
        <f t="array" ref="N532">[2]!PropsSI("T","P",(I532+1)*100*1000,"Q",1,"WATER")-273.15</f>
        <v>185.17000824554174</v>
      </c>
      <c r="P532">
        <f t="shared" si="80"/>
        <v>7.3592174771451511</v>
      </c>
      <c r="R532">
        <f t="shared" si="83"/>
        <v>296.81100647261502</v>
      </c>
      <c r="S532">
        <f t="shared" si="84"/>
        <v>1.192750430610465</v>
      </c>
      <c r="T532">
        <f t="shared" si="85"/>
        <v>0.20000480001920007</v>
      </c>
      <c r="U532">
        <f t="shared" si="86"/>
        <v>1.3216079459968744</v>
      </c>
      <c r="V532">
        <f t="shared" si="87"/>
        <v>13.301507698788258</v>
      </c>
      <c r="W532">
        <f t="shared" si="81"/>
        <v>4.1879426953853008E-2</v>
      </c>
      <c r="X532">
        <f t="shared" si="88"/>
        <v>53.543436140777381</v>
      </c>
      <c r="Z532">
        <f t="shared" si="82"/>
        <v>0.53916206202863781</v>
      </c>
      <c r="AA532" s="3">
        <f t="shared" si="89"/>
        <v>4.246810404602798E-2</v>
      </c>
    </row>
    <row r="533" spans="1:27" x14ac:dyDescent="0.4">
      <c r="A533" s="4">
        <v>151.47503948972803</v>
      </c>
      <c r="B533" s="4">
        <v>42.442872925434081</v>
      </c>
      <c r="C533" s="5">
        <v>380.12094503766139</v>
      </c>
      <c r="D533" s="5" cm="1">
        <f t="array" ref="D533">[2]!PropsSI("H","P",(B533+1)*100*1000,"T",C533+273.15,"WATER")/1000</f>
        <v>3160.3051093801623</v>
      </c>
      <c r="E533" s="5" cm="1">
        <f t="array" ref="E533">[2]!PropsSI("S","P",(B533+1)*100*1000,"T",C533+273.15,"WATER")/1000</f>
        <v>6.6538731348464406</v>
      </c>
      <c r="F533" s="5" cm="1">
        <f t="array" ref="F533">[2]!PropsSI("T","P",(B533+1)*100*1000,"Q",1,"WATER")-273.15</f>
        <v>255.29844897071632</v>
      </c>
      <c r="G533" s="9"/>
      <c r="H533" s="4">
        <v>46.447742162327366</v>
      </c>
      <c r="I533" s="6">
        <v>10.277065874136847</v>
      </c>
      <c r="J533" s="5">
        <v>270.12325177288244</v>
      </c>
      <c r="K533" s="5" cm="1">
        <f t="array" ref="K533">[2]!PropsSI("H","P",(I533+1)*100*1000,"T",J533+273.15,"WATER")/1000</f>
        <v>2983.0959561179775</v>
      </c>
      <c r="L533" s="5" cm="1">
        <f t="array" ref="L533">[2]!PropsSI("S","P",(I533+1)*100*1000,"T",J533+273.15,"WATER")/1000</f>
        <v>6.9479559635200161</v>
      </c>
      <c r="M533" s="5" cm="1">
        <f t="array" ref="M533">[2]!PropsSI("H","P",(I533+1)*100*1000,"S",E533*1000,"WATER")/1000</f>
        <v>2833.2727268756639</v>
      </c>
      <c r="N533" s="5" cm="1">
        <f t="array" ref="N533">[2]!PropsSI("T","P",(I533+1)*100*1000,"Q",1,"WATER")-273.15</f>
        <v>185.16796421998583</v>
      </c>
      <c r="P533">
        <f t="shared" si="80"/>
        <v>7.4563231912029764</v>
      </c>
      <c r="R533">
        <f t="shared" si="83"/>
        <v>296.65195049558997</v>
      </c>
      <c r="S533">
        <f t="shared" si="84"/>
        <v>1.1927302007958931</v>
      </c>
      <c r="T533">
        <f t="shared" si="85"/>
        <v>0.20000480001920007</v>
      </c>
      <c r="U533">
        <f t="shared" si="86"/>
        <v>1.3228186301948621</v>
      </c>
      <c r="V533">
        <f t="shared" si="87"/>
        <v>13.313692798937751</v>
      </c>
      <c r="W533">
        <f t="shared" si="81"/>
        <v>4.2345752825094105E-2</v>
      </c>
      <c r="X533">
        <f t="shared" si="88"/>
        <v>54.967061456776271</v>
      </c>
      <c r="Z533">
        <f t="shared" si="82"/>
        <v>0.54187035517728066</v>
      </c>
      <c r="AA533" s="3">
        <f t="shared" si="89"/>
        <v>4.2928121655499182E-2</v>
      </c>
    </row>
    <row r="534" spans="1:27" x14ac:dyDescent="0.4">
      <c r="A534" s="4">
        <v>156.12692098413103</v>
      </c>
      <c r="B534" s="4">
        <v>42.343097968169232</v>
      </c>
      <c r="C534" s="5">
        <v>381.10082269836784</v>
      </c>
      <c r="D534" s="5" cm="1">
        <f t="array" ref="D534">[2]!PropsSI("H","P",(B534+1)*100*1000,"T",C534+273.15,"WATER")/1000</f>
        <v>3162.8949044290307</v>
      </c>
      <c r="E534" s="5" cm="1">
        <f t="array" ref="E534">[2]!PropsSI("S","P",(B534+1)*100*1000,"T",C534+273.15,"WATER")/1000</f>
        <v>6.6588243974988668</v>
      </c>
      <c r="F534" s="5" cm="1">
        <f t="array" ref="F534">[2]!PropsSI("T","P",(B534+1)*100*1000,"Q",1,"WATER")-273.15</f>
        <v>255.15945543048633</v>
      </c>
      <c r="G534" s="9"/>
      <c r="H534" s="4">
        <v>48.653018237422636</v>
      </c>
      <c r="I534" s="6">
        <v>10.274793384821001</v>
      </c>
      <c r="J534" s="5">
        <v>269.68401443735263</v>
      </c>
      <c r="K534" s="5" cm="1">
        <f t="array" ref="K534">[2]!PropsSI("H","P",(I534+1)*100*1000,"T",J534+273.15,"WATER")/1000</f>
        <v>2982.1356598200209</v>
      </c>
      <c r="L534" s="5" cm="1">
        <f t="array" ref="L534">[2]!PropsSI("S","P",(I534+1)*100*1000,"T",J534+273.15,"WATER")/1000</f>
        <v>6.9462774010887243</v>
      </c>
      <c r="M534" s="5" cm="1">
        <f t="array" ref="M534">[2]!PropsSI("H","P",(I534+1)*100*1000,"S",E534*1000,"WATER")/1000</f>
        <v>2835.601134619968</v>
      </c>
      <c r="N534" s="5" cm="1">
        <f t="array" ref="N534">[2]!PropsSI("T","P",(I534+1)*100*1000,"Q",1,"WATER")-273.15</f>
        <v>185.15897940415562</v>
      </c>
      <c r="P534">
        <f t="shared" si="80"/>
        <v>7.8392734167283571</v>
      </c>
      <c r="R534">
        <f t="shared" si="83"/>
        <v>296.10201359137898</v>
      </c>
      <c r="S534">
        <f t="shared" si="84"/>
        <v>1.192660256102166</v>
      </c>
      <c r="T534">
        <f t="shared" si="85"/>
        <v>0.20000480001920007</v>
      </c>
      <c r="U534">
        <f t="shared" si="86"/>
        <v>1.3263347636374496</v>
      </c>
      <c r="V534">
        <f t="shared" si="87"/>
        <v>13.349081414902276</v>
      </c>
      <c r="W534">
        <f t="shared" si="81"/>
        <v>4.4172186040911672E-2</v>
      </c>
      <c r="X534">
        <f t="shared" si="88"/>
        <v>60.763603196664917</v>
      </c>
      <c r="Z534">
        <f t="shared" si="82"/>
        <v>0.55228440405224177</v>
      </c>
      <c r="AA534" s="3">
        <f t="shared" si="89"/>
        <v>4.4731081536863344E-2</v>
      </c>
    </row>
    <row r="535" spans="1:27" x14ac:dyDescent="0.4">
      <c r="A535" s="4">
        <v>159.98668183548284</v>
      </c>
      <c r="B535" s="4">
        <v>42.253476102780759</v>
      </c>
      <c r="C535" s="5">
        <v>379.45327726691136</v>
      </c>
      <c r="D535" s="5" cm="1">
        <f t="array" ref="D535">[2]!PropsSI("H","P",(B535+1)*100*1000,"T",C535+273.15,"WATER")/1000</f>
        <v>3159.047792881137</v>
      </c>
      <c r="E535" s="5" cm="1">
        <f t="array" ref="E535">[2]!PropsSI("S","P",(B535+1)*100*1000,"T",C535+273.15,"WATER")/1000</f>
        <v>6.6538279092984558</v>
      </c>
      <c r="F535" s="5" cm="1">
        <f t="array" ref="F535">[2]!PropsSI("T","P",(B535+1)*100*1000,"Q",1,"WATER")-273.15</f>
        <v>255.0343970530846</v>
      </c>
      <c r="G535" s="9"/>
      <c r="H535" s="4">
        <v>53.265949504176923</v>
      </c>
      <c r="I535" s="6">
        <v>10.273738242795753</v>
      </c>
      <c r="J535" s="5">
        <v>267.08943888515182</v>
      </c>
      <c r="K535" s="5" cm="1">
        <f t="array" ref="K535">[2]!PropsSI("H","P",(I535+1)*100*1000,"T",J535+273.15,"WATER")/1000</f>
        <v>2976.4158482372036</v>
      </c>
      <c r="L535" s="5" cm="1">
        <f t="array" ref="L535">[2]!PropsSI("S","P",(I535+1)*100*1000,"T",J535+273.15,"WATER")/1000</f>
        <v>6.9357568529879767</v>
      </c>
      <c r="M535" s="5" cm="1">
        <f t="array" ref="M535">[2]!PropsSI("H","P",(I535+1)*100*1000,"S",E535*1000,"WATER")/1000</f>
        <v>2833.1899639020139</v>
      </c>
      <c r="N535" s="5" cm="1">
        <f t="array" ref="N535">[2]!PropsSI("T","P",(I535+1)*100*1000,"Q",1,"WATER")-273.15</f>
        <v>185.15480717090202</v>
      </c>
      <c r="P535">
        <f t="shared" si="80"/>
        <v>8.1162996724290242</v>
      </c>
      <c r="R535">
        <f t="shared" si="83"/>
        <v>295.59066520163236</v>
      </c>
      <c r="S535">
        <f t="shared" si="84"/>
        <v>1.1925952193566143</v>
      </c>
      <c r="T535">
        <f t="shared" si="85"/>
        <v>0.20000480001920007</v>
      </c>
      <c r="U535">
        <f t="shared" si="86"/>
        <v>1.3227997553526127</v>
      </c>
      <c r="V535">
        <f t="shared" si="87"/>
        <v>13.313502830452583</v>
      </c>
      <c r="W535">
        <f t="shared" si="81"/>
        <v>4.5472703722784356E-2</v>
      </c>
      <c r="X535">
        <f t="shared" si="88"/>
        <v>65.138247958795944</v>
      </c>
      <c r="Z535">
        <f t="shared" si="82"/>
        <v>0.5604651120892179</v>
      </c>
      <c r="AA535" s="3">
        <f t="shared" si="89"/>
        <v>4.6015993094990076E-2</v>
      </c>
    </row>
    <row r="536" spans="1:27" x14ac:dyDescent="0.4">
      <c r="A536" s="4">
        <v>162.57978784760397</v>
      </c>
      <c r="B536" s="4">
        <v>41.705033297335618</v>
      </c>
      <c r="C536" s="5">
        <v>380.86524862451489</v>
      </c>
      <c r="D536" s="5" cm="1">
        <f t="array" ref="D536">[2]!PropsSI("H","P",(B536+1)*100*1000,"T",C536+273.15,"WATER")/1000</f>
        <v>3163.57250785516</v>
      </c>
      <c r="E536" s="5" cm="1">
        <f t="array" ref="E536">[2]!PropsSI("S","P",(B536+1)*100*1000,"T",C536+273.15,"WATER")/1000</f>
        <v>6.6662502934781775</v>
      </c>
      <c r="F536" s="5" cm="1">
        <f t="array" ref="F536">[2]!PropsSI("T","P",(B536+1)*100*1000,"Q",1,"WATER")-273.15</f>
        <v>254.26475113018057</v>
      </c>
      <c r="G536" s="9"/>
      <c r="H536" s="4">
        <v>55.987852793627162</v>
      </c>
      <c r="I536" s="6">
        <v>10.274639962923303</v>
      </c>
      <c r="J536" s="5">
        <v>268.73271769823282</v>
      </c>
      <c r="K536" s="5" cm="1">
        <f t="array" ref="K536">[2]!PropsSI("H","P",(I536+1)*100*1000,"T",J536+273.15,"WATER")/1000</f>
        <v>2980.0391841763512</v>
      </c>
      <c r="L536" s="5" cm="1">
        <f t="array" ref="L536">[2]!PropsSI("S","P",(I536+1)*100*1000,"T",J536+273.15,"WATER")/1000</f>
        <v>6.9424179789732134</v>
      </c>
      <c r="M536" s="5" cm="1">
        <f t="array" ref="M536">[2]!PropsSI("H","P",(I536+1)*100*1000,"S",E536*1000,"WATER")/1000</f>
        <v>2839.1619982131024</v>
      </c>
      <c r="N536" s="5" cm="1">
        <f t="array" ref="N536">[2]!PropsSI("T","P",(I536+1)*100*1000,"Q",1,"WATER")-273.15</f>
        <v>185.15837276369899</v>
      </c>
      <c r="P536">
        <f t="shared" si="80"/>
        <v>8.2885580074073228</v>
      </c>
      <c r="R536">
        <f t="shared" si="83"/>
        <v>292.31998049021712</v>
      </c>
      <c r="S536">
        <f t="shared" si="84"/>
        <v>1.192179231561167</v>
      </c>
      <c r="T536">
        <f t="shared" si="85"/>
        <v>0.20000480001920007</v>
      </c>
      <c r="U536">
        <f t="shared" si="86"/>
        <v>1.3316588112633132</v>
      </c>
      <c r="V536">
        <f t="shared" si="87"/>
        <v>13.402666035590007</v>
      </c>
      <c r="W536">
        <f t="shared" si="81"/>
        <v>4.6736447025682755E-2</v>
      </c>
      <c r="X536">
        <f t="shared" si="88"/>
        <v>67.927622633171652</v>
      </c>
      <c r="Z536">
        <f t="shared" si="82"/>
        <v>0.56574407494169221</v>
      </c>
      <c r="AA536" s="3">
        <f t="shared" si="89"/>
        <v>4.726537543825108E-2</v>
      </c>
    </row>
    <row r="537" spans="1:27" x14ac:dyDescent="0.4">
      <c r="A537" s="4">
        <v>164.67503620809475</v>
      </c>
      <c r="B537" s="4">
        <v>41.965686719661683</v>
      </c>
      <c r="C537" s="5">
        <v>380.45021666813506</v>
      </c>
      <c r="D537" s="5" cm="1">
        <f t="array" ref="D537">[2]!PropsSI("H","P",(B537+1)*100*1000,"T",C537+273.15,"WATER")/1000</f>
        <v>3162.0495272637781</v>
      </c>
      <c r="E537" s="5" cm="1">
        <f t="array" ref="E537">[2]!PropsSI("S","P",(B537+1)*100*1000,"T",C537+273.15,"WATER")/1000</f>
        <v>6.6612985859974829</v>
      </c>
      <c r="F537" s="5" cm="1">
        <f t="array" ref="F537">[2]!PropsSI("T","P",(B537+1)*100*1000,"Q",1,"WATER")-273.15</f>
        <v>254.63147076457574</v>
      </c>
      <c r="G537" s="9"/>
      <c r="H537" s="4">
        <v>56.271316718304753</v>
      </c>
      <c r="I537" s="6">
        <v>10.27472147897153</v>
      </c>
      <c r="J537" s="5">
        <v>267.2132859510657</v>
      </c>
      <c r="K537" s="5" cm="1">
        <f t="array" ref="K537">[2]!PropsSI("H","P",(I537+1)*100*1000,"T",J537+273.15,"WATER")/1000</f>
        <v>2976.6860693367917</v>
      </c>
      <c r="L537" s="5" cm="1">
        <f t="array" ref="L537">[2]!PropsSI("S","P",(I537+1)*100*1000,"T",J537+273.15,"WATER")/1000</f>
        <v>6.9362181691631921</v>
      </c>
      <c r="M537" s="5" cm="1">
        <f t="array" ref="M537">[2]!PropsSI("H","P",(I537+1)*100*1000,"S",E537*1000,"WATER")/1000</f>
        <v>2836.7859805442868</v>
      </c>
      <c r="N537" s="5" cm="1">
        <f t="array" ref="N537">[2]!PropsSI("T","P",(I537+1)*100*1000,"Q",1,"WATER")-273.15</f>
        <v>185.15869508441915</v>
      </c>
      <c r="P537">
        <f t="shared" si="80"/>
        <v>8.4790928182733758</v>
      </c>
      <c r="R537">
        <f t="shared" si="83"/>
        <v>293.86984112706239</v>
      </c>
      <c r="S537">
        <f t="shared" si="84"/>
        <v>1.1923763533159242</v>
      </c>
      <c r="T537">
        <f t="shared" si="85"/>
        <v>0.20000480001920007</v>
      </c>
      <c r="U537">
        <f t="shared" si="86"/>
        <v>1.3281190097682372</v>
      </c>
      <c r="V537">
        <f t="shared" si="87"/>
        <v>13.36703920920662</v>
      </c>
      <c r="W537">
        <f t="shared" si="81"/>
        <v>4.7385195796972097E-2</v>
      </c>
      <c r="X537">
        <f t="shared" si="88"/>
        <v>71.093693430926692</v>
      </c>
      <c r="Z537">
        <f t="shared" si="82"/>
        <v>0.56988697256887721</v>
      </c>
      <c r="AA537" s="3">
        <f t="shared" si="89"/>
        <v>4.7907039770628088E-2</v>
      </c>
    </row>
    <row r="538" spans="1:27" x14ac:dyDescent="0.4">
      <c r="A538" s="4">
        <v>178.63171125064832</v>
      </c>
      <c r="B538" s="4">
        <v>41.44736691729252</v>
      </c>
      <c r="C538" s="5">
        <v>381.3926428827296</v>
      </c>
      <c r="D538" s="5" cm="1">
        <f t="array" ref="D538">[2]!PropsSI("H","P",(B538+1)*100*1000,"T",C538+273.15,"WATER")/1000</f>
        <v>3165.3592942057167</v>
      </c>
      <c r="E538" s="5" cm="1">
        <f t="array" ref="E538">[2]!PropsSI("S","P",(B538+1)*100*1000,"T",C538+273.15,"WATER")/1000</f>
        <v>6.6715910072457216</v>
      </c>
      <c r="F538" s="5" cm="1">
        <f t="array" ref="F538">[2]!PropsSI("T","P",(B538+1)*100*1000,"Q",1,"WATER")-273.15</f>
        <v>253.90054708927926</v>
      </c>
      <c r="G538" s="9"/>
      <c r="H538" s="4">
        <v>68.821601326970395</v>
      </c>
      <c r="I538" s="6">
        <v>10.271595780020547</v>
      </c>
      <c r="J538" s="5">
        <v>265.43432322880221</v>
      </c>
      <c r="K538" s="5" cm="1">
        <f t="array" ref="K538">[2]!PropsSI("H","P",(I538+1)*100*1000,"T",J538+273.15,"WATER")/1000</f>
        <v>2972.7653567656421</v>
      </c>
      <c r="L538" s="5" cm="1">
        <f t="array" ref="L538">[2]!PropsSI("S","P",(I538+1)*100*1000,"T",J538+273.15,"WATER")/1000</f>
        <v>6.9290738713472146</v>
      </c>
      <c r="M538" s="5" cm="1">
        <f t="array" ref="M538">[2]!PropsSI("H","P",(I538+1)*100*1000,"S",E538*1000,"WATER")/1000</f>
        <v>2841.6752183000517</v>
      </c>
      <c r="N538" s="5" cm="1">
        <f t="array" ref="N538">[2]!PropsSI("T","P",(I538+1)*100*1000,"Q",1,"WATER")-273.15</f>
        <v>185.14633451993137</v>
      </c>
      <c r="P538">
        <f t="shared" si="80"/>
        <v>9.5564957281724503</v>
      </c>
      <c r="R538">
        <f t="shared" si="83"/>
        <v>290.83031916834159</v>
      </c>
      <c r="S538">
        <f t="shared" si="84"/>
        <v>1.1919897663623091</v>
      </c>
      <c r="T538">
        <f t="shared" si="85"/>
        <v>0.20000480001920007</v>
      </c>
      <c r="U538">
        <f t="shared" si="86"/>
        <v>1.3354823480346656</v>
      </c>
      <c r="V538">
        <f t="shared" si="87"/>
        <v>13.441148555277332</v>
      </c>
      <c r="W538">
        <f t="shared" si="81"/>
        <v>5.2825378437629945E-2</v>
      </c>
      <c r="X538">
        <f t="shared" si="88"/>
        <v>90.319750116428764</v>
      </c>
      <c r="Z538">
        <f t="shared" si="82"/>
        <v>0.59500590784763985</v>
      </c>
      <c r="AA538" s="3">
        <f t="shared" si="89"/>
        <v>5.3294470256716922E-2</v>
      </c>
    </row>
    <row r="539" spans="1:27" x14ac:dyDescent="0.4">
      <c r="A539" s="4">
        <v>189.99778525837544</v>
      </c>
      <c r="B539" s="4">
        <v>41.330882356217167</v>
      </c>
      <c r="C539" s="5">
        <v>380.60612098295974</v>
      </c>
      <c r="D539" s="5" cm="1">
        <f t="array" ref="D539">[2]!PropsSI("H","P",(B539+1)*100*1000,"T",C539+273.15,"WATER")/1000</f>
        <v>3163.6757807894473</v>
      </c>
      <c r="E539" s="5" cm="1">
        <f t="array" ref="E539">[2]!PropsSI("S","P",(B539+1)*100*1000,"T",C539+273.15,"WATER")/1000</f>
        <v>6.6702027621592359</v>
      </c>
      <c r="F539" s="5" cm="1">
        <f t="array" ref="F539">[2]!PropsSI("T","P",(B539+1)*100*1000,"Q",1,"WATER")-273.15</f>
        <v>253.73534412273739</v>
      </c>
      <c r="G539" s="9"/>
      <c r="H539" s="4">
        <v>80.111237989392933</v>
      </c>
      <c r="I539" s="6">
        <v>10.272226459160054</v>
      </c>
      <c r="J539" s="5">
        <v>262.36785250207743</v>
      </c>
      <c r="K539" s="5" cm="1">
        <f t="array" ref="K539">[2]!PropsSI("H","P",(I539+1)*100*1000,"T",J539+273.15,"WATER")/1000</f>
        <v>2965.9720600232376</v>
      </c>
      <c r="L539" s="5" cm="1">
        <f t="array" ref="L539">[2]!PropsSI("S","P",(I539+1)*100*1000,"T",J539+273.15,"WATER")/1000</f>
        <v>6.9163996853428609</v>
      </c>
      <c r="M539" s="5" cm="1">
        <f t="array" ref="M539">[2]!PropsSI("H","P",(I539+1)*100*1000,"S",E539*1000,"WATER")/1000</f>
        <v>2841.0184566292223</v>
      </c>
      <c r="N539" s="5" cm="1">
        <f t="array" ref="N539">[2]!PropsSI("T","P",(I539+1)*100*1000,"Q",1,"WATER")-273.15</f>
        <v>185.14882875492725</v>
      </c>
      <c r="P539">
        <f t="shared" si="80"/>
        <v>10.43424141192226</v>
      </c>
      <c r="R539">
        <f t="shared" si="83"/>
        <v>290.12096000583693</v>
      </c>
      <c r="S539">
        <f t="shared" si="84"/>
        <v>1.1918995452678818</v>
      </c>
      <c r="T539">
        <f t="shared" si="85"/>
        <v>0.20000480001920007</v>
      </c>
      <c r="U539">
        <f t="shared" si="86"/>
        <v>1.334500796787446</v>
      </c>
      <c r="V539">
        <f t="shared" si="87"/>
        <v>13.431269595702977</v>
      </c>
      <c r="W539">
        <f t="shared" si="81"/>
        <v>5.6999895908505925E-2</v>
      </c>
      <c r="X539">
        <f t="shared" si="88"/>
        <v>107.68714148167943</v>
      </c>
      <c r="Z539">
        <f t="shared" si="82"/>
        <v>0.61273588405522794</v>
      </c>
      <c r="AA539" s="3">
        <f t="shared" si="89"/>
        <v>5.743516928389078E-2</v>
      </c>
    </row>
    <row r="540" spans="1:27" x14ac:dyDescent="0.4">
      <c r="A540" s="4">
        <v>196.00286113775005</v>
      </c>
      <c r="B540" s="4">
        <v>41.092054937518355</v>
      </c>
      <c r="C540" s="5">
        <v>379.96228140193949</v>
      </c>
      <c r="D540" s="5" cm="1">
        <f t="array" ref="D540">[2]!PropsSI("H","P",(B540+1)*100*1000,"T",C540+273.15,"WATER")/1000</f>
        <v>3162.5800580796667</v>
      </c>
      <c r="E540" s="5" cm="1">
        <f t="array" ref="E540">[2]!PropsSI("S","P",(B540+1)*100*1000,"T",C540+273.15,"WATER")/1000</f>
        <v>6.6709664189409059</v>
      </c>
      <c r="F540" s="5" cm="1">
        <f t="array" ref="F540">[2]!PropsSI("T","P",(B540+1)*100*1000,"Q",1,"WATER")-273.15</f>
        <v>253.39553907332947</v>
      </c>
      <c r="G540" s="9"/>
      <c r="H540" s="4">
        <v>83.998948852478435</v>
      </c>
      <c r="I540" s="6">
        <v>10.276112636417064</v>
      </c>
      <c r="J540" s="5">
        <v>261.06878295976333</v>
      </c>
      <c r="K540" s="5" cm="1">
        <f t="array" ref="K540">[2]!PropsSI("H","P",(I540+1)*100*1000,"T",J540+273.15,"WATER")/1000</f>
        <v>2963.0756180951316</v>
      </c>
      <c r="L540" s="5" cm="1">
        <f t="array" ref="L540">[2]!PropsSI("S","P",(I540+1)*100*1000,"T",J540+273.15,"WATER")/1000</f>
        <v>6.9108312738788698</v>
      </c>
      <c r="M540" s="5" cm="1">
        <f t="array" ref="M540">[2]!PropsSI("H","P",(I540+1)*100*1000,"S",E540*1000,"WATER")/1000</f>
        <v>2841.4581776676728</v>
      </c>
      <c r="N540" s="5" cm="1">
        <f t="array" ref="N540">[2]!PropsSI("T","P",(I540+1)*100*1000,"Q",1,"WATER")-273.15</f>
        <v>185.16419554577334</v>
      </c>
      <c r="P540">
        <f t="shared" si="80"/>
        <v>10.862066957403728</v>
      </c>
      <c r="R540">
        <f t="shared" si="83"/>
        <v>288.61858312156249</v>
      </c>
      <c r="S540">
        <f t="shared" si="84"/>
        <v>1.1917084628178252</v>
      </c>
      <c r="T540">
        <f t="shared" si="85"/>
        <v>0.20000480001920007</v>
      </c>
      <c r="U540">
        <f t="shared" si="86"/>
        <v>1.3350634323479913</v>
      </c>
      <c r="V540">
        <f t="shared" si="87"/>
        <v>13.436932319858709</v>
      </c>
      <c r="W540">
        <f t="shared" si="81"/>
        <v>5.9250915608083321E-2</v>
      </c>
      <c r="X540">
        <f t="shared" si="88"/>
        <v>116.70083443287731</v>
      </c>
      <c r="Z540">
        <f t="shared" si="82"/>
        <v>0.62127326773427671</v>
      </c>
      <c r="AA540" s="3">
        <f t="shared" si="89"/>
        <v>5.9669887405867233E-2</v>
      </c>
    </row>
    <row r="541" spans="1:27" x14ac:dyDescent="0.4">
      <c r="A541" s="4">
        <v>191.38765534567403</v>
      </c>
      <c r="B541" s="4">
        <v>40.648831591795009</v>
      </c>
      <c r="C541" s="5">
        <v>379.05474319228222</v>
      </c>
      <c r="D541" s="5" cm="1">
        <f t="array" ref="D541">[2]!PropsSI("H","P",(B541+1)*100*1000,"T",C541+273.15,"WATER")/1000</f>
        <v>3161.2490884990866</v>
      </c>
      <c r="E541" s="5" cm="1">
        <f t="array" ref="E541">[2]!PropsSI("S","P",(B541+1)*100*1000,"T",C541+273.15,"WATER")/1000</f>
        <v>6.6734944147873723</v>
      </c>
      <c r="F541" s="5" cm="1">
        <f t="array" ref="F541">[2]!PropsSI("T","P",(B541+1)*100*1000,"Q",1,"WATER")-273.15</f>
        <v>252.76098904426135</v>
      </c>
      <c r="G541" s="9"/>
      <c r="H541" s="4">
        <v>79.205869649974474</v>
      </c>
      <c r="I541" s="6">
        <v>10.278965210453157</v>
      </c>
      <c r="J541" s="5">
        <v>262.13646673250491</v>
      </c>
      <c r="K541" s="5" cm="1">
        <f t="array" ref="K541">[2]!PropsSI("H","P",(I541+1)*100*1000,"T",J541+273.15,"WATER")/1000</f>
        <v>2965.4356550771822</v>
      </c>
      <c r="L541" s="5" cm="1">
        <f t="array" ref="L541">[2]!PropsSI("S","P",(I541+1)*100*1000,"T",J541+273.15,"WATER")/1000</f>
        <v>6.9151322124099668</v>
      </c>
      <c r="M541" s="5" cm="1">
        <f t="array" ref="M541">[2]!PropsSI("H","P",(I541+1)*100*1000,"S",E541*1000,"WATER")/1000</f>
        <v>2842.7291575009158</v>
      </c>
      <c r="N541" s="5" cm="1">
        <f t="array" ref="N541">[2]!PropsSI("T","P",(I541+1)*100*1000,"Q",1,"WATER")-273.15</f>
        <v>185.17547259771271</v>
      </c>
      <c r="P541">
        <f t="shared" si="80"/>
        <v>10.410076085501258</v>
      </c>
      <c r="R541">
        <f t="shared" si="83"/>
        <v>285.88673456890075</v>
      </c>
      <c r="S541">
        <f t="shared" si="84"/>
        <v>1.1913610078482433</v>
      </c>
      <c r="T541">
        <f t="shared" si="85"/>
        <v>0.20000480001920007</v>
      </c>
      <c r="U541">
        <f t="shared" si="86"/>
        <v>1.3368992860639843</v>
      </c>
      <c r="V541">
        <f t="shared" si="87"/>
        <v>13.455409525909941</v>
      </c>
      <c r="W541">
        <f t="shared" si="81"/>
        <v>5.7618484861059929E-2</v>
      </c>
      <c r="X541">
        <f t="shared" si="88"/>
        <v>107.17337837305301</v>
      </c>
      <c r="Z541">
        <f t="shared" si="82"/>
        <v>0.61476037875642031</v>
      </c>
      <c r="AA541" s="3">
        <f t="shared" si="89"/>
        <v>5.8049154356201838E-2</v>
      </c>
    </row>
    <row r="542" spans="1:27" x14ac:dyDescent="0.4">
      <c r="A542" s="4">
        <v>177.64649566473989</v>
      </c>
      <c r="B542" s="4">
        <v>40.993471495591805</v>
      </c>
      <c r="C542" s="5">
        <v>379.51369490181565</v>
      </c>
      <c r="D542" s="5" cm="1">
        <f t="array" ref="D542">[2]!PropsSI("H","P",(B542+1)*100*1000,"T",C542+273.15,"WATER")/1000</f>
        <v>3161.684174312742</v>
      </c>
      <c r="E542" s="5" cm="1">
        <f t="array" ref="E542">[2]!PropsSI("S","P",(B542+1)*100*1000,"T",C542+273.15,"WATER")/1000</f>
        <v>6.6706057299104682</v>
      </c>
      <c r="F542" s="5" cm="1">
        <f t="array" ref="F542">[2]!PropsSI("T","P",(B542+1)*100*1000,"Q",1,"WATER")-273.15</f>
        <v>253.25484372678932</v>
      </c>
      <c r="G542" s="9"/>
      <c r="H542" s="4">
        <v>66.220987623625277</v>
      </c>
      <c r="I542" s="6">
        <v>10.277082971116693</v>
      </c>
      <c r="J542" s="5">
        <v>264.90749295810588</v>
      </c>
      <c r="K542" s="5" cm="1">
        <f t="array" ref="K542">[2]!PropsSI("H","P",(I542+1)*100*1000,"T",J542+273.15,"WATER")/1000</f>
        <v>2971.5815079969207</v>
      </c>
      <c r="L542" s="5" cm="1">
        <f t="array" ref="L542">[2]!PropsSI("S","P",(I542+1)*100*1000,"T",J542+273.15,"WATER")/1000</f>
        <v>6.926658235359529</v>
      </c>
      <c r="M542" s="5" cm="1">
        <f t="array" ref="M542">[2]!PropsSI("H","P",(I542+1)*100*1000,"S",E542*1000,"WATER")/1000</f>
        <v>2841.3024795252163</v>
      </c>
      <c r="N542" s="5" cm="1">
        <f t="array" ref="N542">[2]!PropsSI("T","P",(I542+1)*100*1000,"Q",1,"WATER")-273.15</f>
        <v>185.16803181148833</v>
      </c>
      <c r="P542">
        <f t="shared" si="80"/>
        <v>9.3808534687580689</v>
      </c>
      <c r="R542">
        <f t="shared" si="83"/>
        <v>288.00721440172322</v>
      </c>
      <c r="S542">
        <f t="shared" si="84"/>
        <v>1.191630704810432</v>
      </c>
      <c r="T542">
        <f t="shared" si="85"/>
        <v>0.20000480001920007</v>
      </c>
      <c r="U542">
        <f t="shared" si="86"/>
        <v>1.3348134082794325</v>
      </c>
      <c r="V542">
        <f t="shared" si="87"/>
        <v>13.434415917711696</v>
      </c>
      <c r="W542">
        <f t="shared" si="81"/>
        <v>5.2433618623162995E-2</v>
      </c>
      <c r="X542">
        <f t="shared" si="88"/>
        <v>87.019416900390951</v>
      </c>
      <c r="Z542">
        <f t="shared" si="82"/>
        <v>0.59336307101407815</v>
      </c>
      <c r="AA542" s="3">
        <f t="shared" si="89"/>
        <v>5.290615344889267E-2</v>
      </c>
    </row>
    <row r="543" spans="1:27" x14ac:dyDescent="0.4">
      <c r="A543" s="4">
        <v>181.29757595679098</v>
      </c>
      <c r="B543" s="4">
        <v>40.911108746632884</v>
      </c>
      <c r="C543" s="5">
        <v>380.86665915773517</v>
      </c>
      <c r="D543" s="5" cm="1">
        <f t="array" ref="D543">[2]!PropsSI("H","P",(B543+1)*100*1000,"T",C543+273.15,"WATER")/1000</f>
        <v>3165.1300430206229</v>
      </c>
      <c r="E543" s="5" cm="1">
        <f t="array" ref="E543">[2]!PropsSI("S","P",(B543+1)*100*1000,"T",C543+273.15,"WATER")/1000</f>
        <v>6.6767271648864535</v>
      </c>
      <c r="F543" s="5" cm="1">
        <f t="array" ref="F543">[2]!PropsSI("T","P",(B543+1)*100*1000,"Q",1,"WATER")-273.15</f>
        <v>253.13710415929324</v>
      </c>
      <c r="G543" s="9"/>
      <c r="H543" s="4">
        <v>70.714266178890099</v>
      </c>
      <c r="I543" s="6">
        <v>10.279933645704597</v>
      </c>
      <c r="J543" s="5">
        <v>265.48070172195366</v>
      </c>
      <c r="K543" s="5" cm="1">
        <f t="array" ref="K543">[2]!PropsSI("H","P",(I543+1)*100*1000,"T",J543+273.15,"WATER")/1000</f>
        <v>2972.8399551884086</v>
      </c>
      <c r="L543" s="5" cm="1">
        <f t="array" ref="L543">[2]!PropsSI("S","P",(I543+1)*100*1000,"T",J543+273.15,"WATER")/1000</f>
        <v>6.9288834370883547</v>
      </c>
      <c r="M543" s="5" cm="1">
        <f t="array" ref="M543">[2]!PropsSI("H","P",(I543+1)*100*1000,"S",E543*1000,"WATER")/1000</f>
        <v>2844.3066847172304</v>
      </c>
      <c r="N543" s="5" cm="1">
        <f t="array" ref="N543">[2]!PropsSI("T","P",(I543+1)*100*1000,"Q",1,"WATER")-273.15</f>
        <v>185.17930059365261</v>
      </c>
      <c r="P543">
        <f t="shared" si="80"/>
        <v>9.6838130012496908</v>
      </c>
      <c r="R543">
        <f t="shared" si="83"/>
        <v>287.46150908265992</v>
      </c>
      <c r="S543">
        <f t="shared" si="84"/>
        <v>1.1915612983183146</v>
      </c>
      <c r="T543">
        <f t="shared" si="85"/>
        <v>0.20000480001920007</v>
      </c>
      <c r="U543">
        <f t="shared" si="86"/>
        <v>1.3391910882657103</v>
      </c>
      <c r="V543">
        <f t="shared" si="87"/>
        <v>13.478475689156536</v>
      </c>
      <c r="W543">
        <f t="shared" si="81"/>
        <v>5.3963773767929622E-2</v>
      </c>
      <c r="X543">
        <f t="shared" si="88"/>
        <v>92.733996144031082</v>
      </c>
      <c r="Z543">
        <f t="shared" si="82"/>
        <v>0.59936436314706132</v>
      </c>
      <c r="AA543" s="3">
        <f t="shared" si="89"/>
        <v>5.4423137216613141E-2</v>
      </c>
    </row>
    <row r="544" spans="1:27" x14ac:dyDescent="0.4">
      <c r="A544" s="4">
        <v>179.64848200418862</v>
      </c>
      <c r="B544" s="4">
        <v>40.9083186638249</v>
      </c>
      <c r="C544" s="5">
        <v>379.71891641747072</v>
      </c>
      <c r="D544" s="5" cm="1">
        <f t="array" ref="D544">[2]!PropsSI("H","P",(B544+1)*100*1000,"T",C544+273.15,"WATER")/1000</f>
        <v>3162.3502703034446</v>
      </c>
      <c r="E544" s="5" cm="1">
        <f t="array" ref="E544">[2]!PropsSI("S","P",(B544+1)*100*1000,"T",C544+273.15,"WATER")/1000</f>
        <v>6.6725018534999538</v>
      </c>
      <c r="F544" s="5" cm="1">
        <f t="array" ref="F544">[2]!PropsSI("T","P",(B544+1)*100*1000,"Q",1,"WATER")-273.15</f>
        <v>253.13311256828058</v>
      </c>
      <c r="G544" s="9"/>
      <c r="H544" s="4">
        <v>67.482068383441302</v>
      </c>
      <c r="I544" s="6">
        <v>10.279131922349281</v>
      </c>
      <c r="J544" s="5">
        <v>264.80770760256689</v>
      </c>
      <c r="K544" s="5" cm="1">
        <f t="array" ref="K544">[2]!PropsSI("H","P",(I544+1)*100*1000,"T",J544+273.15,"WATER")/1000</f>
        <v>2971.3537962594246</v>
      </c>
      <c r="L544" s="5" cm="1">
        <f t="array" ref="L544">[2]!PropsSI("S","P",(I544+1)*100*1000,"T",J544+273.15,"WATER")/1000</f>
        <v>6.9261541839863403</v>
      </c>
      <c r="M544" s="5" cm="1">
        <f t="array" ref="M544">[2]!PropsSI("H","P",(I544+1)*100*1000,"S",E544*1000,"WATER")/1000</f>
        <v>2842.253839564527</v>
      </c>
      <c r="N544" s="5" cm="1">
        <f t="array" ref="N544">[2]!PropsSI("T","P",(I544+1)*100*1000,"Q",1,"WATER")-273.15</f>
        <v>185.17613158887679</v>
      </c>
      <c r="P544">
        <f t="shared" si="80"/>
        <v>9.5311740639335039</v>
      </c>
      <c r="R544">
        <f t="shared" si="83"/>
        <v>287.45802954287808</v>
      </c>
      <c r="S544">
        <f t="shared" si="84"/>
        <v>1.1915608557669193</v>
      </c>
      <c r="T544">
        <f t="shared" si="85"/>
        <v>0.20000480001920007</v>
      </c>
      <c r="U544">
        <f t="shared" si="86"/>
        <v>1.3361727109723212</v>
      </c>
      <c r="V544">
        <f t="shared" si="87"/>
        <v>13.448096809453615</v>
      </c>
      <c r="W544">
        <f t="shared" si="81"/>
        <v>5.3230069640990536E-2</v>
      </c>
      <c r="X544">
        <f t="shared" si="88"/>
        <v>89.831422358945517</v>
      </c>
      <c r="Z544">
        <f t="shared" si="82"/>
        <v>0.59668417296350218</v>
      </c>
      <c r="AA544" s="3">
        <f t="shared" si="89"/>
        <v>5.3695656646741717E-2</v>
      </c>
    </row>
    <row r="545" spans="1:27" x14ac:dyDescent="0.4">
      <c r="A545" s="4">
        <v>179.0717518052941</v>
      </c>
      <c r="B545" s="4">
        <v>40.82348028378815</v>
      </c>
      <c r="C545" s="5">
        <v>380.499816476928</v>
      </c>
      <c r="D545" s="5" cm="1">
        <f t="array" ref="D545">[2]!PropsSI("H","P",(B545+1)*100*1000,"T",C545+273.15,"WATER")/1000</f>
        <v>3164.4117633716132</v>
      </c>
      <c r="E545" s="5" cm="1">
        <f t="array" ref="E545">[2]!PropsSI("S","P",(B545+1)*100*1000,"T",C545+273.15,"WATER")/1000</f>
        <v>6.6765321238812252</v>
      </c>
      <c r="F545" s="5" cm="1">
        <f t="array" ref="F545">[2]!PropsSI("T","P",(B545+1)*100*1000,"Q",1,"WATER")-273.15</f>
        <v>253.01164257194739</v>
      </c>
      <c r="G545" s="9"/>
      <c r="H545" s="4">
        <v>68.399318720564906</v>
      </c>
      <c r="I545" s="6">
        <v>10.280857714268713</v>
      </c>
      <c r="J545" s="5">
        <v>265.85664169004554</v>
      </c>
      <c r="K545" s="5" cm="1">
        <f t="array" ref="K545">[2]!PropsSI("H","P",(I545+1)*100*1000,"T",J545+273.15,"WATER")/1000</f>
        <v>2973.6681589526961</v>
      </c>
      <c r="L545" s="5" cm="1">
        <f t="array" ref="L545">[2]!PropsSI("S","P",(I545+1)*100*1000,"T",J545+273.15,"WATER")/1000</f>
        <v>6.9303840683567621</v>
      </c>
      <c r="M545" s="5" cm="1">
        <f t="array" ref="M545">[2]!PropsSI("H","P",(I545+1)*100*1000,"S",E545*1000,"WATER")/1000</f>
        <v>2844.2297109181154</v>
      </c>
      <c r="N545" s="5" cm="1">
        <f t="array" ref="N545">[2]!PropsSI("T","P",(I545+1)*100*1000,"Q",1,"WATER")-273.15</f>
        <v>185.18295297792008</v>
      </c>
      <c r="P545">
        <f t="shared" si="80"/>
        <v>9.4879976080420896</v>
      </c>
      <c r="R545">
        <f t="shared" si="83"/>
        <v>286.91535698273555</v>
      </c>
      <c r="S545">
        <f t="shared" si="84"/>
        <v>1.1914918350015866</v>
      </c>
      <c r="T545">
        <f t="shared" si="85"/>
        <v>0.20000480001920007</v>
      </c>
      <c r="U545">
        <f t="shared" si="86"/>
        <v>1.3390580640416947</v>
      </c>
      <c r="V545">
        <f t="shared" si="87"/>
        <v>13.477136848280747</v>
      </c>
      <c r="W545">
        <f t="shared" si="81"/>
        <v>5.3130494623094791E-2</v>
      </c>
      <c r="X545">
        <f t="shared" si="88"/>
        <v>89.016717447875294</v>
      </c>
      <c r="Z545">
        <f t="shared" si="82"/>
        <v>0.59573484196657178</v>
      </c>
      <c r="AA545" s="3">
        <f t="shared" si="89"/>
        <v>5.3596939169876873E-2</v>
      </c>
    </row>
    <row r="546" spans="1:27" x14ac:dyDescent="0.4">
      <c r="A546" s="4">
        <v>180.31502233426374</v>
      </c>
      <c r="B546" s="4">
        <v>41.018883419901272</v>
      </c>
      <c r="C546" s="5">
        <v>380.57185361674931</v>
      </c>
      <c r="D546" s="5" cm="1">
        <f t="array" ref="D546">[2]!PropsSI("H","P",(B546+1)*100*1000,"T",C546+273.15,"WATER")/1000</f>
        <v>3164.2039194020012</v>
      </c>
      <c r="E546" s="5" cm="1">
        <f t="array" ref="E546">[2]!PropsSI("S","P",(B546+1)*100*1000,"T",C546+273.15,"WATER")/1000</f>
        <v>6.6742022999033201</v>
      </c>
      <c r="F546" s="5" cm="1">
        <f t="array" ref="F546">[2]!PropsSI("T","P",(B546+1)*100*1000,"Q",1,"WATER")-273.15</f>
        <v>253.29113502364874</v>
      </c>
      <c r="G546" s="9"/>
      <c r="H546" s="4">
        <v>69.366938064984438</v>
      </c>
      <c r="I546" s="6">
        <v>10.280966282090997</v>
      </c>
      <c r="J546" s="5">
        <v>265.22059345227831</v>
      </c>
      <c r="K546" s="5" cm="1">
        <f t="array" ref="K546">[2]!PropsSI("H","P",(I546+1)*100*1000,"T",J546+273.15,"WATER")/1000</f>
        <v>2972.2611568326565</v>
      </c>
      <c r="L546" s="5" cm="1">
        <f t="array" ref="L546">[2]!PropsSI("S","P",(I546+1)*100*1000,"T",J546+273.15,"WATER")/1000</f>
        <v>6.9277678842825541</v>
      </c>
      <c r="M546" s="5" cm="1">
        <f t="array" ref="M546">[2]!PropsSI("H","P",(I546+1)*100*1000,"S",E546*1000,"WATER")/1000</f>
        <v>2843.1076262246816</v>
      </c>
      <c r="N546" s="5" cm="1">
        <f t="array" ref="N546">[2]!PropsSI("T","P",(I546+1)*100*1000,"Q",1,"WATER")-273.15</f>
        <v>185.18338207719734</v>
      </c>
      <c r="P546">
        <f t="shared" si="80"/>
        <v>9.6139343109976867</v>
      </c>
      <c r="R546">
        <f t="shared" si="83"/>
        <v>288.09579496348942</v>
      </c>
      <c r="S546">
        <f t="shared" si="84"/>
        <v>1.1916419710851909</v>
      </c>
      <c r="T546">
        <f t="shared" si="85"/>
        <v>0.20000480001920007</v>
      </c>
      <c r="U546">
        <f t="shared" si="86"/>
        <v>1.3373795087408789</v>
      </c>
      <c r="V546">
        <f t="shared" si="87"/>
        <v>13.460242794091471</v>
      </c>
      <c r="W546">
        <f t="shared" si="81"/>
        <v>5.3525761647019152E-2</v>
      </c>
      <c r="X546">
        <f t="shared" si="88"/>
        <v>91.401411630497321</v>
      </c>
      <c r="Z546">
        <f t="shared" si="82"/>
        <v>0.59777321211038625</v>
      </c>
      <c r="AA546" s="3">
        <f t="shared" si="89"/>
        <v>5.3988820476226371E-2</v>
      </c>
    </row>
    <row r="547" spans="1:27" x14ac:dyDescent="0.4">
      <c r="A547" s="4">
        <v>183.7399513181372</v>
      </c>
      <c r="B547" s="4">
        <v>41.10877664913491</v>
      </c>
      <c r="C547" s="5">
        <v>379.34306670516594</v>
      </c>
      <c r="D547" s="5" cm="1">
        <f t="array" ref="D547">[2]!PropsSI("H","P",(B547+1)*100*1000,"T",C547+273.15,"WATER")/1000</f>
        <v>3161.0421331054204</v>
      </c>
      <c r="E547" s="5" cm="1">
        <f t="array" ref="E547">[2]!PropsSI("S","P",(B547+1)*100*1000,"T",C547+273.15,"WATER")/1000</f>
        <v>6.6684392275037858</v>
      </c>
      <c r="F547" s="5" cm="1">
        <f t="array" ref="F547">[2]!PropsSI("T","P",(B547+1)*100*1000,"Q",1,"WATER")-273.15</f>
        <v>253.41937878392218</v>
      </c>
      <c r="G547" s="9"/>
      <c r="H547" s="4">
        <v>71.964995542593286</v>
      </c>
      <c r="I547" s="6">
        <v>10.281075873825735</v>
      </c>
      <c r="J547" s="5">
        <v>263.10489391373824</v>
      </c>
      <c r="K547" s="5" cm="1">
        <f t="array" ref="K547">[2]!PropsSI("H","P",(I547+1)*100*1000,"T",J547+273.15,"WATER")/1000</f>
        <v>2967.5759338452444</v>
      </c>
      <c r="L547" s="5" cm="1">
        <f t="array" ref="L547">[2]!PropsSI("S","P",(I547+1)*100*1000,"T",J547+273.15,"WATER")/1000</f>
        <v>6.9190438158923806</v>
      </c>
      <c r="M547" s="5" cm="1">
        <f t="array" ref="M547">[2]!PropsSI("H","P",(I547+1)*100*1000,"S",E547*1000,"WATER")/1000</f>
        <v>2840.3336682372387</v>
      </c>
      <c r="N547" s="5" cm="1">
        <f t="array" ref="N547">[2]!PropsSI("T","P",(I547+1)*100*1000,"Q",1,"WATER")-273.15</f>
        <v>185.1838152200574</v>
      </c>
      <c r="P547">
        <f t="shared" si="80"/>
        <v>9.8742972316027107</v>
      </c>
      <c r="R547">
        <f t="shared" si="83"/>
        <v>288.6364338751481</v>
      </c>
      <c r="S547">
        <f t="shared" si="84"/>
        <v>1.1917107331973593</v>
      </c>
      <c r="T547">
        <f t="shared" si="85"/>
        <v>0.20000480001920007</v>
      </c>
      <c r="U547">
        <f t="shared" si="86"/>
        <v>1.3332620915973941</v>
      </c>
      <c r="V547">
        <f t="shared" si="87"/>
        <v>13.418802474366494</v>
      </c>
      <c r="W547">
        <f t="shared" si="81"/>
        <v>5.4629395249084334E-2</v>
      </c>
      <c r="X547">
        <f t="shared" si="88"/>
        <v>96.425876416317919</v>
      </c>
      <c r="Z547">
        <f t="shared" si="82"/>
        <v>0.60324631387479866</v>
      </c>
      <c r="AA547" s="3">
        <f t="shared" si="89"/>
        <v>5.5083253696476653E-2</v>
      </c>
    </row>
    <row r="548" spans="1:27" x14ac:dyDescent="0.4">
      <c r="A548" s="4">
        <v>187.18154550092606</v>
      </c>
      <c r="B548" s="4">
        <v>41.065800146391261</v>
      </c>
      <c r="C548" s="5">
        <v>379.77033986284493</v>
      </c>
      <c r="D548" s="5" cm="1">
        <f t="array" ref="D548">[2]!PropsSI("H","P",(B548+1)*100*1000,"T",C548+273.15,"WATER")/1000</f>
        <v>3162.165337883167</v>
      </c>
      <c r="E548" s="5" cm="1">
        <f t="array" ref="E548">[2]!PropsSI("S","P",(B548+1)*100*1000,"T",C548+273.15,"WATER")/1000</f>
        <v>6.6706004839285864</v>
      </c>
      <c r="F548" s="5" cm="1">
        <f t="array" ref="F548">[2]!PropsSI("T","P",(B548+1)*100*1000,"Q",1,"WATER")-273.15</f>
        <v>253.35809367312481</v>
      </c>
      <c r="G548" s="9"/>
      <c r="H548" s="4">
        <v>76.754009747740852</v>
      </c>
      <c r="I548" s="6">
        <v>10.282449679904515</v>
      </c>
      <c r="J548" s="5">
        <v>262.83148798786272</v>
      </c>
      <c r="K548" s="5" cm="1">
        <f t="array" ref="K548">[2]!PropsSI("H","P",(I548+1)*100*1000,"T",J548+273.15,"WATER")/1000</f>
        <v>2966.9651457074979</v>
      </c>
      <c r="L548" s="5" cm="1">
        <f t="array" ref="L548">[2]!PropsSI("S","P",(I548+1)*100*1000,"T",J548+273.15,"WATER")/1000</f>
        <v>6.9178504090766761</v>
      </c>
      <c r="M548" s="5" cm="1">
        <f t="array" ref="M548">[2]!PropsSI("H","P",(I548+1)*100*1000,"S",E548*1000,"WATER")/1000</f>
        <v>2841.3994031431293</v>
      </c>
      <c r="N548" s="5" cm="1">
        <f t="array" ref="N548">[2]!PropsSI("T","P",(I548+1)*100*1000,"Q",1,"WATER")-273.15</f>
        <v>185.18924467668899</v>
      </c>
      <c r="P548">
        <f t="shared" si="80"/>
        <v>10.149409348199868</v>
      </c>
      <c r="R548">
        <f t="shared" si="83"/>
        <v>288.3542312549236</v>
      </c>
      <c r="S548">
        <f t="shared" si="84"/>
        <v>1.1916748407600826</v>
      </c>
      <c r="T548">
        <f t="shared" si="85"/>
        <v>0.20000480001920007</v>
      </c>
      <c r="U548">
        <f t="shared" si="86"/>
        <v>1.3348060775798307</v>
      </c>
      <c r="V548">
        <f t="shared" si="87"/>
        <v>13.434342136862027</v>
      </c>
      <c r="W548">
        <f t="shared" si="81"/>
        <v>5.5968731347977342E-2</v>
      </c>
      <c r="X548">
        <f t="shared" si="88"/>
        <v>101.87754348591545</v>
      </c>
      <c r="Z548">
        <f t="shared" si="82"/>
        <v>0.60854402240022043</v>
      </c>
      <c r="AA548" s="3">
        <f t="shared" si="89"/>
        <v>5.6411900251850243E-2</v>
      </c>
    </row>
    <row r="549" spans="1:27" x14ac:dyDescent="0.4">
      <c r="A549" s="4">
        <v>189.81310628892223</v>
      </c>
      <c r="B549" s="4">
        <v>40.581216473720076</v>
      </c>
      <c r="C549" s="5">
        <v>380.01224468384186</v>
      </c>
      <c r="D549" s="5" cm="1">
        <f t="array" ref="D549">[2]!PropsSI("H","P",(B549+1)*100*1000,"T",C549+273.15,"WATER")/1000</f>
        <v>3163.7043606969291</v>
      </c>
      <c r="E549" s="5" cm="1">
        <f t="array" ref="E549">[2]!PropsSI("S","P",(B549+1)*100*1000,"T",C549+273.15,"WATER")/1000</f>
        <v>6.6779575797567352</v>
      </c>
      <c r="F549" s="5" cm="1">
        <f t="array" ref="F549">[2]!PropsSI("T","P",(B549+1)*100*1000,"Q",1,"WATER")-273.15</f>
        <v>252.66373270965141</v>
      </c>
      <c r="G549" s="9"/>
      <c r="H549" s="4">
        <v>78.103652376899049</v>
      </c>
      <c r="I549" s="6">
        <v>10.284487644901983</v>
      </c>
      <c r="J549" s="5">
        <v>263.52715398667544</v>
      </c>
      <c r="K549" s="5" cm="1">
        <f t="array" ref="K549">[2]!PropsSI("H","P",(I549+1)*100*1000,"T",J549+273.15,"WATER")/1000</f>
        <v>2968.500086185386</v>
      </c>
      <c r="L549" s="5" cm="1">
        <f t="array" ref="L549">[2]!PropsSI("S","P",(I549+1)*100*1000,"T",J549+273.15,"WATER")/1000</f>
        <v>6.9206320580149976</v>
      </c>
      <c r="M549" s="5" cm="1">
        <f t="array" ref="M549">[2]!PropsSI("H","P",(I549+1)*100*1000,"S",E549*1000,"WATER")/1000</f>
        <v>2844.9855150457042</v>
      </c>
      <c r="N549" s="5" cm="1">
        <f t="array" ref="N549">[2]!PropsSI("T","P",(I549+1)*100*1000,"Q",1,"WATER")-273.15</f>
        <v>185.19729801767187</v>
      </c>
      <c r="P549">
        <f t="shared" si="80"/>
        <v>10.292313807197637</v>
      </c>
      <c r="R549">
        <f t="shared" si="83"/>
        <v>285.38301874707349</v>
      </c>
      <c r="S549">
        <f t="shared" si="84"/>
        <v>1.1912969418642849</v>
      </c>
      <c r="T549">
        <f t="shared" si="85"/>
        <v>0.20000480001920007</v>
      </c>
      <c r="U549">
        <f t="shared" si="86"/>
        <v>1.3400954017199354</v>
      </c>
      <c r="V549">
        <f t="shared" si="87"/>
        <v>13.487577278179156</v>
      </c>
      <c r="W549">
        <f t="shared" si="81"/>
        <v>5.717010908958807E-2</v>
      </c>
      <c r="X549">
        <f t="shared" si="88"/>
        <v>104.75816652092089</v>
      </c>
      <c r="Z549">
        <f t="shared" si="82"/>
        <v>0.61246542893530631</v>
      </c>
      <c r="AA549" s="3">
        <f t="shared" si="89"/>
        <v>5.7604105930544915E-2</v>
      </c>
    </row>
    <row r="550" spans="1:27" x14ac:dyDescent="0.4">
      <c r="A550" s="4">
        <v>183.24251916810448</v>
      </c>
      <c r="B550" s="4">
        <v>41.435735475133939</v>
      </c>
      <c r="C550" s="5">
        <v>379.82555457180678</v>
      </c>
      <c r="D550" s="5" cm="1">
        <f t="array" ref="D550">[2]!PropsSI("H","P",(B550+1)*100*1000,"T",C550+273.15,"WATER")/1000</f>
        <v>3161.5712164650954</v>
      </c>
      <c r="E550" s="5" cm="1">
        <f t="array" ref="E550">[2]!PropsSI("S","P",(B550+1)*100*1000,"T",C550+273.15,"WATER")/1000</f>
        <v>6.6659148840014844</v>
      </c>
      <c r="F550" s="5" cm="1">
        <f t="array" ref="F550">[2]!PropsSI("T","P",(B550+1)*100*1000,"Q",1,"WATER")-273.15</f>
        <v>253.88406652220203</v>
      </c>
      <c r="G550" s="9"/>
      <c r="H550" s="4">
        <v>71.687216571834298</v>
      </c>
      <c r="I550" s="6">
        <v>10.284657782564803</v>
      </c>
      <c r="J550" s="5">
        <v>263.00659508731758</v>
      </c>
      <c r="K550" s="5" cm="1">
        <f t="array" ref="K550">[2]!PropsSI("H","P",(I550+1)*100*1000,"T",J550+273.15,"WATER")/1000</f>
        <v>2967.3458065650671</v>
      </c>
      <c r="L550" s="5" cm="1">
        <f t="array" ref="L550">[2]!PropsSI("S","P",(I550+1)*100*1000,"T",J550+273.15,"WATER")/1000</f>
        <v>6.9184735223145806</v>
      </c>
      <c r="M550" s="5" cm="1">
        <f t="array" ref="M550">[2]!PropsSI("H","P",(I550+1)*100*1000,"S",E550*1000,"WATER")/1000</f>
        <v>2839.1859807661012</v>
      </c>
      <c r="N550" s="5" cm="1">
        <f t="array" ref="N550">[2]!PropsSI("T","P",(I550+1)*100*1000,"Q",1,"WATER")-273.15</f>
        <v>185.19797029189306</v>
      </c>
      <c r="P550">
        <f t="shared" si="80"/>
        <v>9.886209276816361</v>
      </c>
      <c r="R550">
        <f t="shared" si="83"/>
        <v>290.54218705420698</v>
      </c>
      <c r="S550">
        <f t="shared" si="84"/>
        <v>1.1919531197719062</v>
      </c>
      <c r="T550">
        <f t="shared" si="85"/>
        <v>0.20000480001920007</v>
      </c>
      <c r="U550">
        <f t="shared" si="86"/>
        <v>1.3314422517794768</v>
      </c>
      <c r="V550">
        <f t="shared" si="87"/>
        <v>13.400486442428345</v>
      </c>
      <c r="W550">
        <f t="shared" si="81"/>
        <v>5.4370855875050805E-2</v>
      </c>
      <c r="X550">
        <f t="shared" si="88"/>
        <v>96.665046735497711</v>
      </c>
      <c r="Z550">
        <f t="shared" si="82"/>
        <v>0.60246372473885079</v>
      </c>
      <c r="AA550" s="3">
        <f t="shared" si="89"/>
        <v>5.4826836949122236E-2</v>
      </c>
    </row>
    <row r="551" spans="1:27" x14ac:dyDescent="0.4">
      <c r="A551" s="4">
        <v>182.87706623533023</v>
      </c>
      <c r="B551" s="4">
        <v>41.957066072861828</v>
      </c>
      <c r="C551" s="5">
        <v>380.06345020149149</v>
      </c>
      <c r="D551" s="5" cm="1">
        <f t="array" ref="D551">[2]!PropsSI("H","P",(B551+1)*100*1000,"T",C551+273.15,"WATER")/1000</f>
        <v>3161.1233457222979</v>
      </c>
      <c r="E551" s="5" cm="1">
        <f t="array" ref="E551">[2]!PropsSI("S","P",(B551+1)*100*1000,"T",C551+273.15,"WATER")/1000</f>
        <v>6.6599675587339959</v>
      </c>
      <c r="F551" s="5" cm="1">
        <f t="array" ref="F551">[2]!PropsSI("T","P",(B551+1)*100*1000,"Q",1,"WATER")-273.15</f>
        <v>254.61936941773752</v>
      </c>
      <c r="G551" s="9"/>
      <c r="H551" s="4">
        <v>72.555510893873446</v>
      </c>
      <c r="I551" s="6">
        <v>10.281762728952099</v>
      </c>
      <c r="J551" s="5">
        <v>262.21636956674888</v>
      </c>
      <c r="K551" s="5" cm="1">
        <f t="array" ref="K551">[2]!PropsSI("H","P",(I551+1)*100*1000,"T",J551+273.15,"WATER")/1000</f>
        <v>2965.6033029897753</v>
      </c>
      <c r="L551" s="5" cm="1">
        <f t="array" ref="L551">[2]!PropsSI("S","P",(I551+1)*100*1000,"T",J551+273.15,"WATER")/1000</f>
        <v>6.9153351720674614</v>
      </c>
      <c r="M551" s="5" cm="1">
        <f t="array" ref="M551">[2]!PropsSI("H","P",(I551+1)*100*1000,"S",E551*1000,"WATER")/1000</f>
        <v>2836.2774720612547</v>
      </c>
      <c r="N551" s="5" cm="1">
        <f t="array" ref="N551">[2]!PropsSI("T","P",(I551+1)*100*1000,"Q",1,"WATER")-273.15</f>
        <v>185.18652982391899</v>
      </c>
      <c r="P551">
        <f t="shared" si="80"/>
        <v>9.93225883475837</v>
      </c>
      <c r="R551">
        <f t="shared" si="83"/>
        <v>293.70091148185242</v>
      </c>
      <c r="S551">
        <f t="shared" si="84"/>
        <v>1.1923548677014744</v>
      </c>
      <c r="T551">
        <f t="shared" si="85"/>
        <v>0.20000480001920007</v>
      </c>
      <c r="U551">
        <f t="shared" si="86"/>
        <v>1.3271763822036846</v>
      </c>
      <c r="V551">
        <f t="shared" si="87"/>
        <v>13.357552002471097</v>
      </c>
      <c r="W551">
        <f t="shared" si="81"/>
        <v>5.4061926651481455E-2</v>
      </c>
      <c r="X551">
        <f t="shared" si="88"/>
        <v>97.578774155332482</v>
      </c>
      <c r="Z551">
        <f t="shared" si="82"/>
        <v>0.60188556661962034</v>
      </c>
      <c r="AA551" s="3">
        <f t="shared" si="89"/>
        <v>5.4520470020433157E-2</v>
      </c>
    </row>
    <row r="552" spans="1:27" x14ac:dyDescent="0.4">
      <c r="A552" s="4">
        <v>183.19987488495167</v>
      </c>
      <c r="B552" s="4">
        <v>42.047348887797867</v>
      </c>
      <c r="C552" s="5">
        <v>380.65535104521678</v>
      </c>
      <c r="D552" s="5" cm="1">
        <f t="array" ref="D552">[2]!PropsSI("H","P",(B552+1)*100*1000,"T",C552+273.15,"WATER")/1000</f>
        <v>3162.3891152206843</v>
      </c>
      <c r="E552" s="5" cm="1">
        <f t="array" ref="E552">[2]!PropsSI("S","P",(B552+1)*100*1000,"T",C552+273.15,"WATER")/1000</f>
        <v>6.6610000669940828</v>
      </c>
      <c r="F552" s="5" cm="1">
        <f t="array" ref="F552">[2]!PropsSI("T","P",(B552+1)*100*1000,"Q",1,"WATER")-273.15</f>
        <v>254.74601307665228</v>
      </c>
      <c r="G552" s="9"/>
      <c r="H552" s="4">
        <v>74.224580348398703</v>
      </c>
      <c r="I552" s="6">
        <v>10.279774080994308</v>
      </c>
      <c r="J552" s="5">
        <v>262.49002042507857</v>
      </c>
      <c r="K552" s="5" cm="1">
        <f t="array" ref="K552">[2]!PropsSI("H","P",(I552+1)*100*1000,"T",J552+273.15,"WATER")/1000</f>
        <v>2966.2171167596862</v>
      </c>
      <c r="L552" s="5" cm="1">
        <f t="array" ref="L552">[2]!PropsSI("S","P",(I552+1)*100*1000,"T",J552+273.15,"WATER")/1000</f>
        <v>6.9165597546908284</v>
      </c>
      <c r="M552" s="5" cm="1">
        <f t="array" ref="M552">[2]!PropsSI("H","P",(I552+1)*100*1000,"S",E552*1000,"WATER")/1000</f>
        <v>2836.7359701022619</v>
      </c>
      <c r="N552" s="5" cm="1">
        <f t="array" ref="N552">[2]!PropsSI("T","P",(I552+1)*100*1000,"Q",1,"WATER")-273.15</f>
        <v>185.17866988978051</v>
      </c>
      <c r="P552">
        <f t="shared" si="80"/>
        <v>9.9829682149960508</v>
      </c>
      <c r="R552">
        <f t="shared" si="83"/>
        <v>294.26986168046761</v>
      </c>
      <c r="S552">
        <f t="shared" si="84"/>
        <v>1.1924272306345369</v>
      </c>
      <c r="T552">
        <f t="shared" si="85"/>
        <v>0.20000480001920007</v>
      </c>
      <c r="U552">
        <f t="shared" si="86"/>
        <v>1.3279023516193191</v>
      </c>
      <c r="V552">
        <f t="shared" si="87"/>
        <v>13.36485862301647</v>
      </c>
      <c r="W552">
        <f t="shared" si="81"/>
        <v>5.421057045367584E-2</v>
      </c>
      <c r="X552">
        <f t="shared" si="88"/>
        <v>98.580228364058641</v>
      </c>
      <c r="Z552">
        <f t="shared" si="82"/>
        <v>0.60239552849907529</v>
      </c>
      <c r="AA552" s="3">
        <f t="shared" si="89"/>
        <v>5.4667877398624623E-2</v>
      </c>
    </row>
    <row r="553" spans="1:27" x14ac:dyDescent="0.4">
      <c r="A553" s="4">
        <v>183.55878122064976</v>
      </c>
      <c r="B553" s="4">
        <v>41.371967133168127</v>
      </c>
      <c r="C553" s="5">
        <v>380.87149254021421</v>
      </c>
      <c r="D553" s="5" cm="1">
        <f t="array" ref="D553">[2]!PropsSI("H","P",(B553+1)*100*1000,"T",C553+273.15,"WATER")/1000</f>
        <v>3164.2402671870063</v>
      </c>
      <c r="E553" s="5" cm="1">
        <f t="array" ref="E553">[2]!PropsSI("S","P",(B553+1)*100*1000,"T",C553+273.15,"WATER")/1000</f>
        <v>6.6706476085012447</v>
      </c>
      <c r="F553" s="5" cm="1">
        <f t="array" ref="F553">[2]!PropsSI("T","P",(B553+1)*100*1000,"Q",1,"WATER")-273.15</f>
        <v>253.79365182128402</v>
      </c>
      <c r="G553" s="9"/>
      <c r="H553" s="4">
        <v>74.575412371705994</v>
      </c>
      <c r="I553" s="6">
        <v>10.280701750578706</v>
      </c>
      <c r="J553" s="5">
        <v>264.00607976758238</v>
      </c>
      <c r="K553" s="5" cm="1">
        <f t="array" ref="K553">[2]!PropsSI("H","P",(I553+1)*100*1000,"T",J553+273.15,"WATER")/1000</f>
        <v>2969.573851864383</v>
      </c>
      <c r="L553" s="5" cm="1">
        <f t="array" ref="L553">[2]!PropsSI("S","P",(I553+1)*100*1000,"T",J553+273.15,"WATER")/1000</f>
        <v>6.9227811207720782</v>
      </c>
      <c r="M553" s="5" cm="1">
        <f t="array" ref="M553">[2]!PropsSI("H","P",(I553+1)*100*1000,"S",E553*1000,"WATER")/1000</f>
        <v>2841.389709160147</v>
      </c>
      <c r="N553" s="5" cm="1">
        <f t="array" ref="N553">[2]!PropsSI("T","P",(I553+1)*100*1000,"Q",1,"WATER")-273.15</f>
        <v>185.18233654736645</v>
      </c>
      <c r="P553">
        <f t="shared" si="80"/>
        <v>9.9257583170037691</v>
      </c>
      <c r="R553">
        <f t="shared" si="83"/>
        <v>290.22586360867132</v>
      </c>
      <c r="S553">
        <f t="shared" si="84"/>
        <v>1.1919128876173677</v>
      </c>
      <c r="T553">
        <f t="shared" si="85"/>
        <v>0.20000480001920007</v>
      </c>
      <c r="U553">
        <f t="shared" si="86"/>
        <v>1.3348174031699267</v>
      </c>
      <c r="V553">
        <f t="shared" si="87"/>
        <v>13.434456124844854</v>
      </c>
      <c r="W553">
        <f t="shared" si="81"/>
        <v>5.4625948230150809E-2</v>
      </c>
      <c r="X553">
        <f t="shared" si="88"/>
        <v>97.439254241850279</v>
      </c>
      <c r="Z553">
        <f t="shared" si="82"/>
        <v>0.60296137170197572</v>
      </c>
      <c r="AA553" s="3">
        <f t="shared" si="89"/>
        <v>5.5079834848885033E-2</v>
      </c>
    </row>
    <row r="554" spans="1:27" x14ac:dyDescent="0.4">
      <c r="A554" s="4">
        <v>183.51429732375027</v>
      </c>
      <c r="B554" s="4">
        <v>41.656124337488841</v>
      </c>
      <c r="C554" s="5">
        <v>381.08066887568981</v>
      </c>
      <c r="D554" s="5" cm="1">
        <f t="array" ref="D554">[2]!PropsSI("H","P",(B554+1)*100*1000,"T",C554+273.15,"WATER")/1000</f>
        <v>3164.1925675293537</v>
      </c>
      <c r="E554" s="5" cm="1">
        <f t="array" ref="E554">[2]!PropsSI("S","P",(B554+1)*100*1000,"T",C554+273.15,"WATER")/1000</f>
        <v>6.6676922569277624</v>
      </c>
      <c r="F554" s="5" cm="1">
        <f t="array" ref="F554">[2]!PropsSI("T","P",(B554+1)*100*1000,"Q",1,"WATER")-273.15</f>
        <v>254.19574923790481</v>
      </c>
      <c r="G554" s="9"/>
      <c r="H554" s="4">
        <v>73.182685480481979</v>
      </c>
      <c r="I554" s="6">
        <v>10.281156478316696</v>
      </c>
      <c r="J554" s="5">
        <v>263.62362832427254</v>
      </c>
      <c r="K554" s="5" cm="1">
        <f t="array" ref="K554">[2]!PropsSI("H","P",(I554+1)*100*1000,"T",J554+273.15,"WATER")/1000</f>
        <v>2968.7251641515754</v>
      </c>
      <c r="L554" s="5" cm="1">
        <f t="array" ref="L554">[2]!PropsSI("S","P",(I554+1)*100*1000,"T",J554+273.15,"WATER")/1000</f>
        <v>6.9211826709997526</v>
      </c>
      <c r="M554" s="5" cm="1">
        <f t="array" ref="M554">[2]!PropsSI("H","P",(I554+1)*100*1000,"S",E554*1000,"WATER")/1000</f>
        <v>2839.9758325668681</v>
      </c>
      <c r="N554" s="5" cm="1">
        <f t="array" ref="N554">[2]!PropsSI("T","P",(I554+1)*100*1000,"Q",1,"WATER")-273.15</f>
        <v>185.18413379361249</v>
      </c>
      <c r="P554">
        <f t="shared" si="80"/>
        <v>9.9641842168252861</v>
      </c>
      <c r="R554">
        <f t="shared" si="83"/>
        <v>291.91913332935655</v>
      </c>
      <c r="S554">
        <f t="shared" si="84"/>
        <v>1.1921282491090293</v>
      </c>
      <c r="T554">
        <f t="shared" si="85"/>
        <v>0.20000480001920007</v>
      </c>
      <c r="U554">
        <f t="shared" si="86"/>
        <v>1.3326908166608697</v>
      </c>
      <c r="V554">
        <f t="shared" si="87"/>
        <v>13.413052798004967</v>
      </c>
      <c r="W554">
        <f t="shared" si="81"/>
        <v>5.4522452415699037E-2</v>
      </c>
      <c r="X554">
        <f t="shared" si="88"/>
        <v>98.201396285001351</v>
      </c>
      <c r="Z554">
        <f t="shared" si="82"/>
        <v>0.60289115982984465</v>
      </c>
      <c r="AA554" s="3">
        <f t="shared" si="89"/>
        <v>5.4977186489888127E-2</v>
      </c>
    </row>
    <row r="555" spans="1:27" x14ac:dyDescent="0.4">
      <c r="A555" s="4">
        <v>183.30965068552931</v>
      </c>
      <c r="B555" s="4">
        <v>41.827347994951353</v>
      </c>
      <c r="C555" s="5">
        <v>380.34400528159551</v>
      </c>
      <c r="D555" s="5" cm="1">
        <f t="array" ref="D555">[2]!PropsSI("H","P",(B555+1)*100*1000,"T",C555+273.15,"WATER")/1000</f>
        <v>3162.0628068272031</v>
      </c>
      <c r="E555" s="5" cm="1">
        <f t="array" ref="E555">[2]!PropsSI("S","P",(B555+1)*100*1000,"T",C555+273.15,"WATER")/1000</f>
        <v>6.6627083588257507</v>
      </c>
      <c r="F555" s="5" cm="1">
        <f t="array" ref="F555">[2]!PropsSI("T","P",(B555+1)*100*1000,"Q",1,"WATER")-273.15</f>
        <v>254.43705125899089</v>
      </c>
      <c r="G555" s="9"/>
      <c r="H555" s="4">
        <v>73.556277577103387</v>
      </c>
      <c r="I555" s="6">
        <v>10.279945819157426</v>
      </c>
      <c r="J555" s="5">
        <v>262.62992092555874</v>
      </c>
      <c r="K555" s="5" cm="1">
        <f t="array" ref="K555">[2]!PropsSI("H","P",(I555+1)*100*1000,"T",J555+273.15,"WATER")/1000</f>
        <v>2966.5267779680153</v>
      </c>
      <c r="L555" s="5" cm="1">
        <f t="array" ref="L555">[2]!PropsSI("S","P",(I555+1)*100*1000,"T",J555+273.15,"WATER")/1000</f>
        <v>6.9171310267804449</v>
      </c>
      <c r="M555" s="5" cm="1">
        <f t="array" ref="M555">[2]!PropsSI("H","P",(I555+1)*100*1000,"S",E555*1000,"WATER")/1000</f>
        <v>2837.5588065326779</v>
      </c>
      <c r="N555" s="5" cm="1">
        <f t="array" ref="N555">[2]!PropsSI("T","P",(I555+1)*100*1000,"Q",1,"WATER")-273.15</f>
        <v>185.17934871079564</v>
      </c>
      <c r="P555">
        <f t="shared" si="80"/>
        <v>9.9565669851703582</v>
      </c>
      <c r="R555">
        <f t="shared" si="83"/>
        <v>292.96008177886597</v>
      </c>
      <c r="S555">
        <f t="shared" si="84"/>
        <v>1.1922606439709291</v>
      </c>
      <c r="T555">
        <f t="shared" si="85"/>
        <v>0.20000480001920007</v>
      </c>
      <c r="U555">
        <f t="shared" si="86"/>
        <v>1.3291321567691332</v>
      </c>
      <c r="V555">
        <f t="shared" si="87"/>
        <v>13.377236168655335</v>
      </c>
      <c r="W555">
        <f t="shared" si="81"/>
        <v>5.430130587919299E-2</v>
      </c>
      <c r="X555">
        <f t="shared" si="88"/>
        <v>98.054865583267727</v>
      </c>
      <c r="Z555">
        <f t="shared" si="82"/>
        <v>0.60256893191367766</v>
      </c>
      <c r="AA555" s="3">
        <f t="shared" si="89"/>
        <v>5.4757861328827373E-2</v>
      </c>
    </row>
    <row r="556" spans="1:27" x14ac:dyDescent="0.4">
      <c r="A556" s="4">
        <v>183.10745695528306</v>
      </c>
      <c r="B556" s="4">
        <v>41.877394228194909</v>
      </c>
      <c r="C556" s="5">
        <v>380.56682821514255</v>
      </c>
      <c r="D556" s="5" cm="1">
        <f t="array" ref="D556">[2]!PropsSI("H","P",(B556+1)*100*1000,"T",C556+273.15,"WATER")/1000</f>
        <v>3162.507376746782</v>
      </c>
      <c r="E556" s="5" cm="1">
        <f t="array" ref="E556">[2]!PropsSI("S","P",(B556+1)*100*1000,"T",C556+273.15,"WATER")/1000</f>
        <v>6.6628853124157308</v>
      </c>
      <c r="F556" s="5" cm="1">
        <f t="array" ref="F556">[2]!PropsSI("T","P",(B556+1)*100*1000,"Q",1,"WATER")-273.15</f>
        <v>254.5074409946742</v>
      </c>
      <c r="G556" s="9"/>
      <c r="H556" s="4">
        <v>72.941710699387542</v>
      </c>
      <c r="I556" s="6">
        <v>10.278507384160084</v>
      </c>
      <c r="J556" s="5">
        <v>262.76999329810758</v>
      </c>
      <c r="K556" s="5" cm="1">
        <f t="array" ref="K556">[2]!PropsSI("H","P",(I556+1)*100*1000,"T",J556+273.15,"WATER")/1000</f>
        <v>2966.8422894823266</v>
      </c>
      <c r="L556" s="5" cm="1">
        <f t="array" ref="L556">[2]!PropsSI("S","P",(I556+1)*100*1000,"T",J556+273.15,"WATER")/1000</f>
        <v>6.9177765154233191</v>
      </c>
      <c r="M556" s="5" cm="1">
        <f t="array" ref="M556">[2]!PropsSI("H","P",(I556+1)*100*1000,"S",E556*1000,"WATER")/1000</f>
        <v>2837.6171974660915</v>
      </c>
      <c r="N556" s="5" cm="1">
        <f t="array" ref="N556">[2]!PropsSI("T","P",(I556+1)*100*1000,"Q",1,"WATER")-273.15</f>
        <v>185.17366282859138</v>
      </c>
      <c r="P556">
        <f t="shared" si="80"/>
        <v>9.9521490399799948</v>
      </c>
      <c r="R556">
        <f t="shared" si="83"/>
        <v>293.28188164253038</v>
      </c>
      <c r="S556">
        <f t="shared" si="84"/>
        <v>1.1923015726533526</v>
      </c>
      <c r="T556">
        <f t="shared" si="85"/>
        <v>0.20000480001920007</v>
      </c>
      <c r="U556">
        <f t="shared" si="86"/>
        <v>1.3292538870195283</v>
      </c>
      <c r="V556">
        <f t="shared" si="87"/>
        <v>13.378461339756726</v>
      </c>
      <c r="W556">
        <f t="shared" si="81"/>
        <v>5.4231621688040764E-2</v>
      </c>
      <c r="X556">
        <f t="shared" si="88"/>
        <v>97.968769219327257</v>
      </c>
      <c r="Z556">
        <f t="shared" si="82"/>
        <v>0.60224992856866144</v>
      </c>
      <c r="AA556" s="3">
        <f t="shared" si="89"/>
        <v>5.4688754062485349E-2</v>
      </c>
    </row>
    <row r="557" spans="1:27" x14ac:dyDescent="0.4">
      <c r="A557" s="4">
        <v>183.22362459731451</v>
      </c>
      <c r="B557" s="4">
        <v>41.798395999548156</v>
      </c>
      <c r="C557" s="5">
        <v>381.52098781929453</v>
      </c>
      <c r="D557" s="5" cm="1">
        <f t="array" ref="D557">[2]!PropsSI("H","P",(B557+1)*100*1000,"T",C557+273.15,"WATER")/1000</f>
        <v>3164.9856795635947</v>
      </c>
      <c r="E557" s="5" cm="1">
        <f t="array" ref="E557">[2]!PropsSI("S","P",(B557+1)*100*1000,"T",C557+273.15,"WATER")/1000</f>
        <v>6.6674684936233257</v>
      </c>
      <c r="F557" s="5" cm="1">
        <f t="array" ref="F557">[2]!PropsSI("T","P",(B557+1)*100*1000,"Q",1,"WATER")-273.15</f>
        <v>254.3963017103365</v>
      </c>
      <c r="G557" s="9"/>
      <c r="H557" s="4">
        <v>72.177689447054675</v>
      </c>
      <c r="I557" s="6">
        <v>10.278323057623604</v>
      </c>
      <c r="J557" s="5">
        <v>263.78511628446086</v>
      </c>
      <c r="K557" s="5" cm="1">
        <f t="array" ref="K557">[2]!PropsSI("H","P",(I557+1)*100*1000,"T",J557+273.15,"WATER")/1000</f>
        <v>2969.0925265843616</v>
      </c>
      <c r="L557" s="5" cm="1">
        <f t="array" ref="L557">[2]!PropsSI("S","P",(I557+1)*100*1000,"T",J557+273.15,"WATER")/1000</f>
        <v>6.9219786400952028</v>
      </c>
      <c r="M557" s="5" cm="1">
        <f t="array" ref="M557">[2]!PropsSI("H","P",(I557+1)*100*1000,"S",E557*1000,"WATER")/1000</f>
        <v>2839.8157949986908</v>
      </c>
      <c r="N557" s="5" cm="1">
        <f t="array" ref="N557">[2]!PropsSI("T","P",(I557+1)*100*1000,"Q",1,"WATER")-273.15</f>
        <v>185.17293417683538</v>
      </c>
      <c r="P557">
        <f t="shared" si="80"/>
        <v>9.9700704229586936</v>
      </c>
      <c r="R557">
        <f t="shared" si="83"/>
        <v>292.81484466670975</v>
      </c>
      <c r="S557">
        <f t="shared" si="84"/>
        <v>1.1922421717330236</v>
      </c>
      <c r="T557">
        <f t="shared" si="85"/>
        <v>0.20000480001920007</v>
      </c>
      <c r="U557">
        <f t="shared" si="86"/>
        <v>1.3325203183394418</v>
      </c>
      <c r="V557">
        <f t="shared" si="87"/>
        <v>13.411336793843544</v>
      </c>
      <c r="W557">
        <f t="shared" si="81"/>
        <v>5.4407886143856429E-2</v>
      </c>
      <c r="X557">
        <f t="shared" si="88"/>
        <v>98.320363543993253</v>
      </c>
      <c r="Z557">
        <f t="shared" si="82"/>
        <v>0.60243325805324621</v>
      </c>
      <c r="AA557" s="3">
        <f t="shared" si="89"/>
        <v>5.4863561989417137E-2</v>
      </c>
    </row>
    <row r="558" spans="1:27" x14ac:dyDescent="0.4">
      <c r="A558" s="4">
        <v>185.38436452783097</v>
      </c>
      <c r="B558" s="4">
        <v>41.430464628506037</v>
      </c>
      <c r="C558" s="5">
        <v>381.04846299833622</v>
      </c>
      <c r="D558" s="5" cm="1">
        <f t="array" ref="D558">[2]!PropsSI("H","P",(B558+1)*100*1000,"T",C558+273.15,"WATER")/1000</f>
        <v>3164.55589818817</v>
      </c>
      <c r="E558" s="5" cm="1">
        <f t="array" ref="E558">[2]!PropsSI("S","P",(B558+1)*100*1000,"T",C558+273.15,"WATER")/1000</f>
        <v>6.6705350663182923</v>
      </c>
      <c r="F558" s="5" cm="1">
        <f t="array" ref="F558">[2]!PropsSI("T","P",(B558+1)*100*1000,"Q",1,"WATER")-273.15</f>
        <v>253.87659713222877</v>
      </c>
      <c r="G558" s="9"/>
      <c r="H558" s="4">
        <v>74.380714747791401</v>
      </c>
      <c r="I558" s="6">
        <v>10.279416786476419</v>
      </c>
      <c r="J558" s="5">
        <v>263.62498456358446</v>
      </c>
      <c r="K558" s="5" cm="1">
        <f t="array" ref="K558">[2]!PropsSI("H","P",(I558+1)*100*1000,"T",J558+273.15,"WATER")/1000</f>
        <v>2968.7340841865007</v>
      </c>
      <c r="L558" s="5" cm="1">
        <f t="array" ref="L558">[2]!PropsSI("S","P",(I558+1)*100*1000,"T",J558+273.15,"WATER")/1000</f>
        <v>6.9212678554683409</v>
      </c>
      <c r="M558" s="5" cm="1">
        <f t="array" ref="M558">[2]!PropsSI("H","P",(I558+1)*100*1000,"S",E558*1000,"WATER")/1000</f>
        <v>2841.3117056091887</v>
      </c>
      <c r="N558" s="5" cm="1">
        <f t="array" ref="N558">[2]!PropsSI("T","P",(I558+1)*100*1000,"Q",1,"WATER")-273.15</f>
        <v>185.1772576032518</v>
      </c>
      <c r="P558">
        <f t="shared" si="80"/>
        <v>10.08397293038516</v>
      </c>
      <c r="R558">
        <f t="shared" si="83"/>
        <v>290.59820620757256</v>
      </c>
      <c r="S558">
        <f t="shared" si="84"/>
        <v>1.1919602446665896</v>
      </c>
      <c r="T558">
        <f t="shared" si="85"/>
        <v>0.20000480001920007</v>
      </c>
      <c r="U558">
        <f t="shared" si="86"/>
        <v>1.3347325885719383</v>
      </c>
      <c r="V558">
        <f t="shared" si="87"/>
        <v>13.433602496481365</v>
      </c>
      <c r="W558">
        <f t="shared" si="81"/>
        <v>5.5299328822128534E-2</v>
      </c>
      <c r="X558">
        <f t="shared" si="88"/>
        <v>100.57429420668723</v>
      </c>
      <c r="Z558">
        <f t="shared" si="82"/>
        <v>0.60580149155757013</v>
      </c>
      <c r="AA558" s="3">
        <f t="shared" si="89"/>
        <v>5.5747777195457343E-2</v>
      </c>
    </row>
    <row r="559" spans="1:27" x14ac:dyDescent="0.4">
      <c r="A559" s="4">
        <v>186.31543429316443</v>
      </c>
      <c r="B559" s="4">
        <v>41.759159679352329</v>
      </c>
      <c r="C559" s="5">
        <v>380.47953860162409</v>
      </c>
      <c r="D559" s="5" cm="1">
        <f t="array" ref="D559">[2]!PropsSI("H","P",(B559+1)*100*1000,"T",C559+273.15,"WATER")/1000</f>
        <v>3162.5270896593365</v>
      </c>
      <c r="E559" s="5" cm="1">
        <f t="array" ref="E559">[2]!PropsSI("S","P",(B559+1)*100*1000,"T",C559+273.15,"WATER")/1000</f>
        <v>6.6641054036231466</v>
      </c>
      <c r="F559" s="5" cm="1">
        <f t="array" ref="F559">[2]!PropsSI("T","P",(B559+1)*100*1000,"Q",1,"WATER")-273.15</f>
        <v>254.34104344198386</v>
      </c>
      <c r="G559" s="9"/>
      <c r="H559" s="4">
        <v>76.030628194476833</v>
      </c>
      <c r="I559" s="6">
        <v>10.274566562228731</v>
      </c>
      <c r="J559" s="5">
        <v>262.17854476663479</v>
      </c>
      <c r="K559" s="5" cm="1">
        <f t="array" ref="K559">[2]!PropsSI("H","P",(I559+1)*100*1000,"T",J559+273.15,"WATER")/1000</f>
        <v>2965.5441214381094</v>
      </c>
      <c r="L559" s="5" cm="1">
        <f t="array" ref="L559">[2]!PropsSI("S","P",(I559+1)*100*1000,"T",J559+273.15,"WATER")/1000</f>
        <v>6.9155081806342986</v>
      </c>
      <c r="M559" s="5" cm="1">
        <f t="array" ref="M559">[2]!PropsSI("H","P",(I559+1)*100*1000,"S",E559*1000,"WATER")/1000</f>
        <v>2838.1302026985904</v>
      </c>
      <c r="N559" s="5" cm="1">
        <f t="array" ref="N559">[2]!PropsSI("T","P",(I559+1)*100*1000,"Q",1,"WATER")-273.15</f>
        <v>185.15808253014478</v>
      </c>
      <c r="P559">
        <f t="shared" si="80"/>
        <v>10.194713131248482</v>
      </c>
      <c r="R559">
        <f t="shared" si="83"/>
        <v>292.64392465707931</v>
      </c>
      <c r="S559">
        <f t="shared" si="84"/>
        <v>1.1922204329705695</v>
      </c>
      <c r="T559">
        <f t="shared" si="85"/>
        <v>0.20000480001920007</v>
      </c>
      <c r="U559">
        <f t="shared" si="86"/>
        <v>1.330128859099083</v>
      </c>
      <c r="V559">
        <f t="shared" si="87"/>
        <v>13.387267618417255</v>
      </c>
      <c r="W559">
        <f t="shared" si="81"/>
        <v>5.5452603506281901E-2</v>
      </c>
      <c r="X559">
        <f t="shared" si="88"/>
        <v>102.80460404943105</v>
      </c>
      <c r="Z559">
        <f t="shared" si="82"/>
        <v>0.60722829391720756</v>
      </c>
      <c r="AA559" s="3">
        <f t="shared" si="89"/>
        <v>5.5899832041449285E-2</v>
      </c>
    </row>
    <row r="560" spans="1:27" x14ac:dyDescent="0.4">
      <c r="A560" s="4">
        <v>187.87531908990013</v>
      </c>
      <c r="B560" s="4">
        <v>41.748496809554972</v>
      </c>
      <c r="C560" s="5">
        <v>380.05222001230538</v>
      </c>
      <c r="D560" s="5" cm="1">
        <f t="array" ref="D560">[2]!PropsSI("H","P",(B560+1)*100*1000,"T",C560+273.15,"WATER")/1000</f>
        <v>3161.5070296635085</v>
      </c>
      <c r="E560" s="5" cm="1">
        <f t="array" ref="E560">[2]!PropsSI("S","P",(B560+1)*100*1000,"T",C560+273.15,"WATER")/1000</f>
        <v>6.6626517588894183</v>
      </c>
      <c r="F560" s="5" cm="1">
        <f t="array" ref="F560">[2]!PropsSI("T","P",(B560+1)*100*1000,"Q",1,"WATER")-273.15</f>
        <v>254.32601974140812</v>
      </c>
      <c r="G560" s="9"/>
      <c r="H560" s="4">
        <v>76.31757430523524</v>
      </c>
      <c r="I560" s="6">
        <v>10.277409612019857</v>
      </c>
      <c r="J560" s="5">
        <v>261.48132955796666</v>
      </c>
      <c r="K560" s="5" cm="1">
        <f t="array" ref="K560">[2]!PropsSI("H","P",(I560+1)*100*1000,"T",J560+273.15,"WATER")/1000</f>
        <v>2963.9871248181162</v>
      </c>
      <c r="L560" s="5" cm="1">
        <f t="array" ref="L560">[2]!PropsSI("S","P",(I560+1)*100*1000,"T",J560+273.15,"WATER")/1000</f>
        <v>6.9124857598159544</v>
      </c>
      <c r="M560" s="5" cm="1">
        <f t="array" ref="M560">[2]!PropsSI("H","P",(I560+1)*100*1000,"S",E560*1000,"WATER")/1000</f>
        <v>2837.4848364270338</v>
      </c>
      <c r="N560" s="5" cm="1">
        <f t="array" ref="N560">[2]!PropsSI("T","P",(I560+1)*100*1000,"Q",1,"WATER")-273.15</f>
        <v>185.16932314396087</v>
      </c>
      <c r="P560">
        <f t="shared" si="80"/>
        <v>10.308087541509668</v>
      </c>
      <c r="R560">
        <f t="shared" si="83"/>
        <v>292.53282660720191</v>
      </c>
      <c r="S560">
        <f t="shared" si="84"/>
        <v>1.1922063027694267</v>
      </c>
      <c r="T560">
        <f t="shared" si="85"/>
        <v>0.20000480001920007</v>
      </c>
      <c r="U560">
        <f t="shared" si="86"/>
        <v>1.3290969774192172</v>
      </c>
      <c r="V560">
        <f t="shared" si="87"/>
        <v>13.376882101176271</v>
      </c>
      <c r="W560">
        <f t="shared" si="81"/>
        <v>5.5985484213839622E-2</v>
      </c>
      <c r="X560">
        <f t="shared" si="88"/>
        <v>105.10559659320934</v>
      </c>
      <c r="Z560">
        <f t="shared" si="82"/>
        <v>0.60958758062982521</v>
      </c>
      <c r="AA560" s="3">
        <f t="shared" si="89"/>
        <v>5.642852257211052E-2</v>
      </c>
    </row>
    <row r="561" spans="1:27" x14ac:dyDescent="0.4">
      <c r="A561" s="4">
        <v>186.81983025289045</v>
      </c>
      <c r="B561" s="4">
        <v>42.00685999897545</v>
      </c>
      <c r="C561" s="5">
        <v>381.09603150466563</v>
      </c>
      <c r="D561" s="5" cm="1">
        <f t="array" ref="D561">[2]!PropsSI("H","P",(B561+1)*100*1000,"T",C561+273.15,"WATER")/1000</f>
        <v>3163.5428320247097</v>
      </c>
      <c r="E561" s="5" cm="1">
        <f t="array" ref="E561">[2]!PropsSI("S","P",(B561+1)*100*1000,"T",C561+273.15,"WATER")/1000</f>
        <v>6.6631695155257571</v>
      </c>
      <c r="F561" s="5" cm="1">
        <f t="array" ref="F561">[2]!PropsSI("T","P",(B561+1)*100*1000,"Q",1,"WATER")-273.15</f>
        <v>254.68924269216075</v>
      </c>
      <c r="G561" s="9"/>
      <c r="H561" s="4">
        <v>74.515953643683574</v>
      </c>
      <c r="I561" s="6">
        <v>10.275649487530744</v>
      </c>
      <c r="J561" s="5">
        <v>262.12991161865193</v>
      </c>
      <c r="K561" s="5" cm="1">
        <f t="array" ref="K561">[2]!PropsSI("H","P",(I561+1)*100*1000,"T",J561+273.15,"WATER")/1000</f>
        <v>2965.4325117237472</v>
      </c>
      <c r="L561" s="5" cm="1">
        <f t="array" ref="L561">[2]!PropsSI("S","P",(I561+1)*100*1000,"T",J561+273.15,"WATER")/1000</f>
        <v>6.9152570000334403</v>
      </c>
      <c r="M561" s="5" cm="1">
        <f t="array" ref="M561">[2]!PropsSI("H","P",(I561+1)*100*1000,"S",E561*1000,"WATER")/1000</f>
        <v>2837.7008644406023</v>
      </c>
      <c r="N561" s="5" cm="1">
        <f t="array" ref="N561">[2]!PropsSI("T","P",(I561+1)*100*1000,"Q",1,"WATER")-273.15</f>
        <v>185.16236437258289</v>
      </c>
      <c r="P561">
        <f t="shared" si="80"/>
        <v>10.280815669436546</v>
      </c>
      <c r="R561">
        <f t="shared" si="83"/>
        <v>294.09869529181441</v>
      </c>
      <c r="S561">
        <f t="shared" si="84"/>
        <v>1.1924054605359329</v>
      </c>
      <c r="T561">
        <f t="shared" si="85"/>
        <v>0.20000480001920007</v>
      </c>
      <c r="U561">
        <f t="shared" si="86"/>
        <v>1.3294456449254997</v>
      </c>
      <c r="V561">
        <f t="shared" si="87"/>
        <v>13.380391313975103</v>
      </c>
      <c r="W561">
        <f t="shared" si="81"/>
        <v>5.5610389162532206E-2</v>
      </c>
      <c r="X561">
        <f t="shared" si="88"/>
        <v>104.55482302374355</v>
      </c>
      <c r="Z561">
        <f t="shared" si="82"/>
        <v>0.60799510195022866</v>
      </c>
      <c r="AA561" s="3">
        <f t="shared" si="89"/>
        <v>5.6056368817075666E-2</v>
      </c>
    </row>
    <row r="562" spans="1:27" x14ac:dyDescent="0.4">
      <c r="A562" s="4">
        <v>183.17384732079944</v>
      </c>
      <c r="B562" s="4">
        <v>42.07408922139679</v>
      </c>
      <c r="C562" s="5">
        <v>382.57117233566561</v>
      </c>
      <c r="D562" s="5" cm="1">
        <f t="array" ref="D562">[2]!PropsSI("H","P",(B562+1)*100*1000,"T",C562+273.15,"WATER")/1000</f>
        <v>3167.0039888116739</v>
      </c>
      <c r="E562" s="5" cm="1">
        <f t="array" ref="E562">[2]!PropsSI("S","P",(B562+1)*100*1000,"T",C562+273.15,"WATER")/1000</f>
        <v>6.6677806088384148</v>
      </c>
      <c r="F562" s="5" cm="1">
        <f t="array" ref="F562">[2]!PropsSI("T","P",(B562+1)*100*1000,"Q",1,"WATER")-273.15</f>
        <v>254.78348390889732</v>
      </c>
      <c r="G562" s="9"/>
      <c r="H562" s="4">
        <v>72.422544949187454</v>
      </c>
      <c r="I562" s="6">
        <v>10.276143642284252</v>
      </c>
      <c r="J562" s="5">
        <v>264.18563516215443</v>
      </c>
      <c r="K562" s="5" cm="1">
        <f t="array" ref="K562">[2]!PropsSI("H","P",(I562+1)*100*1000,"T",J562+273.15,"WATER")/1000</f>
        <v>2969.9869026102201</v>
      </c>
      <c r="L562" s="5" cm="1">
        <f t="array" ref="L562">[2]!PropsSI("S","P",(I562+1)*100*1000,"T",J562+273.15,"WATER")/1000</f>
        <v>6.9237296560912931</v>
      </c>
      <c r="M562" s="5" cm="1">
        <f t="array" ref="M562">[2]!PropsSI("H","P",(I562+1)*100*1000,"S",E562*1000,"WATER")/1000</f>
        <v>2839.9255683064234</v>
      </c>
      <c r="N562" s="5" cm="1">
        <f t="array" ref="N562">[2]!PropsSI("T","P",(I562+1)*100*1000,"Q",1,"WATER")-273.15</f>
        <v>185.1643181329967</v>
      </c>
      <c r="P562">
        <f t="shared" si="80"/>
        <v>10.024549352070524</v>
      </c>
      <c r="R562">
        <f t="shared" si="83"/>
        <v>294.4890712320597</v>
      </c>
      <c r="S562">
        <f t="shared" si="84"/>
        <v>1.1924551111874346</v>
      </c>
      <c r="T562">
        <f t="shared" si="85"/>
        <v>0.20000480001920007</v>
      </c>
      <c r="U562">
        <f t="shared" si="86"/>
        <v>1.3327217082986877</v>
      </c>
      <c r="V562">
        <f t="shared" si="87"/>
        <v>13.413363711206957</v>
      </c>
      <c r="W562">
        <f t="shared" si="81"/>
        <v>5.4397681487964943E-2</v>
      </c>
      <c r="X562">
        <f t="shared" si="88"/>
        <v>99.403924334420211</v>
      </c>
      <c r="Z562">
        <f t="shared" si="82"/>
        <v>0.60235427912704864</v>
      </c>
      <c r="AA562" s="3">
        <f t="shared" si="89"/>
        <v>5.485344140673877E-2</v>
      </c>
    </row>
    <row r="563" spans="1:27" x14ac:dyDescent="0.4">
      <c r="A563" s="4">
        <v>174.04481321200146</v>
      </c>
      <c r="B563" s="4">
        <v>41.782653203850302</v>
      </c>
      <c r="C563" s="5">
        <v>379.58370797646131</v>
      </c>
      <c r="D563" s="5" cm="1">
        <f t="array" ref="D563">[2]!PropsSI("H","P",(B563+1)*100*1000,"T",C563+273.15,"WATER")/1000</f>
        <v>3160.2976270833983</v>
      </c>
      <c r="E563" s="5" cm="1">
        <f t="array" ref="E563">[2]!PropsSI("S","P",(B563+1)*100*1000,"T",C563+273.15,"WATER")/1000</f>
        <v>6.6604554958332471</v>
      </c>
      <c r="F563" s="5" cm="1">
        <f t="array" ref="F563">[2]!PropsSI("T","P",(B563+1)*100*1000,"Q",1,"WATER")-273.15</f>
        <v>254.37413508284067</v>
      </c>
      <c r="G563" s="9"/>
      <c r="H563" s="4">
        <v>64.811220213822594</v>
      </c>
      <c r="I563" s="6">
        <v>10.275633663601345</v>
      </c>
      <c r="J563" s="5">
        <v>264.23851056333081</v>
      </c>
      <c r="K563" s="5" cm="1">
        <f t="array" ref="K563">[2]!PropsSI("H","P",(I563+1)*100*1000,"T",J563+273.15,"WATER")/1000</f>
        <v>2970.1056999898183</v>
      </c>
      <c r="L563" s="5" cm="1">
        <f t="array" ref="L563">[2]!PropsSI("S","P",(I563+1)*100*1000,"T",J563+273.15,"WATER")/1000</f>
        <v>6.9239708427142057</v>
      </c>
      <c r="M563" s="5" cm="1">
        <f t="array" ref="M563">[2]!PropsSI("H","P",(I563+1)*100*1000,"S",E563*1000,"WATER")/1000</f>
        <v>2836.3984719139803</v>
      </c>
      <c r="N563" s="5" cm="1">
        <f t="array" ref="N563">[2]!PropsSI("T","P",(I563+1)*100*1000,"Q",1,"WATER")-273.15</f>
        <v>185.16230180773664</v>
      </c>
      <c r="P563">
        <f t="shared" si="80"/>
        <v>9.1949773403979815</v>
      </c>
      <c r="R563">
        <f t="shared" si="83"/>
        <v>292.76605475369007</v>
      </c>
      <c r="S563">
        <f t="shared" si="84"/>
        <v>1.1922359663020059</v>
      </c>
      <c r="T563">
        <f t="shared" si="85"/>
        <v>0.20000480001920007</v>
      </c>
      <c r="U563">
        <f t="shared" si="86"/>
        <v>1.327533853287701</v>
      </c>
      <c r="V563">
        <f t="shared" si="87"/>
        <v>13.361149820107213</v>
      </c>
      <c r="W563">
        <f t="shared" si="81"/>
        <v>5.0819511715466802E-2</v>
      </c>
      <c r="X563">
        <f t="shared" si="88"/>
        <v>83.615622395855723</v>
      </c>
      <c r="Z563">
        <f t="shared" si="82"/>
        <v>0.58719488476003789</v>
      </c>
      <c r="AA563" s="3">
        <f t="shared" si="89"/>
        <v>5.1306776781955873E-2</v>
      </c>
    </row>
    <row r="564" spans="1:27" x14ac:dyDescent="0.4">
      <c r="A564" s="4">
        <v>175.73517607532642</v>
      </c>
      <c r="B564" s="4">
        <v>41.817379266060144</v>
      </c>
      <c r="C564" s="5">
        <v>381.91894453576953</v>
      </c>
      <c r="D564" s="5" cm="1">
        <f t="array" ref="D564">[2]!PropsSI("H","P",(B564+1)*100*1000,"T",C564+273.15,"WATER")/1000</f>
        <v>3165.9168631970706</v>
      </c>
      <c r="E564" s="5" cm="1">
        <f t="array" ref="E564">[2]!PropsSI("S","P",(B564+1)*100*1000,"T",C564+273.15,"WATER")/1000</f>
        <v>6.6686992256099078</v>
      </c>
      <c r="F564" s="5" cm="1">
        <f t="array" ref="F564">[2]!PropsSI("T","P",(B564+1)*100*1000,"Q",1,"WATER")-273.15</f>
        <v>254.42302278515479</v>
      </c>
      <c r="G564" s="9"/>
      <c r="H564" s="4">
        <v>66.016605873531205</v>
      </c>
      <c r="I564" s="6">
        <v>10.273917861397383</v>
      </c>
      <c r="J564" s="5">
        <v>265.89634203132198</v>
      </c>
      <c r="K564" s="5" cm="1">
        <f t="array" ref="K564">[2]!PropsSI("H","P",(I564+1)*100*1000,"T",J564+273.15,"WATER")/1000</f>
        <v>2973.7791373189593</v>
      </c>
      <c r="L564" s="5" cm="1">
        <f t="array" ref="L564">[2]!PropsSI("S","P",(I564+1)*100*1000,"T",J564+273.15,"WATER")/1000</f>
        <v>6.9308637313232682</v>
      </c>
      <c r="M564" s="5" cm="1">
        <f t="array" ref="M564">[2]!PropsSI("H","P",(I564+1)*100*1000,"S",E564*1000,"WATER")/1000</f>
        <v>2840.3262344531599</v>
      </c>
      <c r="N564" s="5" cm="1">
        <f t="array" ref="N564">[2]!PropsSI("T","P",(I564+1)*100*1000,"Q",1,"WATER")-273.15</f>
        <v>185.15551743884532</v>
      </c>
      <c r="P564">
        <f t="shared" si="80"/>
        <v>9.3792658577507453</v>
      </c>
      <c r="R564">
        <f t="shared" si="83"/>
        <v>293.00154761488903</v>
      </c>
      <c r="S564">
        <f t="shared" si="84"/>
        <v>1.1922659178763144</v>
      </c>
      <c r="T564">
        <f t="shared" si="85"/>
        <v>0.20000480001920007</v>
      </c>
      <c r="U564">
        <f t="shared" si="86"/>
        <v>1.3333944061817971</v>
      </c>
      <c r="V564">
        <f t="shared" si="87"/>
        <v>13.42013417297532</v>
      </c>
      <c r="W564">
        <f t="shared" si="81"/>
        <v>5.1669949368195078E-2</v>
      </c>
      <c r="X564">
        <f t="shared" si="88"/>
        <v>87.004045430074896</v>
      </c>
      <c r="Z564">
        <f t="shared" si="82"/>
        <v>0.59012056526121603</v>
      </c>
      <c r="AA564" s="3">
        <f t="shared" si="89"/>
        <v>5.2149341804132193E-2</v>
      </c>
    </row>
    <row r="565" spans="1:27" x14ac:dyDescent="0.4">
      <c r="A565" s="4">
        <v>178.8839307040015</v>
      </c>
      <c r="B565" s="4">
        <v>41.67545044694107</v>
      </c>
      <c r="C565" s="5">
        <v>380.48782181386952</v>
      </c>
      <c r="D565" s="5" cm="1">
        <f t="array" ref="D565">[2]!PropsSI("H","P",(B565+1)*100*1000,"T",C565+273.15,"WATER")/1000</f>
        <v>3162.71174988651</v>
      </c>
      <c r="E565" s="5" cm="1">
        <f t="array" ref="E565">[2]!PropsSI("S","P",(B565+1)*100*1000,"T",C565+273.15,"WATER")/1000</f>
        <v>6.6652325092596598</v>
      </c>
      <c r="F565" s="5" cm="1">
        <f t="array" ref="F565">[2]!PropsSI("T","P",(B565+1)*100*1000,"Q",1,"WATER")-273.15</f>
        <v>254.22302218992502</v>
      </c>
      <c r="G565" s="9"/>
      <c r="H565" s="4">
        <v>68.809770041232639</v>
      </c>
      <c r="I565" s="6">
        <v>10.276145416800858</v>
      </c>
      <c r="J565" s="5">
        <v>264.09576894243924</v>
      </c>
      <c r="K565" s="5" cm="1">
        <f t="array" ref="K565">[2]!PropsSI("H","P",(I565+1)*100*1000,"T",J565+273.15,"WATER")/1000</f>
        <v>2969.7879109359542</v>
      </c>
      <c r="L565" s="5" cm="1">
        <f t="array" ref="L565">[2]!PropsSI("S","P",(I565+1)*100*1000,"T",J565+273.15,"WATER")/1000</f>
        <v>6.923359224829376</v>
      </c>
      <c r="M565" s="5" cm="1">
        <f t="array" ref="M565">[2]!PropsSI("H","P",(I565+1)*100*1000,"S",E565*1000,"WATER")/1000</f>
        <v>2838.7007521421515</v>
      </c>
      <c r="N565" s="5" cm="1">
        <f t="array" ref="N565">[2]!PropsSI("T","P",(I565+1)*100*1000,"Q",1,"WATER")-273.15</f>
        <v>185.16432514885599</v>
      </c>
      <c r="P565">
        <f t="shared" si="80"/>
        <v>9.5863818438836592</v>
      </c>
      <c r="R565">
        <f t="shared" si="83"/>
        <v>292.11828848372198</v>
      </c>
      <c r="S565">
        <f t="shared" si="84"/>
        <v>1.1921535790080953</v>
      </c>
      <c r="T565">
        <f t="shared" si="85"/>
        <v>0.20000480001920007</v>
      </c>
      <c r="U565">
        <f t="shared" si="86"/>
        <v>1.3309370805267025</v>
      </c>
      <c r="V565">
        <f t="shared" si="87"/>
        <v>13.395402075821488</v>
      </c>
      <c r="W565">
        <f t="shared" si="81"/>
        <v>5.273883583649093E-2</v>
      </c>
      <c r="X565">
        <f t="shared" si="88"/>
        <v>90.890349004886659</v>
      </c>
      <c r="Z565">
        <f t="shared" si="82"/>
        <v>0.59542373652011293</v>
      </c>
      <c r="AA565" s="3">
        <f t="shared" si="89"/>
        <v>5.3208683954169118E-2</v>
      </c>
    </row>
    <row r="566" spans="1:27" x14ac:dyDescent="0.4">
      <c r="A566" s="4">
        <v>179.9055085601843</v>
      </c>
      <c r="B566" s="4">
        <v>41.580298019345435</v>
      </c>
      <c r="C566" s="5">
        <v>380.76415058317849</v>
      </c>
      <c r="D566" s="5" cm="1">
        <f t="array" ref="D566">[2]!PropsSI("H","P",(B566+1)*100*1000,"T",C566+273.15,"WATER")/1000</f>
        <v>3163.5710517133848</v>
      </c>
      <c r="E566" s="5" cm="1">
        <f t="array" ref="E566">[2]!PropsSI("S","P",(B566+1)*100*1000,"T",C566+273.15,"WATER")/1000</f>
        <v>6.6675091554472861</v>
      </c>
      <c r="F566" s="5" cm="1">
        <f t="array" ref="F566">[2]!PropsSI("T","P",(B566+1)*100*1000,"Q",1,"WATER")-273.15</f>
        <v>254.08865195325029</v>
      </c>
      <c r="G566" s="9"/>
      <c r="H566" s="4">
        <v>68.614980251736114</v>
      </c>
      <c r="I566" s="6">
        <v>10.277323616875542</v>
      </c>
      <c r="J566" s="5">
        <v>264.30898206506015</v>
      </c>
      <c r="K566" s="5" cm="1">
        <f t="array" ref="K566">[2]!PropsSI("H","P",(I566+1)*100*1000,"T",J566+273.15,"WATER")/1000</f>
        <v>2970.2560037495446</v>
      </c>
      <c r="L566" s="5" cm="1">
        <f t="array" ref="L566">[2]!PropsSI("S","P",(I566+1)*100*1000,"T",J566+273.15,"WATER")/1000</f>
        <v>6.9241838747240498</v>
      </c>
      <c r="M566" s="5" cm="1">
        <f t="array" ref="M566">[2]!PropsSI("H","P",(I566+1)*100*1000,"S",E566*1000,"WATER")/1000</f>
        <v>2839.816856978623</v>
      </c>
      <c r="N566" s="5" cm="1">
        <f t="array" ref="N566">[2]!PropsSI("T","P",(I566+1)*100*1000,"Q",1,"WATER")-273.15</f>
        <v>185.16898317615295</v>
      </c>
      <c r="P566">
        <f t="shared" si="80"/>
        <v>9.6606783378530832</v>
      </c>
      <c r="R566">
        <f t="shared" si="83"/>
        <v>291.53019892712177</v>
      </c>
      <c r="S566">
        <f t="shared" si="84"/>
        <v>1.1920787818020784</v>
      </c>
      <c r="T566">
        <f t="shared" si="85"/>
        <v>0.20000480001920007</v>
      </c>
      <c r="U566">
        <f t="shared" si="86"/>
        <v>1.3325648598836708</v>
      </c>
      <c r="V566">
        <f t="shared" si="87"/>
        <v>13.411785088434437</v>
      </c>
      <c r="W566">
        <f t="shared" si="81"/>
        <v>5.3181481246788488E-2</v>
      </c>
      <c r="X566">
        <f t="shared" si="88"/>
        <v>92.303995849699831</v>
      </c>
      <c r="Z566">
        <f t="shared" si="82"/>
        <v>0.59710438075471162</v>
      </c>
      <c r="AA566" s="3">
        <f t="shared" si="89"/>
        <v>5.3647486305398E-2</v>
      </c>
    </row>
    <row r="567" spans="1:27" x14ac:dyDescent="0.4">
      <c r="A567" s="4">
        <v>179.83189780667703</v>
      </c>
      <c r="B567" s="4">
        <v>41.594983961267012</v>
      </c>
      <c r="C567" s="5">
        <v>381.02655635272168</v>
      </c>
      <c r="D567" s="5" cm="1">
        <f t="array" ref="D567">[2]!PropsSI("H","P",(B567+1)*100*1000,"T",C567+273.15,"WATER")/1000</f>
        <v>3164.1806341592919</v>
      </c>
      <c r="E567" s="5" cm="1">
        <f t="array" ref="E567">[2]!PropsSI("S","P",(B567+1)*100*1000,"T",C567+273.15,"WATER")/1000</f>
        <v>6.6682924858117492</v>
      </c>
      <c r="F567" s="5" cm="1">
        <f t="array" ref="F567">[2]!PropsSI("T","P",(B567+1)*100*1000,"Q",1,"WATER")-273.15</f>
        <v>254.1094058016721</v>
      </c>
      <c r="G567" s="9"/>
      <c r="H567" s="4">
        <v>69.791958605755028</v>
      </c>
      <c r="I567" s="6">
        <v>10.280485389992043</v>
      </c>
      <c r="J567" s="5">
        <v>264.5597950719955</v>
      </c>
      <c r="K567" s="5" cm="1">
        <f t="array" ref="K567">[2]!PropsSI("H","P",(I567+1)*100*1000,"T",J567+273.15,"WATER")/1000</f>
        <v>2970.8005441067612</v>
      </c>
      <c r="L567" s="5" cm="1">
        <f t="array" ref="L567">[2]!PropsSI("S","P",(I567+1)*100*1000,"T",J567+273.15,"WATER")/1000</f>
        <v>6.9250721528547938</v>
      </c>
      <c r="M567" s="5" cm="1">
        <f t="array" ref="M567">[2]!PropsSI("H","P",(I567+1)*100*1000,"S",E567*1000,"WATER")/1000</f>
        <v>2840.2521421659039</v>
      </c>
      <c r="N567" s="5" cm="1">
        <f t="array" ref="N567">[2]!PropsSI("T","P",(I567+1)*100*1000,"Q",1,"WATER")-273.15</f>
        <v>185.18148139316366</v>
      </c>
      <c r="P567">
        <f t="shared" si="80"/>
        <v>9.6599746089368619</v>
      </c>
      <c r="R567">
        <f t="shared" si="83"/>
        <v>291.56512024799071</v>
      </c>
      <c r="S567">
        <f t="shared" si="84"/>
        <v>1.1920832233317775</v>
      </c>
      <c r="T567">
        <f t="shared" si="85"/>
        <v>0.20000480001920007</v>
      </c>
      <c r="U567">
        <f t="shared" si="86"/>
        <v>1.3331226170445081</v>
      </c>
      <c r="V567">
        <f t="shared" si="87"/>
        <v>13.417398713255178</v>
      </c>
      <c r="W567">
        <f t="shared" si="81"/>
        <v>5.317648190677754E-2</v>
      </c>
      <c r="X567">
        <f t="shared" si="88"/>
        <v>92.290570253508719</v>
      </c>
      <c r="Z567">
        <f t="shared" si="82"/>
        <v>0.59698388635871513</v>
      </c>
      <c r="AA567" s="3">
        <f t="shared" si="89"/>
        <v>5.3642530021768664E-2</v>
      </c>
    </row>
    <row r="568" spans="1:27" x14ac:dyDescent="0.4">
      <c r="A568" s="4">
        <v>183.81599643747859</v>
      </c>
      <c r="B568" s="4">
        <v>41.485371926228616</v>
      </c>
      <c r="C568" s="5">
        <v>380.13401637969025</v>
      </c>
      <c r="D568" s="5" cm="1">
        <f t="array" ref="D568">[2]!PropsSI("H","P",(B568+1)*100*1000,"T",C568+273.15,"WATER")/1000</f>
        <v>3162.2241982716901</v>
      </c>
      <c r="E568" s="5" cm="1">
        <f t="array" ref="E568">[2]!PropsSI("S","P",(B568+1)*100*1000,"T",C568+273.15,"WATER")/1000</f>
        <v>6.6664107030208672</v>
      </c>
      <c r="F568" s="5" cm="1">
        <f t="array" ref="F568">[2]!PropsSI("T","P",(B568+1)*100*1000,"Q",1,"WATER")-273.15</f>
        <v>253.95437223298677</v>
      </c>
      <c r="G568" s="9"/>
      <c r="H568" s="4">
        <v>73.714689984879769</v>
      </c>
      <c r="I568" s="6">
        <v>10.280808102885251</v>
      </c>
      <c r="J568" s="5">
        <v>263.03193212701569</v>
      </c>
      <c r="K568" s="5" cm="1">
        <f t="array" ref="K568">[2]!PropsSI("H","P",(I568+1)*100*1000,"T",J568+273.15,"WATER")/1000</f>
        <v>2967.4151212711508</v>
      </c>
      <c r="L568" s="5" cm="1">
        <f t="array" ref="L568">[2]!PropsSI("S","P",(I568+1)*100*1000,"T",J568+273.15,"WATER")/1000</f>
        <v>6.9187544659168241</v>
      </c>
      <c r="M568" s="5" cm="1">
        <f t="array" ref="M568">[2]!PropsSI("H","P",(I568+1)*100*1000,"S",E568*1000,"WATER")/1000</f>
        <v>2839.3531600556839</v>
      </c>
      <c r="N568" s="5" cm="1">
        <f t="array" ref="N568">[2]!PropsSI("T","P",(I568+1)*100*1000,"Q",1,"WATER")-273.15</f>
        <v>185.1827568947208</v>
      </c>
      <c r="P568">
        <f t="shared" si="80"/>
        <v>9.9469512788665586</v>
      </c>
      <c r="R568">
        <f t="shared" si="83"/>
        <v>290.90393288086511</v>
      </c>
      <c r="S568">
        <f t="shared" si="84"/>
        <v>1.1919991290519871</v>
      </c>
      <c r="T568">
        <f t="shared" si="85"/>
        <v>0.20000480001920007</v>
      </c>
      <c r="U568">
        <f t="shared" si="86"/>
        <v>1.3317905480673857</v>
      </c>
      <c r="V568">
        <f t="shared" si="87"/>
        <v>13.403991919048028</v>
      </c>
      <c r="W568">
        <f t="shared" si="81"/>
        <v>5.459723214734704E-2</v>
      </c>
      <c r="X568">
        <f t="shared" si="88"/>
        <v>97.858668585641951</v>
      </c>
      <c r="Z568">
        <f t="shared" si="82"/>
        <v>0.60336497840419079</v>
      </c>
      <c r="AA568" s="3">
        <f t="shared" si="89"/>
        <v>5.505135358797697E-2</v>
      </c>
    </row>
    <row r="569" spans="1:27" x14ac:dyDescent="0.4">
      <c r="A569" s="4">
        <v>186.53199999524875</v>
      </c>
      <c r="B569" s="4">
        <v>41.361834881023583</v>
      </c>
      <c r="C569" s="5">
        <v>380.87222038854355</v>
      </c>
      <c r="D569" s="5" cm="1">
        <f t="array" ref="D569">[2]!PropsSI("H","P",(B569+1)*100*1000,"T",C569+273.15,"WATER")/1000</f>
        <v>3164.2618739952304</v>
      </c>
      <c r="E569" s="5" cm="1">
        <f t="array" ref="E569">[2]!PropsSI("S","P",(B569+1)*100*1000,"T",C569+273.15,"WATER")/1000</f>
        <v>6.6707838032884528</v>
      </c>
      <c r="F569" s="5" cm="1">
        <f t="array" ref="F569">[2]!PropsSI("T","P",(B569+1)*100*1000,"Q",1,"WATER")-273.15</f>
        <v>253.77927610373331</v>
      </c>
      <c r="G569" s="9"/>
      <c r="H569" s="4">
        <v>75.906288117389224</v>
      </c>
      <c r="I569" s="6">
        <v>10.281505439233527</v>
      </c>
      <c r="J569" s="5">
        <v>263.36322861393069</v>
      </c>
      <c r="K569" s="5" cm="1">
        <f t="array" ref="K569">[2]!PropsSI("H","P",(I569+1)*100*1000,"T",J569+273.15,"WATER")/1000</f>
        <v>2968.1470049845548</v>
      </c>
      <c r="L569" s="5" cm="1">
        <f t="array" ref="L569">[2]!PropsSI("S","P",(I569+1)*100*1000,"T",J569+273.15,"WATER")/1000</f>
        <v>6.9200915573370603</v>
      </c>
      <c r="M569" s="5" cm="1">
        <f t="array" ref="M569">[2]!PropsSI("H","P",(I569+1)*100*1000,"S",E569*1000,"WATER")/1000</f>
        <v>2841.4701886491862</v>
      </c>
      <c r="N569" s="5" cm="1">
        <f t="array" ref="N569">[2]!PropsSI("T","P",(I569+1)*100*1000,"Q",1,"WATER")-273.15</f>
        <v>185.18551297306635</v>
      </c>
      <c r="P569">
        <f t="shared" si="80"/>
        <v>10.161582984824321</v>
      </c>
      <c r="R569">
        <f t="shared" si="83"/>
        <v>290.15161804272128</v>
      </c>
      <c r="S569">
        <f t="shared" si="84"/>
        <v>1.1919034445642989</v>
      </c>
      <c r="T569">
        <f t="shared" si="85"/>
        <v>0.20000480001920007</v>
      </c>
      <c r="U569">
        <f t="shared" si="86"/>
        <v>1.3349154793475295</v>
      </c>
      <c r="V569">
        <f t="shared" si="87"/>
        <v>13.435443226227985</v>
      </c>
      <c r="W569">
        <f t="shared" si="81"/>
        <v>5.5732460714691699E-2</v>
      </c>
      <c r="X569">
        <f t="shared" si="88"/>
        <v>102.12821481564686</v>
      </c>
      <c r="Z569">
        <f t="shared" si="82"/>
        <v>0.60755861415833401</v>
      </c>
      <c r="AA569" s="3">
        <f t="shared" si="89"/>
        <v>5.6177478905028506E-2</v>
      </c>
    </row>
    <row r="570" spans="1:27" x14ac:dyDescent="0.4">
      <c r="A570" s="4">
        <v>187.96521809423828</v>
      </c>
      <c r="B570" s="4">
        <v>41.365300861970908</v>
      </c>
      <c r="C570" s="5">
        <v>380.69831699166627</v>
      </c>
      <c r="D570" s="5" cm="1">
        <f t="array" ref="D570">[2]!PropsSI("H","P",(B570+1)*100*1000,"T",C570+273.15,"WATER")/1000</f>
        <v>3163.83241216436</v>
      </c>
      <c r="E570" s="5" cm="1">
        <f t="array" ref="E570">[2]!PropsSI("S","P",(B570+1)*100*1000,"T",C570+273.15,"WATER")/1000</f>
        <v>6.6700917795386916</v>
      </c>
      <c r="F570" s="5" cm="1">
        <f t="array" ref="F570">[2]!PropsSI("T","P",(B570+1)*100*1000,"Q",1,"WATER")-273.15</f>
        <v>253.78419396026516</v>
      </c>
      <c r="G570" s="9"/>
      <c r="H570" s="4">
        <v>76.801016996501701</v>
      </c>
      <c r="I570" s="6">
        <v>10.282786229275469</v>
      </c>
      <c r="J570" s="5">
        <v>262.88927683688075</v>
      </c>
      <c r="K570" s="5" cm="1">
        <f t="array" ref="K570">[2]!PropsSI("H","P",(I570+1)*100*1000,"T",J570+273.15,"WATER")/1000</f>
        <v>2967.0921172238427</v>
      </c>
      <c r="L570" s="5" cm="1">
        <f t="array" ref="L570">[2]!PropsSI("S","P",(I570+1)*100*1000,"T",J570+273.15,"WATER")/1000</f>
        <v>6.9180740330957127</v>
      </c>
      <c r="M570" s="5" cm="1">
        <f t="array" ref="M570">[2]!PropsSI("H","P",(I570+1)*100*1000,"S",E570*1000,"WATER")/1000</f>
        <v>2841.1606918034977</v>
      </c>
      <c r="N570" s="5" cm="1">
        <f t="array" ref="N570">[2]!PropsSI("T","P",(I570+1)*100*1000,"Q",1,"WATER")-273.15</f>
        <v>185.1905746834999</v>
      </c>
      <c r="P570">
        <f t="shared" si="80"/>
        <v>10.272314568449749</v>
      </c>
      <c r="R570">
        <f t="shared" si="83"/>
        <v>290.15100954071704</v>
      </c>
      <c r="S570">
        <f t="shared" si="84"/>
        <v>1.1919033671708998</v>
      </c>
      <c r="T570">
        <f t="shared" si="85"/>
        <v>0.20000480001920007</v>
      </c>
      <c r="U570">
        <f t="shared" si="86"/>
        <v>1.3344221284610496</v>
      </c>
      <c r="V570">
        <f t="shared" si="87"/>
        <v>13.43047782734809</v>
      </c>
      <c r="W570">
        <f t="shared" si="81"/>
        <v>5.624311839652936E-2</v>
      </c>
      <c r="X570">
        <f t="shared" si="88"/>
        <v>104.36811587259248</v>
      </c>
      <c r="Z570">
        <f t="shared" si="82"/>
        <v>0.60972276938459724</v>
      </c>
      <c r="AA570" s="3">
        <f t="shared" si="89"/>
        <v>5.6684158725294864E-2</v>
      </c>
    </row>
    <row r="571" spans="1:27" x14ac:dyDescent="0.4">
      <c r="A571" s="4">
        <v>188.93563792500098</v>
      </c>
      <c r="B571" s="4">
        <v>41.637411866872277</v>
      </c>
      <c r="C571" s="5">
        <v>379.69936617712102</v>
      </c>
      <c r="D571" s="5" cm="1">
        <f t="array" ref="D571">[2]!PropsSI("H","P",(B571+1)*100*1000,"T",C571+273.15,"WATER")/1000</f>
        <v>3160.8662972566312</v>
      </c>
      <c r="E571" s="5" cm="1">
        <f t="array" ref="E571">[2]!PropsSI("S","P",(B571+1)*100*1000,"T",C571+273.15,"WATER")/1000</f>
        <v>6.6627917629928932</v>
      </c>
      <c r="F571" s="5" cm="1">
        <f t="array" ref="F571">[2]!PropsSI("T","P",(B571+1)*100*1000,"Q",1,"WATER")-273.15</f>
        <v>254.16933324196043</v>
      </c>
      <c r="G571" s="9"/>
      <c r="H571" s="4">
        <v>77.995253698461042</v>
      </c>
      <c r="I571" s="6">
        <v>10.284980043752116</v>
      </c>
      <c r="J571" s="5">
        <v>261.2070404020925</v>
      </c>
      <c r="K571" s="5" cm="1">
        <f t="array" ref="K571">[2]!PropsSI("H","P",(I571+1)*100*1000,"T",J571+273.15,"WATER")/1000</f>
        <v>2963.3519381899755</v>
      </c>
      <c r="L571" s="5" cm="1">
        <f t="array" ref="L571">[2]!PropsSI("S","P",(I571+1)*100*1000,"T",J571+273.15,"WATER")/1000</f>
        <v>6.9109992287263848</v>
      </c>
      <c r="M571" s="5" cm="1">
        <f t="array" ref="M571">[2]!PropsSI("H","P",(I571+1)*100*1000,"S",E571*1000,"WATER")/1000</f>
        <v>2837.6917246987682</v>
      </c>
      <c r="N571" s="5" cm="1">
        <f t="array" ref="N571">[2]!PropsSI("T","P",(I571+1)*100*1000,"Q",1,"WATER")-273.15</f>
        <v>185.19924363827113</v>
      </c>
      <c r="P571">
        <f t="shared" si="80"/>
        <v>10.365972619335084</v>
      </c>
      <c r="R571">
        <f t="shared" si="83"/>
        <v>291.7434790236058</v>
      </c>
      <c r="S571">
        <f t="shared" si="84"/>
        <v>1.1921059082067849</v>
      </c>
      <c r="T571">
        <f t="shared" si="85"/>
        <v>0.20000480001920007</v>
      </c>
      <c r="U571">
        <f t="shared" si="86"/>
        <v>1.3292065688990735</v>
      </c>
      <c r="V571">
        <f t="shared" si="87"/>
        <v>13.377985099926732</v>
      </c>
      <c r="W571">
        <f t="shared" si="81"/>
        <v>5.6381595741475547E-2</v>
      </c>
      <c r="X571">
        <f t="shared" si="88"/>
        <v>106.2876670737619</v>
      </c>
      <c r="Z571">
        <f t="shared" si="82"/>
        <v>0.61116924361767866</v>
      </c>
      <c r="AA571" s="3">
        <f t="shared" si="89"/>
        <v>5.6821569508763763E-2</v>
      </c>
    </row>
    <row r="572" spans="1:27" x14ac:dyDescent="0.4">
      <c r="A572" s="4">
        <v>187.82542277267706</v>
      </c>
      <c r="B572" s="4">
        <v>41.961840842058301</v>
      </c>
      <c r="C572" s="5">
        <v>381.09855338816067</v>
      </c>
      <c r="D572" s="5" cm="1">
        <f t="array" ref="D572">[2]!PropsSI("H","P",(B572+1)*100*1000,"T",C572+273.15,"WATER")/1000</f>
        <v>3163.6372256916839</v>
      </c>
      <c r="E572" s="5" cm="1">
        <f t="array" ref="E572">[2]!PropsSI("S","P",(B572+1)*100*1000,"T",C572+273.15,"WATER")/1000</f>
        <v>6.6637651094847135</v>
      </c>
      <c r="F572" s="5" cm="1">
        <f t="array" ref="F572">[2]!PropsSI("T","P",(B572+1)*100*1000,"Q",1,"WATER")-273.15</f>
        <v>254.62607229258208</v>
      </c>
      <c r="G572" s="9"/>
      <c r="H572" s="4">
        <v>77.861985507467352</v>
      </c>
      <c r="I572" s="6">
        <v>10.28663658182457</v>
      </c>
      <c r="J572" s="5">
        <v>262.07499055565177</v>
      </c>
      <c r="K572" s="5" cm="1">
        <f t="array" ref="K572">[2]!PropsSI("H","P",(I572+1)*100*1000,"T",J572+273.15,"WATER")/1000</f>
        <v>2965.2728777166567</v>
      </c>
      <c r="L572" s="5" cm="1">
        <f t="array" ref="L572">[2]!PropsSI("S","P",(I572+1)*100*1000,"T",J572+273.15,"WATER")/1000</f>
        <v>6.9145259573528532</v>
      </c>
      <c r="M572" s="5" cm="1">
        <f t="array" ref="M572">[2]!PropsSI("H","P",(I572+1)*100*1000,"S",E572*1000,"WATER")/1000</f>
        <v>2838.1896462331874</v>
      </c>
      <c r="N572" s="5" cm="1">
        <f t="array" ref="N572">[2]!PropsSI("T","P",(I572+1)*100*1000,"Q",1,"WATER")-273.15</f>
        <v>185.20578864466233</v>
      </c>
      <c r="P572">
        <f t="shared" si="80"/>
        <v>10.349407644843307</v>
      </c>
      <c r="R572">
        <f t="shared" si="83"/>
        <v>293.64779983070054</v>
      </c>
      <c r="S572">
        <f t="shared" si="84"/>
        <v>1.1923481126025808</v>
      </c>
      <c r="T572">
        <f t="shared" si="85"/>
        <v>0.20000480001920007</v>
      </c>
      <c r="U572">
        <f t="shared" si="86"/>
        <v>1.3298753246403936</v>
      </c>
      <c r="V572">
        <f t="shared" si="87"/>
        <v>13.384715885458643</v>
      </c>
      <c r="W572">
        <f t="shared" si="81"/>
        <v>5.5999838304967214E-2</v>
      </c>
      <c r="X572">
        <f t="shared" si="88"/>
        <v>105.95424427170444</v>
      </c>
      <c r="Z572">
        <f t="shared" si="82"/>
        <v>0.60951243916172415</v>
      </c>
      <c r="AA572" s="3">
        <f t="shared" si="89"/>
        <v>5.6442764870618389E-2</v>
      </c>
    </row>
    <row r="573" spans="1:27" x14ac:dyDescent="0.4">
      <c r="A573" s="4">
        <v>187.46817095206322</v>
      </c>
      <c r="B573" s="4">
        <v>41.853207537278493</v>
      </c>
      <c r="C573" s="5">
        <v>379.91249384848351</v>
      </c>
      <c r="D573" s="5" cm="1">
        <f t="array" ref="D573">[2]!PropsSI("H","P",(B573+1)*100*1000,"T",C573+273.15,"WATER")/1000</f>
        <v>3160.9600309696448</v>
      </c>
      <c r="E573" s="5" cm="1">
        <f t="array" ref="E573">[2]!PropsSI("S","P",(B573+1)*100*1000,"T",C573+273.15,"WATER")/1000</f>
        <v>6.6607602300556179</v>
      </c>
      <c r="F573" s="5" cm="1">
        <f t="array" ref="F573">[2]!PropsSI("T","P",(B573+1)*100*1000,"Q",1,"WATER")-273.15</f>
        <v>254.47343040696455</v>
      </c>
      <c r="G573" s="9"/>
      <c r="H573" s="4">
        <v>77.540881959337554</v>
      </c>
      <c r="I573" s="6">
        <v>10.285537527040621</v>
      </c>
      <c r="J573" s="5">
        <v>261.27916349280997</v>
      </c>
      <c r="K573" s="5" cm="1">
        <f t="array" ref="K573">[2]!PropsSI("H","P",(I573+1)*100*1000,"T",J573+273.15,"WATER")/1000</f>
        <v>2963.5101674146554</v>
      </c>
      <c r="L573" s="5" cm="1">
        <f t="array" ref="L573">[2]!PropsSI("S","P",(I573+1)*100*1000,"T",J573+273.15,"WATER")/1000</f>
        <v>6.9112733739811185</v>
      </c>
      <c r="M573" s="5" cm="1">
        <f t="array" ref="M573">[2]!PropsSI("H","P",(I573+1)*100*1000,"S",E573*1000,"WATER")/1000</f>
        <v>2836.7271609542049</v>
      </c>
      <c r="N573" s="5" cm="1">
        <f t="array" ref="N573">[2]!PropsSI("T","P",(I573+1)*100*1000,"Q",1,"WATER")-273.15</f>
        <v>185.20144634720606</v>
      </c>
      <c r="P573">
        <f t="shared" si="80"/>
        <v>10.282101326496754</v>
      </c>
      <c r="R573">
        <f t="shared" si="83"/>
        <v>293.02049257277844</v>
      </c>
      <c r="S573">
        <f t="shared" si="84"/>
        <v>1.1922683274241501</v>
      </c>
      <c r="T573">
        <f t="shared" si="85"/>
        <v>0.20000480001920007</v>
      </c>
      <c r="U573">
        <f t="shared" si="86"/>
        <v>1.3277477767407533</v>
      </c>
      <c r="V573">
        <f t="shared" si="87"/>
        <v>13.363302882569002</v>
      </c>
      <c r="W573">
        <f t="shared" si="81"/>
        <v>5.5778488003891381E-2</v>
      </c>
      <c r="X573">
        <f t="shared" si="88"/>
        <v>104.57767879708071</v>
      </c>
      <c r="Z573">
        <f t="shared" si="82"/>
        <v>0.60897546737191377</v>
      </c>
      <c r="AA573" s="3">
        <f t="shared" si="89"/>
        <v>5.6223144739402639E-2</v>
      </c>
    </row>
    <row r="574" spans="1:27" x14ac:dyDescent="0.4">
      <c r="A574" s="4">
        <v>190.04053833680089</v>
      </c>
      <c r="B574" s="4">
        <v>41.680763361608911</v>
      </c>
      <c r="C574" s="5">
        <v>379.74208023742426</v>
      </c>
      <c r="D574" s="5" cm="1">
        <f t="array" ref="D574">[2]!PropsSI("H","P",(B574+1)*100*1000,"T",C574+273.15,"WATER")/1000</f>
        <v>3160.8848367009477</v>
      </c>
      <c r="E574" s="5" cm="1">
        <f t="array" ref="E574">[2]!PropsSI("S","P",(B574+1)*100*1000,"T",C574+273.15,"WATER")/1000</f>
        <v>6.6623822712434446</v>
      </c>
      <c r="F574" s="5" cm="1">
        <f t="array" ref="F574">[2]!PropsSI("T","P",(B574+1)*100*1000,"Q",1,"WATER")-273.15</f>
        <v>254.23051810446282</v>
      </c>
      <c r="G574" s="9"/>
      <c r="H574" s="4">
        <v>79.79611138237847</v>
      </c>
      <c r="I574" s="6">
        <v>10.281375522512608</v>
      </c>
      <c r="J574" s="5">
        <v>260.89502776048107</v>
      </c>
      <c r="K574" s="5" cm="1">
        <f t="array" ref="K574">[2]!PropsSI("H","P",(I574+1)*100*1000,"T",J574+273.15,"WATER")/1000</f>
        <v>2962.6714517934338</v>
      </c>
      <c r="L574" s="5" cm="1">
        <f t="array" ref="L574">[2]!PropsSI("S","P",(I574+1)*100*1000,"T",J574+273.15,"WATER")/1000</f>
        <v>6.9098673055202005</v>
      </c>
      <c r="M574" s="5" cm="1">
        <f t="array" ref="M574">[2]!PropsSI("H","P",(I574+1)*100*1000,"S",E574*1000,"WATER")/1000</f>
        <v>2837.428676125433</v>
      </c>
      <c r="N574" s="5" cm="1">
        <f t="array" ref="N574">[2]!PropsSI("T","P",(I574+1)*100*1000,"Q",1,"WATER")-273.15</f>
        <v>185.18499951411576</v>
      </c>
      <c r="P574">
        <f t="shared" si="80"/>
        <v>10.463493992606521</v>
      </c>
      <c r="R574">
        <f t="shared" si="83"/>
        <v>292.06254363716806</v>
      </c>
      <c r="S574">
        <f t="shared" si="84"/>
        <v>1.1921464890016067</v>
      </c>
      <c r="T574">
        <f t="shared" si="85"/>
        <v>0.20000480001920007</v>
      </c>
      <c r="U574">
        <f t="shared" si="86"/>
        <v>1.3289114382301783</v>
      </c>
      <c r="V574">
        <f t="shared" si="87"/>
        <v>13.375014716102733</v>
      </c>
      <c r="W574">
        <f t="shared" si="81"/>
        <v>5.6776942262562649E-2</v>
      </c>
      <c r="X574">
        <f t="shared" si="88"/>
        <v>108.29975976591966</v>
      </c>
      <c r="Z574">
        <f t="shared" si="82"/>
        <v>0.61279829870867031</v>
      </c>
      <c r="AA574" s="3">
        <f t="shared" si="89"/>
        <v>5.7213899023536338E-2</v>
      </c>
    </row>
    <row r="575" spans="1:27" x14ac:dyDescent="0.4">
      <c r="A575" s="4">
        <v>192.83112958288518</v>
      </c>
      <c r="B575" s="4">
        <v>41.249363781472915</v>
      </c>
      <c r="C575" s="5">
        <v>380.71729689715175</v>
      </c>
      <c r="D575" s="5" cm="1">
        <f t="array" ref="D575">[2]!PropsSI("H","P",(B575+1)*100*1000,"T",C575+273.15,"WATER")/1000</f>
        <v>3164.1056847399113</v>
      </c>
      <c r="E575" s="5" cm="1">
        <f t="array" ref="E575">[2]!PropsSI("S","P",(B575+1)*100*1000,"T",C575+273.15,"WATER")/1000</f>
        <v>6.6716917910700788</v>
      </c>
      <c r="F575" s="5" cm="1">
        <f t="array" ref="F575">[2]!PropsSI("T","P",(B575+1)*100*1000,"Q",1,"WATER")-273.15</f>
        <v>253.61952429131827</v>
      </c>
      <c r="G575" s="9"/>
      <c r="H575" s="4">
        <v>81.779011059027781</v>
      </c>
      <c r="I575" s="6">
        <v>10.28375474717882</v>
      </c>
      <c r="J575" s="5">
        <v>262.12324676386299</v>
      </c>
      <c r="K575" s="5" cm="1">
        <f t="array" ref="K575">[2]!PropsSI("H","P",(I575+1)*100*1000,"T",J575+273.15,"WATER")/1000</f>
        <v>2965.3898580192317</v>
      </c>
      <c r="L575" s="5" cm="1">
        <f t="array" ref="L575">[2]!PropsSI("S","P",(I575+1)*100*1000,"T",J575+273.15,"WATER")/1000</f>
        <v>6.9148579886361139</v>
      </c>
      <c r="M575" s="5" cm="1">
        <f t="array" ref="M575">[2]!PropsSI("H","P",(I575+1)*100*1000,"S",E575*1000,"WATER")/1000</f>
        <v>2841.9492401875859</v>
      </c>
      <c r="N575" s="5" cm="1">
        <f t="array" ref="N575">[2]!PropsSI("T","P",(I575+1)*100*1000,"Q",1,"WATER")-273.15</f>
        <v>185.19440198794661</v>
      </c>
      <c r="P575">
        <f t="shared" si="80"/>
        <v>10.644054814595981</v>
      </c>
      <c r="R575">
        <f t="shared" si="83"/>
        <v>289.43826734326217</v>
      </c>
      <c r="S575">
        <f t="shared" si="84"/>
        <v>1.191812715799214</v>
      </c>
      <c r="T575">
        <f t="shared" si="85"/>
        <v>0.20000480001920007</v>
      </c>
      <c r="U575">
        <f t="shared" si="86"/>
        <v>1.3355718289518479</v>
      </c>
      <c r="V575">
        <f t="shared" si="87"/>
        <v>13.442049148461866</v>
      </c>
      <c r="W575">
        <f t="shared" si="81"/>
        <v>5.8096790967056125E-2</v>
      </c>
      <c r="X575">
        <f t="shared" si="88"/>
        <v>112.06250727803361</v>
      </c>
      <c r="Z575">
        <f t="shared" si="82"/>
        <v>0.61683020805875488</v>
      </c>
      <c r="AA575" s="3">
        <f t="shared" si="89"/>
        <v>5.8523966388388471E-2</v>
      </c>
    </row>
    <row r="576" spans="1:27" x14ac:dyDescent="0.4">
      <c r="A576" s="4">
        <v>193.3017304184315</v>
      </c>
      <c r="B576" s="4">
        <v>41.351173926562787</v>
      </c>
      <c r="C576" s="5">
        <v>381.11744253554963</v>
      </c>
      <c r="D576" s="5" cm="1">
        <f t="array" ref="D576">[2]!PropsSI("H","P",(B576+1)*100*1000,"T",C576+273.15,"WATER")/1000</f>
        <v>3164.8785932864771</v>
      </c>
      <c r="E576" s="5" cm="1">
        <f t="array" ref="E576">[2]!PropsSI("S","P",(B576+1)*100*1000,"T",C576+273.15,"WATER")/1000</f>
        <v>6.6718351657714869</v>
      </c>
      <c r="F576" s="5" cm="1">
        <f t="array" ref="F576">[2]!PropsSI("T","P",(B576+1)*100*1000,"Q",1,"WATER")-273.15</f>
        <v>253.76414741870826</v>
      </c>
      <c r="G576" s="9"/>
      <c r="H576" s="4">
        <v>82.703951463617145</v>
      </c>
      <c r="I576" s="6">
        <v>10.285686482952901</v>
      </c>
      <c r="J576" s="5">
        <v>262.19165452418849</v>
      </c>
      <c r="K576" s="5" cm="1">
        <f t="array" ref="K576">[2]!PropsSI("H","P",(I576+1)*100*1000,"T",J576+273.15,"WATER")/1000</f>
        <v>2965.5349890977946</v>
      </c>
      <c r="L576" s="5" cm="1">
        <f t="array" ref="L576">[2]!PropsSI("S","P",(I576+1)*100*1000,"T",J576+273.15,"WATER")/1000</f>
        <v>6.9150530350471557</v>
      </c>
      <c r="M576" s="5" cm="1">
        <f t="array" ref="M576">[2]!PropsSI("H","P",(I576+1)*100*1000,"S",E576*1000,"WATER")/1000</f>
        <v>2842.0541261324593</v>
      </c>
      <c r="N576" s="5" cm="1">
        <f t="array" ref="N576">[2]!PropsSI("T","P",(I576+1)*100*1000,"Q",1,"WATER")-273.15</f>
        <v>185.20203488225451</v>
      </c>
      <c r="P576">
        <f t="shared" si="80"/>
        <v>10.703739899310897</v>
      </c>
      <c r="R576">
        <f t="shared" si="83"/>
        <v>290.0177360291994</v>
      </c>
      <c r="S576">
        <f t="shared" si="84"/>
        <v>1.1918864165446121</v>
      </c>
      <c r="T576">
        <f t="shared" si="85"/>
        <v>0.20000480001920007</v>
      </c>
      <c r="U576">
        <f t="shared" si="86"/>
        <v>1.3356673638375787</v>
      </c>
      <c r="V576">
        <f t="shared" si="87"/>
        <v>13.443010672658129</v>
      </c>
      <c r="W576">
        <f t="shared" si="81"/>
        <v>5.8275548408794293E-2</v>
      </c>
      <c r="X576">
        <f t="shared" si="88"/>
        <v>113.32591124632752</v>
      </c>
      <c r="Z576">
        <f t="shared" si="82"/>
        <v>0.61749843791603565</v>
      </c>
      <c r="AA576" s="3">
        <f t="shared" si="89"/>
        <v>5.8701432394587881E-2</v>
      </c>
    </row>
    <row r="577" spans="1:27" x14ac:dyDescent="0.4">
      <c r="A577" s="4">
        <v>192.22823977528748</v>
      </c>
      <c r="B577" s="4">
        <v>41.637959891718403</v>
      </c>
      <c r="C577" s="5">
        <v>381.39388693680377</v>
      </c>
      <c r="D577" s="5" cm="1">
        <f t="array" ref="D577">[2]!PropsSI("H","P",(B577+1)*100*1000,"T",C577+273.15,"WATER")/1000</f>
        <v>3164.9899968701889</v>
      </c>
      <c r="E577" s="5" cm="1">
        <f t="array" ref="E577">[2]!PropsSI("S","P",(B577+1)*100*1000,"T",C577+273.15,"WATER")/1000</f>
        <v>6.669094505723673</v>
      </c>
      <c r="F577" s="5" cm="1">
        <f t="array" ref="F577">[2]!PropsSI("T","P",(B577+1)*100*1000,"Q",1,"WATER")-273.15</f>
        <v>254.17010700301853</v>
      </c>
      <c r="G577" s="9"/>
      <c r="H577" s="4">
        <v>82.095644419515153</v>
      </c>
      <c r="I577" s="6">
        <v>10.283365390794101</v>
      </c>
      <c r="J577" s="5">
        <v>262.05158836465864</v>
      </c>
      <c r="K577" s="5" cm="1">
        <f t="array" ref="K577">[2]!PropsSI("H","P",(I577+1)*100*1000,"T",J577+273.15,"WATER")/1000</f>
        <v>2965.2322049100876</v>
      </c>
      <c r="L577" s="5" cm="1">
        <f t="array" ref="L577">[2]!PropsSI("S","P",(I577+1)*100*1000,"T",J577+273.15,"WATER")/1000</f>
        <v>6.9145787746205238</v>
      </c>
      <c r="M577" s="5" cm="1">
        <f t="array" ref="M577">[2]!PropsSI("H","P",(I577+1)*100*1000,"S",E577*1000,"WATER")/1000</f>
        <v>2840.6913627810122</v>
      </c>
      <c r="N577" s="5" cm="1">
        <f t="array" ref="N577">[2]!PropsSI("T","P",(I577+1)*100*1000,"Q",1,"WATER")-273.15</f>
        <v>185.1928633944093</v>
      </c>
      <c r="P577">
        <f t="shared" si="80"/>
        <v>10.666413536080094</v>
      </c>
      <c r="R577">
        <f t="shared" si="83"/>
        <v>291.77374046441707</v>
      </c>
      <c r="S577">
        <f t="shared" si="84"/>
        <v>1.1921097570614319</v>
      </c>
      <c r="T577">
        <f t="shared" si="85"/>
        <v>0.20000480001920007</v>
      </c>
      <c r="U577">
        <f t="shared" si="86"/>
        <v>1.3336917410349041</v>
      </c>
      <c r="V577">
        <f t="shared" si="87"/>
        <v>13.42312674111907</v>
      </c>
      <c r="W577">
        <f t="shared" si="81"/>
        <v>5.7791655420541523E-2</v>
      </c>
      <c r="X577">
        <f t="shared" si="88"/>
        <v>112.54285820680865</v>
      </c>
      <c r="Z577">
        <f t="shared" si="82"/>
        <v>0.61596865038035054</v>
      </c>
      <c r="AA577" s="3">
        <f t="shared" si="89"/>
        <v>5.8221053354102589E-2</v>
      </c>
    </row>
    <row r="578" spans="1:27" x14ac:dyDescent="0.4">
      <c r="A578" s="4">
        <v>191.38338978423704</v>
      </c>
      <c r="B578" s="4">
        <v>41.66990699555295</v>
      </c>
      <c r="C578" s="5">
        <v>381.33125807059901</v>
      </c>
      <c r="D578" s="5" cm="1">
        <f t="array" ref="D578">[2]!PropsSI("H","P",(B578+1)*100*1000,"T",C578+273.15,"WATER")/1000</f>
        <v>3164.7752213899553</v>
      </c>
      <c r="E578" s="5" cm="1">
        <f t="array" ref="E578">[2]!PropsSI("S","P",(B578+1)*100*1000,"T",C578+273.15,"WATER")/1000</f>
        <v>6.6684433829267338</v>
      </c>
      <c r="F578" s="5" cm="1">
        <f t="array" ref="F578">[2]!PropsSI("T","P",(B578+1)*100*1000,"Q",1,"WATER")-273.15</f>
        <v>254.21520025333029</v>
      </c>
      <c r="G578" s="9"/>
      <c r="H578" s="4">
        <v>79.560953869157956</v>
      </c>
      <c r="I578" s="6">
        <v>10.282761525956412</v>
      </c>
      <c r="J578" s="5">
        <v>262.1011556789465</v>
      </c>
      <c r="K578" s="5" cm="1">
        <f t="array" ref="K578">[2]!PropsSI("H","P",(I578+1)*100*1000,"T",J578+273.15,"WATER")/1000</f>
        <v>2965.3442601008232</v>
      </c>
      <c r="L578" s="5" cm="1">
        <f t="array" ref="L578">[2]!PropsSI("S","P",(I578+1)*100*1000,"T",J578+273.15,"WATER")/1000</f>
        <v>6.9148119179448715</v>
      </c>
      <c r="M578" s="5" cm="1">
        <f t="array" ref="M578">[2]!PropsSI("H","P",(I578+1)*100*1000,"S",E578*1000,"WATER")/1000</f>
        <v>2840.3668636353491</v>
      </c>
      <c r="N578" s="5" cm="1">
        <f t="array" ref="N578">[2]!PropsSI("T","P",(I578+1)*100*1000,"Q",1,"WATER")-273.15</f>
        <v>185.19047705970729</v>
      </c>
      <c r="P578">
        <f t="shared" si="80"/>
        <v>10.602159277623068</v>
      </c>
      <c r="R578">
        <f t="shared" si="83"/>
        <v>291.97457910902534</v>
      </c>
      <c r="S578">
        <f t="shared" si="84"/>
        <v>1.1921353010781692</v>
      </c>
      <c r="T578">
        <f t="shared" si="85"/>
        <v>0.20000480001920007</v>
      </c>
      <c r="U578">
        <f t="shared" si="86"/>
        <v>1.3332253017153219</v>
      </c>
      <c r="V578">
        <f t="shared" si="87"/>
        <v>13.418432197461678</v>
      </c>
      <c r="W578">
        <f t="shared" si="81"/>
        <v>5.7458561577091241E-2</v>
      </c>
      <c r="X578">
        <f t="shared" si="88"/>
        <v>111.19071319098053</v>
      </c>
      <c r="Z578">
        <f t="shared" si="82"/>
        <v>0.61475284628760574</v>
      </c>
      <c r="AA578" s="3">
        <f t="shared" si="89"/>
        <v>5.7890412018782492E-2</v>
      </c>
    </row>
    <row r="579" spans="1:27" x14ac:dyDescent="0.4">
      <c r="A579" s="4">
        <v>191.36769772937149</v>
      </c>
      <c r="B579" s="4">
        <v>41.545414106606749</v>
      </c>
      <c r="C579" s="5">
        <v>379.48328276009494</v>
      </c>
      <c r="D579" s="5" cm="1">
        <f t="array" ref="D579">[2]!PropsSI("H","P",(B579+1)*100*1000,"T",C579+273.15,"WATER")/1000</f>
        <v>3160.5214867596815</v>
      </c>
      <c r="E579" s="5" cm="1">
        <f t="array" ref="E579">[2]!PropsSI("S","P",(B579+1)*100*1000,"T",C579+273.15,"WATER")/1000</f>
        <v>6.6631943063337218</v>
      </c>
      <c r="F579" s="5" cm="1">
        <f t="array" ref="F579">[2]!PropsSI("T","P",(B579+1)*100*1000,"Q",1,"WATER")-273.15</f>
        <v>254.03933281670425</v>
      </c>
      <c r="G579" s="9"/>
      <c r="H579" s="4">
        <v>80.676071184524446</v>
      </c>
      <c r="I579" s="6">
        <v>10.282337201153791</v>
      </c>
      <c r="J579" s="5">
        <v>260.66496021667388</v>
      </c>
      <c r="K579" s="5" cm="1">
        <f t="array" ref="K579">[2]!PropsSI("H","P",(I579+1)*100*1000,"T",J579+273.15,"WATER")/1000</f>
        <v>2962.1570023335544</v>
      </c>
      <c r="L579" s="5" cm="1">
        <f t="array" ref="L579">[2]!PropsSI("S","P",(I579+1)*100*1000,"T",J579+273.15,"WATER")/1000</f>
        <v>6.9088659262446992</v>
      </c>
      <c r="M579" s="5" cm="1">
        <f t="array" ref="M579">[2]!PropsSI("H","P",(I579+1)*100*1000,"S",E579*1000,"WATER")/1000</f>
        <v>2837.8362132313928</v>
      </c>
      <c r="N579" s="5" cm="1">
        <f t="array" ref="N579">[2]!PropsSI("T","P",(I579+1)*100*1000,"Q",1,"WATER")-273.15</f>
        <v>185.18880016585229</v>
      </c>
      <c r="P579">
        <f t="shared" ref="P579:P642" si="90">A579/3.6*(D579-K579)/1000</f>
        <v>10.544598526639364</v>
      </c>
      <c r="R579">
        <f t="shared" si="83"/>
        <v>291.23775311310379</v>
      </c>
      <c r="S579">
        <f t="shared" si="84"/>
        <v>1.1920415865661584</v>
      </c>
      <c r="T579">
        <f t="shared" si="85"/>
        <v>0.20000480001920007</v>
      </c>
      <c r="U579">
        <f t="shared" si="86"/>
        <v>1.3294986130982205</v>
      </c>
      <c r="V579">
        <f t="shared" si="87"/>
        <v>13.380924419545005</v>
      </c>
      <c r="W579">
        <f t="shared" ref="W579:W642" si="91">(U579*A579/3.6-V579)/1000</f>
        <v>5.7292155781288011E-2</v>
      </c>
      <c r="X579">
        <f t="shared" si="88"/>
        <v>109.98359491624038</v>
      </c>
      <c r="Z579">
        <f t="shared" ref="Z579:Z642" si="92">P579/(A579/3.6*(D579-M579)/1000)</f>
        <v>0.61473051514616817</v>
      </c>
      <c r="AA579" s="3">
        <f t="shared" si="89"/>
        <v>5.7725241883387041E-2</v>
      </c>
    </row>
    <row r="580" spans="1:27" x14ac:dyDescent="0.4">
      <c r="A580" s="4">
        <v>190.94195823486012</v>
      </c>
      <c r="B580" s="4">
        <v>41.607081846700467</v>
      </c>
      <c r="C580" s="5">
        <v>379.3898497414595</v>
      </c>
      <c r="D580" s="5" cm="1">
        <f t="array" ref="D580">[2]!PropsSI("H","P",(B580+1)*100*1000,"T",C580+273.15,"WATER")/1000</f>
        <v>3160.1720109555258</v>
      </c>
      <c r="E580" s="5" cm="1">
        <f t="array" ref="E580">[2]!PropsSI("S","P",(B580+1)*100*1000,"T",C580+273.15,"WATER")/1000</f>
        <v>6.662034660243914</v>
      </c>
      <c r="F580" s="5" cm="1">
        <f t="array" ref="F580">[2]!PropsSI("T","P",(B580+1)*100*1000,"Q",1,"WATER")-273.15</f>
        <v>254.12649815395844</v>
      </c>
      <c r="G580" s="9"/>
      <c r="H580" s="4">
        <v>80.232387111244023</v>
      </c>
      <c r="I580" s="6">
        <v>10.281225333957831</v>
      </c>
      <c r="J580" s="5">
        <v>260.53261439118785</v>
      </c>
      <c r="K580" s="5" cm="1">
        <f t="array" ref="K580">[2]!PropsSI("H","P",(I580+1)*100*1000,"T",J580+273.15,"WATER")/1000</f>
        <v>2961.8668015938379</v>
      </c>
      <c r="L580" s="5" cm="1">
        <f t="array" ref="L580">[2]!PropsSI("S","P",(I580+1)*100*1000,"T",J580+273.15,"WATER")/1000</f>
        <v>6.9083659990829656</v>
      </c>
      <c r="M580" s="5" cm="1">
        <f t="array" ref="M580">[2]!PropsSI("H","P",(I580+1)*100*1000,"S",E580*1000,"WATER")/1000</f>
        <v>2837.2590868235834</v>
      </c>
      <c r="N580" s="5" cm="1">
        <f t="array" ref="N580">[2]!PropsSI("T","P",(I580+1)*100*1000,"Q",1,"WATER")-273.15</f>
        <v>185.18440593071114</v>
      </c>
      <c r="P580">
        <f t="shared" si="90"/>
        <v>10.517995834359615</v>
      </c>
      <c r="R580">
        <f t="shared" ref="R580:R643" si="93">0+4.23*(F580-N580)</f>
        <v>291.62505010433608</v>
      </c>
      <c r="S580">
        <f t="shared" ref="S580:S643" si="94">1.155+0.000538*(F580-N580)</f>
        <v>1.192090845616107</v>
      </c>
      <c r="T580">
        <f t="shared" ref="T580:T643" si="95">1/0.83333-1</f>
        <v>0.20000480001920007</v>
      </c>
      <c r="U580">
        <f t="shared" ref="U580:U643" si="96">(1+T580)/R580*((D580-M580)-S580/($AH$3/3.6))</f>
        <v>1.3286697063414812</v>
      </c>
      <c r="V580">
        <f t="shared" ref="V580:V643" si="97">T580/R580*($AH$3/3.6*(D580-M580)-S580)</f>
        <v>13.372581771757712</v>
      </c>
      <c r="W580">
        <f t="shared" si="91"/>
        <v>5.7099305888291992E-2</v>
      </c>
      <c r="X580">
        <f t="shared" ref="X580:X643" si="98">IFERROR((P580-W580)^2,0)</f>
        <v>109.43035617938339</v>
      </c>
      <c r="Z580">
        <f t="shared" si="92"/>
        <v>0.61411357224172403</v>
      </c>
      <c r="AA580" s="3">
        <f t="shared" ref="AA580:AA643" si="99">0.5*(W580 + SQRT(W580^2 + $AD$7^2) )</f>
        <v>5.7533832822679459E-2</v>
      </c>
    </row>
    <row r="581" spans="1:27" x14ac:dyDescent="0.4">
      <c r="A581" s="4">
        <v>190.3002468948722</v>
      </c>
      <c r="B581" s="4">
        <v>41.676068974368256</v>
      </c>
      <c r="C581" s="5">
        <v>380.40045663153944</v>
      </c>
      <c r="D581" s="5" cm="1">
        <f t="array" ref="D581">[2]!PropsSI("H","P",(B581+1)*100*1000,"T",C581+273.15,"WATER")/1000</f>
        <v>3162.4978112140784</v>
      </c>
      <c r="E581" s="5" cm="1">
        <f t="array" ref="E581">[2]!PropsSI("S","P",(B581+1)*100*1000,"T",C581+273.15,"WATER")/1000</f>
        <v>6.6648989356601405</v>
      </c>
      <c r="F581" s="5" cm="1">
        <f t="array" ref="F581">[2]!PropsSI("T","P",(B581+1)*100*1000,"Q",1,"WATER")-273.15</f>
        <v>254.22389489805403</v>
      </c>
      <c r="G581" s="9"/>
      <c r="H581" s="4">
        <v>80.071957360469938</v>
      </c>
      <c r="I581" s="6">
        <v>10.281266293488095</v>
      </c>
      <c r="J581" s="5">
        <v>261.45357285998466</v>
      </c>
      <c r="K581" s="5" cm="1">
        <f t="array" ref="K581">[2]!PropsSI("H","P",(I581+1)*100*1000,"T",J581+273.15,"WATER")/1000</f>
        <v>2963.9121801379883</v>
      </c>
      <c r="L581" s="5" cm="1">
        <f t="array" ref="L581">[2]!PropsSI("S","P",(I581+1)*100*1000,"T",J581+273.15,"WATER")/1000</f>
        <v>6.9121936584125168</v>
      </c>
      <c r="M581" s="5" cm="1">
        <f t="array" ref="M581">[2]!PropsSI("H","P",(I581+1)*100*1000,"S",E581*1000,"WATER")/1000</f>
        <v>2838.6351141215164</v>
      </c>
      <c r="N581" s="5" cm="1">
        <f t="array" ref="N581">[2]!PropsSI("T","P",(I581+1)*100*1000,"Q",1,"WATER")-273.15</f>
        <v>185.18456781381815</v>
      </c>
      <c r="P581">
        <f t="shared" si="90"/>
        <v>10.497470728764986</v>
      </c>
      <c r="R581">
        <f t="shared" si="93"/>
        <v>292.03635356631781</v>
      </c>
      <c r="S581">
        <f t="shared" si="94"/>
        <v>1.1921431579713189</v>
      </c>
      <c r="T581">
        <f t="shared" si="95"/>
        <v>0.20000480001920007</v>
      </c>
      <c r="U581">
        <f t="shared" si="96"/>
        <v>1.3307011130989832</v>
      </c>
      <c r="V581">
        <f t="shared" si="97"/>
        <v>13.393027148698827</v>
      </c>
      <c r="W581">
        <f t="shared" si="91"/>
        <v>5.6949403508528326E-2</v>
      </c>
      <c r="X581">
        <f t="shared" si="98"/>
        <v>109.00448554313485</v>
      </c>
      <c r="Z581">
        <f t="shared" si="92"/>
        <v>0.61317846377143281</v>
      </c>
      <c r="AA581" s="3">
        <f t="shared" si="99"/>
        <v>5.7385056992384199E-2</v>
      </c>
    </row>
    <row r="582" spans="1:27" x14ac:dyDescent="0.4">
      <c r="A582" s="4">
        <v>188.89564667750511</v>
      </c>
      <c r="B582" s="4">
        <v>41.837395353032669</v>
      </c>
      <c r="C582" s="5">
        <v>381.42656330586271</v>
      </c>
      <c r="D582" s="5" cm="1">
        <f t="array" ref="D582">[2]!PropsSI("H","P",(B582+1)*100*1000,"T",C582+273.15,"WATER")/1000</f>
        <v>3164.6796378135455</v>
      </c>
      <c r="E582" s="5" cm="1">
        <f t="array" ref="E582">[2]!PropsSI("S","P",(B582+1)*100*1000,"T",C582+273.15,"WATER")/1000</f>
        <v>6.66660831583558</v>
      </c>
      <c r="F582" s="5" cm="1">
        <f t="array" ref="F582">[2]!PropsSI("T","P",(B582+1)*100*1000,"Q",1,"WATER")-273.15</f>
        <v>254.45118785614591</v>
      </c>
      <c r="G582" s="9"/>
      <c r="H582" s="4">
        <v>79.253996885951167</v>
      </c>
      <c r="I582" s="6">
        <v>10.283878860801778</v>
      </c>
      <c r="J582" s="5">
        <v>262.38147328084665</v>
      </c>
      <c r="K582" s="5" cm="1">
        <f t="array" ref="K582">[2]!PropsSI("H","P",(I582+1)*100*1000,"T",J582+273.15,"WATER")/1000</f>
        <v>2965.9622825274405</v>
      </c>
      <c r="L582" s="5" cm="1">
        <f t="array" ref="L582">[2]!PropsSI("S","P",(I582+1)*100*1000,"T",J582+273.15,"WATER")/1000</f>
        <v>6.9159222488561563</v>
      </c>
      <c r="M582" s="5" cm="1">
        <f t="array" ref="M582">[2]!PropsSI("H","P",(I582+1)*100*1000,"S",E582*1000,"WATER")/1000</f>
        <v>2839.5049329982849</v>
      </c>
      <c r="N582" s="5" cm="1">
        <f t="array" ref="N582">[2]!PropsSI("T","P",(I582+1)*100*1000,"Q",1,"WATER")-273.15</f>
        <v>185.19489243067142</v>
      </c>
      <c r="P582">
        <f t="shared" si="90"/>
        <v>10.426900925781204</v>
      </c>
      <c r="R582">
        <f t="shared" si="93"/>
        <v>292.95412964975714</v>
      </c>
      <c r="S582">
        <f t="shared" si="94"/>
        <v>1.1922598869389054</v>
      </c>
      <c r="T582">
        <f t="shared" si="95"/>
        <v>0.20000480001920007</v>
      </c>
      <c r="U582">
        <f t="shared" si="96"/>
        <v>1.3319065154255285</v>
      </c>
      <c r="V582">
        <f t="shared" si="97"/>
        <v>13.40515908871572</v>
      </c>
      <c r="W582">
        <f t="shared" si="91"/>
        <v>5.6481324951641966E-2</v>
      </c>
      <c r="X582">
        <f t="shared" si="98"/>
        <v>107.54560269726997</v>
      </c>
      <c r="Z582">
        <f t="shared" si="92"/>
        <v>0.61110951234352928</v>
      </c>
      <c r="AA582" s="3">
        <f t="shared" si="99"/>
        <v>5.6920533763419948E-2</v>
      </c>
    </row>
    <row r="583" spans="1:27" x14ac:dyDescent="0.4">
      <c r="A583" s="4">
        <v>188.75445254309869</v>
      </c>
      <c r="B583" s="4">
        <v>41.800428550362284</v>
      </c>
      <c r="C583" s="5">
        <v>381.57117300179959</v>
      </c>
      <c r="D583" s="5" cm="1">
        <f t="array" ref="D583">[2]!PropsSI("H","P",(B583+1)*100*1000,"T",C583+273.15,"WATER")/1000</f>
        <v>3165.1038279263003</v>
      </c>
      <c r="E583" s="5" cm="1">
        <f t="array" ref="E583">[2]!PropsSI("S","P",(B583+1)*100*1000,"T",C583+273.15,"WATER")/1000</f>
        <v>6.667628481367788</v>
      </c>
      <c r="F583" s="5" cm="1">
        <f t="array" ref="F583">[2]!PropsSI("T","P",(B583+1)*100*1000,"Q",1,"WATER")-273.15</f>
        <v>254.3991631867566</v>
      </c>
      <c r="G583" s="9"/>
      <c r="H583" s="4">
        <v>78.650671384892036</v>
      </c>
      <c r="I583" s="6">
        <v>10.282071308970023</v>
      </c>
      <c r="J583" s="5">
        <v>262.60975498121218</v>
      </c>
      <c r="K583" s="5" cm="1">
        <f t="array" ref="K583">[2]!PropsSI("H","P",(I583+1)*100*1000,"T",J583+273.15,"WATER")/1000</f>
        <v>2966.4747778437441</v>
      </c>
      <c r="L583" s="5" cm="1">
        <f t="array" ref="L583">[2]!PropsSI("S","P",(I583+1)*100*1000,"T",J583+273.15,"WATER")/1000</f>
        <v>6.9169502287535893</v>
      </c>
      <c r="M583" s="5" cm="1">
        <f t="array" ref="M583">[2]!PropsSI("H","P",(I583+1)*100*1000,"S",E583*1000,"WATER")/1000</f>
        <v>2839.9620823102573</v>
      </c>
      <c r="N583" s="5" cm="1">
        <f t="array" ref="N583">[2]!PropsSI("T","P",(I583+1)*100*1000,"Q",1,"WATER")-273.15</f>
        <v>185.18774935836427</v>
      </c>
      <c r="P583">
        <f t="shared" si="90"/>
        <v>10.414477113191285</v>
      </c>
      <c r="R583">
        <f t="shared" si="93"/>
        <v>292.76428049409958</v>
      </c>
      <c r="S583">
        <f t="shared" si="94"/>
        <v>1.1922357406396751</v>
      </c>
      <c r="T583">
        <f t="shared" si="95"/>
        <v>0.20000480001920007</v>
      </c>
      <c r="U583">
        <f t="shared" si="96"/>
        <v>1.3326351241532679</v>
      </c>
      <c r="V583">
        <f t="shared" si="97"/>
        <v>13.412492272986277</v>
      </c>
      <c r="W583">
        <f t="shared" si="91"/>
        <v>5.6459955865695514E-2</v>
      </c>
      <c r="X583">
        <f t="shared" si="98"/>
        <v>107.28851943145128</v>
      </c>
      <c r="Z583">
        <f t="shared" si="92"/>
        <v>0.6108998698589615</v>
      </c>
      <c r="AA583" s="3">
        <f t="shared" si="99"/>
        <v>5.6899328363038376E-2</v>
      </c>
    </row>
    <row r="584" spans="1:27" x14ac:dyDescent="0.4">
      <c r="A584" s="4">
        <v>192.54385412143276</v>
      </c>
      <c r="B584" s="4">
        <v>41.576523021117097</v>
      </c>
      <c r="C584" s="5">
        <v>381.85214246724888</v>
      </c>
      <c r="D584" s="5" cm="1">
        <f t="array" ref="D584">[2]!PropsSI("H","P",(B584+1)*100*1000,"T",C584+273.15,"WATER")/1000</f>
        <v>3166.2239314402605</v>
      </c>
      <c r="E584" s="5" cm="1">
        <f t="array" ref="E584">[2]!PropsSI("S","P",(B584+1)*100*1000,"T",C584+273.15,"WATER")/1000</f>
        <v>6.6716009445441413</v>
      </c>
      <c r="F584" s="5" cm="1">
        <f t="array" ref="F584">[2]!PropsSI("T","P",(B584+1)*100*1000,"Q",1,"WATER")-273.15</f>
        <v>254.08331632447221</v>
      </c>
      <c r="G584" s="9"/>
      <c r="H584" s="4">
        <v>81.058163844400127</v>
      </c>
      <c r="I584" s="6">
        <v>10.279674406974545</v>
      </c>
      <c r="J584" s="5">
        <v>262.50961437122839</v>
      </c>
      <c r="K584" s="5" cm="1">
        <f t="array" ref="K584">[2]!PropsSI("H","P",(I584+1)*100*1000,"T",J584+273.15,"WATER")/1000</f>
        <v>2966.2609133855431</v>
      </c>
      <c r="L584" s="5" cm="1">
        <f t="array" ref="L584">[2]!PropsSI("S","P",(I584+1)*100*1000,"T",J584+273.15,"WATER")/1000</f>
        <v>6.9166454455650461</v>
      </c>
      <c r="M584" s="5" cm="1">
        <f t="array" ref="M584">[2]!PropsSI("H","P",(I584+1)*100*1000,"S",E584*1000,"WATER")/1000</f>
        <v>2841.8298301873506</v>
      </c>
      <c r="N584" s="5" cm="1">
        <f t="array" ref="N584">[2]!PropsSI("T","P",(I584+1)*100*1000,"Q",1,"WATER")-273.15</f>
        <v>185.17827590944825</v>
      </c>
      <c r="P584">
        <f t="shared" si="90"/>
        <v>10.694902827224704</v>
      </c>
      <c r="R584">
        <f t="shared" si="93"/>
        <v>291.46832095555141</v>
      </c>
      <c r="S584">
        <f t="shared" si="94"/>
        <v>1.1920709117432828</v>
      </c>
      <c r="T584">
        <f t="shared" si="95"/>
        <v>0.20000480001920007</v>
      </c>
      <c r="U584">
        <f t="shared" si="96"/>
        <v>1.3354823208875393</v>
      </c>
      <c r="V584">
        <f t="shared" si="97"/>
        <v>13.441148282051289</v>
      </c>
      <c r="W584">
        <f t="shared" si="91"/>
        <v>5.7986327599816152E-2</v>
      </c>
      <c r="X584">
        <f t="shared" si="98"/>
        <v>113.14399261999219</v>
      </c>
      <c r="Z584">
        <f t="shared" si="92"/>
        <v>0.61642001899047683</v>
      </c>
      <c r="AA584" s="3">
        <f t="shared" si="99"/>
        <v>5.8414304959426344E-2</v>
      </c>
    </row>
    <row r="585" spans="1:27" x14ac:dyDescent="0.4">
      <c r="A585" s="4">
        <v>193.01162877879079</v>
      </c>
      <c r="B585" s="4">
        <v>41.247227460147258</v>
      </c>
      <c r="C585" s="5">
        <v>380.97495194568836</v>
      </c>
      <c r="D585" s="5" cm="1">
        <f t="array" ref="D585">[2]!PropsSI("H","P",(B585+1)*100*1000,"T",C585+273.15,"WATER")/1000</f>
        <v>3164.7357267998023</v>
      </c>
      <c r="E585" s="5" cm="1">
        <f t="array" ref="E585">[2]!PropsSI("S","P",(B585+1)*100*1000,"T",C585+273.15,"WATER")/1000</f>
        <v>6.6726769794489647</v>
      </c>
      <c r="F585" s="5" cm="1">
        <f t="array" ref="F585">[2]!PropsSI("T","P",(B585+1)*100*1000,"Q",1,"WATER")-273.15</f>
        <v>253.6164867537899</v>
      </c>
      <c r="G585" s="9"/>
      <c r="H585" s="4">
        <v>82.308444207378813</v>
      </c>
      <c r="I585" s="6">
        <v>10.277490116789348</v>
      </c>
      <c r="J585" s="5">
        <v>262.28475370378897</v>
      </c>
      <c r="K585" s="5" cm="1">
        <f t="array" ref="K585">[2]!PropsSI("H","P",(I585+1)*100*1000,"T",J585+273.15,"WATER")/1000</f>
        <v>2965.7696760186423</v>
      </c>
      <c r="L585" s="5" cm="1">
        <f t="array" ref="L585">[2]!PropsSI("S","P",(I585+1)*100*1000,"T",J585+273.15,"WATER")/1000</f>
        <v>6.9158142543057384</v>
      </c>
      <c r="M585" s="5" cm="1">
        <f t="array" ref="M585">[2]!PropsSI("H","P",(I585+1)*100*1000,"S",E585*1000,"WATER")/1000</f>
        <v>2842.307775059644</v>
      </c>
      <c r="N585" s="5" cm="1">
        <f t="array" ref="N585">[2]!PropsSI("T","P",(I585+1)*100*1000,"Q",1,"WATER")-273.15</f>
        <v>185.16964140461982</v>
      </c>
      <c r="P585">
        <f t="shared" si="90"/>
        <v>10.667433759154246</v>
      </c>
      <c r="R585">
        <f t="shared" si="93"/>
        <v>289.53015582698947</v>
      </c>
      <c r="S585">
        <f t="shared" si="94"/>
        <v>1.1918244027978535</v>
      </c>
      <c r="T585">
        <f t="shared" si="95"/>
        <v>0.20000480001920007</v>
      </c>
      <c r="U585">
        <f t="shared" si="96"/>
        <v>1.3362732620220694</v>
      </c>
      <c r="V585">
        <f t="shared" si="97"/>
        <v>13.449108819533002</v>
      </c>
      <c r="W585">
        <f t="shared" si="91"/>
        <v>5.8194301957252413E-2</v>
      </c>
      <c r="X585">
        <f t="shared" si="98"/>
        <v>112.55596186014556</v>
      </c>
      <c r="Z585">
        <f t="shared" si="92"/>
        <v>0.6170868552410893</v>
      </c>
      <c r="AA585" s="3">
        <f t="shared" si="99"/>
        <v>5.8620771946809772E-2</v>
      </c>
    </row>
    <row r="586" spans="1:27" x14ac:dyDescent="0.4">
      <c r="A586" s="4">
        <v>192.86432784730098</v>
      </c>
      <c r="B586" s="4">
        <v>41.482783954165434</v>
      </c>
      <c r="C586" s="5">
        <v>379.61243472275669</v>
      </c>
      <c r="D586" s="5" cm="1">
        <f t="array" ref="D586">[2]!PropsSI("H","P",(B586+1)*100*1000,"T",C586+273.15,"WATER")/1000</f>
        <v>3160.9596512434778</v>
      </c>
      <c r="E586" s="5" cm="1">
        <f t="array" ref="E586">[2]!PropsSI("S","P",(B586+1)*100*1000,"T",C586+273.15,"WATER")/1000</f>
        <v>6.6645005110582423</v>
      </c>
      <c r="F586" s="5" cm="1">
        <f t="array" ref="F586">[2]!PropsSI("T","P",(B586+1)*100*1000,"Q",1,"WATER")-273.15</f>
        <v>253.95070814921564</v>
      </c>
      <c r="G586" s="9"/>
      <c r="H586" s="4">
        <v>81.41989788577952</v>
      </c>
      <c r="I586" s="6">
        <v>10.276926109677269</v>
      </c>
      <c r="J586" s="5">
        <v>260.56666362660303</v>
      </c>
      <c r="K586" s="5" cm="1">
        <f t="array" ref="K586">[2]!PropsSI("H","P",(I586+1)*100*1000,"T",J586+273.15,"WATER")/1000</f>
        <v>2961.9574156111889</v>
      </c>
      <c r="L586" s="5" cm="1">
        <f t="array" ref="L586">[2]!PropsSI("S","P",(I586+1)*100*1000,"T",J586+273.15,"WATER")/1000</f>
        <v>6.9087050896597395</v>
      </c>
      <c r="M586" s="5" cm="1">
        <f t="array" ref="M586">[2]!PropsSI("H","P",(I586+1)*100*1000,"S",E586*1000,"WATER")/1000</f>
        <v>2838.3635454696855</v>
      </c>
      <c r="N586" s="5" cm="1">
        <f t="array" ref="N586">[2]!PropsSI("T","P",(I586+1)*100*1000,"Q",1,"WATER")-273.15</f>
        <v>185.16741166967847</v>
      </c>
      <c r="P586">
        <f t="shared" si="90"/>
        <v>10.661231226480998</v>
      </c>
      <c r="R586">
        <f t="shared" si="93"/>
        <v>290.95334410844225</v>
      </c>
      <c r="S586">
        <f t="shared" si="94"/>
        <v>1.192005413505991</v>
      </c>
      <c r="T586">
        <f t="shared" si="95"/>
        <v>0.20000480001920007</v>
      </c>
      <c r="U586">
        <f t="shared" si="96"/>
        <v>1.3304304475939206</v>
      </c>
      <c r="V586">
        <f t="shared" si="97"/>
        <v>13.390302997932112</v>
      </c>
      <c r="W586">
        <f t="shared" si="91"/>
        <v>5.7885412008397141E-2</v>
      </c>
      <c r="X586">
        <f t="shared" si="98"/>
        <v>112.43094246129361</v>
      </c>
      <c r="Z586">
        <f t="shared" si="92"/>
        <v>0.61687736482420918</v>
      </c>
      <c r="AA586" s="3">
        <f t="shared" si="99"/>
        <v>5.8314124608778634E-2</v>
      </c>
    </row>
    <row r="587" spans="1:27" x14ac:dyDescent="0.4">
      <c r="A587" s="4">
        <v>192.35094171421161</v>
      </c>
      <c r="B587" s="4">
        <v>41.542143356297316</v>
      </c>
      <c r="C587" s="5">
        <v>379.181975762099</v>
      </c>
      <c r="D587" s="5" cm="1">
        <f t="array" ref="D587">[2]!PropsSI("H","P",(B587+1)*100*1000,"T",C587+273.15,"WATER")/1000</f>
        <v>3159.793870554875</v>
      </c>
      <c r="E587" s="5" cm="1">
        <f t="array" ref="E587">[2]!PropsSI("S","P",(B587+1)*100*1000,"T",C587+273.15,"WATER")/1000</f>
        <v>6.6621122839501608</v>
      </c>
      <c r="F587" s="5" cm="1">
        <f t="array" ref="F587">[2]!PropsSI("T","P",(B587+1)*100*1000,"Q",1,"WATER")-273.15</f>
        <v>254.03470701930155</v>
      </c>
      <c r="G587" s="9"/>
      <c r="H587" s="4">
        <v>81.435131321398757</v>
      </c>
      <c r="I587" s="6">
        <v>10.277424418449154</v>
      </c>
      <c r="J587" s="5">
        <v>260.15712800750759</v>
      </c>
      <c r="K587" s="5" cm="1">
        <f t="array" ref="K587">[2]!PropsSI("H","P",(I587+1)*100*1000,"T",J587+273.15,"WATER")/1000</f>
        <v>2961.0455397524538</v>
      </c>
      <c r="L587" s="5" cm="1">
        <f t="array" ref="L587">[2]!PropsSI("S","P",(I587+1)*100*1000,"T",J587+273.15,"WATER")/1000</f>
        <v>6.9069762685581439</v>
      </c>
      <c r="M587" s="5" cm="1">
        <f t="array" ref="M587">[2]!PropsSI("H","P",(I587+1)*100*1000,"S",E587*1000,"WATER")/1000</f>
        <v>2837.2262173658837</v>
      </c>
      <c r="N587" s="5" cm="1">
        <f t="array" ref="N587">[2]!PropsSI("T","P",(I587+1)*100*1000,"Q",1,"WATER")-273.15</f>
        <v>185.1693816785637</v>
      </c>
      <c r="P587">
        <f t="shared" si="90"/>
        <v>10.619285720548156</v>
      </c>
      <c r="R587">
        <f t="shared" si="93"/>
        <v>291.30032619132118</v>
      </c>
      <c r="S587">
        <f t="shared" si="94"/>
        <v>1.1920495450333171</v>
      </c>
      <c r="T587">
        <f t="shared" si="95"/>
        <v>0.20000480001920007</v>
      </c>
      <c r="U587">
        <f t="shared" si="96"/>
        <v>1.3287284939791375</v>
      </c>
      <c r="V587">
        <f t="shared" si="97"/>
        <v>13.373173448144986</v>
      </c>
      <c r="W587">
        <f t="shared" si="91"/>
        <v>5.7621875746130924E-2</v>
      </c>
      <c r="X587">
        <f t="shared" si="98"/>
        <v>111.5487431705983</v>
      </c>
      <c r="Z587">
        <f t="shared" si="92"/>
        <v>0.61614464078323183</v>
      </c>
      <c r="AA587" s="3">
        <f t="shared" si="99"/>
        <v>5.8052520270836586E-2</v>
      </c>
    </row>
    <row r="588" spans="1:27" x14ac:dyDescent="0.4">
      <c r="A588" s="4">
        <v>193.16719204209681</v>
      </c>
      <c r="B588" s="4">
        <v>41.457730363039538</v>
      </c>
      <c r="C588" s="5">
        <v>380.19228983735883</v>
      </c>
      <c r="D588" s="5" cm="1">
        <f t="array" ref="D588">[2]!PropsSI("H","P",(B588+1)*100*1000,"T",C588+273.15,"WATER")/1000</f>
        <v>3162.4203572378265</v>
      </c>
      <c r="E588" s="5" cm="1">
        <f t="array" ref="E588">[2]!PropsSI("S","P",(B588+1)*100*1000,"T",C588+273.15,"WATER")/1000</f>
        <v>6.6669915431078177</v>
      </c>
      <c r="F588" s="5" cm="1">
        <f t="array" ref="F588">[2]!PropsSI("T","P",(B588+1)*100*1000,"Q",1,"WATER")-273.15</f>
        <v>253.91522812434141</v>
      </c>
      <c r="G588" s="9"/>
      <c r="H588" s="4">
        <v>81.435865485133434</v>
      </c>
      <c r="I588" s="6">
        <v>10.27837186775138</v>
      </c>
      <c r="J588" s="5">
        <v>261.09816761596153</v>
      </c>
      <c r="K588" s="5" cm="1">
        <f t="array" ref="K588">[2]!PropsSI("H","P",(I588+1)*100*1000,"T",J588+273.15,"WATER")/1000</f>
        <v>2963.133046686065</v>
      </c>
      <c r="L588" s="5" cm="1">
        <f t="array" ref="L588">[2]!PropsSI("S","P",(I588+1)*100*1000,"T",J588+273.15,"WATER")/1000</f>
        <v>6.9108497714904118</v>
      </c>
      <c r="M588" s="5" cm="1">
        <f t="array" ref="M588">[2]!PropsSI("H","P",(I588+1)*100*1000,"S",E588*1000,"WATER")/1000</f>
        <v>2839.5873540714838</v>
      </c>
      <c r="N588" s="5" cm="1">
        <f t="array" ref="N588">[2]!PropsSI("T","P",(I588+1)*100*1000,"Q",1,"WATER")-273.15</f>
        <v>185.1731271265532</v>
      </c>
      <c r="P588">
        <f t="shared" si="90"/>
        <v>10.693269496918083</v>
      </c>
      <c r="R588">
        <f t="shared" si="93"/>
        <v>290.77908722064416</v>
      </c>
      <c r="S588">
        <f t="shared" si="94"/>
        <v>1.1919832503368102</v>
      </c>
      <c r="T588">
        <f t="shared" si="95"/>
        <v>0.20000480001920007</v>
      </c>
      <c r="U588">
        <f t="shared" si="96"/>
        <v>1.3322053865097909</v>
      </c>
      <c r="V588">
        <f t="shared" si="97"/>
        <v>13.408167118472429</v>
      </c>
      <c r="W588">
        <f t="shared" si="91"/>
        <v>5.8074714474708848E-2</v>
      </c>
      <c r="X588">
        <f t="shared" si="98"/>
        <v>113.10736806051078</v>
      </c>
      <c r="Z588">
        <f t="shared" si="92"/>
        <v>0.61730773680867101</v>
      </c>
      <c r="AA588" s="3">
        <f t="shared" si="99"/>
        <v>5.8502049927585204E-2</v>
      </c>
    </row>
    <row r="589" spans="1:27" x14ac:dyDescent="0.4">
      <c r="A589" s="4">
        <v>193.66212833556776</v>
      </c>
      <c r="B589" s="4">
        <v>41.409250416576462</v>
      </c>
      <c r="C589" s="5">
        <v>381.10633866045009</v>
      </c>
      <c r="D589" s="5" cm="1">
        <f t="array" ref="D589">[2]!PropsSI("H","P",(B589+1)*100*1000,"T",C589+273.15,"WATER")/1000</f>
        <v>3164.7380534803483</v>
      </c>
      <c r="E589" s="5" cm="1">
        <f t="array" ref="E589">[2]!PropsSI("S","P",(B589+1)*100*1000,"T",C589+273.15,"WATER")/1000</f>
        <v>6.6710292095675729</v>
      </c>
      <c r="F589" s="5" cm="1">
        <f t="array" ref="F589">[2]!PropsSI("T","P",(B589+1)*100*1000,"Q",1,"WATER")-273.15</f>
        <v>253.84652699728076</v>
      </c>
      <c r="G589" s="9"/>
      <c r="H589" s="4">
        <v>81.90441853494319</v>
      </c>
      <c r="I589" s="6">
        <v>10.276951962597876</v>
      </c>
      <c r="J589" s="5">
        <v>261.92653353268315</v>
      </c>
      <c r="K589" s="5" cm="1">
        <f t="array" ref="K589">[2]!PropsSI("H","P",(I589+1)*100*1000,"T",J589+273.15,"WATER")/1000</f>
        <v>2964.976796768387</v>
      </c>
      <c r="L589" s="5" cm="1">
        <f t="array" ref="L589">[2]!PropsSI("S","P",(I589+1)*100*1000,"T",J589+273.15,"WATER")/1000</f>
        <v>6.9143541513454609</v>
      </c>
      <c r="M589" s="5" cm="1">
        <f t="array" ref="M589">[2]!PropsSI("H","P",(I589+1)*100*1000,"S",E589*1000,"WATER")/1000</f>
        <v>2841.5039763577024</v>
      </c>
      <c r="N589" s="5" cm="1">
        <f t="array" ref="N589">[2]!PropsSI("T","P",(I589+1)*100*1000,"Q",1,"WATER")-273.15</f>
        <v>185.16751387803652</v>
      </c>
      <c r="P589">
        <f t="shared" si="90"/>
        <v>10.746163926062819</v>
      </c>
      <c r="R589">
        <f t="shared" si="93"/>
        <v>290.5122254944032</v>
      </c>
      <c r="S589">
        <f t="shared" si="94"/>
        <v>1.1919493090581534</v>
      </c>
      <c r="T589">
        <f t="shared" si="95"/>
        <v>0.20000480001920007</v>
      </c>
      <c r="U589">
        <f t="shared" si="96"/>
        <v>1.3350858366352065</v>
      </c>
      <c r="V589">
        <f t="shared" si="97"/>
        <v>13.437157810935535</v>
      </c>
      <c r="W589">
        <f t="shared" si="91"/>
        <v>5.8383832365021759E-2</v>
      </c>
      <c r="X589">
        <f t="shared" si="98"/>
        <v>114.22864333124288</v>
      </c>
      <c r="Z589">
        <f t="shared" si="92"/>
        <v>0.61800803458035525</v>
      </c>
      <c r="AA589" s="3">
        <f t="shared" si="99"/>
        <v>5.8808937815462772E-2</v>
      </c>
    </row>
    <row r="590" spans="1:27" x14ac:dyDescent="0.4">
      <c r="A590" s="4">
        <v>192.65639040574871</v>
      </c>
      <c r="B590" s="4">
        <v>41.502795219376054</v>
      </c>
      <c r="C590" s="5">
        <v>379.94868242381625</v>
      </c>
      <c r="D590" s="5" cm="1">
        <f t="array" ref="D590">[2]!PropsSI("H","P",(B590+1)*100*1000,"T",C590+273.15,"WATER")/1000</f>
        <v>3161.7388230887591</v>
      </c>
      <c r="E590" s="5" cm="1">
        <f t="array" ref="E590">[2]!PropsSI("S","P",(B590+1)*100*1000,"T",C590+273.15,"WATER")/1000</f>
        <v>6.6654908683960139</v>
      </c>
      <c r="F590" s="5" cm="1">
        <f t="array" ref="F590">[2]!PropsSI("T","P",(B590+1)*100*1000,"Q",1,"WATER")-273.15</f>
        <v>253.97903590932845</v>
      </c>
      <c r="G590" s="9"/>
      <c r="H590" s="4">
        <v>81.785362549566258</v>
      </c>
      <c r="I590" s="6">
        <v>10.281002627155425</v>
      </c>
      <c r="J590" s="5">
        <v>260.90349563493351</v>
      </c>
      <c r="K590" s="5" cm="1">
        <f t="array" ref="K590">[2]!PropsSI("H","P",(I590+1)*100*1000,"T",J590+273.15,"WATER")/1000</f>
        <v>2962.6915552310597</v>
      </c>
      <c r="L590" s="5" cm="1">
        <f t="array" ref="L590">[2]!PropsSI("S","P",(I590+1)*100*1000,"T",J590+273.15,"WATER")/1000</f>
        <v>6.9099196324911247</v>
      </c>
      <c r="M590" s="5" cm="1">
        <f t="array" ref="M590">[2]!PropsSI("H","P",(I590+1)*100*1000,"S",E590*1000,"WATER")/1000</f>
        <v>2838.9146563726135</v>
      </c>
      <c r="N590" s="5" cm="1">
        <f t="array" ref="N590">[2]!PropsSI("T","P",(I590+1)*100*1000,"Q",1,"WATER")-273.15</f>
        <v>185.18352572530455</v>
      </c>
      <c r="P590">
        <f t="shared" si="90"/>
        <v>10.652146707108489</v>
      </c>
      <c r="R590">
        <f t="shared" si="93"/>
        <v>291.0050080784211</v>
      </c>
      <c r="S590">
        <f t="shared" si="94"/>
        <v>1.1920119844790049</v>
      </c>
      <c r="T590">
        <f t="shared" si="95"/>
        <v>0.20000480001920007</v>
      </c>
      <c r="U590">
        <f t="shared" si="96"/>
        <v>1.3311346924369634</v>
      </c>
      <c r="V590">
        <f t="shared" si="97"/>
        <v>13.397390968483395</v>
      </c>
      <c r="W590">
        <f t="shared" si="91"/>
        <v>5.7839165972842124E-2</v>
      </c>
      <c r="X590">
        <f t="shared" si="98"/>
        <v>112.23935227616364</v>
      </c>
      <c r="Z590">
        <f t="shared" si="92"/>
        <v>0.61658106294352688</v>
      </c>
      <c r="AA590" s="3">
        <f t="shared" si="99"/>
        <v>5.8268216346570811E-2</v>
      </c>
    </row>
    <row r="591" spans="1:27" x14ac:dyDescent="0.4">
      <c r="A591" s="4">
        <v>191.52275915913415</v>
      </c>
      <c r="B591" s="4">
        <v>41.596392071049699</v>
      </c>
      <c r="C591" s="5">
        <v>379.43227243353033</v>
      </c>
      <c r="D591" s="5" cm="1">
        <f t="array" ref="D591">[2]!PropsSI("H","P",(B591+1)*100*1000,"T",C591+273.15,"WATER")/1000</f>
        <v>3160.29650990149</v>
      </c>
      <c r="E591" s="5" cm="1">
        <f t="array" ref="E591">[2]!PropsSI("S","P",(B591+1)*100*1000,"T",C591+273.15,"WATER")/1000</f>
        <v>6.6623335626713791</v>
      </c>
      <c r="F591" s="5" cm="1">
        <f t="array" ref="F591">[2]!PropsSI("T","P",(B591+1)*100*1000,"Q",1,"WATER")-273.15</f>
        <v>254.11139542365709</v>
      </c>
      <c r="G591" s="9"/>
      <c r="H591" s="4">
        <v>81.181322329117975</v>
      </c>
      <c r="I591" s="6">
        <v>10.282806349255454</v>
      </c>
      <c r="J591" s="5">
        <v>260.48224199702486</v>
      </c>
      <c r="K591" s="5" cm="1">
        <f t="array" ref="K591">[2]!PropsSI("H","P",(I591+1)*100*1000,"T",J591+273.15,"WATER")/1000</f>
        <v>2961.7493633200488</v>
      </c>
      <c r="L591" s="5" cm="1">
        <f t="array" ref="L591">[2]!PropsSI("S","P",(I591+1)*100*1000,"T",J591+273.15,"WATER")/1000</f>
        <v>6.9080836924728297</v>
      </c>
      <c r="M591" s="5" cm="1">
        <f t="array" ref="M591">[2]!PropsSI("H","P",(I591+1)*100*1000,"S",E591*1000,"WATER")/1000</f>
        <v>2837.431693297659</v>
      </c>
      <c r="N591" s="5" cm="1">
        <f t="array" ref="N591">[2]!PropsSI("T","P",(I591+1)*100*1000,"Q",1,"WATER")-273.15</f>
        <v>185.19065419450322</v>
      </c>
      <c r="P591">
        <f t="shared" si="90"/>
        <v>10.562860371236296</v>
      </c>
      <c r="R591">
        <f t="shared" si="93"/>
        <v>291.53473539932088</v>
      </c>
      <c r="S591">
        <f t="shared" si="94"/>
        <v>1.1920793587812848</v>
      </c>
      <c r="T591">
        <f t="shared" si="95"/>
        <v>0.20000480001920007</v>
      </c>
      <c r="U591">
        <f t="shared" si="96"/>
        <v>1.3288832979607494</v>
      </c>
      <c r="V591">
        <f t="shared" si="97"/>
        <v>13.374731494432046</v>
      </c>
      <c r="W591">
        <f t="shared" si="91"/>
        <v>5.732287845721587E-2</v>
      </c>
      <c r="X591">
        <f t="shared" si="98"/>
        <v>110.36631801218697</v>
      </c>
      <c r="Z591">
        <f t="shared" si="92"/>
        <v>0.61495442169862391</v>
      </c>
      <c r="AA591" s="3">
        <f t="shared" si="99"/>
        <v>5.7755735897460164E-2</v>
      </c>
    </row>
    <row r="592" spans="1:27" x14ac:dyDescent="0.4">
      <c r="A592" s="4">
        <v>193.10147113880635</v>
      </c>
      <c r="B592" s="4">
        <v>41.699006971771048</v>
      </c>
      <c r="C592" s="5">
        <v>379.80397895360028</v>
      </c>
      <c r="D592" s="5" cm="1">
        <f t="array" ref="D592">[2]!PropsSI("H","P",(B592+1)*100*1000,"T",C592+273.15,"WATER")/1000</f>
        <v>3160.99968126766</v>
      </c>
      <c r="E592" s="5" cm="1">
        <f t="array" ref="E592">[2]!PropsSI("S","P",(B592+1)*100*1000,"T",C592+273.15,"WATER")/1000</f>
        <v>6.6623740262268454</v>
      </c>
      <c r="F592" s="5" cm="1">
        <f t="array" ref="F592">[2]!PropsSI("T","P",(B592+1)*100*1000,"Q",1,"WATER")-273.15</f>
        <v>254.25625231742913</v>
      </c>
      <c r="G592" s="9"/>
      <c r="H592" s="4">
        <v>82.038889973022933</v>
      </c>
      <c r="I592" s="6">
        <v>10.2819796205412</v>
      </c>
      <c r="J592" s="5">
        <v>260.27493289294148</v>
      </c>
      <c r="K592" s="5" cm="1">
        <f t="array" ref="K592">[2]!PropsSI("H","P",(I592+1)*100*1000,"T",J592+273.15,"WATER")/1000</f>
        <v>2961.2915050664728</v>
      </c>
      <c r="L592" s="5" cm="1">
        <f t="array" ref="L592">[2]!PropsSI("S","P",(I592+1)*100*1000,"T",J592+273.15,"WATER")/1000</f>
        <v>6.9072580677603046</v>
      </c>
      <c r="M592" s="5" cm="1">
        <f t="array" ref="M592">[2]!PropsSI("H","P",(I592+1)*100*1000,"S",E592*1000,"WATER")/1000</f>
        <v>2837.4358631773798</v>
      </c>
      <c r="N592" s="5" cm="1">
        <f t="array" ref="N592">[2]!PropsSI("T","P",(I592+1)*100*1000,"Q",1,"WATER")-273.15</f>
        <v>185.18738700064029</v>
      </c>
      <c r="P592">
        <f t="shared" si="90"/>
        <v>10.712206284138109</v>
      </c>
      <c r="R592">
        <f t="shared" si="93"/>
        <v>292.16130029001687</v>
      </c>
      <c r="S592">
        <f t="shared" si="94"/>
        <v>1.1921590495404324</v>
      </c>
      <c r="T592">
        <f t="shared" si="95"/>
        <v>0.20000480001920007</v>
      </c>
      <c r="U592">
        <f t="shared" si="96"/>
        <v>1.3289044230618559</v>
      </c>
      <c r="V592">
        <f t="shared" si="97"/>
        <v>13.374944110961671</v>
      </c>
      <c r="W592">
        <f t="shared" si="91"/>
        <v>5.790655563795806E-2</v>
      </c>
      <c r="X592">
        <f t="shared" si="98"/>
        <v>113.51410270471838</v>
      </c>
      <c r="Z592">
        <f t="shared" si="92"/>
        <v>0.61721417858119398</v>
      </c>
      <c r="AA592" s="3">
        <f t="shared" si="99"/>
        <v>5.8335113984593033E-2</v>
      </c>
    </row>
    <row r="593" spans="1:27" x14ac:dyDescent="0.4">
      <c r="A593" s="4">
        <v>191.80079495079889</v>
      </c>
      <c r="B593" s="4">
        <v>41.597890219960696</v>
      </c>
      <c r="C593" s="5">
        <v>381.24334124529673</v>
      </c>
      <c r="D593" s="5" cm="1">
        <f t="array" ref="D593">[2]!PropsSI("H","P",(B593+1)*100*1000,"T",C593+273.15,"WATER")/1000</f>
        <v>3164.7022092046732</v>
      </c>
      <c r="E593" s="5" cm="1">
        <f t="array" ref="E593">[2]!PropsSI("S","P",(B593+1)*100*1000,"T",C593+273.15,"WATER")/1000</f>
        <v>6.6690602326987767</v>
      </c>
      <c r="F593" s="5" cm="1">
        <f t="array" ref="F593">[2]!PropsSI("T","P",(B593+1)*100*1000,"Q",1,"WATER")-273.15</f>
        <v>254.11351221330813</v>
      </c>
      <c r="G593" s="9"/>
      <c r="H593" s="4">
        <v>82.751554190295479</v>
      </c>
      <c r="I593" s="6">
        <v>10.285691812774282</v>
      </c>
      <c r="J593" s="5">
        <v>262.1023701199457</v>
      </c>
      <c r="K593" s="5" cm="1">
        <f t="array" ref="K593">[2]!PropsSI("H","P",(I593+1)*100*1000,"T",J593+273.15,"WATER")/1000</f>
        <v>2965.3368773863854</v>
      </c>
      <c r="L593" s="5" cm="1">
        <f t="array" ref="L593">[2]!PropsSI("S","P",(I593+1)*100*1000,"T",J593+273.15,"WATER")/1000</f>
        <v>6.9146827283792645</v>
      </c>
      <c r="M593" s="5" cm="1">
        <f t="array" ref="M593">[2]!PropsSI("H","P",(I593+1)*100*1000,"S",E593*1000,"WATER")/1000</f>
        <v>2840.7179295488395</v>
      </c>
      <c r="N593" s="5" cm="1">
        <f t="array" ref="N593">[2]!PropsSI("T","P",(I593+1)*100*1000,"Q",1,"WATER")-273.15</f>
        <v>185.20205594063179</v>
      </c>
      <c r="P593">
        <f t="shared" si="90"/>
        <v>10.621785868993722</v>
      </c>
      <c r="R593">
        <f t="shared" si="93"/>
        <v>291.4954600334209</v>
      </c>
      <c r="S593">
        <f t="shared" si="94"/>
        <v>1.1920743634747</v>
      </c>
      <c r="T593">
        <f t="shared" si="95"/>
        <v>0.20000480001920007</v>
      </c>
      <c r="U593">
        <f t="shared" si="96"/>
        <v>1.3336708631349032</v>
      </c>
      <c r="V593">
        <f t="shared" si="97"/>
        <v>13.422916612579485</v>
      </c>
      <c r="W593">
        <f t="shared" si="91"/>
        <v>5.7632397762973991E-2</v>
      </c>
      <c r="X593">
        <f t="shared" si="98"/>
        <v>111.60133856371667</v>
      </c>
      <c r="Z593">
        <f t="shared" si="92"/>
        <v>0.61535495496902592</v>
      </c>
      <c r="AA593" s="3">
        <f t="shared" si="99"/>
        <v>5.8062964821970264E-2</v>
      </c>
    </row>
    <row r="594" spans="1:27" x14ac:dyDescent="0.4">
      <c r="A594" s="4">
        <v>194.53108190846578</v>
      </c>
      <c r="B594" s="4">
        <v>41.441069453041756</v>
      </c>
      <c r="C594" s="5">
        <v>381.51829819277111</v>
      </c>
      <c r="D594" s="5" cm="1">
        <f t="array" ref="D594">[2]!PropsSI("H","P",(B594+1)*100*1000,"T",C594+273.15,"WATER")/1000</f>
        <v>3165.6768890227086</v>
      </c>
      <c r="E594" s="5" cm="1">
        <f t="array" ref="E594">[2]!PropsSI("S","P",(B594+1)*100*1000,"T",C594+273.15,"WATER")/1000</f>
        <v>6.6721401837239593</v>
      </c>
      <c r="F594" s="5" cm="1">
        <f t="array" ref="F594">[2]!PropsSI("T","P",(B594+1)*100*1000,"Q",1,"WATER")-273.15</f>
        <v>253.89162465380082</v>
      </c>
      <c r="G594" s="9"/>
      <c r="H594" s="4">
        <v>83.814409372115151</v>
      </c>
      <c r="I594" s="6">
        <v>10.284224741617837</v>
      </c>
      <c r="J594" s="5">
        <v>262.10803854460084</v>
      </c>
      <c r="K594" s="5" cm="1">
        <f t="array" ref="K594">[2]!PropsSI("H","P",(I594+1)*100*1000,"T",J594+273.15,"WATER")/1000</f>
        <v>2965.3544993682071</v>
      </c>
      <c r="L594" s="5" cm="1">
        <f t="array" ref="L594">[2]!PropsSI("S","P",(I594+1)*100*1000,"T",J594+273.15,"WATER")/1000</f>
        <v>6.9147734213317191</v>
      </c>
      <c r="M594" s="5" cm="1">
        <f t="array" ref="M594">[2]!PropsSI("H","P",(I594+1)*100*1000,"S",E594*1000,"WATER")/1000</f>
        <v>2842.1740030848837</v>
      </c>
      <c r="N594" s="5" cm="1">
        <f t="array" ref="N594">[2]!PropsSI("T","P",(I594+1)*100*1000,"Q",1,"WATER")-273.15</f>
        <v>185.1962591779411</v>
      </c>
      <c r="P594">
        <f t="shared" si="90"/>
        <v>10.824703108327615</v>
      </c>
      <c r="R594">
        <f t="shared" si="93"/>
        <v>290.58139596288663</v>
      </c>
      <c r="S594">
        <f t="shared" si="94"/>
        <v>1.1919581066260125</v>
      </c>
      <c r="T594">
        <f t="shared" si="95"/>
        <v>0.20000480001920007</v>
      </c>
      <c r="U594">
        <f t="shared" si="96"/>
        <v>1.33587812128966</v>
      </c>
      <c r="V594">
        <f t="shared" si="97"/>
        <v>13.445131870461106</v>
      </c>
      <c r="W594">
        <f t="shared" si="91"/>
        <v>5.8740928194073949E-2</v>
      </c>
      <c r="X594">
        <f t="shared" si="98"/>
        <v>115.90594166406572</v>
      </c>
      <c r="Z594">
        <f t="shared" si="92"/>
        <v>0.61922906521768117</v>
      </c>
      <c r="AA594" s="3">
        <f t="shared" si="99"/>
        <v>5.9163486120244656E-2</v>
      </c>
    </row>
    <row r="595" spans="1:27" x14ac:dyDescent="0.4">
      <c r="A595" s="4">
        <v>198.11575204459763</v>
      </c>
      <c r="B595" s="4">
        <v>41.680277885215695</v>
      </c>
      <c r="C595" s="5">
        <v>381.26357549218608</v>
      </c>
      <c r="D595" s="5" cm="1">
        <f t="array" ref="D595">[2]!PropsSI("H","P",(B595+1)*100*1000,"T",C595+273.15,"WATER")/1000</f>
        <v>3164.5902926164949</v>
      </c>
      <c r="E595" s="5" cm="1">
        <f t="array" ref="E595">[2]!PropsSI("S","P",(B595+1)*100*1000,"T",C595+273.15,"WATER")/1000</f>
        <v>6.6680560224571135</v>
      </c>
      <c r="F595" s="5" cm="1">
        <f t="array" ref="F595">[2]!PropsSI("T","P",(B595+1)*100*1000,"Q",1,"WATER")-273.15</f>
        <v>254.22983318247043</v>
      </c>
      <c r="G595" s="9"/>
      <c r="H595" s="4">
        <v>86.329831129202532</v>
      </c>
      <c r="I595" s="6">
        <v>10.285723740996508</v>
      </c>
      <c r="J595" s="5">
        <v>260.66400138521726</v>
      </c>
      <c r="K595" s="5" cm="1">
        <f t="array" ref="K595">[2]!PropsSI("H","P",(I595+1)*100*1000,"T",J595+273.15,"WATER")/1000</f>
        <v>2962.1430999262152</v>
      </c>
      <c r="L595" s="5" cm="1">
        <f t="array" ref="L595">[2]!PropsSI("S","P",(I595+1)*100*1000,"T",J595+273.15,"WATER")/1000</f>
        <v>6.9087065750829737</v>
      </c>
      <c r="M595" s="5" cm="1">
        <f t="array" ref="M595">[2]!PropsSI("H","P",(I595+1)*100*1000,"S",E595*1000,"WATER")/1000</f>
        <v>2840.2353065151365</v>
      </c>
      <c r="N595" s="5" cm="1">
        <f t="array" ref="N595">[2]!PropsSI("T","P",(I595+1)*100*1000,"Q",1,"WATER")-273.15</f>
        <v>185.20218209039223</v>
      </c>
      <c r="P595">
        <f t="shared" si="90"/>
        <v>11.141104952542316</v>
      </c>
      <c r="R595">
        <f t="shared" si="93"/>
        <v>291.98696411949084</v>
      </c>
      <c r="S595">
        <f t="shared" si="94"/>
        <v>1.1921368762875382</v>
      </c>
      <c r="T595">
        <f t="shared" si="95"/>
        <v>0.20000480001920007</v>
      </c>
      <c r="U595">
        <f t="shared" si="96"/>
        <v>1.332949404875398</v>
      </c>
      <c r="V595">
        <f t="shared" si="97"/>
        <v>13.41565539519484</v>
      </c>
      <c r="W595">
        <f t="shared" si="91"/>
        <v>5.9939420655996362E-2</v>
      </c>
      <c r="X595">
        <f t="shared" si="98"/>
        <v>122.7922295450654</v>
      </c>
      <c r="Z595">
        <f t="shared" si="92"/>
        <v>0.62415316972194324</v>
      </c>
      <c r="AA595" s="3">
        <f t="shared" si="99"/>
        <v>6.0353645839121832E-2</v>
      </c>
    </row>
    <row r="596" spans="1:27" x14ac:dyDescent="0.4">
      <c r="A596" s="4">
        <v>195.62555409667644</v>
      </c>
      <c r="B596" s="4">
        <v>41.485563236731089</v>
      </c>
      <c r="C596" s="5">
        <v>381.30179648534073</v>
      </c>
      <c r="D596" s="5" cm="1">
        <f t="array" ref="D596">[2]!PropsSI("H","P",(B596+1)*100*1000,"T",C596+273.15,"WATER")/1000</f>
        <v>3165.0639063197882</v>
      </c>
      <c r="E596" s="5" cm="1">
        <f t="array" ref="E596">[2]!PropsSI("S","P",(B596+1)*100*1000,"T",C596+273.15,"WATER")/1000</f>
        <v>6.6707517016093156</v>
      </c>
      <c r="F596" s="5" cm="1">
        <f t="array" ref="F596">[2]!PropsSI("T","P",(B596+1)*100*1000,"Q",1,"WATER")-273.15</f>
        <v>253.9546430860521</v>
      </c>
      <c r="G596" s="9"/>
      <c r="H596" s="4">
        <v>83.574174055185523</v>
      </c>
      <c r="I596" s="6">
        <v>10.286189973942186</v>
      </c>
      <c r="J596" s="5">
        <v>261.60747475207381</v>
      </c>
      <c r="K596" s="5" cm="1">
        <f t="array" ref="K596">[2]!PropsSI("H","P",(I596+1)*100*1000,"T",J596+273.15,"WATER")/1000</f>
        <v>2964.2368319686043</v>
      </c>
      <c r="L596" s="5" cm="1">
        <f t="array" ref="L596">[2]!PropsSI("S","P",(I596+1)*100*1000,"T",J596+273.15,"WATER")/1000</f>
        <v>6.9126069740842349</v>
      </c>
      <c r="M596" s="5" cm="1">
        <f t="array" ref="M596">[2]!PropsSI("H","P",(I596+1)*100*1000,"S",E596*1000,"WATER")/1000</f>
        <v>2841.5415202088907</v>
      </c>
      <c r="N596" s="5" cm="1">
        <f t="array" ref="N596">[2]!PropsSI("T","P",(I596+1)*100*1000,"Q",1,"WATER")-273.15</f>
        <v>185.20402416460388</v>
      </c>
      <c r="P596">
        <f t="shared" si="90"/>
        <v>10.913029915990219</v>
      </c>
      <c r="R596">
        <f t="shared" si="93"/>
        <v>290.81511803772599</v>
      </c>
      <c r="S596">
        <f t="shared" si="94"/>
        <v>1.1919878329797391</v>
      </c>
      <c r="T596">
        <f t="shared" si="95"/>
        <v>0.20000480001920007</v>
      </c>
      <c r="U596">
        <f t="shared" si="96"/>
        <v>1.3348849662651767</v>
      </c>
      <c r="V596">
        <f t="shared" si="97"/>
        <v>13.435136123050331</v>
      </c>
      <c r="W596">
        <f t="shared" si="91"/>
        <v>5.9103089204990911E-2</v>
      </c>
      <c r="X596">
        <f t="shared" si="98"/>
        <v>117.80772756120805</v>
      </c>
      <c r="Z596">
        <f t="shared" si="92"/>
        <v>0.62075170984410366</v>
      </c>
      <c r="AA596" s="3">
        <f t="shared" si="99"/>
        <v>5.9523094252009384E-2</v>
      </c>
    </row>
    <row r="597" spans="1:27" x14ac:dyDescent="0.4">
      <c r="A597" s="4">
        <v>195.05899727268604</v>
      </c>
      <c r="B597" s="4">
        <v>41.296378963824488</v>
      </c>
      <c r="C597" s="5">
        <v>381.56035016439159</v>
      </c>
      <c r="D597" s="5" cm="1">
        <f t="array" ref="D597">[2]!PropsSI("H","P",(B597+1)*100*1000,"T",C597+273.15,"WATER")/1000</f>
        <v>3166.0612389181288</v>
      </c>
      <c r="E597" s="5" cm="1">
        <f t="array" ref="E597">[2]!PropsSI("S","P",(B597+1)*100*1000,"T",C597+273.15,"WATER")/1000</f>
        <v>6.6742007453509622</v>
      </c>
      <c r="F597" s="5" cm="1">
        <f t="array" ref="F597">[2]!PropsSI("T","P",(B597+1)*100*1000,"Q",1,"WATER")-273.15</f>
        <v>253.686343294891</v>
      </c>
      <c r="G597" s="9"/>
      <c r="H597" s="4">
        <v>84.596568986491235</v>
      </c>
      <c r="I597" s="6">
        <v>10.286796177262415</v>
      </c>
      <c r="J597" s="5">
        <v>262.36137884752486</v>
      </c>
      <c r="K597" s="5" cm="1">
        <f t="array" ref="K597">[2]!PropsSI("H","P",(I597+1)*100*1000,"T",J597+273.15,"WATER")/1000</f>
        <v>2965.9076966208772</v>
      </c>
      <c r="L597" s="5" cm="1">
        <f t="array" ref="L597">[2]!PropsSI("S","P",(I597+1)*100*1000,"T",J597+273.15,"WATER")/1000</f>
        <v>6.9157054349992908</v>
      </c>
      <c r="M597" s="5" cm="1">
        <f t="array" ref="M597">[2]!PropsSI("H","P",(I597+1)*100*1000,"S",E597*1000,"WATER")/1000</f>
        <v>2843.2150859741259</v>
      </c>
      <c r="N597" s="5" cm="1">
        <f t="array" ref="N597">[2]!PropsSI("T","P",(I597+1)*100*1000,"Q",1,"WATER")-273.15</f>
        <v>185.20641916875195</v>
      </c>
      <c r="P597">
        <f t="shared" si="90"/>
        <v>10.844930350299455</v>
      </c>
      <c r="R597">
        <f t="shared" si="93"/>
        <v>289.6700790535682</v>
      </c>
      <c r="S597">
        <f t="shared" si="94"/>
        <v>1.1918421991798629</v>
      </c>
      <c r="T597">
        <f t="shared" si="95"/>
        <v>0.20000480001920007</v>
      </c>
      <c r="U597">
        <f t="shared" si="96"/>
        <v>1.3373602484065548</v>
      </c>
      <c r="V597">
        <f t="shared" si="97"/>
        <v>13.460048945767493</v>
      </c>
      <c r="W597">
        <f t="shared" si="91"/>
        <v>5.900221467826941E-2</v>
      </c>
      <c r="X597">
        <f t="shared" si="98"/>
        <v>116.3362457467847</v>
      </c>
      <c r="Z597">
        <f t="shared" si="92"/>
        <v>0.61996570339175716</v>
      </c>
      <c r="AA597" s="3">
        <f t="shared" si="99"/>
        <v>5.9422927708810538E-2</v>
      </c>
    </row>
    <row r="598" spans="1:27" x14ac:dyDescent="0.4">
      <c r="A598" s="4">
        <v>195.3299505607327</v>
      </c>
      <c r="B598" s="4">
        <v>41.508389261335161</v>
      </c>
      <c r="C598" s="5">
        <v>381.43084686474123</v>
      </c>
      <c r="D598" s="5" cm="1">
        <f t="array" ref="D598">[2]!PropsSI("H","P",(B598+1)*100*1000,"T",C598+273.15,"WATER")/1000</f>
        <v>3165.3329729326715</v>
      </c>
      <c r="E598" s="5" cm="1">
        <f t="array" ref="E598">[2]!PropsSI("S","P",(B598+1)*100*1000,"T",C598+273.15,"WATER")/1000</f>
        <v>6.6709311117901766</v>
      </c>
      <c r="F598" s="5" cm="1">
        <f t="array" ref="F598">[2]!PropsSI("T","P",(B598+1)*100*1000,"Q",1,"WATER")-273.15</f>
        <v>253.9869529578782</v>
      </c>
      <c r="G598" s="9"/>
      <c r="H598" s="4">
        <v>84.886406577879683</v>
      </c>
      <c r="I598" s="6">
        <v>10.286433067120162</v>
      </c>
      <c r="J598" s="5">
        <v>261.73898089782585</v>
      </c>
      <c r="K598" s="5" cm="1">
        <f t="array" ref="K598">[2]!PropsSI("H","P",(I598+1)*100*1000,"T",J598+273.15,"WATER")/1000</f>
        <v>2964.5278999486595</v>
      </c>
      <c r="L598" s="5" cm="1">
        <f t="array" ref="L598">[2]!PropsSI("S","P",(I598+1)*100*1000,"T",J598+273.15,"WATER")/1000</f>
        <v>6.9131416361375448</v>
      </c>
      <c r="M598" s="5" cm="1">
        <f t="array" ref="M598">[2]!PropsSI("H","P",(I598+1)*100*1000,"S",E598*1000,"WATER")/1000</f>
        <v>2841.6324351641088</v>
      </c>
      <c r="N598" s="5" cm="1">
        <f t="array" ref="N598">[2]!PropsSI("T","P",(I598+1)*100*1000,"Q",1,"WATER")-273.15</f>
        <v>185.20498459570888</v>
      </c>
      <c r="P598">
        <f t="shared" si="90"/>
        <v>10.895345827308718</v>
      </c>
      <c r="R598">
        <f t="shared" si="93"/>
        <v>290.94772617197629</v>
      </c>
      <c r="S598">
        <f t="shared" si="94"/>
        <v>1.1920046989788471</v>
      </c>
      <c r="T598">
        <f t="shared" si="95"/>
        <v>0.20000480001920007</v>
      </c>
      <c r="U598">
        <f t="shared" si="96"/>
        <v>1.3350113322788817</v>
      </c>
      <c r="V598">
        <f t="shared" si="97"/>
        <v>13.43640795143881</v>
      </c>
      <c r="W598">
        <f t="shared" si="91"/>
        <v>5.8999063585242255E-2</v>
      </c>
      <c r="X598">
        <f t="shared" si="98"/>
        <v>117.42641118366026</v>
      </c>
      <c r="Z598">
        <f t="shared" si="92"/>
        <v>0.62034210498464559</v>
      </c>
      <c r="AA598" s="3">
        <f t="shared" si="99"/>
        <v>5.9419798769769987E-2</v>
      </c>
    </row>
    <row r="599" spans="1:27" x14ac:dyDescent="0.4">
      <c r="A599" s="4">
        <v>195.08555126831135</v>
      </c>
      <c r="B599" s="4">
        <v>41.487566874503955</v>
      </c>
      <c r="C599" s="5">
        <v>381.30724528035086</v>
      </c>
      <c r="D599" s="5" cm="1">
        <f t="array" ref="D599">[2]!PropsSI("H","P",(B599+1)*100*1000,"T",C599+273.15,"WATER")/1000</f>
        <v>3165.0732346206341</v>
      </c>
      <c r="E599" s="5" cm="1">
        <f t="array" ref="E599">[2]!PropsSI("S","P",(B599+1)*100*1000,"T",C599+273.15,"WATER")/1000</f>
        <v>6.6707456136245051</v>
      </c>
      <c r="F599" s="5" cm="1">
        <f t="array" ref="F599">[2]!PropsSI("T","P",(B599+1)*100*1000,"Q",1,"WATER")-273.15</f>
        <v>253.95747973484822</v>
      </c>
      <c r="G599" s="9"/>
      <c r="H599" s="4">
        <v>82.499965651847205</v>
      </c>
      <c r="I599" s="6">
        <v>10.28395527337187</v>
      </c>
      <c r="J599" s="5">
        <v>261.70239896321743</v>
      </c>
      <c r="K599" s="5" cm="1">
        <f t="array" ref="K599">[2]!PropsSI("H","P",(I599+1)*100*1000,"T",J599+273.15,"WATER")/1000</f>
        <v>2964.4552486065509</v>
      </c>
      <c r="L599" s="5" cm="1">
        <f t="array" ref="L599">[2]!PropsSI("S","P",(I599+1)*100*1000,"T",J599+273.15,"WATER")/1000</f>
        <v>6.9131033634618131</v>
      </c>
      <c r="M599" s="5" cm="1">
        <f t="array" ref="M599">[2]!PropsSI("H","P",(I599+1)*100*1000,"S",E599*1000,"WATER")/1000</f>
        <v>2841.4971890316806</v>
      </c>
      <c r="N599" s="5" cm="1">
        <f t="array" ref="N599">[2]!PropsSI("T","P",(I599+1)*100*1000,"Q",1,"WATER")-273.15</f>
        <v>185.1951943776026</v>
      </c>
      <c r="P599">
        <f t="shared" si="90"/>
        <v>10.871575109971058</v>
      </c>
      <c r="R599">
        <f t="shared" si="93"/>
        <v>290.86446706114901</v>
      </c>
      <c r="S599">
        <f t="shared" si="94"/>
        <v>1.1919941095221982</v>
      </c>
      <c r="T599">
        <f t="shared" si="95"/>
        <v>0.20000480001920007</v>
      </c>
      <c r="U599">
        <f t="shared" si="96"/>
        <v>1.3348798650474993</v>
      </c>
      <c r="V599">
        <f t="shared" si="97"/>
        <v>13.435084781132771</v>
      </c>
      <c r="W599">
        <f t="shared" si="91"/>
        <v>5.8902630316022907E-2</v>
      </c>
      <c r="X599">
        <f t="shared" si="98"/>
        <v>116.91388615228936</v>
      </c>
      <c r="Z599">
        <f t="shared" si="92"/>
        <v>0.62000258903260452</v>
      </c>
      <c r="AA599" s="3">
        <f t="shared" si="99"/>
        <v>5.9324044603720212E-2</v>
      </c>
    </row>
    <row r="600" spans="1:27" x14ac:dyDescent="0.4">
      <c r="A600" s="4">
        <v>191.50726272422938</v>
      </c>
      <c r="B600" s="4">
        <v>41.390075469506847</v>
      </c>
      <c r="C600" s="5">
        <v>380.45184955996461</v>
      </c>
      <c r="D600" s="5" cm="1">
        <f t="array" ref="D600">[2]!PropsSI("H","P",(B600+1)*100*1000,"T",C600+273.15,"WATER")/1000</f>
        <v>3163.1846100855046</v>
      </c>
      <c r="E600" s="5" cm="1">
        <f t="array" ref="E600">[2]!PropsSI("S","P",(B600+1)*100*1000,"T",C600+273.15,"WATER")/1000</f>
        <v>6.6688487086682535</v>
      </c>
      <c r="F600" s="5" cm="1">
        <f t="array" ref="F600">[2]!PropsSI("T","P",(B600+1)*100*1000,"Q",1,"WATER")-273.15</f>
        <v>253.81933751927022</v>
      </c>
      <c r="G600" s="9"/>
      <c r="H600" s="4">
        <v>81.258722426070207</v>
      </c>
      <c r="I600" s="6">
        <v>10.280255967767001</v>
      </c>
      <c r="J600" s="5">
        <v>261.83621489334962</v>
      </c>
      <c r="K600" s="5" cm="1">
        <f t="array" ref="K600">[2]!PropsSI("H","P",(I600+1)*100*1000,"T",J600+273.15,"WATER")/1000</f>
        <v>2964.7649930768371</v>
      </c>
      <c r="L600" s="5" cm="1">
        <f t="array" ref="L600">[2]!PropsSI("S","P",(I600+1)*100*1000,"T",J600+273.15,"WATER")/1000</f>
        <v>6.9138281071919314</v>
      </c>
      <c r="M600" s="5" cm="1">
        <f t="array" ref="M600">[2]!PropsSI("H","P",(I600+1)*100*1000,"S",E600*1000,"WATER")/1000</f>
        <v>2840.5155153911069</v>
      </c>
      <c r="N600" s="5" cm="1">
        <f t="array" ref="N600">[2]!PropsSI("T","P",(I600+1)*100*1000,"Q",1,"WATER")-273.15</f>
        <v>185.18057459943026</v>
      </c>
      <c r="P600">
        <f t="shared" si="90"/>
        <v>10.555221590033295</v>
      </c>
      <c r="R600">
        <f t="shared" si="93"/>
        <v>290.3419671509231</v>
      </c>
      <c r="S600">
        <f t="shared" si="94"/>
        <v>1.1919276544508739</v>
      </c>
      <c r="T600">
        <f t="shared" si="95"/>
        <v>0.20000480001920007</v>
      </c>
      <c r="U600">
        <f t="shared" si="96"/>
        <v>1.333533626677492</v>
      </c>
      <c r="V600">
        <f t="shared" si="97"/>
        <v>13.421535377092564</v>
      </c>
      <c r="W600">
        <f t="shared" si="91"/>
        <v>5.7517735343941015E-2</v>
      </c>
      <c r="X600">
        <f t="shared" si="98"/>
        <v>110.20178622075971</v>
      </c>
      <c r="Z600">
        <f t="shared" si="92"/>
        <v>0.61493220228169732</v>
      </c>
      <c r="AA600" s="3">
        <f t="shared" si="99"/>
        <v>5.794914807099906E-2</v>
      </c>
    </row>
    <row r="601" spans="1:27" x14ac:dyDescent="0.4">
      <c r="A601" s="4">
        <v>194.03977157717279</v>
      </c>
      <c r="B601" s="4">
        <v>41.40014190598243</v>
      </c>
      <c r="C601" s="5">
        <v>379.36597297759118</v>
      </c>
      <c r="D601" s="5" cm="1">
        <f t="array" ref="D601">[2]!PropsSI("H","P",(B601+1)*100*1000,"T",C601+273.15,"WATER")/1000</f>
        <v>3160.5227115679559</v>
      </c>
      <c r="E601" s="5" cm="1">
        <f t="array" ref="E601">[2]!PropsSI("S","P",(B601+1)*100*1000,"T",C601+273.15,"WATER")/1000</f>
        <v>6.6646702904809105</v>
      </c>
      <c r="F601" s="5" cm="1">
        <f t="array" ref="F601">[2]!PropsSI("T","P",(B601+1)*100*1000,"Q",1,"WATER")-273.15</f>
        <v>253.83361258585512</v>
      </c>
      <c r="G601" s="9"/>
      <c r="H601" s="4">
        <v>82.276638915573344</v>
      </c>
      <c r="I601" s="6">
        <v>10.280388211272959</v>
      </c>
      <c r="J601" s="5">
        <v>260.29617145691543</v>
      </c>
      <c r="K601" s="5" cm="1">
        <f t="array" ref="K601">[2]!PropsSI("H","P",(I601+1)*100*1000,"T",J601+273.15,"WATER")/1000</f>
        <v>2961.3442583622063</v>
      </c>
      <c r="L601" s="5" cm="1">
        <f t="array" ref="L601">[2]!PropsSI("S","P",(I601+1)*100*1000,"T",J601+273.15,"WATER")/1000</f>
        <v>6.9074196145047715</v>
      </c>
      <c r="M601" s="5" cm="1">
        <f t="array" ref="M601">[2]!PropsSI("H","P",(I601+1)*100*1000,"S",E601*1000,"WATER")/1000</f>
        <v>2838.5090528356618</v>
      </c>
      <c r="N601" s="5" cm="1">
        <f t="array" ref="N601">[2]!PropsSI("T","P",(I601+1)*100*1000,"Q",1,"WATER")-273.15</f>
        <v>185.18109729503277</v>
      </c>
      <c r="P601">
        <f t="shared" si="90"/>
        <v>10.73570598976062</v>
      </c>
      <c r="R601">
        <f t="shared" si="93"/>
        <v>290.4001396801786</v>
      </c>
      <c r="S601">
        <f t="shared" si="94"/>
        <v>1.1919350532264625</v>
      </c>
      <c r="T601">
        <f t="shared" si="95"/>
        <v>0.20000480001920007</v>
      </c>
      <c r="U601">
        <f t="shared" si="96"/>
        <v>1.3305580720771359</v>
      </c>
      <c r="V601">
        <f t="shared" si="97"/>
        <v>13.391587492362694</v>
      </c>
      <c r="W601">
        <f t="shared" si="91"/>
        <v>5.8325408167640327E-2</v>
      </c>
      <c r="X601">
        <f t="shared" si="98"/>
        <v>114.00645608417884</v>
      </c>
      <c r="Z601">
        <f t="shared" si="92"/>
        <v>0.61854038735461347</v>
      </c>
      <c r="AA601" s="3">
        <f t="shared" si="99"/>
        <v>5.87509333224965E-2</v>
      </c>
    </row>
    <row r="602" spans="1:27" x14ac:dyDescent="0.4">
      <c r="A602" s="4">
        <v>190.17898153988068</v>
      </c>
      <c r="B602" s="4">
        <v>41.511523727056726</v>
      </c>
      <c r="C602" s="5">
        <v>380.99484719477596</v>
      </c>
      <c r="D602" s="5" cm="1">
        <f t="array" ref="D602">[2]!PropsSI("H","P",(B602+1)*100*1000,"T",C602+273.15,"WATER")/1000</f>
        <v>3164.2669166419473</v>
      </c>
      <c r="E602" s="5" cm="1">
        <f t="array" ref="E602">[2]!PropsSI("S","P",(B602+1)*100*1000,"T",C602+273.15,"WATER")/1000</f>
        <v>6.6692701581604092</v>
      </c>
      <c r="F602" s="5" cm="1">
        <f t="array" ref="F602">[2]!PropsSI("T","P",(B602+1)*100*1000,"Q",1,"WATER")-273.15</f>
        <v>253.9913887072438</v>
      </c>
      <c r="G602" s="9"/>
      <c r="H602" s="4">
        <v>80.133611155775441</v>
      </c>
      <c r="I602" s="6">
        <v>10.279414546320689</v>
      </c>
      <c r="J602" s="5">
        <v>262.35627242152339</v>
      </c>
      <c r="K602" s="5" cm="1">
        <f t="array" ref="K602">[2]!PropsSI("H","P",(I602+1)*100*1000,"T",J602+273.15,"WATER")/1000</f>
        <v>2965.9217063310643</v>
      </c>
      <c r="L602" s="5" cm="1">
        <f t="array" ref="L602">[2]!PropsSI("S","P",(I602+1)*100*1000,"T",J602+273.15,"WATER")/1000</f>
        <v>6.9160223427115515</v>
      </c>
      <c r="M602" s="5" cm="1">
        <f t="array" ref="M602">[2]!PropsSI("H","P",(I602+1)*100*1000,"S",E602*1000,"WATER")/1000</f>
        <v>2840.7027495527332</v>
      </c>
      <c r="N602" s="5" cm="1">
        <f t="array" ref="N602">[2]!PropsSI("T","P",(I602+1)*100*1000,"Q",1,"WATER")-273.15</f>
        <v>185.17724874842401</v>
      </c>
      <c r="P602">
        <f t="shared" si="90"/>
        <v>10.478080580621434</v>
      </c>
      <c r="R602">
        <f t="shared" si="93"/>
        <v>291.08381202580773</v>
      </c>
      <c r="S602">
        <f t="shared" si="94"/>
        <v>1.1920220072978451</v>
      </c>
      <c r="T602">
        <f t="shared" si="95"/>
        <v>0.20000480001920007</v>
      </c>
      <c r="U602">
        <f t="shared" si="96"/>
        <v>1.3338250005197358</v>
      </c>
      <c r="V602">
        <f t="shared" si="97"/>
        <v>13.424467949810195</v>
      </c>
      <c r="W602">
        <f t="shared" si="91"/>
        <v>5.7038165425543741E-2</v>
      </c>
      <c r="X602">
        <f t="shared" si="98"/>
        <v>108.59812501931179</v>
      </c>
      <c r="Z602">
        <f t="shared" si="92"/>
        <v>0.61300116170216878</v>
      </c>
      <c r="AA602" s="3">
        <f t="shared" si="99"/>
        <v>5.7473151144996099E-2</v>
      </c>
    </row>
    <row r="603" spans="1:27" x14ac:dyDescent="0.4">
      <c r="A603" s="4">
        <v>189.57695118722745</v>
      </c>
      <c r="B603" s="4">
        <v>41.138599158440101</v>
      </c>
      <c r="C603" s="5">
        <v>380.29730021708394</v>
      </c>
      <c r="D603" s="5" cm="1">
        <f t="array" ref="D603">[2]!PropsSI("H","P",(B603+1)*100*1000,"T",C603+273.15,"WATER")/1000</f>
        <v>3163.3025388163514</v>
      </c>
      <c r="E603" s="5" cm="1">
        <f t="array" ref="E603">[2]!PropsSI("S","P",(B603+1)*100*1000,"T",C603+273.15,"WATER")/1000</f>
        <v>6.671595589676782</v>
      </c>
      <c r="F603" s="5" cm="1">
        <f t="array" ref="F603">[2]!PropsSI("T","P",(B603+1)*100*1000,"Q",1,"WATER")-273.15</f>
        <v>253.46187798851395</v>
      </c>
      <c r="G603" s="9"/>
      <c r="H603" s="4">
        <v>78.547848091175723</v>
      </c>
      <c r="I603" s="6">
        <v>10.281081770453831</v>
      </c>
      <c r="J603" s="5">
        <v>262.63665707378175</v>
      </c>
      <c r="K603" s="5" cm="1">
        <f t="array" ref="K603">[2]!PropsSI("H","P",(I603+1)*100*1000,"T",J603+273.15,"WATER")/1000</f>
        <v>2966.5378244617227</v>
      </c>
      <c r="L603" s="5" cm="1">
        <f t="array" ref="L603">[2]!PropsSI("S","P",(I603+1)*100*1000,"T",J603+273.15,"WATER")/1000</f>
        <v>6.917106887200462</v>
      </c>
      <c r="M603" s="5" cm="1">
        <f t="array" ref="M603">[2]!PropsSI("H","P",(I603+1)*100*1000,"S",E603*1000,"WATER")/1000</f>
        <v>2841.8533429357026</v>
      </c>
      <c r="N603" s="5" cm="1">
        <f t="array" ref="N603">[2]!PropsSI("T","P",(I603+1)*100*1000,"Q",1,"WATER")-273.15</f>
        <v>185.18383852539228</v>
      </c>
      <c r="P603">
        <f t="shared" si="90"/>
        <v>10.361681846826723</v>
      </c>
      <c r="R603">
        <f t="shared" si="93"/>
        <v>288.81610692900472</v>
      </c>
      <c r="S603">
        <f t="shared" si="94"/>
        <v>1.1917335852311595</v>
      </c>
      <c r="T603">
        <f t="shared" si="95"/>
        <v>0.20000480001920007</v>
      </c>
      <c r="U603">
        <f t="shared" si="96"/>
        <v>1.3355103354771527</v>
      </c>
      <c r="V603">
        <f t="shared" si="97"/>
        <v>13.441430238799922</v>
      </c>
      <c r="W603">
        <f t="shared" si="91"/>
        <v>5.6886896894197278E-2</v>
      </c>
      <c r="X603">
        <f t="shared" si="98"/>
        <v>106.1887989601549</v>
      </c>
      <c r="Z603">
        <f t="shared" si="92"/>
        <v>0.61211761259992603</v>
      </c>
      <c r="AA603" s="3">
        <f t="shared" si="99"/>
        <v>5.7323021843580069E-2</v>
      </c>
    </row>
    <row r="604" spans="1:27" x14ac:dyDescent="0.4">
      <c r="A604" s="4">
        <v>190.04916440137171</v>
      </c>
      <c r="B604" s="4">
        <v>41.82402326926578</v>
      </c>
      <c r="C604" s="5">
        <v>379.54805495635219</v>
      </c>
      <c r="D604" s="5" cm="1">
        <f t="array" ref="D604">[2]!PropsSI("H","P",(B604+1)*100*1000,"T",C604+273.15,"WATER")/1000</f>
        <v>3160.1289340169128</v>
      </c>
      <c r="E604" s="5" cm="1">
        <f t="array" ref="E604">[2]!PropsSI("S","P",(B604+1)*100*1000,"T",C604+273.15,"WATER")/1000</f>
        <v>6.6597807188215983</v>
      </c>
      <c r="F604" s="5" cm="1">
        <f t="array" ref="F604">[2]!PropsSI("T","P",(B604+1)*100*1000,"Q",1,"WATER")-273.15</f>
        <v>254.43237282306814</v>
      </c>
      <c r="G604" s="9"/>
      <c r="H604" s="4">
        <v>79.838514180183708</v>
      </c>
      <c r="I604" s="6">
        <v>10.277173161884615</v>
      </c>
      <c r="J604" s="5">
        <v>260.38936950004563</v>
      </c>
      <c r="K604" s="5" cm="1">
        <f t="array" ref="K604">[2]!PropsSI("H","P",(I604+1)*100*1000,"T",J604+273.15,"WATER")/1000</f>
        <v>2961.5625889949506</v>
      </c>
      <c r="L604" s="5" cm="1">
        <f t="array" ref="L604">[2]!PropsSI("S","P",(I604+1)*100*1000,"T",J604+273.15,"WATER")/1000</f>
        <v>6.9079554678958726</v>
      </c>
      <c r="M604" s="5" cm="1">
        <f t="array" ref="M604">[2]!PropsSI("H","P",(I604+1)*100*1000,"S",E604*1000,"WATER")/1000</f>
        <v>2836.1033292616544</v>
      </c>
      <c r="N604" s="5" cm="1">
        <f t="array" ref="N604">[2]!PropsSI("T","P",(I604+1)*100*1000,"Q",1,"WATER")-273.15</f>
        <v>185.16838837193455</v>
      </c>
      <c r="P604">
        <f t="shared" si="90"/>
        <v>10.482602208238443</v>
      </c>
      <c r="R604">
        <f t="shared" si="93"/>
        <v>292.98665422829509</v>
      </c>
      <c r="S604">
        <f t="shared" si="94"/>
        <v>1.19226402363471</v>
      </c>
      <c r="T604">
        <f t="shared" si="95"/>
        <v>0.20000480001920007</v>
      </c>
      <c r="U604">
        <f t="shared" si="96"/>
        <v>1.3270522145642085</v>
      </c>
      <c r="V604">
        <f t="shared" si="97"/>
        <v>13.356302299926986</v>
      </c>
      <c r="W604">
        <f t="shared" si="91"/>
        <v>5.670068783755014E-2</v>
      </c>
      <c r="X604">
        <f t="shared" si="98"/>
        <v>108.69942251309766</v>
      </c>
      <c r="Z604">
        <f t="shared" si="92"/>
        <v>0.61281066097212433</v>
      </c>
      <c r="AA604" s="3">
        <f t="shared" si="99"/>
        <v>5.713822331814776E-2</v>
      </c>
    </row>
    <row r="605" spans="1:27" x14ac:dyDescent="0.4">
      <c r="A605" s="4">
        <v>188.80342164233934</v>
      </c>
      <c r="B605" s="4">
        <v>41.735206794114092</v>
      </c>
      <c r="C605" s="5">
        <v>379.46889793626985</v>
      </c>
      <c r="D605" s="5" cm="1">
        <f t="array" ref="D605">[2]!PropsSI("H","P",(B605+1)*100*1000,"T",C605+273.15,"WATER")/1000</f>
        <v>3160.1114520272445</v>
      </c>
      <c r="E605" s="5" cm="1">
        <f t="array" ref="E605">[2]!PropsSI("S","P",(B605+1)*100*1000,"T",C605+273.15,"WATER")/1000</f>
        <v>6.6606482509116347</v>
      </c>
      <c r="F605" s="5" cm="1">
        <f t="array" ref="F605">[2]!PropsSI("T","P",(B605+1)*100*1000,"Q",1,"WATER")-273.15</f>
        <v>254.30729044838472</v>
      </c>
      <c r="G605" s="9"/>
      <c r="H605" s="4">
        <v>78.342124435956507</v>
      </c>
      <c r="I605" s="6">
        <v>10.279025130733366</v>
      </c>
      <c r="J605" s="5">
        <v>260.78099373102975</v>
      </c>
      <c r="K605" s="5" cm="1">
        <f t="array" ref="K605">[2]!PropsSI("H","P",(I605+1)*100*1000,"T",J605+273.15,"WATER")/1000</f>
        <v>2962.4262967994664</v>
      </c>
      <c r="L605" s="5" cm="1">
        <f t="array" ref="L605">[2]!PropsSI("S","P",(I605+1)*100*1000,"T",J605+273.15,"WATER")/1000</f>
        <v>6.9095007618864548</v>
      </c>
      <c r="M605" s="5" cm="1">
        <f t="array" ref="M605">[2]!PropsSI("H","P",(I605+1)*100*1000,"S",E605*1000,"WATER")/1000</f>
        <v>2836.5534276989592</v>
      </c>
      <c r="N605" s="5" cm="1">
        <f t="array" ref="N605">[2]!PropsSI("T","P",(I605+1)*100*1000,"Q",1,"WATER")-273.15</f>
        <v>185.17570945592678</v>
      </c>
      <c r="P605">
        <f t="shared" si="90"/>
        <v>10.367676031917078</v>
      </c>
      <c r="R605">
        <f t="shared" si="93"/>
        <v>292.42658759809711</v>
      </c>
      <c r="S605">
        <f t="shared" si="94"/>
        <v>1.1921927905739425</v>
      </c>
      <c r="T605">
        <f t="shared" si="95"/>
        <v>0.20000480001920007</v>
      </c>
      <c r="U605">
        <f t="shared" si="96"/>
        <v>1.327675072841858</v>
      </c>
      <c r="V605">
        <f t="shared" si="97"/>
        <v>13.362571144027463</v>
      </c>
      <c r="W605">
        <f t="shared" si="91"/>
        <v>5.6267872350912788E-2</v>
      </c>
      <c r="X605">
        <f t="shared" si="98"/>
        <v>106.32513823316768</v>
      </c>
      <c r="Z605">
        <f t="shared" si="92"/>
        <v>0.61097280970910084</v>
      </c>
      <c r="AA605" s="3">
        <f t="shared" si="99"/>
        <v>5.6708721646648544E-2</v>
      </c>
    </row>
    <row r="606" spans="1:27" x14ac:dyDescent="0.4">
      <c r="A606" s="4">
        <v>189.85329425971082</v>
      </c>
      <c r="B606" s="4">
        <v>41.462625943146492</v>
      </c>
      <c r="C606" s="5">
        <v>380.83331545048532</v>
      </c>
      <c r="D606" s="5" cm="1">
        <f t="array" ref="D606">[2]!PropsSI("H","P",(B606+1)*100*1000,"T",C606+273.15,"WATER")/1000</f>
        <v>3163.9699052478113</v>
      </c>
      <c r="E606" s="5" cm="1">
        <f t="array" ref="E606">[2]!PropsSI("S","P",(B606+1)*100*1000,"T",C606+273.15,"WATER")/1000</f>
        <v>6.6693123882675689</v>
      </c>
      <c r="F606" s="5" cm="1">
        <f t="array" ref="F606">[2]!PropsSI("T","P",(B606+1)*100*1000,"Q",1,"WATER")-273.15</f>
        <v>253.92216233366287</v>
      </c>
      <c r="G606" s="9"/>
      <c r="H606" s="4">
        <v>80.829008532618502</v>
      </c>
      <c r="I606" s="6">
        <v>10.273206911075642</v>
      </c>
      <c r="J606" s="5">
        <v>262.33829794213511</v>
      </c>
      <c r="K606" s="5" cm="1">
        <f t="array" ref="K606">[2]!PropsSI("H","P",(I606+1)*100*1000,"T",J606+273.15,"WATER")/1000</f>
        <v>2965.9031458014783</v>
      </c>
      <c r="L606" s="5" cm="1">
        <f t="array" ref="L606">[2]!PropsSI("S","P",(I606+1)*100*1000,"T",J606+273.15,"WATER")/1000</f>
        <v>6.9162323399124199</v>
      </c>
      <c r="M606" s="5" cm="1">
        <f t="array" ref="M606">[2]!PropsSI("H","P",(I606+1)*100*1000,"S",E606*1000,"WATER")/1000</f>
        <v>2840.6080926179466</v>
      </c>
      <c r="N606" s="5" cm="1">
        <f t="array" ref="N606">[2]!PropsSI("T","P",(I606+1)*100*1000,"Q",1,"WATER")-273.15</f>
        <v>185.15270606762067</v>
      </c>
      <c r="P606">
        <f t="shared" si="90"/>
        <v>10.445451878953337</v>
      </c>
      <c r="R606">
        <f t="shared" si="93"/>
        <v>290.89480000535855</v>
      </c>
      <c r="S606">
        <f t="shared" si="94"/>
        <v>1.1919979674711307</v>
      </c>
      <c r="T606">
        <f t="shared" si="95"/>
        <v>0.20000480001920007</v>
      </c>
      <c r="U606">
        <f t="shared" si="96"/>
        <v>1.3338569127899766</v>
      </c>
      <c r="V606">
        <f t="shared" si="97"/>
        <v>13.424789135309709</v>
      </c>
      <c r="W606">
        <f t="shared" si="91"/>
        <v>5.6918857799208314E-2</v>
      </c>
      <c r="X606">
        <f t="shared" si="98"/>
        <v>107.92161833160972</v>
      </c>
      <c r="Z606">
        <f t="shared" si="92"/>
        <v>0.61252365526862496</v>
      </c>
      <c r="AA606" s="3">
        <f t="shared" si="99"/>
        <v>5.7354741552206212E-2</v>
      </c>
    </row>
    <row r="607" spans="1:27" x14ac:dyDescent="0.4">
      <c r="A607" s="4">
        <v>192.26225177612994</v>
      </c>
      <c r="B607" s="4">
        <v>41.407061195692329</v>
      </c>
      <c r="C607" s="5">
        <v>381.61479578320314</v>
      </c>
      <c r="D607" s="5" cm="1">
        <f t="array" ref="D607">[2]!PropsSI("H","P",(B607+1)*100*1000,"T",C607+273.15,"WATER")/1000</f>
        <v>3165.9776363940214</v>
      </c>
      <c r="E607" s="5" cm="1">
        <f t="array" ref="E607">[2]!PropsSI("S","P",(B607+1)*100*1000,"T",C607+273.15,"WATER")/1000</f>
        <v>6.67294538826678</v>
      </c>
      <c r="F607" s="5" cm="1">
        <f t="array" ref="F607">[2]!PropsSI("T","P",(B607+1)*100*1000,"Q",1,"WATER")-273.15</f>
        <v>253.84342322590726</v>
      </c>
      <c r="G607" s="9"/>
      <c r="H607" s="4">
        <v>81.143334750619786</v>
      </c>
      <c r="I607" s="6">
        <v>10.275986557054727</v>
      </c>
      <c r="J607" s="5">
        <v>262.68111375430067</v>
      </c>
      <c r="K607" s="5" cm="1">
        <f t="array" ref="K607">[2]!PropsSI("H","P",(I607+1)*100*1000,"T",J607+273.15,"WATER")/1000</f>
        <v>2966.6538516175374</v>
      </c>
      <c r="L607" s="5" cm="1">
        <f t="array" ref="L607">[2]!PropsSI("S","P",(I607+1)*100*1000,"T",J607+273.15,"WATER")/1000</f>
        <v>6.9175242251510065</v>
      </c>
      <c r="M607" s="5" cm="1">
        <f t="array" ref="M607">[2]!PropsSI("H","P",(I607+1)*100*1000,"S",E607*1000,"WATER")/1000</f>
        <v>2842.4092304637493</v>
      </c>
      <c r="N607" s="5" cm="1">
        <f t="array" ref="N607">[2]!PropsSI("T","P",(I607+1)*100*1000,"Q",1,"WATER")-273.15</f>
        <v>185.16369706581366</v>
      </c>
      <c r="P607">
        <f t="shared" si="90"/>
        <v>10.645122137129862</v>
      </c>
      <c r="R607">
        <f t="shared" si="93"/>
        <v>290.51524165719593</v>
      </c>
      <c r="S607">
        <f t="shared" si="94"/>
        <v>1.1919496926741304</v>
      </c>
      <c r="T607">
        <f t="shared" si="95"/>
        <v>0.20000480001920007</v>
      </c>
      <c r="U607">
        <f t="shared" si="96"/>
        <v>1.3364529570927144</v>
      </c>
      <c r="V607">
        <f t="shared" si="97"/>
        <v>13.450917385660997</v>
      </c>
      <c r="W607">
        <f t="shared" si="91"/>
        <v>5.792393120420368E-2</v>
      </c>
      <c r="X607">
        <f t="shared" si="98"/>
        <v>112.08876585155546</v>
      </c>
      <c r="Z607">
        <f t="shared" si="92"/>
        <v>0.61601745140543041</v>
      </c>
      <c r="AA607" s="3">
        <f t="shared" si="99"/>
        <v>5.8352362869531382E-2</v>
      </c>
    </row>
    <row r="608" spans="1:27" x14ac:dyDescent="0.4">
      <c r="A608" s="4">
        <v>183.29540990468831</v>
      </c>
      <c r="B608" s="4">
        <v>41.882560635237915</v>
      </c>
      <c r="C608" s="5">
        <v>381.88457230142569</v>
      </c>
      <c r="D608" s="5" cm="1">
        <f t="array" ref="D608">[2]!PropsSI("H","P",(B608+1)*100*1000,"T",C608+273.15,"WATER")/1000</f>
        <v>3165.70611428546</v>
      </c>
      <c r="E608" s="5" cm="1">
        <f t="array" ref="E608">[2]!PropsSI("S","P",(B608+1)*100*1000,"T",C608+273.15,"WATER")/1000</f>
        <v>6.6677216113169742</v>
      </c>
      <c r="F608" s="5" cm="1">
        <f t="array" ref="F608">[2]!PropsSI("T","P",(B608+1)*100*1000,"Q",1,"WATER")-273.15</f>
        <v>254.51470393639124</v>
      </c>
      <c r="G608" s="9"/>
      <c r="H608" s="4">
        <v>73.893953306930996</v>
      </c>
      <c r="I608" s="6">
        <v>10.274136557960048</v>
      </c>
      <c r="J608" s="5">
        <v>263.90343072008386</v>
      </c>
      <c r="K608" s="5" cm="1">
        <f t="array" ref="K608">[2]!PropsSI("H","P",(I608+1)*100*1000,"T",J608+273.15,"WATER")/1000</f>
        <v>2969.3687875844571</v>
      </c>
      <c r="L608" s="5" cm="1">
        <f t="array" ref="L608">[2]!PropsSI("S","P",(I608+1)*100*1000,"T",J608+273.15,"WATER")/1000</f>
        <v>6.9226581735593236</v>
      </c>
      <c r="M608" s="5" cm="1">
        <f t="array" ref="M608">[2]!PropsSI("H","P",(I608+1)*100*1000,"S",E608*1000,"WATER")/1000</f>
        <v>2839.8600465314466</v>
      </c>
      <c r="N608" s="5" cm="1">
        <f t="array" ref="N608">[2]!PropsSI("T","P",(I608+1)*100*1000,"Q",1,"WATER")-273.15</f>
        <v>185.15638222122988</v>
      </c>
      <c r="P608">
        <f t="shared" si="90"/>
        <v>9.9965918825697297</v>
      </c>
      <c r="R608">
        <f t="shared" si="93"/>
        <v>293.3857008551326</v>
      </c>
      <c r="S608">
        <f t="shared" si="94"/>
        <v>1.1923147770827569</v>
      </c>
      <c r="T608">
        <f t="shared" si="95"/>
        <v>0.20000480001920007</v>
      </c>
      <c r="U608">
        <f t="shared" si="96"/>
        <v>1.3326932789156967</v>
      </c>
      <c r="V608">
        <f t="shared" si="97"/>
        <v>13.413077579712461</v>
      </c>
      <c r="W608">
        <f t="shared" si="91"/>
        <v>5.4441522652530792E-2</v>
      </c>
      <c r="X608">
        <f t="shared" si="98"/>
        <v>98.846353779201678</v>
      </c>
      <c r="Z608">
        <f t="shared" si="92"/>
        <v>0.60254625153009744</v>
      </c>
      <c r="AA608" s="3">
        <f t="shared" si="99"/>
        <v>5.4896921594292207E-2</v>
      </c>
    </row>
    <row r="609" spans="1:27" x14ac:dyDescent="0.4">
      <c r="A609" s="4">
        <v>183.23503697640962</v>
      </c>
      <c r="B609" s="4">
        <v>41.86996568719055</v>
      </c>
      <c r="C609" s="5">
        <v>381.0568136005266</v>
      </c>
      <c r="D609" s="5" cm="1">
        <f t="array" ref="D609">[2]!PropsSI("H","P",(B609+1)*100*1000,"T",C609+273.15,"WATER")/1000</f>
        <v>3163.7156207509838</v>
      </c>
      <c r="E609" s="5" cm="1">
        <f t="array" ref="E609">[2]!PropsSI("S","P",(B609+1)*100*1000,"T",C609+273.15,"WATER")/1000</f>
        <v>6.6648075563536056</v>
      </c>
      <c r="F609" s="5" cm="1">
        <f t="array" ref="F609">[2]!PropsSI("T","P",(B609+1)*100*1000,"Q",1,"WATER")-273.15</f>
        <v>254.49699676865112</v>
      </c>
      <c r="G609" s="9"/>
      <c r="H609" s="4">
        <v>73.960093579353895</v>
      </c>
      <c r="I609" s="6">
        <v>10.272736141731924</v>
      </c>
      <c r="J609" s="5">
        <v>263.17017650695755</v>
      </c>
      <c r="K609" s="5" cm="1">
        <f t="array" ref="K609">[2]!PropsSI("H","P",(I609+1)*100*1000,"T",J609+273.15,"WATER")/1000</f>
        <v>2967.7490810749864</v>
      </c>
      <c r="L609" s="5" cm="1">
        <f t="array" ref="L609">[2]!PropsSI("S","P",(I609+1)*100*1000,"T",J609+273.15,"WATER")/1000</f>
        <v>6.9196954275965492</v>
      </c>
      <c r="M609" s="5" cm="1">
        <f t="array" ref="M609">[2]!PropsSI("H","P",(I609+1)*100*1000,"S",E609*1000,"WATER")/1000</f>
        <v>2838.4335994834701</v>
      </c>
      <c r="N609" s="5" cm="1">
        <f t="array" ref="N609">[2]!PropsSI("T","P",(I609+1)*100*1000,"Q",1,"WATER")-273.15</f>
        <v>185.15084438780218</v>
      </c>
      <c r="P609">
        <f t="shared" si="90"/>
        <v>9.9744267065751195</v>
      </c>
      <c r="R609">
        <f t="shared" si="93"/>
        <v>293.33422457099101</v>
      </c>
      <c r="S609">
        <f t="shared" si="94"/>
        <v>1.1923082299808967</v>
      </c>
      <c r="T609">
        <f t="shared" si="95"/>
        <v>0.20000480001920007</v>
      </c>
      <c r="U609">
        <f t="shared" si="96"/>
        <v>1.3306196843185447</v>
      </c>
      <c r="V609">
        <f t="shared" si="97"/>
        <v>13.392207597368808</v>
      </c>
      <c r="W609">
        <f t="shared" si="91"/>
        <v>5.4334499918644252E-2</v>
      </c>
      <c r="X609">
        <f t="shared" si="98"/>
        <v>98.408229388566539</v>
      </c>
      <c r="Z609">
        <f t="shared" si="92"/>
        <v>0.6024511865500044</v>
      </c>
      <c r="AA609" s="3">
        <f t="shared" si="99"/>
        <v>5.4790781057867222E-2</v>
      </c>
    </row>
    <row r="610" spans="1:27" x14ac:dyDescent="0.4">
      <c r="A610" s="4">
        <v>183.06982022643697</v>
      </c>
      <c r="B610" s="4">
        <v>41.831091669694935</v>
      </c>
      <c r="C610" s="5">
        <v>379.60936997445714</v>
      </c>
      <c r="D610" s="5" cm="1">
        <f t="array" ref="D610">[2]!PropsSI("H","P",(B610+1)*100*1000,"T",C610+273.15,"WATER")/1000</f>
        <v>3160.2645061818512</v>
      </c>
      <c r="E610" s="5" cm="1">
        <f t="array" ref="E610">[2]!PropsSI("S","P",(B610+1)*100*1000,"T",C610+273.15,"WATER")/1000</f>
        <v>6.6599173292520275</v>
      </c>
      <c r="F610" s="5" cm="1">
        <f t="array" ref="F610">[2]!PropsSI("T","P",(B610+1)*100*1000,"Q",1,"WATER")-273.15</f>
        <v>254.44231889259083</v>
      </c>
      <c r="G610" s="9"/>
      <c r="H610" s="4">
        <v>73.838832076221536</v>
      </c>
      <c r="I610" s="6">
        <v>10.271946783322502</v>
      </c>
      <c r="J610" s="5">
        <v>261.94687080200902</v>
      </c>
      <c r="K610" s="5" cm="1">
        <f t="array" ref="K610">[2]!PropsSI("H","P",(I610+1)*100*1000,"T",J610+273.15,"WATER")/1000</f>
        <v>2965.03915388011</v>
      </c>
      <c r="L610" s="5" cm="1">
        <f t="array" ref="L610">[2]!PropsSI("S","P",(I610+1)*100*1000,"T",J610+273.15,"WATER")/1000</f>
        <v>6.9146679629760364</v>
      </c>
      <c r="M610" s="5" cm="1">
        <f t="array" ref="M610">[2]!PropsSI("H","P",(I610+1)*100*1000,"S",E610*1000,"WATER")/1000</f>
        <v>2836.0724855957087</v>
      </c>
      <c r="N610" s="5" cm="1">
        <f t="array" ref="N610">[2]!PropsSI("T","P",(I610+1)*100*1000,"Q",1,"WATER")-273.15</f>
        <v>185.14772269530357</v>
      </c>
      <c r="P610">
        <f t="shared" si="90"/>
        <v>9.9277417082007151</v>
      </c>
      <c r="R610">
        <f t="shared" si="93"/>
        <v>293.11614191452514</v>
      </c>
      <c r="S610">
        <f t="shared" si="94"/>
        <v>1.1922804927541406</v>
      </c>
      <c r="T610">
        <f t="shared" si="95"/>
        <v>0.20000480001920007</v>
      </c>
      <c r="U610">
        <f t="shared" si="96"/>
        <v>1.3271472709047869</v>
      </c>
      <c r="V610">
        <f t="shared" si="97"/>
        <v>13.357259007738749</v>
      </c>
      <c r="W610">
        <f t="shared" si="91"/>
        <v>5.4131799964079519E-2</v>
      </c>
      <c r="X610">
        <f t="shared" si="98"/>
        <v>97.488172620028678</v>
      </c>
      <c r="Z610">
        <f t="shared" si="92"/>
        <v>0.60219049176093764</v>
      </c>
      <c r="AA610" s="3">
        <f t="shared" si="99"/>
        <v>5.4589761299772416E-2</v>
      </c>
    </row>
    <row r="611" spans="1:27" x14ac:dyDescent="0.4">
      <c r="A611" s="4">
        <v>180.01843277024</v>
      </c>
      <c r="B611" s="4">
        <v>41.961696693278483</v>
      </c>
      <c r="C611" s="5">
        <v>379.54785430605364</v>
      </c>
      <c r="D611" s="5" cm="1">
        <f t="array" ref="D611">[2]!PropsSI("H","P",(B611+1)*100*1000,"T",C611+273.15,"WATER")/1000</f>
        <v>3159.8562711545105</v>
      </c>
      <c r="E611" s="5" cm="1">
        <f t="array" ref="E611">[2]!PropsSI("S","P",(B611+1)*100*1000,"T",C611+273.15,"WATER")/1000</f>
        <v>6.6579806136097508</v>
      </c>
      <c r="F611" s="5" cm="1">
        <f t="array" ref="F611">[2]!PropsSI("T","P",(B611+1)*100*1000,"Q",1,"WATER")-273.15</f>
        <v>254.62586994324204</v>
      </c>
      <c r="G611" s="9"/>
      <c r="H611" s="4">
        <v>73.061704447836675</v>
      </c>
      <c r="I611" s="6">
        <v>10.274069185421791</v>
      </c>
      <c r="J611" s="5">
        <v>262.35310157067363</v>
      </c>
      <c r="K611" s="5" cm="1">
        <f t="array" ref="K611">[2]!PropsSI("H","P",(I611+1)*100*1000,"T",J611+273.15,"WATER")/1000</f>
        <v>2965.9330198286548</v>
      </c>
      <c r="L611" s="5" cm="1">
        <f t="array" ref="L611">[2]!PropsSI("S","P",(I611+1)*100*1000,"T",J611+273.15,"WATER")/1000</f>
        <v>6.9162541348913935</v>
      </c>
      <c r="M611" s="5" cm="1">
        <f t="array" ref="M611">[2]!PropsSI("H","P",(I611+1)*100*1000,"S",E611*1000,"WATER")/1000</f>
        <v>2835.1835460437105</v>
      </c>
      <c r="N611" s="5" cm="1">
        <f t="array" ref="N611">[2]!PropsSI("T","P",(I611+1)*100*1000,"Q",1,"WATER")-273.15</f>
        <v>185.15611581431187</v>
      </c>
      <c r="P611">
        <f t="shared" si="90"/>
        <v>9.6971554948305307</v>
      </c>
      <c r="R611">
        <f t="shared" si="93"/>
        <v>293.85705996537462</v>
      </c>
      <c r="S611">
        <f t="shared" si="94"/>
        <v>1.1923747277213645</v>
      </c>
      <c r="T611">
        <f t="shared" si="95"/>
        <v>0.20000480001920007</v>
      </c>
      <c r="U611">
        <f t="shared" si="96"/>
        <v>1.3257640762833722</v>
      </c>
      <c r="V611">
        <f t="shared" si="97"/>
        <v>13.343337652346325</v>
      </c>
      <c r="W611">
        <f t="shared" si="91"/>
        <v>5.2951654357547458E-2</v>
      </c>
      <c r="X611">
        <f t="shared" si="98"/>
        <v>93.010667716593829</v>
      </c>
      <c r="Z611">
        <f t="shared" si="92"/>
        <v>0.59728839636799225</v>
      </c>
      <c r="AA611" s="3">
        <f t="shared" si="99"/>
        <v>5.3419646967368915E-2</v>
      </c>
    </row>
    <row r="612" spans="1:27" x14ac:dyDescent="0.4">
      <c r="A612" s="4">
        <v>182.51310948486343</v>
      </c>
      <c r="B612" s="4">
        <v>41.670651242913159</v>
      </c>
      <c r="C612" s="5">
        <v>380.11476462987849</v>
      </c>
      <c r="D612" s="5" cm="1">
        <f t="array" ref="D612">[2]!PropsSI("H","P",(B612+1)*100*1000,"T",C612+273.15,"WATER")/1000</f>
        <v>3161.8127125424803</v>
      </c>
      <c r="E612" s="5" cm="1">
        <f t="array" ref="E612">[2]!PropsSI("S","P",(B612+1)*100*1000,"T",C612+273.15,"WATER")/1000</f>
        <v>6.6639051520464676</v>
      </c>
      <c r="F612" s="5" cm="1">
        <f t="array" ref="F612">[2]!PropsSI("T","P",(B612+1)*100*1000,"Q",1,"WATER")-273.15</f>
        <v>254.21625044854352</v>
      </c>
      <c r="G612" s="9"/>
      <c r="H612" s="4">
        <v>72.825153211918931</v>
      </c>
      <c r="I612" s="6">
        <v>10.276766488395465</v>
      </c>
      <c r="J612" s="5">
        <v>262.90439762533822</v>
      </c>
      <c r="K612" s="5" cm="1">
        <f t="array" ref="K612">[2]!PropsSI("H","P",(I612+1)*100*1000,"T",J612+273.15,"WATER")/1000</f>
        <v>2967.1462178475299</v>
      </c>
      <c r="L612" s="5" cm="1">
        <f t="array" ref="L612">[2]!PropsSI("S","P",(I612+1)*100*1000,"T",J612+273.15,"WATER")/1000</f>
        <v>6.918412174102218</v>
      </c>
      <c r="M612" s="5" cm="1">
        <f t="array" ref="M612">[2]!PropsSI("H","P",(I612+1)*100*1000,"S",E612*1000,"WATER")/1000</f>
        <v>2838.0746776740857</v>
      </c>
      <c r="N612" s="5" cm="1">
        <f t="array" ref="N612">[2]!PropsSI("T","P",(I612+1)*100*1000,"Q",1,"WATER")-273.15</f>
        <v>185.166780610052</v>
      </c>
      <c r="P612">
        <f t="shared" si="90"/>
        <v>9.869218683137241</v>
      </c>
      <c r="R612">
        <f t="shared" si="93"/>
        <v>292.07925741681913</v>
      </c>
      <c r="S612">
        <f t="shared" si="94"/>
        <v>1.1921486147731084</v>
      </c>
      <c r="T612">
        <f t="shared" si="95"/>
        <v>0.20000480001920007</v>
      </c>
      <c r="U612">
        <f t="shared" si="96"/>
        <v>1.3299934710046215</v>
      </c>
      <c r="V612">
        <f t="shared" si="97"/>
        <v>13.385904986037318</v>
      </c>
      <c r="W612">
        <f t="shared" si="91"/>
        <v>5.4042218343857126E-2</v>
      </c>
      <c r="X612">
        <f t="shared" si="98"/>
        <v>96.337689035033947</v>
      </c>
      <c r="Z612">
        <f t="shared" si="92"/>
        <v>0.60130869322810909</v>
      </c>
      <c r="AA612" s="3">
        <f t="shared" si="99"/>
        <v>5.4500926145141501E-2</v>
      </c>
    </row>
    <row r="613" spans="1:27" x14ac:dyDescent="0.4">
      <c r="A613" s="4">
        <v>186.6709843374058</v>
      </c>
      <c r="B613" s="4">
        <v>41.738330570180061</v>
      </c>
      <c r="C613" s="5">
        <v>379.66955537240369</v>
      </c>
      <c r="D613" s="5" cm="1">
        <f t="array" ref="D613">[2]!PropsSI("H","P",(B613+1)*100*1000,"T",C613+273.15,"WATER")/1000</f>
        <v>3160.5944591089756</v>
      </c>
      <c r="E613" s="5" cm="1">
        <f t="array" ref="E613">[2]!PropsSI("S","P",(B613+1)*100*1000,"T",C613+273.15,"WATER")/1000</f>
        <v>6.6613567540460723</v>
      </c>
      <c r="F613" s="5" cm="1">
        <f t="array" ref="F613">[2]!PropsSI("T","P",(B613+1)*100*1000,"Q",1,"WATER")-273.15</f>
        <v>254.31169310997893</v>
      </c>
      <c r="G613" s="9"/>
      <c r="H613" s="4">
        <v>76.285582221959174</v>
      </c>
      <c r="I613" s="6">
        <v>10.276230189144503</v>
      </c>
      <c r="J613" s="5">
        <v>261.4075407195146</v>
      </c>
      <c r="K613" s="5" cm="1">
        <f t="array" ref="K613">[2]!PropsSI("H","P",(I613+1)*100*1000,"T",J613+273.15,"WATER")/1000</f>
        <v>2963.8273912223144</v>
      </c>
      <c r="L613" s="5" cm="1">
        <f t="array" ref="L613">[2]!PropsSI("S","P",(I613+1)*100*1000,"T",J613+273.15,"WATER")/1000</f>
        <v>6.9122334346859224</v>
      </c>
      <c r="M613" s="5" cm="1">
        <f t="array" ref="M613">[2]!PropsSI("H","P",(I613+1)*100*1000,"S",E613*1000,"WATER")/1000</f>
        <v>2836.8417104273885</v>
      </c>
      <c r="N613" s="5" cm="1">
        <f t="array" ref="N613">[2]!PropsSI("T","P",(I613+1)*100*1000,"Q",1,"WATER")-273.15</f>
        <v>185.16466031003455</v>
      </c>
      <c r="P613">
        <f t="shared" si="90"/>
        <v>10.202972846552273</v>
      </c>
      <c r="R613">
        <f t="shared" si="93"/>
        <v>292.49194874376479</v>
      </c>
      <c r="S613">
        <f t="shared" si="94"/>
        <v>1.19220110364637</v>
      </c>
      <c r="T613">
        <f t="shared" si="95"/>
        <v>0.20000480001920007</v>
      </c>
      <c r="U613">
        <f t="shared" si="96"/>
        <v>1.3281772802709539</v>
      </c>
      <c r="V613">
        <f t="shared" si="97"/>
        <v>13.367625680817094</v>
      </c>
      <c r="W613">
        <f t="shared" si="91"/>
        <v>5.5502418842171088E-2</v>
      </c>
      <c r="X613">
        <f t="shared" si="98"/>
        <v>102.97115608125104</v>
      </c>
      <c r="Z613">
        <f t="shared" si="92"/>
        <v>0.6077695670166583</v>
      </c>
      <c r="AA613" s="3">
        <f t="shared" si="99"/>
        <v>5.5949252337801361E-2</v>
      </c>
    </row>
    <row r="614" spans="1:27" x14ac:dyDescent="0.4">
      <c r="A614" s="4">
        <v>179.44418899576027</v>
      </c>
      <c r="B614" s="4">
        <v>42.036903015976421</v>
      </c>
      <c r="C614" s="5">
        <v>379.91395431592611</v>
      </c>
      <c r="D614" s="5" cm="1">
        <f t="array" ref="D614">[2]!PropsSI("H","P",(B614+1)*100*1000,"T",C614+273.15,"WATER")/1000</f>
        <v>3160.6011190010613</v>
      </c>
      <c r="E614" s="5" cm="1">
        <f t="array" ref="E614">[2]!PropsSI("S","P",(B614+1)*100*1000,"T",C614+273.15,"WATER")/1000</f>
        <v>6.658368291197224</v>
      </c>
      <c r="F614" s="5" cm="1">
        <f t="array" ref="F614">[2]!PropsSI("T","P",(B614+1)*100*1000,"Q",1,"WATER")-273.15</f>
        <v>254.73137059515193</v>
      </c>
      <c r="G614" s="9"/>
      <c r="H614" s="4">
        <v>72.648811939380792</v>
      </c>
      <c r="I614" s="6">
        <v>10.282203791606188</v>
      </c>
      <c r="J614" s="5">
        <v>262.72925906929368</v>
      </c>
      <c r="K614" s="5" cm="1">
        <f t="array" ref="K614">[2]!PropsSI("H","P",(I614+1)*100*1000,"T",J614+273.15,"WATER")/1000</f>
        <v>2966.7393209839947</v>
      </c>
      <c r="L614" s="5" cm="1">
        <f t="array" ref="L614">[2]!PropsSI("S","P",(I614+1)*100*1000,"T",J614+273.15,"WATER")/1000</f>
        <v>6.9174387264887223</v>
      </c>
      <c r="M614" s="5" cm="1">
        <f t="array" ref="M614">[2]!PropsSI("H","P",(I614+1)*100*1000,"S",E614*1000,"WATER")/1000</f>
        <v>2835.5190412885586</v>
      </c>
      <c r="N614" s="5" cm="1">
        <f t="array" ref="N614">[2]!PropsSI("T","P",(I614+1)*100*1000,"Q",1,"WATER")-273.15</f>
        <v>185.18827293295999</v>
      </c>
      <c r="P614">
        <f t="shared" si="90"/>
        <v>9.6631592006756648</v>
      </c>
      <c r="R614">
        <f t="shared" si="93"/>
        <v>294.16730311107193</v>
      </c>
      <c r="S614">
        <f t="shared" si="94"/>
        <v>1.1924141865422593</v>
      </c>
      <c r="T614">
        <f t="shared" si="95"/>
        <v>0.20000480001920007</v>
      </c>
      <c r="U614">
        <f t="shared" si="96"/>
        <v>1.3260357417080915</v>
      </c>
      <c r="V614">
        <f t="shared" si="97"/>
        <v>13.346071866944039</v>
      </c>
      <c r="W614">
        <f t="shared" si="91"/>
        <v>5.2750985980333717E-2</v>
      </c>
      <c r="X614">
        <f t="shared" si="98"/>
        <v>92.359946053083505</v>
      </c>
      <c r="Z614">
        <f t="shared" si="92"/>
        <v>0.59634723446216797</v>
      </c>
      <c r="AA614" s="3">
        <f t="shared" si="99"/>
        <v>5.3220727771675871E-2</v>
      </c>
    </row>
    <row r="615" spans="1:27" x14ac:dyDescent="0.4">
      <c r="A615" s="4">
        <v>186.82867746108855</v>
      </c>
      <c r="B615" s="4">
        <v>41.54431525366811</v>
      </c>
      <c r="C615" s="5">
        <v>380.51892819792073</v>
      </c>
      <c r="D615" s="5" cm="1">
        <f t="array" ref="D615">[2]!PropsSI("H","P",(B615+1)*100*1000,"T",C615+273.15,"WATER")/1000</f>
        <v>3163.0450022014725</v>
      </c>
      <c r="E615" s="5" cm="1">
        <f t="array" ref="E615">[2]!PropsSI("S","P",(B615+1)*100*1000,"T",C615+273.15,"WATER")/1000</f>
        <v>6.6670690418697394</v>
      </c>
      <c r="F615" s="5" cm="1">
        <f t="array" ref="F615">[2]!PropsSI("T","P",(B615+1)*100*1000,"Q",1,"WATER")-273.15</f>
        <v>254.03777874766126</v>
      </c>
      <c r="G615" s="9"/>
      <c r="H615" s="4">
        <v>76.700451750578694</v>
      </c>
      <c r="I615" s="6">
        <v>10.278678808401047</v>
      </c>
      <c r="J615" s="5">
        <v>262.57344816983141</v>
      </c>
      <c r="K615" s="5" cm="1">
        <f t="array" ref="K615">[2]!PropsSI("H","P",(I615+1)*100*1000,"T",J615+273.15,"WATER")/1000</f>
        <v>2966.4058880233088</v>
      </c>
      <c r="L615" s="5" cm="1">
        <f t="array" ref="L615">[2]!PropsSI("S","P",(I615+1)*100*1000,"T",J615+273.15,"WATER")/1000</f>
        <v>6.9169553072116035</v>
      </c>
      <c r="M615" s="5" cm="1">
        <f t="array" ref="M615">[2]!PropsSI("H","P",(I615+1)*100*1000,"S",E615*1000,"WATER")/1000</f>
        <v>2839.6302943716464</v>
      </c>
      <c r="N615" s="5" cm="1">
        <f t="array" ref="N615">[2]!PropsSI("T","P",(I615+1)*100*1000,"Q",1,"WATER")-273.15</f>
        <v>185.17434046855243</v>
      </c>
      <c r="P615">
        <f t="shared" si="90"/>
        <v>10.204951566396197</v>
      </c>
      <c r="R615">
        <f t="shared" si="93"/>
        <v>291.2923439206304</v>
      </c>
      <c r="S615">
        <f t="shared" si="94"/>
        <v>1.1920485297941605</v>
      </c>
      <c r="T615">
        <f t="shared" si="95"/>
        <v>0.20000480001920007</v>
      </c>
      <c r="U615">
        <f t="shared" si="96"/>
        <v>1.332254422301677</v>
      </c>
      <c r="V615">
        <f t="shared" si="97"/>
        <v>13.408660646046371</v>
      </c>
      <c r="W615">
        <f t="shared" si="91"/>
        <v>5.5731153731817203E-2</v>
      </c>
      <c r="X615">
        <f t="shared" si="98"/>
        <v>103.00667498484334</v>
      </c>
      <c r="Z615">
        <f t="shared" si="92"/>
        <v>0.60800918887594624</v>
      </c>
      <c r="AA615" s="3">
        <f t="shared" si="99"/>
        <v>5.6176182194475149E-2</v>
      </c>
    </row>
    <row r="616" spans="1:27" x14ac:dyDescent="0.4">
      <c r="A616" s="4">
        <v>184.74388957978897</v>
      </c>
      <c r="B616" s="4">
        <v>41.858349549018477</v>
      </c>
      <c r="C616" s="5">
        <v>379.67216336538456</v>
      </c>
      <c r="D616" s="5" cm="1">
        <f t="array" ref="D616">[2]!PropsSI("H","P",(B616+1)*100*1000,"T",C616+273.15,"WATER")/1000</f>
        <v>3160.3638051497614</v>
      </c>
      <c r="E616" s="5" cm="1">
        <f t="array" ref="E616">[2]!PropsSI("S","P",(B616+1)*100*1000,"T",C616+273.15,"WATER")/1000</f>
        <v>6.659795408970048</v>
      </c>
      <c r="F616" s="5" cm="1">
        <f t="array" ref="F616">[2]!PropsSI("T","P",(B616+1)*100*1000,"Q",1,"WATER")-273.15</f>
        <v>254.48066217607948</v>
      </c>
      <c r="G616" s="9"/>
      <c r="H616" s="4">
        <v>75.876942726417809</v>
      </c>
      <c r="I616" s="6">
        <v>10.280059337548797</v>
      </c>
      <c r="J616" s="5">
        <v>261.61915673152021</v>
      </c>
      <c r="K616" s="5" cm="1">
        <f t="array" ref="K616">[2]!PropsSI("H","P",(I616+1)*100*1000,"T",J616+273.15,"WATER")/1000</f>
        <v>2964.2839230560826</v>
      </c>
      <c r="L616" s="5" cm="1">
        <f t="array" ref="L616">[2]!PropsSI("S","P",(I616+1)*100*1000,"T",J616+273.15,"WATER")/1000</f>
        <v>6.9129364506946498</v>
      </c>
      <c r="M616" s="5" cm="1">
        <f t="array" ref="M616">[2]!PropsSI("H","P",(I616+1)*100*1000,"S",E616*1000,"WATER")/1000</f>
        <v>2836.1635525602101</v>
      </c>
      <c r="N616" s="5" cm="1">
        <f t="array" ref="N616">[2]!PropsSI("T","P",(I616+1)*100*1000,"Q",1,"WATER")-273.15</f>
        <v>185.17979740491876</v>
      </c>
      <c r="P616">
        <f t="shared" si="90"/>
        <v>10.062377801759068</v>
      </c>
      <c r="R616">
        <f t="shared" si="93"/>
        <v>293.14265798200989</v>
      </c>
      <c r="S616">
        <f t="shared" si="94"/>
        <v>1.1922838652468846</v>
      </c>
      <c r="T616">
        <f t="shared" si="95"/>
        <v>0.20000480001920007</v>
      </c>
      <c r="U616">
        <f t="shared" si="96"/>
        <v>1.327060922673569</v>
      </c>
      <c r="V616">
        <f t="shared" si="97"/>
        <v>13.356389943909493</v>
      </c>
      <c r="W616">
        <f t="shared" si="91"/>
        <v>5.4745386879440146E-2</v>
      </c>
      <c r="X616">
        <f t="shared" si="98"/>
        <v>100.15270655134943</v>
      </c>
      <c r="Z616">
        <f t="shared" si="92"/>
        <v>0.60481100963830114</v>
      </c>
      <c r="AA616" s="3">
        <f t="shared" si="99"/>
        <v>5.5198299383614521E-2</v>
      </c>
    </row>
    <row r="617" spans="1:27" x14ac:dyDescent="0.4">
      <c r="A617" s="4">
        <v>185.89718529953549</v>
      </c>
      <c r="B617" s="4">
        <v>41.694346254977603</v>
      </c>
      <c r="C617" s="5">
        <v>381.30023889439195</v>
      </c>
      <c r="D617" s="5" cm="1">
        <f t="array" ref="D617">[2]!PropsSI("H","P",(B617+1)*100*1000,"T",C617+273.15,"WATER")/1000</f>
        <v>3164.6519722924604</v>
      </c>
      <c r="E617" s="5" cm="1">
        <f t="array" ref="E617">[2]!PropsSI("S","P",(B617+1)*100*1000,"T",C617+273.15,"WATER")/1000</f>
        <v>6.6680081687674111</v>
      </c>
      <c r="F617" s="5" cm="1">
        <f t="array" ref="F617">[2]!PropsSI("T","P",(B617+1)*100*1000,"Q",1,"WATER")-273.15</f>
        <v>254.2496787675351</v>
      </c>
      <c r="G617" s="9"/>
      <c r="H617" s="4">
        <v>75.693292810510712</v>
      </c>
      <c r="I617" s="6">
        <v>10.27985474077513</v>
      </c>
      <c r="J617" s="5">
        <v>263.19714109206438</v>
      </c>
      <c r="K617" s="5" cm="1">
        <f t="array" ref="K617">[2]!PropsSI("H","P",(I617+1)*100*1000,"T",J617+273.15,"WATER")/1000</f>
        <v>2967.7845581572751</v>
      </c>
      <c r="L617" s="5" cm="1">
        <f t="array" ref="L617">[2]!PropsSI("S","P",(I617+1)*100*1000,"T",J617+273.15,"WATER")/1000</f>
        <v>6.919480942877505</v>
      </c>
      <c r="M617" s="5" cm="1">
        <f t="array" ref="M617">[2]!PropsSI("H","P",(I617+1)*100*1000,"S",E617*1000,"WATER")/1000</f>
        <v>2840.1036996035486</v>
      </c>
      <c r="N617" s="5" cm="1">
        <f t="array" ref="N617">[2]!PropsSI("T","P",(I617+1)*100*1000,"Q",1,"WATER")-273.15</f>
        <v>185.1789887107509</v>
      </c>
      <c r="P617">
        <f t="shared" si="90"/>
        <v>10.165860601369149</v>
      </c>
      <c r="R617">
        <f t="shared" si="93"/>
        <v>292.16901894019719</v>
      </c>
      <c r="S617">
        <f t="shared" si="94"/>
        <v>1.19216003125055</v>
      </c>
      <c r="T617">
        <f t="shared" si="95"/>
        <v>0.20000480001920007</v>
      </c>
      <c r="U617">
        <f t="shared" si="96"/>
        <v>1.3329126949865573</v>
      </c>
      <c r="V617">
        <f t="shared" si="97"/>
        <v>13.415285923393075</v>
      </c>
      <c r="W617">
        <f t="shared" si="91"/>
        <v>5.5413802478834512E-2</v>
      </c>
      <c r="X617">
        <f t="shared" si="98"/>
        <v>102.22113447319138</v>
      </c>
      <c r="Z617">
        <f t="shared" si="92"/>
        <v>0.60658900601787535</v>
      </c>
      <c r="AA617" s="3">
        <f t="shared" si="99"/>
        <v>5.586133918960233E-2</v>
      </c>
    </row>
    <row r="618" spans="1:27" x14ac:dyDescent="0.4">
      <c r="A618" s="4">
        <v>184.8858116663867</v>
      </c>
      <c r="B618" s="4">
        <v>41.668906096370605</v>
      </c>
      <c r="C618" s="5">
        <v>380.86088210183834</v>
      </c>
      <c r="D618" s="5" cm="1">
        <f t="array" ref="D618">[2]!PropsSI("H","P",(B618+1)*100*1000,"T",C618+273.15,"WATER")/1000</f>
        <v>3163.6327082104385</v>
      </c>
      <c r="E618" s="5" cm="1">
        <f t="array" ref="E618">[2]!PropsSI("S","P",(B618+1)*100*1000,"T",C618+273.15,"WATER")/1000</f>
        <v>6.6667071914774096</v>
      </c>
      <c r="F618" s="5" cm="1">
        <f t="array" ref="F618">[2]!PropsSI("T","P",(B618+1)*100*1000,"Q",1,"WATER")-273.15</f>
        <v>254.21378787885453</v>
      </c>
      <c r="G618" s="9"/>
      <c r="H618" s="4">
        <v>75.891255786777862</v>
      </c>
      <c r="I618" s="6">
        <v>10.282974928114148</v>
      </c>
      <c r="J618" s="5">
        <v>263.09337961343624</v>
      </c>
      <c r="K618" s="5" cm="1">
        <f t="array" ref="K618">[2]!PropsSI("H","P",(I618+1)*100*1000,"T",J618+273.15,"WATER")/1000</f>
        <v>2967.5439292087053</v>
      </c>
      <c r="L618" s="5" cm="1">
        <f t="array" ref="L618">[2]!PropsSI("S","P",(I618+1)*100*1000,"T",J618+273.15,"WATER")/1000</f>
        <v>6.9189093097094911</v>
      </c>
      <c r="M618" s="5" cm="1">
        <f t="array" ref="M618">[2]!PropsSI("H","P",(I618+1)*100*1000,"S",E618*1000,"WATER")/1000</f>
        <v>2839.5357602863392</v>
      </c>
      <c r="N618" s="5" cm="1">
        <f t="array" ref="N618">[2]!PropsSI("T","P",(I618+1)*100*1000,"Q",1,"WATER")-273.15</f>
        <v>185.19132038732437</v>
      </c>
      <c r="P618">
        <f t="shared" si="90"/>
        <v>10.070564740112822</v>
      </c>
      <c r="R618">
        <f t="shared" si="93"/>
        <v>291.96503748917263</v>
      </c>
      <c r="S618">
        <f t="shared" si="94"/>
        <v>1.1921340875104431</v>
      </c>
      <c r="T618">
        <f t="shared" si="95"/>
        <v>0.20000480001920007</v>
      </c>
      <c r="U618">
        <f t="shared" si="96"/>
        <v>1.3319889477279998</v>
      </c>
      <c r="V618">
        <f t="shared" si="97"/>
        <v>13.405988740133353</v>
      </c>
      <c r="W618">
        <f t="shared" si="91"/>
        <v>5.5001193963018752E-2</v>
      </c>
      <c r="X618">
        <f t="shared" si="98"/>
        <v>100.31151314696481</v>
      </c>
      <c r="Z618">
        <f t="shared" si="92"/>
        <v>0.6050312422184716</v>
      </c>
      <c r="AA618" s="3">
        <f t="shared" si="99"/>
        <v>5.545203405260471E-2</v>
      </c>
    </row>
    <row r="619" spans="1:27" x14ac:dyDescent="0.4">
      <c r="A619" s="4">
        <v>180.11179372875796</v>
      </c>
      <c r="B619" s="4">
        <v>42.036114022006188</v>
      </c>
      <c r="C619" s="5">
        <v>381.44912869028383</v>
      </c>
      <c r="D619" s="5" cm="1">
        <f t="array" ref="D619">[2]!PropsSI("H","P",(B619+1)*100*1000,"T",C619+273.15,"WATER")/1000</f>
        <v>3164.3458787511809</v>
      </c>
      <c r="E619" s="5" cm="1">
        <f t="array" ref="E619">[2]!PropsSI("S","P",(B619+1)*100*1000,"T",C619+273.15,"WATER")/1000</f>
        <v>6.664103601140785</v>
      </c>
      <c r="F619" s="5" cm="1">
        <f t="array" ref="F619">[2]!PropsSI("T","P",(B619+1)*100*1000,"Q",1,"WATER")-273.15</f>
        <v>254.73026451388762</v>
      </c>
      <c r="G619" s="9"/>
      <c r="H619" s="4">
        <v>70.054166985664992</v>
      </c>
      <c r="I619" s="6">
        <v>10.283617913140192</v>
      </c>
      <c r="J619" s="5">
        <v>264.0000729164683</v>
      </c>
      <c r="K619" s="5" cm="1">
        <f t="array" ref="K619">[2]!PropsSI("H","P",(I619+1)*100*1000,"T",J619+273.15,"WATER")/1000</f>
        <v>2969.5506603412887</v>
      </c>
      <c r="L619" s="5" cm="1">
        <f t="array" ref="L619">[2]!PropsSI("S","P",(I619+1)*100*1000,"T",J619+273.15,"WATER")/1000</f>
        <v>6.9226230177698831</v>
      </c>
      <c r="M619" s="5" cm="1">
        <f t="array" ref="M619">[2]!PropsSI("H","P",(I619+1)*100*1000,"S",E619*1000,"WATER")/1000</f>
        <v>2838.2964954494887</v>
      </c>
      <c r="N619" s="5" cm="1">
        <f t="array" ref="N619">[2]!PropsSI("T","P",(I619+1)*100*1000,"Q",1,"WATER")-273.15</f>
        <v>185.19386127479606</v>
      </c>
      <c r="P619">
        <f t="shared" si="90"/>
        <v>9.7458100548863502</v>
      </c>
      <c r="R619">
        <f t="shared" si="93"/>
        <v>294.13898570135729</v>
      </c>
      <c r="S619">
        <f t="shared" si="94"/>
        <v>1.1924105849426312</v>
      </c>
      <c r="T619">
        <f t="shared" si="95"/>
        <v>0.20000480001920007</v>
      </c>
      <c r="U619">
        <f t="shared" si="96"/>
        <v>1.3301097386188401</v>
      </c>
      <c r="V619">
        <f t="shared" si="97"/>
        <v>13.3870751776742</v>
      </c>
      <c r="W619">
        <f t="shared" si="91"/>
        <v>5.3159716733083777E-2</v>
      </c>
      <c r="X619">
        <f t="shared" si="98"/>
        <v>93.947470577702617</v>
      </c>
      <c r="Z619">
        <f t="shared" si="92"/>
        <v>0.59744084297086064</v>
      </c>
      <c r="AA619" s="3">
        <f t="shared" si="99"/>
        <v>5.3625909294273036E-2</v>
      </c>
    </row>
    <row r="620" spans="1:27" x14ac:dyDescent="0.4">
      <c r="A620" s="4">
        <v>179.9187591435454</v>
      </c>
      <c r="B620" s="4">
        <v>41.933811428206013</v>
      </c>
      <c r="C620" s="5">
        <v>381.04188819714562</v>
      </c>
      <c r="D620" s="5" cm="1">
        <f t="array" ref="D620">[2]!PropsSI("H","P",(B620+1)*100*1000,"T",C620+273.15,"WATER")/1000</f>
        <v>3163.5541189332748</v>
      </c>
      <c r="E620" s="5" cm="1">
        <f t="array" ref="E620">[2]!PropsSI("S","P",(B620+1)*100*1000,"T",C620+273.15,"WATER")/1000</f>
        <v>6.6639193253943221</v>
      </c>
      <c r="F620" s="5" cm="1">
        <f t="array" ref="F620">[2]!PropsSI("T","P",(B620+1)*100*1000,"Q",1,"WATER")-273.15</f>
        <v>254.58671613538343</v>
      </c>
      <c r="G620" s="9"/>
      <c r="H620" s="4">
        <v>69.670512841051334</v>
      </c>
      <c r="I620" s="6">
        <v>10.284082151788965</v>
      </c>
      <c r="J620" s="5">
        <v>263.88161614141507</v>
      </c>
      <c r="K620" s="5" cm="1">
        <f t="array" ref="K620">[2]!PropsSI("H","P",(I620+1)*100*1000,"T",J620+273.15,"WATER")/1000</f>
        <v>2969.2867217001658</v>
      </c>
      <c r="L620" s="5" cm="1">
        <f t="array" ref="L620">[2]!PropsSI("S","P",(I620+1)*100*1000,"T",J620+273.15,"WATER")/1000</f>
        <v>6.9221133022543802</v>
      </c>
      <c r="M620" s="5" cm="1">
        <f t="array" ref="M620">[2]!PropsSI("H","P",(I620+1)*100*1000,"S",E620*1000,"WATER")/1000</f>
        <v>2838.2165620620262</v>
      </c>
      <c r="N620" s="5" cm="1">
        <f t="array" ref="N620">[2]!PropsSI("T","P",(I620+1)*100*1000,"Q",1,"WATER")-273.15</f>
        <v>185.19569573853755</v>
      </c>
      <c r="P620">
        <f t="shared" si="90"/>
        <v>9.7089858478408892</v>
      </c>
      <c r="R620">
        <f t="shared" si="93"/>
        <v>293.52401627865805</v>
      </c>
      <c r="S620">
        <f t="shared" si="94"/>
        <v>1.192332368973503</v>
      </c>
      <c r="T620">
        <f t="shared" si="95"/>
        <v>0.20000480001920007</v>
      </c>
      <c r="U620">
        <f t="shared" si="96"/>
        <v>1.3299863525962003</v>
      </c>
      <c r="V620">
        <f t="shared" si="97"/>
        <v>13.385833341821867</v>
      </c>
      <c r="W620">
        <f t="shared" si="91"/>
        <v>5.3083470612888747E-2</v>
      </c>
      <c r="X620">
        <f t="shared" si="98"/>
        <v>93.236450718557364</v>
      </c>
      <c r="Z620">
        <f t="shared" si="92"/>
        <v>0.59712564113828948</v>
      </c>
      <c r="AA620" s="3">
        <f t="shared" si="99"/>
        <v>5.3550321220507999E-2</v>
      </c>
    </row>
    <row r="621" spans="1:27" x14ac:dyDescent="0.4">
      <c r="A621" s="4">
        <v>180.38625284515211</v>
      </c>
      <c r="B621" s="4">
        <v>41.842679169678604</v>
      </c>
      <c r="C621" s="5">
        <v>382.14772031198953</v>
      </c>
      <c r="D621" s="5" cm="1">
        <f t="array" ref="D621">[2]!PropsSI("H","P",(B621+1)*100*1000,"T",C621+273.15,"WATER")/1000</f>
        <v>3166.4240503354226</v>
      </c>
      <c r="E621" s="5" cm="1">
        <f t="array" ref="E621">[2]!PropsSI("S","P",(B621+1)*100*1000,"T",C621+273.15,"WATER")/1000</f>
        <v>6.6692186183709383</v>
      </c>
      <c r="F621" s="5" cm="1">
        <f t="array" ref="F621">[2]!PropsSI("T","P",(B621+1)*100*1000,"Q",1,"WATER")-273.15</f>
        <v>254.45862114970339</v>
      </c>
      <c r="G621" s="9"/>
      <c r="H621" s="4">
        <v>69.366115449108747</v>
      </c>
      <c r="I621" s="6">
        <v>10.280711458267703</v>
      </c>
      <c r="J621" s="5">
        <v>264.95692438139872</v>
      </c>
      <c r="K621" s="5" cm="1">
        <f t="array" ref="K621">[2]!PropsSI("H","P",(I621+1)*100*1000,"T",J621+273.15,"WATER")/1000</f>
        <v>2971.6786651724669</v>
      </c>
      <c r="L621" s="5" cm="1">
        <f t="array" ref="L621">[2]!PropsSI("S","P",(I621+1)*100*1000,"T",J621+273.15,"WATER")/1000</f>
        <v>6.9266957135240776</v>
      </c>
      <c r="M621" s="5" cm="1">
        <f t="array" ref="M621">[2]!PropsSI("H","P",(I621+1)*100*1000,"S",E621*1000,"WATER")/1000</f>
        <v>2840.7019601894012</v>
      </c>
      <c r="N621" s="5" cm="1">
        <f t="array" ref="N621">[2]!PropsSI("T","P",(I621+1)*100*1000,"Q",1,"WATER")-273.15</f>
        <v>185.18237491621045</v>
      </c>
      <c r="P621">
        <f t="shared" si="90"/>
        <v>9.7581639690087396</v>
      </c>
      <c r="R621">
        <f t="shared" si="93"/>
        <v>293.03852156767516</v>
      </c>
      <c r="S621">
        <f t="shared" si="94"/>
        <v>1.1922706204736193</v>
      </c>
      <c r="T621">
        <f t="shared" si="95"/>
        <v>0.20000480001920007</v>
      </c>
      <c r="U621">
        <f t="shared" si="96"/>
        <v>1.3337645055042355</v>
      </c>
      <c r="V621">
        <f t="shared" si="97"/>
        <v>13.423859089280223</v>
      </c>
      <c r="W621">
        <f t="shared" si="91"/>
        <v>5.3407469056768755E-2</v>
      </c>
      <c r="X621">
        <f t="shared" si="98"/>
        <v>94.182298723360034</v>
      </c>
      <c r="Z621">
        <f t="shared" si="92"/>
        <v>0.59788817232399327</v>
      </c>
      <c r="AA621" s="3">
        <f t="shared" si="99"/>
        <v>5.3871536017692047E-2</v>
      </c>
    </row>
    <row r="622" spans="1:27" x14ac:dyDescent="0.4">
      <c r="A622" s="4">
        <v>178.45560450244847</v>
      </c>
      <c r="B622" s="4">
        <v>41.818530339654053</v>
      </c>
      <c r="C622" s="5">
        <v>382.66682640964137</v>
      </c>
      <c r="D622" s="5" cm="1">
        <f t="array" ref="D622">[2]!PropsSI("H","P",(B622+1)*100*1000,"T",C622+273.15,"WATER")/1000</f>
        <v>3167.7332187091702</v>
      </c>
      <c r="E622" s="5" cm="1">
        <f t="array" ref="E622">[2]!PropsSI("S","P",(B622+1)*100*1000,"T",C622+273.15,"WATER")/1000</f>
        <v>6.6714588201998399</v>
      </c>
      <c r="F622" s="5" cm="1">
        <f t="array" ref="F622">[2]!PropsSI("T","P",(B622+1)*100*1000,"Q",1,"WATER")-273.15</f>
        <v>254.42464275876387</v>
      </c>
      <c r="G622" s="9"/>
      <c r="H622" s="4">
        <v>69.120647661036031</v>
      </c>
      <c r="I622" s="6">
        <v>10.282450524936085</v>
      </c>
      <c r="J622" s="5">
        <v>265.96579777337217</v>
      </c>
      <c r="K622" s="5" cm="1">
        <f t="array" ref="K622">[2]!PropsSI("H","P",(I622+1)*100*1000,"T",J622+273.15,"WATER")/1000</f>
        <v>2973.904155568137</v>
      </c>
      <c r="L622" s="5" cm="1">
        <f t="array" ref="L622">[2]!PropsSI("S","P",(I622+1)*100*1000,"T",J622+273.15,"WATER")/1000</f>
        <v>6.9307590481090218</v>
      </c>
      <c r="M622" s="5" cm="1">
        <f t="array" ref="M622">[2]!PropsSI("H","P",(I622+1)*100*1000,"S",E622*1000,"WATER")/1000</f>
        <v>2841.812829705912</v>
      </c>
      <c r="N622" s="5" cm="1">
        <f t="array" ref="N622">[2]!PropsSI("T","P",(I622+1)*100*1000,"Q",1,"WATER")-273.15</f>
        <v>185.1892480162017</v>
      </c>
      <c r="P622">
        <f t="shared" si="90"/>
        <v>9.6083007313823146</v>
      </c>
      <c r="R622">
        <f t="shared" si="93"/>
        <v>292.86571976103801</v>
      </c>
      <c r="S622">
        <f t="shared" si="94"/>
        <v>1.1922486423714984</v>
      </c>
      <c r="T622">
        <f t="shared" si="95"/>
        <v>0.20000480001920007</v>
      </c>
      <c r="U622">
        <f t="shared" si="96"/>
        <v>1.3353639994082465</v>
      </c>
      <c r="V622">
        <f t="shared" si="97"/>
        <v>13.439957419002596</v>
      </c>
      <c r="W622">
        <f t="shared" si="91"/>
        <v>5.2755373065776809E-2</v>
      </c>
      <c r="X622">
        <f t="shared" si="98"/>
        <v>91.308447094844723</v>
      </c>
      <c r="Z622">
        <f t="shared" si="92"/>
        <v>0.59471291051722319</v>
      </c>
      <c r="AA622" s="3">
        <f t="shared" si="99"/>
        <v>5.3225076477300549E-2</v>
      </c>
    </row>
    <row r="623" spans="1:27" x14ac:dyDescent="0.4">
      <c r="A623" s="4">
        <v>178.29194066514972</v>
      </c>
      <c r="B623" s="4">
        <v>41.608298576440205</v>
      </c>
      <c r="C623" s="5">
        <v>381.33125237677933</v>
      </c>
      <c r="D623" s="5" cm="1">
        <f t="array" ref="D623">[2]!PropsSI("H","P",(B623+1)*100*1000,"T",C623+273.15,"WATER")/1000</f>
        <v>3164.895647867449</v>
      </c>
      <c r="E623" s="5" cm="1">
        <f t="array" ref="E623">[2]!PropsSI("S","P",(B623+1)*100*1000,"T",C623+273.15,"WATER")/1000</f>
        <v>6.6692504555565009</v>
      </c>
      <c r="F623" s="5" cm="1">
        <f t="array" ref="F623">[2]!PropsSI("T","P",(B623+1)*100*1000,"Q",1,"WATER")-273.15</f>
        <v>254.12821699047038</v>
      </c>
      <c r="G623" s="9"/>
      <c r="H623" s="4">
        <v>68.073496214429866</v>
      </c>
      <c r="I623" s="6">
        <v>10.282843769195614</v>
      </c>
      <c r="J623" s="5">
        <v>265.20221351572127</v>
      </c>
      <c r="K623" s="5" cm="1">
        <f t="array" ref="K623">[2]!PropsSI("H","P",(I623+1)*100*1000,"T",J623+273.15,"WATER")/1000</f>
        <v>2972.2141865248723</v>
      </c>
      <c r="L623" s="5" cm="1">
        <f t="array" ref="L623">[2]!PropsSI("S","P",(I623+1)*100*1000,"T",J623+273.15,"WATER")/1000</f>
        <v>6.9276066161144252</v>
      </c>
      <c r="M623" s="5" cm="1">
        <f t="array" ref="M623">[2]!PropsSI("H","P",(I623+1)*100*1000,"S",E623*1000,"WATER")/1000</f>
        <v>2840.7567622446018</v>
      </c>
      <c r="N623" s="5" cm="1">
        <f t="array" ref="N623">[2]!PropsSI("T","P",(I623+1)*100*1000,"Q",1,"WATER")-273.15</f>
        <v>185.19080207193872</v>
      </c>
      <c r="P623">
        <f t="shared" si="90"/>
        <v>9.5426532424902888</v>
      </c>
      <c r="R623">
        <f t="shared" si="93"/>
        <v>291.60526510538892</v>
      </c>
      <c r="S623">
        <f t="shared" si="94"/>
        <v>1.1920883292261701</v>
      </c>
      <c r="T623">
        <f t="shared" si="95"/>
        <v>0.20000480001920007</v>
      </c>
      <c r="U623">
        <f t="shared" si="96"/>
        <v>1.3338048929504409</v>
      </c>
      <c r="V623">
        <f t="shared" si="97"/>
        <v>13.424265574371558</v>
      </c>
      <c r="W623">
        <f t="shared" si="91"/>
        <v>5.2633140768074654E-2</v>
      </c>
      <c r="X623">
        <f t="shared" si="98"/>
        <v>90.060481531091696</v>
      </c>
      <c r="Z623">
        <f t="shared" si="92"/>
        <v>0.59444105563678595</v>
      </c>
      <c r="AA623" s="3">
        <f t="shared" si="99"/>
        <v>5.310391584375003E-2</v>
      </c>
    </row>
    <row r="624" spans="1:27" x14ac:dyDescent="0.4">
      <c r="A624" s="4">
        <v>177.32082626993949</v>
      </c>
      <c r="B624" s="4">
        <v>42.090312846406029</v>
      </c>
      <c r="C624" s="5">
        <v>381.59018115210972</v>
      </c>
      <c r="D624" s="5" cm="1">
        <f t="array" ref="D624">[2]!PropsSI("H","P",(B624+1)*100*1000,"T",C624+273.15,"WATER")/1000</f>
        <v>3164.5835141738517</v>
      </c>
      <c r="E624" s="5" cm="1">
        <f t="array" ref="E624">[2]!PropsSI("S","P",(B624+1)*100*1000,"T",C624+273.15,"WATER")/1000</f>
        <v>6.6639242108799825</v>
      </c>
      <c r="F624" s="5" cm="1">
        <f t="array" ref="F624">[2]!PropsSI("T","P",(B624+1)*100*1000,"Q",1,"WATER")-273.15</f>
        <v>254.80620916126406</v>
      </c>
      <c r="G624" s="9"/>
      <c r="H624" s="4">
        <v>67.331250809965979</v>
      </c>
      <c r="I624" s="6">
        <v>10.280209219473379</v>
      </c>
      <c r="J624" s="5">
        <v>264.67999924007688</v>
      </c>
      <c r="K624" s="5" cm="1">
        <f t="array" ref="K624">[2]!PropsSI("H","P",(I624+1)*100*1000,"T",J624+273.15,"WATER")/1000</f>
        <v>2971.0675321769036</v>
      </c>
      <c r="L624" s="5" cm="1">
        <f t="array" ref="L624">[2]!PropsSI("S","P",(I624+1)*100*1000,"T",J624+273.15,"WATER")/1000</f>
        <v>6.9255795134504918</v>
      </c>
      <c r="M624" s="5" cm="1">
        <f t="array" ref="M624">[2]!PropsSI("H","P",(I624+1)*100*1000,"S",E624*1000,"WATER")/1000</f>
        <v>2838.1474056722832</v>
      </c>
      <c r="N624" s="5" cm="1">
        <f t="array" ref="N624">[2]!PropsSI("T","P",(I624+1)*100*1000,"Q",1,"WATER")-273.15</f>
        <v>185.18038982453658</v>
      </c>
      <c r="P624">
        <f t="shared" si="90"/>
        <v>9.5317816178159909</v>
      </c>
      <c r="R624">
        <f t="shared" si="93"/>
        <v>294.5172157943573</v>
      </c>
      <c r="S624">
        <f t="shared" si="94"/>
        <v>1.1924586908031594</v>
      </c>
      <c r="T624">
        <f t="shared" si="95"/>
        <v>0.20000480001920007</v>
      </c>
      <c r="U624">
        <f t="shared" si="96"/>
        <v>1.3299772628657542</v>
      </c>
      <c r="V624">
        <f t="shared" si="97"/>
        <v>13.385741856960664</v>
      </c>
      <c r="W624">
        <f t="shared" si="91"/>
        <v>5.2123332357369351E-2</v>
      </c>
      <c r="X624">
        <f t="shared" si="98"/>
        <v>89.863921209064273</v>
      </c>
      <c r="Z624">
        <f t="shared" si="92"/>
        <v>0.59281426581526075</v>
      </c>
      <c r="AA624" s="3">
        <f t="shared" si="99"/>
        <v>5.2598629908719746E-2</v>
      </c>
    </row>
    <row r="625" spans="1:27" x14ac:dyDescent="0.4">
      <c r="A625" s="4">
        <v>181.79771321699309</v>
      </c>
      <c r="B625" s="4">
        <v>41.489031595153762</v>
      </c>
      <c r="C625" s="5">
        <v>380.91292015633559</v>
      </c>
      <c r="D625" s="5" cm="1">
        <f t="array" ref="D625">[2]!PropsSI("H","P",(B625+1)*100*1000,"T",C625+273.15,"WATER")/1000</f>
        <v>3164.1117442139389</v>
      </c>
      <c r="E625" s="5" cm="1">
        <f t="array" ref="E625">[2]!PropsSI("S","P",(B625+1)*100*1000,"T",C625+273.15,"WATER")/1000</f>
        <v>6.6692611608218852</v>
      </c>
      <c r="F625" s="5" cm="1">
        <f t="array" ref="F625">[2]!PropsSI("T","P",(B625+1)*100*1000,"Q",1,"WATER")-273.15</f>
        <v>253.95955334734413</v>
      </c>
      <c r="G625" s="9"/>
      <c r="H625" s="4">
        <v>71.832088639716602</v>
      </c>
      <c r="I625" s="6">
        <v>10.277813424569588</v>
      </c>
      <c r="J625" s="5">
        <v>264.19041428337346</v>
      </c>
      <c r="K625" s="5" cm="1">
        <f t="array" ref="K625">[2]!PropsSI("H","P",(I625+1)*100*1000,"T",J625+273.15,"WATER")/1000</f>
        <v>2969.9918304369903</v>
      </c>
      <c r="L625" s="5" cm="1">
        <f t="array" ref="L625">[2]!PropsSI("S","P",(I625+1)*100*1000,"T",J625+273.15,"WATER")/1000</f>
        <v>6.9236729844829021</v>
      </c>
      <c r="M625" s="5" cm="1">
        <f t="array" ref="M625">[2]!PropsSI("H","P",(I625+1)*100*1000,"S",E625*1000,"WATER")/1000</f>
        <v>2840.6687681188332</v>
      </c>
      <c r="N625" s="5" cm="1">
        <f t="array" ref="N625">[2]!PropsSI("T","P",(I625+1)*100*1000,"Q",1,"WATER")-273.15</f>
        <v>185.17091952393241</v>
      </c>
      <c r="P625">
        <f t="shared" si="90"/>
        <v>9.8029323373692012</v>
      </c>
      <c r="R625">
        <f t="shared" si="93"/>
        <v>290.9759210730316</v>
      </c>
      <c r="S625">
        <f t="shared" si="94"/>
        <v>1.1920082849969955</v>
      </c>
      <c r="T625">
        <f t="shared" si="95"/>
        <v>0.20000480001920007</v>
      </c>
      <c r="U625">
        <f t="shared" si="96"/>
        <v>1.3338197703556349</v>
      </c>
      <c r="V625">
        <f t="shared" si="97"/>
        <v>13.424415310093352</v>
      </c>
      <c r="W625">
        <f t="shared" si="91"/>
        <v>5.393263582720368E-2</v>
      </c>
      <c r="X625">
        <f t="shared" si="98"/>
        <v>95.042995180665955</v>
      </c>
      <c r="Z625">
        <f t="shared" si="92"/>
        <v>0.6001673498078044</v>
      </c>
      <c r="AA625" s="3">
        <f t="shared" si="99"/>
        <v>5.4392260045412796E-2</v>
      </c>
    </row>
    <row r="626" spans="1:27" x14ac:dyDescent="0.4">
      <c r="A626" s="4">
        <v>182.64489649131033</v>
      </c>
      <c r="B626" s="4">
        <v>41.742404006335782</v>
      </c>
      <c r="C626" s="5">
        <v>379.89973182619394</v>
      </c>
      <c r="D626" s="5" cm="1">
        <f t="array" ref="D626">[2]!PropsSI("H","P",(B626+1)*100*1000,"T",C626+273.15,"WATER")/1000</f>
        <v>3161.1474409355001</v>
      </c>
      <c r="E626" s="5" cm="1">
        <f t="array" ref="E626">[2]!PropsSI("S","P",(B626+1)*100*1000,"T",C626+273.15,"WATER")/1000</f>
        <v>6.6621626093256641</v>
      </c>
      <c r="F626" s="5" cm="1">
        <f t="array" ref="F626">[2]!PropsSI("T","P",(B626+1)*100*1000,"Q",1,"WATER")-273.15</f>
        <v>254.31743385622428</v>
      </c>
      <c r="G626" s="9"/>
      <c r="H626" s="4">
        <v>73.513043096086406</v>
      </c>
      <c r="I626" s="6">
        <v>10.280336215549044</v>
      </c>
      <c r="J626" s="5">
        <v>262.55074500580542</v>
      </c>
      <c r="K626" s="5" cm="1">
        <f t="array" ref="K626">[2]!PropsSI("H","P",(I626+1)*100*1000,"T",J626+273.15,"WATER")/1000</f>
        <v>2966.349860726566</v>
      </c>
      <c r="L626" s="5" cm="1">
        <f t="array" ref="L626">[2]!PropsSI("S","P",(I626+1)*100*1000,"T",J626+273.15,"WATER")/1000</f>
        <v>6.9167854151776957</v>
      </c>
      <c r="M626" s="5" cm="1">
        <f t="array" ref="M626">[2]!PropsSI("H","P",(I626+1)*100*1000,"S",E626*1000,"WATER")/1000</f>
        <v>2837.3040856700586</v>
      </c>
      <c r="N626" s="5" cm="1">
        <f t="array" ref="N626">[2]!PropsSI("T","P",(I626+1)*100*1000,"Q",1,"WATER")-273.15</f>
        <v>185.1808917812715</v>
      </c>
      <c r="P626">
        <f t="shared" si="90"/>
        <v>9.882995520560689</v>
      </c>
      <c r="R626">
        <f t="shared" si="93"/>
        <v>292.4475729770503</v>
      </c>
      <c r="S626">
        <f t="shared" si="94"/>
        <v>1.1921954596363247</v>
      </c>
      <c r="T626">
        <f t="shared" si="95"/>
        <v>0.20000480001920007</v>
      </c>
      <c r="U626">
        <f t="shared" si="96"/>
        <v>1.3287506046830342</v>
      </c>
      <c r="V626">
        <f t="shared" si="97"/>
        <v>13.373395984411506</v>
      </c>
      <c r="W626">
        <f t="shared" si="91"/>
        <v>5.4040358642004835E-2</v>
      </c>
      <c r="X626">
        <f t="shared" si="98"/>
        <v>96.608359575007938</v>
      </c>
      <c r="Z626">
        <f t="shared" si="92"/>
        <v>0.60151791612110195</v>
      </c>
      <c r="AA626" s="3">
        <f t="shared" si="99"/>
        <v>5.4499081965379004E-2</v>
      </c>
    </row>
    <row r="627" spans="1:27" x14ac:dyDescent="0.4">
      <c r="A627" s="4">
        <v>183.65821693049824</v>
      </c>
      <c r="B627" s="4">
        <v>41.646616990446468</v>
      </c>
      <c r="C627" s="5">
        <v>381.55322905022433</v>
      </c>
      <c r="D627" s="5" cm="1">
        <f t="array" ref="D627">[2]!PropsSI("H","P",(B627+1)*100*1000,"T",C627+273.15,"WATER")/1000</f>
        <v>3165.3605783194175</v>
      </c>
      <c r="E627" s="5" cm="1">
        <f t="array" ref="E627">[2]!PropsSI("S","P",(B627+1)*100*1000,"T",C627+273.15,"WATER")/1000</f>
        <v>6.6695730531352604</v>
      </c>
      <c r="F627" s="5" cm="1">
        <f t="array" ref="F627">[2]!PropsSI("T","P",(B627+1)*100*1000,"Q",1,"WATER")-273.15</f>
        <v>254.18232902687328</v>
      </c>
      <c r="G627" s="9"/>
      <c r="H627" s="4">
        <v>74.632932316164755</v>
      </c>
      <c r="I627" s="6">
        <v>10.276212268405491</v>
      </c>
      <c r="J627" s="5">
        <v>264.01373750354844</v>
      </c>
      <c r="K627" s="5" cm="1">
        <f t="array" ref="K627">[2]!PropsSI("H","P",(I627+1)*100*1000,"T",J627+273.15,"WATER")/1000</f>
        <v>2969.6060322112926</v>
      </c>
      <c r="L627" s="5" cm="1">
        <f t="array" ref="L627">[2]!PropsSI("S","P",(I627+1)*100*1000,"T",J627+273.15,"WATER")/1000</f>
        <v>6.9230180236682699</v>
      </c>
      <c r="M627" s="5" cm="1">
        <f t="array" ref="M627">[2]!PropsSI("H","P",(I627+1)*100*1000,"S",E627*1000,"WATER")/1000</f>
        <v>2840.7892152220702</v>
      </c>
      <c r="N627" s="5" cm="1">
        <f t="array" ref="N627">[2]!PropsSI("T","P",(I627+1)*100*1000,"Q",1,"WATER")-273.15</f>
        <v>185.16458945765822</v>
      </c>
      <c r="P627">
        <f t="shared" si="90"/>
        <v>9.9866474706270072</v>
      </c>
      <c r="R627">
        <f t="shared" si="93"/>
        <v>291.94503837777972</v>
      </c>
      <c r="S627">
        <f t="shared" si="94"/>
        <v>1.1921315438882378</v>
      </c>
      <c r="T627">
        <f t="shared" si="95"/>
        <v>0.20000480001920007</v>
      </c>
      <c r="U627">
        <f t="shared" si="96"/>
        <v>1.334030219380697</v>
      </c>
      <c r="V627">
        <f t="shared" si="97"/>
        <v>13.426533403689525</v>
      </c>
      <c r="W627">
        <f t="shared" si="91"/>
        <v>5.4630580880438311E-2</v>
      </c>
      <c r="X627">
        <f t="shared" si="98"/>
        <v>98.644959498211108</v>
      </c>
      <c r="Z627">
        <f t="shared" si="92"/>
        <v>0.60311712111648341</v>
      </c>
      <c r="AA627" s="3">
        <f t="shared" si="99"/>
        <v>5.5084429638860656E-2</v>
      </c>
    </row>
    <row r="628" spans="1:27" x14ac:dyDescent="0.4">
      <c r="A628" s="4">
        <v>182.55022463145741</v>
      </c>
      <c r="B628" s="4">
        <v>41.686019375897693</v>
      </c>
      <c r="C628" s="5">
        <v>381.51659348106296</v>
      </c>
      <c r="D628" s="5" cm="1">
        <f t="array" ref="D628">[2]!PropsSI("H","P",(B628+1)*100*1000,"T",C628+273.15,"WATER")/1000</f>
        <v>3165.1945346393072</v>
      </c>
      <c r="E628" s="5" cm="1">
        <f t="array" ref="E628">[2]!PropsSI("S","P",(B628+1)*100*1000,"T",C628+273.15,"WATER")/1000</f>
        <v>6.6689211745733186</v>
      </c>
      <c r="F628" s="5" cm="1">
        <f t="array" ref="F628">[2]!PropsSI("T","P",(B628+1)*100*1000,"Q",1,"WATER")-273.15</f>
        <v>254.23793303667867</v>
      </c>
      <c r="G628" s="9"/>
      <c r="H628" s="4">
        <v>73.960284480703393</v>
      </c>
      <c r="I628" s="6">
        <v>10.277083867390951</v>
      </c>
      <c r="J628" s="5">
        <v>264.16082237761509</v>
      </c>
      <c r="K628" s="5" cm="1">
        <f t="array" ref="K628">[2]!PropsSI("H","P",(I628+1)*100*1000,"T",J628+273.15,"WATER")/1000</f>
        <v>2969.9287784725207</v>
      </c>
      <c r="L628" s="5" cm="1">
        <f t="array" ref="L628">[2]!PropsSI("S","P",(I628+1)*100*1000,"T",J628+273.15,"WATER")/1000</f>
        <v>6.9235844067884544</v>
      </c>
      <c r="M628" s="5" cm="1">
        <f t="array" ref="M628">[2]!PropsSI("H","P",(I628+1)*100*1000,"S",E628*1000,"WATER")/1000</f>
        <v>2840.4916522807307</v>
      </c>
      <c r="N628" s="5" cm="1">
        <f t="array" ref="N628">[2]!PropsSI("T","P",(I628+1)*100*1000,"Q",1,"WATER")-273.15</f>
        <v>185.16803535483251</v>
      </c>
      <c r="P628">
        <f t="shared" si="90"/>
        <v>9.9016132364106326</v>
      </c>
      <c r="R628">
        <f t="shared" si="93"/>
        <v>292.16566719420928</v>
      </c>
      <c r="S628">
        <f t="shared" si="94"/>
        <v>1.1921596049528334</v>
      </c>
      <c r="T628">
        <f t="shared" si="95"/>
        <v>0.20000480001920007</v>
      </c>
      <c r="U628">
        <f t="shared" si="96"/>
        <v>1.3335630107502157</v>
      </c>
      <c r="V628">
        <f t="shared" si="97"/>
        <v>13.421831117195174</v>
      </c>
      <c r="W628">
        <f t="shared" si="91"/>
        <v>5.4201009764097738E-2</v>
      </c>
      <c r="X628">
        <f t="shared" si="98"/>
        <v>96.971527561507656</v>
      </c>
      <c r="Z628">
        <f t="shared" si="92"/>
        <v>0.60136748632600778</v>
      </c>
      <c r="AA628" s="3">
        <f t="shared" si="99"/>
        <v>5.4658396036162141E-2</v>
      </c>
    </row>
    <row r="629" spans="1:27" x14ac:dyDescent="0.4">
      <c r="A629" s="4">
        <v>181.62781399141778</v>
      </c>
      <c r="B629" s="4">
        <v>41.696463382967224</v>
      </c>
      <c r="C629" s="5">
        <v>380.29823593258106</v>
      </c>
      <c r="D629" s="5" cm="1">
        <f t="array" ref="D629">[2]!PropsSI("H","P",(B629+1)*100*1000,"T",C629+273.15,"WATER")/1000</f>
        <v>3162.2087785239141</v>
      </c>
      <c r="E629" s="5" cm="1">
        <f t="array" ref="E629">[2]!PropsSI("S","P",(B629+1)*100*1000,"T",C629+273.15,"WATER")/1000</f>
        <v>6.6642507314282762</v>
      </c>
      <c r="F629" s="5" cm="1">
        <f t="array" ref="F629">[2]!PropsSI("T","P",(B629+1)*100*1000,"Q",1,"WATER")-273.15</f>
        <v>254.25266486693397</v>
      </c>
      <c r="G629" s="9"/>
      <c r="H629" s="4">
        <v>72.086182289067125</v>
      </c>
      <c r="I629" s="6">
        <v>10.276325407240126</v>
      </c>
      <c r="J629" s="5">
        <v>263.2244386479133</v>
      </c>
      <c r="K629" s="5" cm="1">
        <f t="array" ref="K629">[2]!PropsSI("H","P",(I629+1)*100*1000,"T",J629+273.15,"WATER")/1000</f>
        <v>2967.8570927084293</v>
      </c>
      <c r="L629" s="5" cm="1">
        <f t="array" ref="L629">[2]!PropsSI("S","P",(I629+1)*100*1000,"T",J629+273.15,"WATER")/1000</f>
        <v>6.9197552903375943</v>
      </c>
      <c r="M629" s="5" cm="1">
        <f t="array" ref="M629">[2]!PropsSI("H","P",(I629+1)*100*1000,"S",E629*1000,"WATER")/1000</f>
        <v>2838.2324845581488</v>
      </c>
      <c r="N629" s="5" cm="1">
        <f t="array" ref="N629">[2]!PropsSI("T","P",(I629+1)*100*1000,"Q",1,"WATER")-273.15</f>
        <v>185.1650367678248</v>
      </c>
      <c r="P629">
        <f t="shared" si="90"/>
        <v>9.8054644000592646</v>
      </c>
      <c r="R629">
        <f t="shared" si="93"/>
        <v>292.24066685923179</v>
      </c>
      <c r="S629">
        <f t="shared" si="94"/>
        <v>1.1921691439173208</v>
      </c>
      <c r="T629">
        <f t="shared" si="95"/>
        <v>0.20000480001920007</v>
      </c>
      <c r="U629">
        <f t="shared" si="96"/>
        <v>1.3302372363530093</v>
      </c>
      <c r="V629">
        <f t="shared" si="97"/>
        <v>13.388358396421312</v>
      </c>
      <c r="W629">
        <f t="shared" si="91"/>
        <v>5.3724997528240365E-2</v>
      </c>
      <c r="X629">
        <f t="shared" si="98"/>
        <v>95.096421374876144</v>
      </c>
      <c r="Z629">
        <f t="shared" si="92"/>
        <v>0.5998947745109463</v>
      </c>
      <c r="AA629" s="3">
        <f t="shared" si="99"/>
        <v>5.4186368179932401E-2</v>
      </c>
    </row>
    <row r="630" spans="1:27" x14ac:dyDescent="0.4">
      <c r="A630" s="4">
        <v>181.07164087702583</v>
      </c>
      <c r="B630" s="4">
        <v>41.76321544707784</v>
      </c>
      <c r="C630" s="5">
        <v>381.3494818061593</v>
      </c>
      <c r="D630" s="5" cm="1">
        <f t="array" ref="D630">[2]!PropsSI("H","P",(B630+1)*100*1000,"T",C630+273.15,"WATER")/1000</f>
        <v>3164.6371006352233</v>
      </c>
      <c r="E630" s="5" cm="1">
        <f t="array" ref="E630">[2]!PropsSI("S","P",(B630+1)*100*1000,"T",C630+273.15,"WATER")/1000</f>
        <v>6.6672905188072189</v>
      </c>
      <c r="F630" s="5" cm="1">
        <f t="array" ref="F630">[2]!PropsSI("T","P",(B630+1)*100*1000,"Q",1,"WATER")-273.15</f>
        <v>254.34675715865637</v>
      </c>
      <c r="G630" s="9"/>
      <c r="H630" s="4">
        <v>71.065075052851455</v>
      </c>
      <c r="I630" s="6">
        <v>10.274825164521467</v>
      </c>
      <c r="J630" s="5">
        <v>264.18020550008214</v>
      </c>
      <c r="K630" s="5" cm="1">
        <f t="array" ref="K630">[2]!PropsSI("H","P",(I630+1)*100*1000,"T",J630+273.15,"WATER")/1000</f>
        <v>2969.9793450808338</v>
      </c>
      <c r="L630" s="5" cm="1">
        <f t="array" ref="L630">[2]!PropsSI("S","P",(I630+1)*100*1000,"T",J630+273.15,"WATER")/1000</f>
        <v>6.9237675881580429</v>
      </c>
      <c r="M630" s="5" cm="1">
        <f t="array" ref="M630">[2]!PropsSI("H","P",(I630+1)*100*1000,"S",E630*1000,"WATER")/1000</f>
        <v>2839.665490803588</v>
      </c>
      <c r="N630" s="5" cm="1">
        <f t="array" ref="N630">[2]!PropsSI("T","P",(I630+1)*100*1000,"Q",1,"WATER")-273.15</f>
        <v>185.15910506240891</v>
      </c>
      <c r="P630">
        <f t="shared" si="90"/>
        <v>9.7908331132423019</v>
      </c>
      <c r="R630">
        <f t="shared" si="93"/>
        <v>292.66376836712681</v>
      </c>
      <c r="S630">
        <f t="shared" si="94"/>
        <v>1.1922229568277811</v>
      </c>
      <c r="T630">
        <f t="shared" si="95"/>
        <v>0.20000480001920007</v>
      </c>
      <c r="U630">
        <f t="shared" si="96"/>
        <v>1.3323951986117892</v>
      </c>
      <c r="V630">
        <f t="shared" si="97"/>
        <v>13.410077508875046</v>
      </c>
      <c r="W630">
        <f t="shared" si="91"/>
        <v>5.3606307188154789E-2</v>
      </c>
      <c r="X630">
        <f t="shared" si="98"/>
        <v>94.813585872539463</v>
      </c>
      <c r="Z630">
        <f t="shared" si="92"/>
        <v>0.59899926536733406</v>
      </c>
      <c r="AA630" s="3">
        <f t="shared" si="99"/>
        <v>5.4068682061130878E-2</v>
      </c>
    </row>
    <row r="631" spans="1:27" x14ac:dyDescent="0.4">
      <c r="A631" s="4">
        <v>185.37144941724287</v>
      </c>
      <c r="B631" s="4">
        <v>41.476866005314655</v>
      </c>
      <c r="C631" s="5">
        <v>380.59326868316998</v>
      </c>
      <c r="D631" s="5" cm="1">
        <f t="array" ref="D631">[2]!PropsSI("H","P",(B631+1)*100*1000,"T",C631+273.15,"WATER")/1000</f>
        <v>3163.3582253775339</v>
      </c>
      <c r="E631" s="5" cm="1">
        <f t="array" ref="E631">[2]!PropsSI("S","P",(B631+1)*100*1000,"T",C631+273.15,"WATER")/1000</f>
        <v>6.6682323099299401</v>
      </c>
      <c r="F631" s="5" cm="1">
        <f t="array" ref="F631">[2]!PropsSI("T","P",(B631+1)*100*1000,"Q",1,"WATER")-273.15</f>
        <v>253.9423288001525</v>
      </c>
      <c r="G631" s="9"/>
      <c r="H631" s="4">
        <v>74.596568038881358</v>
      </c>
      <c r="I631" s="6">
        <v>10.272177753131324</v>
      </c>
      <c r="J631" s="5">
        <v>263.06406077269855</v>
      </c>
      <c r="K631" s="5" cm="1">
        <f t="array" ref="K631">[2]!PropsSI("H","P",(I631+1)*100*1000,"T",J631+273.15,"WATER")/1000</f>
        <v>2967.5158045702701</v>
      </c>
      <c r="L631" s="5" cm="1">
        <f t="array" ref="L631">[2]!PropsSI("S","P",(I631+1)*100*1000,"T",J631+273.15,"WATER")/1000</f>
        <v>6.9192824473849202</v>
      </c>
      <c r="M631" s="5" cm="1">
        <f t="array" ref="M631">[2]!PropsSI("H","P",(I631+1)*100*1000,"S",E631*1000,"WATER")/1000</f>
        <v>2840.06940308502</v>
      </c>
      <c r="N631" s="5" cm="1">
        <f t="array" ref="N631">[2]!PropsSI("T","P",(I631+1)*100*1000,"Q",1,"WATER")-273.15</f>
        <v>185.14863613428923</v>
      </c>
      <c r="P631">
        <f t="shared" si="90"/>
        <v>10.084331500673359</v>
      </c>
      <c r="R631">
        <f t="shared" si="93"/>
        <v>290.9973199766016</v>
      </c>
      <c r="S631">
        <f t="shared" si="94"/>
        <v>1.1920110066542344</v>
      </c>
      <c r="T631">
        <f t="shared" si="95"/>
        <v>0.20000480001920007</v>
      </c>
      <c r="U631">
        <f t="shared" si="96"/>
        <v>1.3330859916466116</v>
      </c>
      <c r="V631">
        <f t="shared" si="97"/>
        <v>13.417030091824314</v>
      </c>
      <c r="W631">
        <f t="shared" si="91"/>
        <v>5.5226326149663163E-2</v>
      </c>
      <c r="X631">
        <f t="shared" si="98"/>
        <v>100.58295060165798</v>
      </c>
      <c r="Z631">
        <f t="shared" si="92"/>
        <v>0.60578160240277112</v>
      </c>
      <c r="AA631" s="3">
        <f t="shared" si="99"/>
        <v>5.5675357839269413E-2</v>
      </c>
    </row>
    <row r="632" spans="1:27" x14ac:dyDescent="0.4">
      <c r="A632" s="4">
        <v>184.52073661553595</v>
      </c>
      <c r="B632" s="4">
        <v>41.938243671129641</v>
      </c>
      <c r="C632" s="5">
        <v>379.31937559966508</v>
      </c>
      <c r="D632" s="5" cm="1">
        <f t="array" ref="D632">[2]!PropsSI("H","P",(B632+1)*100*1000,"T",C632+273.15,"WATER")/1000</f>
        <v>3159.3450398585678</v>
      </c>
      <c r="E632" s="5" cm="1">
        <f t="array" ref="E632">[2]!PropsSI("S","P",(B632+1)*100*1000,"T",C632+273.15,"WATER")/1000</f>
        <v>6.6574323561239748</v>
      </c>
      <c r="F632" s="5" cm="1">
        <f t="array" ref="F632">[2]!PropsSI("T","P",(B632+1)*100*1000,"Q",1,"WATER")-273.15</f>
        <v>254.59294076477511</v>
      </c>
      <c r="G632" s="9"/>
      <c r="H632" s="4">
        <v>76.268097729763738</v>
      </c>
      <c r="I632" s="6">
        <v>10.275916526544526</v>
      </c>
      <c r="J632" s="5">
        <v>261.15278673764658</v>
      </c>
      <c r="K632" s="5" cm="1">
        <f t="array" ref="K632">[2]!PropsSI("H","P",(I632+1)*100*1000,"T",J632+273.15,"WATER")/1000</f>
        <v>2963.2628431044254</v>
      </c>
      <c r="L632" s="5" cm="1">
        <f t="array" ref="L632">[2]!PropsSI("S","P",(I632+1)*100*1000,"T",J632+273.15,"WATER")/1000</f>
        <v>6.9111894378130563</v>
      </c>
      <c r="M632" s="5" cm="1">
        <f t="array" ref="M632">[2]!PropsSI("H","P",(I632+1)*100*1000,"S",E632*1000,"WATER")/1000</f>
        <v>2834.9549611165025</v>
      </c>
      <c r="N632" s="5" cm="1">
        <f t="array" ref="N632">[2]!PropsSI("T","P",(I632+1)*100*1000,"Q",1,"WATER")-273.15</f>
        <v>185.16342018430299</v>
      </c>
      <c r="P632">
        <f t="shared" si="90"/>
        <v>10.050342050629668</v>
      </c>
      <c r="R632">
        <f t="shared" si="93"/>
        <v>293.68687205539709</v>
      </c>
      <c r="S632">
        <f t="shared" si="94"/>
        <v>1.1923530820722941</v>
      </c>
      <c r="T632">
        <f t="shared" si="95"/>
        <v>0.20000480001920007</v>
      </c>
      <c r="U632">
        <f t="shared" si="96"/>
        <v>1.3253774483384928</v>
      </c>
      <c r="V632">
        <f t="shared" si="97"/>
        <v>13.339446381413101</v>
      </c>
      <c r="W632">
        <f t="shared" si="91"/>
        <v>5.4593782246653053E-2</v>
      </c>
      <c r="X632">
        <f t="shared" si="98"/>
        <v>99.914983444882026</v>
      </c>
      <c r="Z632">
        <f t="shared" si="92"/>
        <v>0.60446422256352272</v>
      </c>
      <c r="AA632" s="3">
        <f t="shared" si="99"/>
        <v>5.5047931914596726E-2</v>
      </c>
    </row>
    <row r="633" spans="1:27" x14ac:dyDescent="0.4">
      <c r="A633" s="4">
        <v>185.17165408460011</v>
      </c>
      <c r="B633" s="4">
        <v>41.81622284958312</v>
      </c>
      <c r="C633" s="5">
        <v>380.15884895203124</v>
      </c>
      <c r="D633" s="5" cm="1">
        <f t="array" ref="D633">[2]!PropsSI("H","P",(B633+1)*100*1000,"T",C633+273.15,"WATER")/1000</f>
        <v>3161.6334761766957</v>
      </c>
      <c r="E633" s="5" cm="1">
        <f t="array" ref="E633">[2]!PropsSI("S","P",(B633+1)*100*1000,"T",C633+273.15,"WATER")/1000</f>
        <v>6.6621632301741789</v>
      </c>
      <c r="F633" s="5" cm="1">
        <f t="array" ref="F633">[2]!PropsSI("T","P",(B633+1)*100*1000,"Q",1,"WATER")-273.15</f>
        <v>254.42139525864286</v>
      </c>
      <c r="G633" s="9"/>
      <c r="H633" s="4">
        <v>75.710687809541284</v>
      </c>
      <c r="I633" s="6">
        <v>10.271611120141614</v>
      </c>
      <c r="J633" s="5">
        <v>262.00238327096395</v>
      </c>
      <c r="K633" s="5" cm="1">
        <f t="array" ref="K633">[2]!PropsSI("H","P",(I633+1)*100*1000,"T",J633+273.15,"WATER")/1000</f>
        <v>2965.1634742947545</v>
      </c>
      <c r="L633" s="5" cm="1">
        <f t="array" ref="L633">[2]!PropsSI("S","P",(I633+1)*100*1000,"T",J633+273.15,"WATER")/1000</f>
        <v>6.9149135167772462</v>
      </c>
      <c r="M633" s="5" cm="1">
        <f t="array" ref="M633">[2]!PropsSI("H","P",(I633+1)*100*1000,"S",E633*1000,"WATER")/1000</f>
        <v>2837.1433823798457</v>
      </c>
      <c r="N633" s="5" cm="1">
        <f t="array" ref="N633">[2]!PropsSI("T","P",(I633+1)*100*1000,"Q",1,"WATER")-273.15</f>
        <v>185.1463951889541</v>
      </c>
      <c r="P633">
        <f t="shared" si="90"/>
        <v>10.105743118467654</v>
      </c>
      <c r="R633">
        <f t="shared" si="93"/>
        <v>293.0332502947835</v>
      </c>
      <c r="S633">
        <f t="shared" si="94"/>
        <v>1.1922699500374925</v>
      </c>
      <c r="T633">
        <f t="shared" si="95"/>
        <v>0.20000480001920007</v>
      </c>
      <c r="U633">
        <f t="shared" si="96"/>
        <v>1.3287433316916155</v>
      </c>
      <c r="V633">
        <f t="shared" si="97"/>
        <v>13.373322784373894</v>
      </c>
      <c r="W633">
        <f t="shared" si="91"/>
        <v>5.497267737763134E-2</v>
      </c>
      <c r="X633">
        <f t="shared" si="98"/>
        <v>101.01798645948894</v>
      </c>
      <c r="Z633">
        <f t="shared" si="92"/>
        <v>0.60547303488698501</v>
      </c>
      <c r="AA633" s="3">
        <f t="shared" si="99"/>
        <v>5.5423747561441722E-2</v>
      </c>
    </row>
    <row r="634" spans="1:27" x14ac:dyDescent="0.4">
      <c r="A634" s="4">
        <v>186.65149646523557</v>
      </c>
      <c r="B634" s="4">
        <v>41.573808872818745</v>
      </c>
      <c r="C634" s="5">
        <v>382.67989198559621</v>
      </c>
      <c r="D634" s="5" cm="1">
        <f t="array" ref="D634">[2]!PropsSI("H","P",(B634+1)*100*1000,"T",C634+273.15,"WATER")/1000</f>
        <v>3168.2398611396575</v>
      </c>
      <c r="E634" s="5" cm="1">
        <f t="array" ref="E634">[2]!PropsSI("S","P",(B634+1)*100*1000,"T",C634+273.15,"WATER")/1000</f>
        <v>6.674704252009815</v>
      </c>
      <c r="F634" s="5" cm="1">
        <f t="array" ref="F634">[2]!PropsSI("T","P",(B634+1)*100*1000,"Q",1,"WATER")-273.15</f>
        <v>254.07947989032743</v>
      </c>
      <c r="G634" s="9"/>
      <c r="H634" s="4">
        <v>76.110721384711994</v>
      </c>
      <c r="I634" s="6">
        <v>10.271286897468693</v>
      </c>
      <c r="J634" s="5">
        <v>264.49219293279612</v>
      </c>
      <c r="K634" s="5" cm="1">
        <f t="array" ref="K634">[2]!PropsSI("H","P",(I634+1)*100*1000,"T",J634+273.15,"WATER")/1000</f>
        <v>2970.6819791272928</v>
      </c>
      <c r="L634" s="5" cm="1">
        <f t="array" ref="L634">[2]!PropsSI("S","P",(I634+1)*100*1000,"T",J634+273.15,"WATER")/1000</f>
        <v>6.9252144245720455</v>
      </c>
      <c r="M634" s="5" cm="1">
        <f t="array" ref="M634">[2]!PropsSI("H","P",(I634+1)*100*1000,"S",E634*1000,"WATER")/1000</f>
        <v>2843.1699157170292</v>
      </c>
      <c r="N634" s="5" cm="1">
        <f t="array" ref="N634">[2]!PropsSI("T","P",(I634+1)*100*1000,"Q",1,"WATER")-273.15</f>
        <v>185.14511289891936</v>
      </c>
      <c r="P634">
        <f t="shared" si="90"/>
        <v>10.242909532252861</v>
      </c>
      <c r="R634">
        <f t="shared" si="93"/>
        <v>291.59237237365619</v>
      </c>
      <c r="S634">
        <f t="shared" si="94"/>
        <v>1.1920866894413775</v>
      </c>
      <c r="T634">
        <f t="shared" si="95"/>
        <v>0.20000480001920007</v>
      </c>
      <c r="U634">
        <f t="shared" si="96"/>
        <v>1.3376955044944316</v>
      </c>
      <c r="V634">
        <f t="shared" si="97"/>
        <v>13.463423177473251</v>
      </c>
      <c r="W634">
        <f t="shared" si="91"/>
        <v>5.5892928969388939E-2</v>
      </c>
      <c r="X634">
        <f t="shared" si="98"/>
        <v>103.77530727557314</v>
      </c>
      <c r="Z634">
        <f t="shared" si="92"/>
        <v>0.60773961048757275</v>
      </c>
      <c r="AA634" s="3">
        <f t="shared" si="99"/>
        <v>5.633668951364218E-2</v>
      </c>
    </row>
    <row r="635" spans="1:27" x14ac:dyDescent="0.4">
      <c r="A635" s="4">
        <v>189.00497825573933</v>
      </c>
      <c r="B635" s="4">
        <v>41.802255154531231</v>
      </c>
      <c r="C635" s="5">
        <v>379.90411751156375</v>
      </c>
      <c r="D635" s="5" cm="1">
        <f t="array" ref="D635">[2]!PropsSI("H","P",(B635+1)*100*1000,"T",C635+273.15,"WATER")/1000</f>
        <v>3161.0401054119652</v>
      </c>
      <c r="E635" s="5" cm="1">
        <f t="array" ref="E635">[2]!PropsSI("S","P",(B635+1)*100*1000,"T",C635+273.15,"WATER")/1000</f>
        <v>6.6613953720728212</v>
      </c>
      <c r="F635" s="5" cm="1">
        <f t="array" ref="F635">[2]!PropsSI("T","P",(B635+1)*100*1000,"Q",1,"WATER")-273.15</f>
        <v>254.40173463759322</v>
      </c>
      <c r="G635" s="9"/>
      <c r="H635" s="4">
        <v>79.293915741227636</v>
      </c>
      <c r="I635" s="6">
        <v>10.27539348247406</v>
      </c>
      <c r="J635" s="5">
        <v>260.97448499316863</v>
      </c>
      <c r="K635" s="5" cm="1">
        <f t="array" ref="K635">[2]!PropsSI("H","P",(I635+1)*100*1000,"T",J635+273.15,"WATER")/1000</f>
        <v>2962.8686874103819</v>
      </c>
      <c r="L635" s="5" cm="1">
        <f t="array" ref="L635">[2]!PropsSI("S","P",(I635+1)*100*1000,"T",J635+273.15,"WATER")/1000</f>
        <v>6.9104722212590559</v>
      </c>
      <c r="M635" s="5" cm="1">
        <f t="array" ref="M635">[2]!PropsSI("H","P",(I635+1)*100*1000,"S",E635*1000,"WATER")/1000</f>
        <v>2836.8448017335963</v>
      </c>
      <c r="N635" s="5" cm="1">
        <f t="array" ref="N635">[2]!PropsSI("T","P",(I635+1)*100*1000,"Q",1,"WATER")-273.15</f>
        <v>185.16135216819015</v>
      </c>
      <c r="P635">
        <f t="shared" si="90"/>
        <v>10.404273486193969</v>
      </c>
      <c r="R635">
        <f t="shared" si="93"/>
        <v>292.88681784557502</v>
      </c>
      <c r="S635">
        <f t="shared" si="94"/>
        <v>1.192251325768539</v>
      </c>
      <c r="T635">
        <f t="shared" si="95"/>
        <v>0.20000480001920007</v>
      </c>
      <c r="U635">
        <f t="shared" si="96"/>
        <v>1.3281998519685763</v>
      </c>
      <c r="V635">
        <f t="shared" si="97"/>
        <v>13.367852856819331</v>
      </c>
      <c r="W635">
        <f t="shared" si="91"/>
        <v>5.6364476071124263E-2</v>
      </c>
      <c r="X635">
        <f t="shared" si="98"/>
        <v>107.07922088178154</v>
      </c>
      <c r="Z635">
        <f t="shared" si="92"/>
        <v>0.61127171107385125</v>
      </c>
      <c r="AA635" s="3">
        <f t="shared" si="99"/>
        <v>5.6804581417841032E-2</v>
      </c>
    </row>
    <row r="636" spans="1:27" x14ac:dyDescent="0.4">
      <c r="A636" s="4">
        <v>183.79023704053259</v>
      </c>
      <c r="B636" s="4">
        <v>41.960832989421469</v>
      </c>
      <c r="C636" s="5">
        <v>380.55178511906746</v>
      </c>
      <c r="D636" s="5" cm="1">
        <f t="array" ref="D636">[2]!PropsSI("H","P",(B636+1)*100*1000,"T",C636+273.15,"WATER")/1000</f>
        <v>3162.3066920504793</v>
      </c>
      <c r="E636" s="5" cm="1">
        <f t="array" ref="E636">[2]!PropsSI("S","P",(B636+1)*100*1000,"T",C636+273.15,"WATER")/1000</f>
        <v>6.6617406851860554</v>
      </c>
      <c r="F636" s="5" cm="1">
        <f t="array" ref="F636">[2]!PropsSI("T","P",(B636+1)*100*1000,"Q",1,"WATER")-273.15</f>
        <v>254.6246575051365</v>
      </c>
      <c r="G636" s="9"/>
      <c r="H636" s="4">
        <v>74.017349053276916</v>
      </c>
      <c r="I636" s="6">
        <v>10.275014708811728</v>
      </c>
      <c r="J636" s="5">
        <v>262.40437084010125</v>
      </c>
      <c r="K636" s="5" cm="1">
        <f t="array" ref="K636">[2]!PropsSI("H","P",(I636+1)*100*1000,"T",J636+273.15,"WATER")/1000</f>
        <v>2966.0434852149274</v>
      </c>
      <c r="L636" s="5" cm="1">
        <f t="array" ref="L636">[2]!PropsSI("S","P",(I636+1)*100*1000,"T",J636+273.15,"WATER")/1000</f>
        <v>6.9164231366427478</v>
      </c>
      <c r="M636" s="5" cm="1">
        <f t="array" ref="M636">[2]!PropsSI("H","P",(I636+1)*100*1000,"S",E636*1000,"WATER")/1000</f>
        <v>2837.0034665080798</v>
      </c>
      <c r="N636" s="5" cm="1">
        <f t="array" ref="N636">[2]!PropsSI("T","P",(I636+1)*100*1000,"Q",1,"WATER")-273.15</f>
        <v>185.15985452261322</v>
      </c>
      <c r="P636">
        <f t="shared" si="90"/>
        <v>10.019794807400325</v>
      </c>
      <c r="R636">
        <f t="shared" si="93"/>
        <v>293.83611661607353</v>
      </c>
      <c r="S636">
        <f t="shared" si="94"/>
        <v>1.1923720640045976</v>
      </c>
      <c r="T636">
        <f t="shared" si="95"/>
        <v>0.20000480001920007</v>
      </c>
      <c r="U636">
        <f t="shared" si="96"/>
        <v>1.3284334878806963</v>
      </c>
      <c r="V636">
        <f t="shared" si="97"/>
        <v>13.370204318077709</v>
      </c>
      <c r="W636">
        <f t="shared" si="91"/>
        <v>5.445010280141524E-2</v>
      </c>
      <c r="X636">
        <f t="shared" si="98"/>
        <v>99.308095081477546</v>
      </c>
      <c r="Z636">
        <f t="shared" si="92"/>
        <v>0.60332388806876835</v>
      </c>
      <c r="AA636" s="3">
        <f t="shared" si="99"/>
        <v>5.4905431162755175E-2</v>
      </c>
    </row>
    <row r="637" spans="1:27" x14ac:dyDescent="0.4">
      <c r="A637" s="4">
        <v>175.94866478751769</v>
      </c>
      <c r="B637" s="4">
        <v>42.166382648586406</v>
      </c>
      <c r="C637" s="5">
        <v>380.4375774766458</v>
      </c>
      <c r="D637" s="5" cm="1">
        <f t="array" ref="D637">[2]!PropsSI("H","P",(B637+1)*100*1000,"T",C637+273.15,"WATER")/1000</f>
        <v>3161.6236831749261</v>
      </c>
      <c r="E637" s="5" cm="1">
        <f t="array" ref="E637">[2]!PropsSI("S","P",(B637+1)*100*1000,"T",C637+273.15,"WATER")/1000</f>
        <v>6.6586397784149334</v>
      </c>
      <c r="F637" s="5" cm="1">
        <f t="array" ref="F637">[2]!PropsSI("T","P",(B637+1)*100*1000,"Q",1,"WATER")-273.15</f>
        <v>254.91267677346616</v>
      </c>
      <c r="G637" s="9"/>
      <c r="H637" s="4">
        <v>68.432045757378475</v>
      </c>
      <c r="I637" s="6">
        <v>10.277586663235978</v>
      </c>
      <c r="J637" s="5">
        <v>263.78292336957634</v>
      </c>
      <c r="K637" s="5" cm="1">
        <f t="array" ref="K637">[2]!PropsSI("H","P",(I637+1)*100*1000,"T",J637+273.15,"WATER")/1000</f>
        <v>2969.0901701370453</v>
      </c>
      <c r="L637" s="5" cm="1">
        <f t="array" ref="L637">[2]!PropsSI("S","P",(I637+1)*100*1000,"T",J637+273.15,"WATER")/1000</f>
        <v>6.9220032825873217</v>
      </c>
      <c r="M637" s="5" cm="1">
        <f t="array" ref="M637">[2]!PropsSI("H","P",(I637+1)*100*1000,"S",E637*1000,"WATER")/1000</f>
        <v>2835.5641187167216</v>
      </c>
      <c r="N637" s="5" cm="1">
        <f t="array" ref="N637">[2]!PropsSI("T","P",(I637+1)*100*1000,"Q",1,"WATER")-273.15</f>
        <v>185.17002308071903</v>
      </c>
      <c r="P637">
        <f t="shared" si="90"/>
        <v>9.4100040405181247</v>
      </c>
      <c r="R637">
        <f t="shared" si="93"/>
        <v>295.01142512032038</v>
      </c>
      <c r="S637">
        <f t="shared" si="94"/>
        <v>1.1925215476866979</v>
      </c>
      <c r="T637">
        <f t="shared" si="95"/>
        <v>0.20000480001920007</v>
      </c>
      <c r="U637">
        <f t="shared" si="96"/>
        <v>1.326217601440018</v>
      </c>
      <c r="V637">
        <f t="shared" si="97"/>
        <v>13.347902219607738</v>
      </c>
      <c r="W637">
        <f t="shared" si="91"/>
        <v>5.1470491166802114E-2</v>
      </c>
      <c r="X637">
        <f t="shared" si="98"/>
        <v>87.582150194334275</v>
      </c>
      <c r="Z637">
        <f t="shared" si="92"/>
        <v>0.59048570882379514</v>
      </c>
      <c r="AA637" s="3">
        <f t="shared" si="99"/>
        <v>5.195170730572285E-2</v>
      </c>
    </row>
    <row r="638" spans="1:27" x14ac:dyDescent="0.4">
      <c r="A638" s="4">
        <v>170.59608564451403</v>
      </c>
      <c r="B638" s="4">
        <v>42.02534081497457</v>
      </c>
      <c r="C638" s="5">
        <v>381.66728995425518</v>
      </c>
      <c r="D638" s="5" cm="1">
        <f t="array" ref="D638">[2]!PropsSI("H","P",(B638+1)*100*1000,"T",C638+273.15,"WATER")/1000</f>
        <v>3164.8983680900878</v>
      </c>
      <c r="E638" s="5" cm="1">
        <f t="array" ref="E638">[2]!PropsSI("S","P",(B638+1)*100*1000,"T",C638+273.15,"WATER")/1000</f>
        <v>6.6650553707637812</v>
      </c>
      <c r="F638" s="5" cm="1">
        <f t="array" ref="F638">[2]!PropsSI("T","P",(B638+1)*100*1000,"Q",1,"WATER")-273.15</f>
        <v>254.71516013086455</v>
      </c>
      <c r="G638" s="9"/>
      <c r="H638" s="4">
        <v>63.140318653638431</v>
      </c>
      <c r="I638" s="6">
        <v>10.277134503010773</v>
      </c>
      <c r="J638" s="5">
        <v>266.60022422795214</v>
      </c>
      <c r="K638" s="5" cm="1">
        <f t="array" ref="K638">[2]!PropsSI("H","P",(I638+1)*100*1000,"T",J638+273.15,"WATER")/1000</f>
        <v>2975.3239812109168</v>
      </c>
      <c r="L638" s="5" cm="1">
        <f t="array" ref="L638">[2]!PropsSI("S","P",(I638+1)*100*1000,"T",J638+273.15,"WATER")/1000</f>
        <v>6.9336008136698917</v>
      </c>
      <c r="M638" s="5" cm="1">
        <f t="array" ref="M638">[2]!PropsSI("H","P",(I638+1)*100*1000,"S",E638*1000,"WATER")/1000</f>
        <v>2838.633929053572</v>
      </c>
      <c r="N638" s="5" cm="1">
        <f t="array" ref="N638">[2]!PropsSI("T","P",(I638+1)*100*1000,"Q",1,"WATER")-273.15</f>
        <v>185.16823553810372</v>
      </c>
      <c r="P638">
        <f t="shared" si="90"/>
        <v>8.9835134277903599</v>
      </c>
      <c r="R638">
        <f t="shared" si="93"/>
        <v>294.18349102737835</v>
      </c>
      <c r="S638">
        <f t="shared" si="94"/>
        <v>1.1924162454309053</v>
      </c>
      <c r="T638">
        <f t="shared" si="95"/>
        <v>0.20000480001920007</v>
      </c>
      <c r="U638">
        <f t="shared" si="96"/>
        <v>1.3307857481165826</v>
      </c>
      <c r="V638">
        <f t="shared" si="97"/>
        <v>13.393878969650418</v>
      </c>
      <c r="W638">
        <f t="shared" si="91"/>
        <v>4.9669131991514917E-2</v>
      </c>
      <c r="X638">
        <f t="shared" si="98"/>
        <v>79.81357390157757</v>
      </c>
      <c r="Z638">
        <f t="shared" si="92"/>
        <v>0.58104520198094189</v>
      </c>
      <c r="AA638" s="3">
        <f t="shared" si="99"/>
        <v>5.0167462952040068E-2</v>
      </c>
    </row>
    <row r="639" spans="1:27" x14ac:dyDescent="0.4">
      <c r="A639" s="4">
        <v>168.75314704019334</v>
      </c>
      <c r="B639" s="4">
        <v>42.498157910648651</v>
      </c>
      <c r="C639" s="5">
        <v>380.62236476233346</v>
      </c>
      <c r="D639" s="5" cm="1">
        <f t="array" ref="D639">[2]!PropsSI("H","P",(B639+1)*100*1000,"T",C639+273.15,"WATER")/1000</f>
        <v>3161.4215488921741</v>
      </c>
      <c r="E639" s="5" cm="1">
        <f t="array" ref="E639">[2]!PropsSI("S","P",(B639+1)*100*1000,"T",C639+273.15,"WATER")/1000</f>
        <v>6.6550341033554892</v>
      </c>
      <c r="F639" s="5" cm="1">
        <f t="array" ref="F639">[2]!PropsSI("T","P",(B639+1)*100*1000,"Q",1,"WATER")-273.15</f>
        <v>255.37535974338368</v>
      </c>
      <c r="G639" s="9"/>
      <c r="H639" s="4">
        <v>61.469412608242386</v>
      </c>
      <c r="I639" s="6">
        <v>10.276293035502736</v>
      </c>
      <c r="J639" s="5">
        <v>265.17556599488421</v>
      </c>
      <c r="K639" s="5" cm="1">
        <f t="array" ref="K639">[2]!PropsSI("H","P",(I639+1)*100*1000,"T",J639+273.15,"WATER")/1000</f>
        <v>2972.177256516773</v>
      </c>
      <c r="L639" s="5" cm="1">
        <f t="array" ref="L639">[2]!PropsSI("S","P",(I639+1)*100*1000,"T",J639+273.15,"WATER")/1000</f>
        <v>6.9277963378149368</v>
      </c>
      <c r="M639" s="5" cm="1">
        <f t="array" ref="M639">[2]!PropsSI("H","P",(I639+1)*100*1000,"S",E639*1000,"WATER")/1000</f>
        <v>2833.8138726031743</v>
      </c>
      <c r="N639" s="5" cm="1">
        <f t="array" ref="N639">[2]!PropsSI("T","P",(I639+1)*100*1000,"Q",1,"WATER")-273.15</f>
        <v>185.16490878200506</v>
      </c>
      <c r="P639">
        <f t="shared" si="90"/>
        <v>8.8709916382620548</v>
      </c>
      <c r="R639">
        <f t="shared" si="93"/>
        <v>296.99020756663163</v>
      </c>
      <c r="S639">
        <f t="shared" si="94"/>
        <v>1.1927732226172216</v>
      </c>
      <c r="T639">
        <f t="shared" si="95"/>
        <v>0.20000480001920007</v>
      </c>
      <c r="U639">
        <f t="shared" si="96"/>
        <v>1.3236365079778141</v>
      </c>
      <c r="V639">
        <f t="shared" si="97"/>
        <v>13.321924444078469</v>
      </c>
      <c r="W639">
        <f t="shared" si="91"/>
        <v>4.8724693961073776E-2</v>
      </c>
      <c r="X639">
        <f t="shared" si="98"/>
        <v>77.832394036505775</v>
      </c>
      <c r="Z639">
        <f t="shared" si="92"/>
        <v>0.57765524458730588</v>
      </c>
      <c r="AA639" s="3">
        <f t="shared" si="99"/>
        <v>4.9232488725208842E-2</v>
      </c>
    </row>
    <row r="640" spans="1:27" x14ac:dyDescent="0.4">
      <c r="A640" s="4">
        <v>180.82840854060856</v>
      </c>
      <c r="B640" s="4">
        <v>42.075099117630614</v>
      </c>
      <c r="C640" s="5">
        <v>379.77383161153642</v>
      </c>
      <c r="D640" s="5" cm="1">
        <f t="array" ref="D640">[2]!PropsSI("H","P",(B640+1)*100*1000,"T",C640+273.15,"WATER")/1000</f>
        <v>3160.1836803819688</v>
      </c>
      <c r="E640" s="5" cm="1">
        <f t="array" ref="E640">[2]!PropsSI("S","P",(B640+1)*100*1000,"T",C640+273.15,"WATER")/1000</f>
        <v>6.6573470138805737</v>
      </c>
      <c r="F640" s="5" cm="1">
        <f t="array" ref="F640">[2]!PropsSI("T","P",(B640+1)*100*1000,"Q",1,"WATER")-273.15</f>
        <v>254.78489871273325</v>
      </c>
      <c r="G640" s="9"/>
      <c r="H640" s="4">
        <v>71.963736848494037</v>
      </c>
      <c r="I640" s="6">
        <v>10.275664747773023</v>
      </c>
      <c r="J640" s="5">
        <v>262.14806629764792</v>
      </c>
      <c r="K640" s="5" cm="1">
        <f t="array" ref="K640">[2]!PropsSI("H","P",(I640+1)*100*1000,"T",J640+273.15,"WATER")/1000</f>
        <v>2965.4727343151194</v>
      </c>
      <c r="L640" s="5" cm="1">
        <f t="array" ref="L640">[2]!PropsSI("S","P",(I640+1)*100*1000,"T",J640+273.15,"WATER")/1000</f>
        <v>6.9153315404177986</v>
      </c>
      <c r="M640" s="5" cm="1">
        <f t="array" ref="M640">[2]!PropsSI("H","P",(I640+1)*100*1000,"S",E640*1000,"WATER")/1000</f>
        <v>2834.9094556810123</v>
      </c>
      <c r="N640" s="5" cm="1">
        <f t="array" ref="N640">[2]!PropsSI("T","P",(I640+1)*100*1000,"Q",1,"WATER")-273.15</f>
        <v>185.16242470865052</v>
      </c>
      <c r="P640">
        <f t="shared" si="90"/>
        <v>9.7803529174179555</v>
      </c>
      <c r="R640">
        <f t="shared" si="93"/>
        <v>294.50306503727001</v>
      </c>
      <c r="S640">
        <f t="shared" si="94"/>
        <v>1.1924568910141966</v>
      </c>
      <c r="T640">
        <f t="shared" si="95"/>
        <v>0.20000480001920007</v>
      </c>
      <c r="U640">
        <f t="shared" si="96"/>
        <v>1.3253068669339463</v>
      </c>
      <c r="V640">
        <f t="shared" si="97"/>
        <v>13.338736005012279</v>
      </c>
      <c r="W640">
        <f t="shared" si="91"/>
        <v>5.3231578321544834E-2</v>
      </c>
      <c r="X640">
        <f t="shared" si="98"/>
        <v>94.616889545504733</v>
      </c>
      <c r="Z640">
        <f t="shared" si="92"/>
        <v>0.59860551891518154</v>
      </c>
      <c r="AA640" s="3">
        <f t="shared" si="99"/>
        <v>5.3697152358563816E-2</v>
      </c>
    </row>
    <row r="641" spans="1:27" x14ac:dyDescent="0.4">
      <c r="A641" s="4">
        <v>183.68871366857326</v>
      </c>
      <c r="B641" s="4">
        <v>41.771099689903103</v>
      </c>
      <c r="C641" s="5">
        <v>381.125</v>
      </c>
      <c r="D641" s="5" cm="1">
        <f t="array" ref="D641">[2]!PropsSI("H","P",(B641+1)*100*1000,"T",C641+273.15,"WATER")/1000</f>
        <v>3164.0753224434334</v>
      </c>
      <c r="E641" s="5" cm="1">
        <f t="array" ref="E641">[2]!PropsSI("S","P",(B641+1)*100*1000,"T",C641+273.15,"WATER")/1000</f>
        <v>6.6663525627747005</v>
      </c>
      <c r="F641" s="5" cm="1">
        <f t="array" ref="F641">[2]!PropsSI("T","P",(B641+1)*100*1000,"Q",1,"WATER")-273.15</f>
        <v>254.35786319871409</v>
      </c>
      <c r="G641" s="9"/>
      <c r="H641" s="4">
        <v>73.341005704186784</v>
      </c>
      <c r="I641" s="6">
        <v>10.276560951077952</v>
      </c>
      <c r="J641" s="5">
        <v>263.35701396599404</v>
      </c>
      <c r="K641" s="5" cm="1">
        <f t="array" ref="K641">[2]!PropsSI("H","P",(I641+1)*100*1000,"T",J641+273.15,"WATER")/1000</f>
        <v>2968.1500788301246</v>
      </c>
      <c r="L641" s="5" cm="1">
        <f t="array" ref="L641">[2]!PropsSI("S","P",(I641+1)*100*1000,"T",J641+273.15,"WATER")/1000</f>
        <v>6.9202921712833687</v>
      </c>
      <c r="M641" s="5" cm="1">
        <f t="array" ref="M641">[2]!PropsSI("H","P",(I641+1)*100*1000,"S",E641*1000,"WATER")/1000</f>
        <v>2839.246679829294</v>
      </c>
      <c r="N641" s="5" cm="1">
        <f t="array" ref="N641">[2]!PropsSI("T","P",(I641+1)*100*1000,"Q",1,"WATER")-273.15</f>
        <v>185.16596801194123</v>
      </c>
      <c r="P641">
        <f t="shared" si="90"/>
        <v>9.9970155484807055</v>
      </c>
      <c r="R641">
        <f t="shared" si="93"/>
        <v>292.68171664004922</v>
      </c>
      <c r="S641">
        <f t="shared" si="94"/>
        <v>1.1922252396104838</v>
      </c>
      <c r="T641">
        <f t="shared" si="95"/>
        <v>0.20000480001920007</v>
      </c>
      <c r="U641">
        <f t="shared" si="96"/>
        <v>1.3317273209339038</v>
      </c>
      <c r="V641">
        <f t="shared" si="97"/>
        <v>13.403355560735161</v>
      </c>
      <c r="W641">
        <f t="shared" si="91"/>
        <v>5.4547555144721496E-2</v>
      </c>
      <c r="X641">
        <f t="shared" si="98"/>
        <v>98.852669798510476</v>
      </c>
      <c r="Z641">
        <f t="shared" si="92"/>
        <v>0.60316492423990564</v>
      </c>
      <c r="AA641" s="3">
        <f t="shared" si="99"/>
        <v>5.5002083381887015E-2</v>
      </c>
    </row>
    <row r="642" spans="1:27" x14ac:dyDescent="0.4">
      <c r="A642" s="4">
        <v>177.02747403306543</v>
      </c>
      <c r="B642" s="4">
        <v>42.211294154568151</v>
      </c>
      <c r="C642" s="5">
        <v>381.125</v>
      </c>
      <c r="D642" s="5" cm="1">
        <f t="array" ref="D642">[2]!PropsSI("H","P",(B642+1)*100*1000,"T",C642+273.15,"WATER")/1000</f>
        <v>3163.2125432464927</v>
      </c>
      <c r="E642" s="5" cm="1">
        <f t="array" ref="E642">[2]!PropsSI("S","P",(B642+1)*100*1000,"T",C642+273.15,"WATER")/1000</f>
        <v>6.6606216063635495</v>
      </c>
      <c r="F642" s="5" cm="1">
        <f t="array" ref="F642">[2]!PropsSI("T","P",(B642+1)*100*1000,"Q",1,"WATER")-273.15</f>
        <v>254.97546773954684</v>
      </c>
      <c r="G642" s="9"/>
      <c r="H642" s="4">
        <v>68.607654012044264</v>
      </c>
      <c r="I642" s="6">
        <v>10.282675069610704</v>
      </c>
      <c r="J642" s="5">
        <v>264.09239037411828</v>
      </c>
      <c r="K642" s="5" cm="1">
        <f t="array" ref="K642">[2]!PropsSI("H","P",(I642+1)*100*1000,"T",J642+273.15,"WATER")/1000</f>
        <v>2969.758303798033</v>
      </c>
      <c r="L642" s="5" cm="1">
        <f t="array" ref="L642">[2]!PropsSI("S","P",(I642+1)*100*1000,"T",J642+273.15,"WATER")/1000</f>
        <v>6.9230467048847419</v>
      </c>
      <c r="M642" s="5" cm="1">
        <f t="array" ref="M642">[2]!PropsSI("H","P",(I642+1)*100*1000,"S",E642*1000,"WATER")/1000</f>
        <v>2836.6079232078882</v>
      </c>
      <c r="N642" s="5" cm="1">
        <f t="array" ref="N642">[2]!PropsSI("T","P",(I642+1)*100*1000,"Q",1,"WATER")-273.15</f>
        <v>185.19013539594209</v>
      </c>
      <c r="P642">
        <f t="shared" si="90"/>
        <v>9.512976486263506</v>
      </c>
      <c r="R642">
        <f t="shared" si="93"/>
        <v>295.19195581344815</v>
      </c>
      <c r="S642">
        <f t="shared" si="94"/>
        <v>1.1925445088008595</v>
      </c>
      <c r="T642">
        <f t="shared" si="95"/>
        <v>0.20000480001920007</v>
      </c>
      <c r="U642">
        <f t="shared" si="96"/>
        <v>1.3276222666603306</v>
      </c>
      <c r="V642">
        <f t="shared" si="97"/>
        <v>13.362039668840543</v>
      </c>
      <c r="W642">
        <f t="shared" si="91"/>
        <v>5.192285375808476E-2</v>
      </c>
      <c r="X642">
        <f t="shared" si="98"/>
        <v>89.511535837144038</v>
      </c>
      <c r="Z642">
        <f t="shared" si="92"/>
        <v>0.59231935979838113</v>
      </c>
      <c r="AA642" s="3">
        <f t="shared" si="99"/>
        <v>5.2399953418845319E-2</v>
      </c>
    </row>
    <row r="643" spans="1:27" x14ac:dyDescent="0.4">
      <c r="A643" s="4">
        <v>174.27823180818294</v>
      </c>
      <c r="B643" s="4">
        <v>41.760182839582839</v>
      </c>
      <c r="C643" s="5">
        <v>381.10276247003958</v>
      </c>
      <c r="D643" s="5" cm="1">
        <f t="array" ref="D643">[2]!PropsSI("H","P",(B643+1)*100*1000,"T",C643+273.15,"WATER")/1000</f>
        <v>3164.0425724174111</v>
      </c>
      <c r="E643" s="5" cm="1">
        <f t="array" ref="E643">[2]!PropsSI("S","P",(B643+1)*100*1000,"T",C643+273.15,"WATER")/1000</f>
        <v>6.6664125506684977</v>
      </c>
      <c r="F643" s="5" cm="1">
        <f t="array" ref="F643">[2]!PropsSI("T","P",(B643+1)*100*1000,"Q",1,"WATER")-273.15</f>
        <v>254.34248489688343</v>
      </c>
      <c r="G643" s="9"/>
      <c r="H643" s="4">
        <v>65.790300447978666</v>
      </c>
      <c r="I643" s="6">
        <v>10.285264649191021</v>
      </c>
      <c r="J643" s="5">
        <v>265.69827610210825</v>
      </c>
      <c r="K643" s="5" cm="1">
        <f t="array" ref="K643">[2]!PropsSI("H","P",(I643+1)*100*1000,"T",J643+273.15,"WATER")/1000</f>
        <v>2973.3032458184884</v>
      </c>
      <c r="L643" s="5" cm="1">
        <f t="array" ref="L643">[2]!PropsSI("S","P",(I643+1)*100*1000,"T",J643+273.15,"WATER")/1000</f>
        <v>6.9295332012922888</v>
      </c>
      <c r="M643" s="5" cm="1">
        <f t="array" ref="M643">[2]!PropsSI("H","P",(I643+1)*100*1000,"S",E643*1000,"WATER")/1000</f>
        <v>2839.4364296688655</v>
      </c>
      <c r="N643" s="5" cm="1">
        <f t="array" ref="N643">[2]!PropsSI("T","P",(I643+1)*100*1000,"Q",1,"WATER")-273.15</f>
        <v>185.2003681722407</v>
      </c>
      <c r="P643">
        <f t="shared" ref="P643:P706" si="100">A643/3.6*(D643-K643)/1000</f>
        <v>9.2338090488732636</v>
      </c>
      <c r="R643">
        <f t="shared" si="93"/>
        <v>292.47115374523878</v>
      </c>
      <c r="S643">
        <f t="shared" si="94"/>
        <v>1.1921984587978578</v>
      </c>
      <c r="T643">
        <f t="shared" si="95"/>
        <v>0.20000480001920007</v>
      </c>
      <c r="U643">
        <f t="shared" si="96"/>
        <v>1.3317731783974349</v>
      </c>
      <c r="V643">
        <f t="shared" si="97"/>
        <v>13.403817099579612</v>
      </c>
      <c r="W643">
        <f t="shared" ref="W643:W706" si="101">(U643*A643/3.6-V643)/1000</f>
        <v>5.1068148095050586E-2</v>
      </c>
      <c r="X643">
        <f t="shared" si="98"/>
        <v>84.322730450825077</v>
      </c>
      <c r="Z643">
        <f t="shared" ref="Z643:Z706" si="102">P643/(A643/3.6*(D643-M643)/1000)</f>
        <v>0.58760233242621596</v>
      </c>
      <c r="AA643" s="3">
        <f t="shared" si="99"/>
        <v>5.1553085125283504E-2</v>
      </c>
    </row>
    <row r="644" spans="1:27" x14ac:dyDescent="0.4">
      <c r="A644" s="4">
        <v>178.60578738150323</v>
      </c>
      <c r="B644" s="4">
        <v>41.838820621055326</v>
      </c>
      <c r="C644" s="5">
        <v>380.76596904908172</v>
      </c>
      <c r="D644" s="5" cm="1">
        <f t="array" ref="D644">[2]!PropsSI("H","P",(B644+1)*100*1000,"T",C644+273.15,"WATER")/1000</f>
        <v>3163.0683112280622</v>
      </c>
      <c r="E644" s="5" cm="1">
        <f t="array" ref="E644">[2]!PropsSI("S","P",(B644+1)*100*1000,"T",C644+273.15,"WATER")/1000</f>
        <v>6.6641311000143171</v>
      </c>
      <c r="F644" s="5" cm="1">
        <f t="array" ref="F644">[2]!PropsSI("T","P",(B644+1)*100*1000,"Q",1,"WATER")-273.15</f>
        <v>254.45319299775576</v>
      </c>
      <c r="G644" s="9"/>
      <c r="H644" s="4">
        <v>68.418750991094683</v>
      </c>
      <c r="I644" s="6">
        <v>10.28189808847419</v>
      </c>
      <c r="J644" s="5">
        <v>264.12365791413606</v>
      </c>
      <c r="K644" s="5" cm="1">
        <f t="array" ref="K644">[2]!PropsSI("H","P",(I644+1)*100*1000,"T",J644+273.15,"WATER")/1000</f>
        <v>2969.8301772259856</v>
      </c>
      <c r="L644" s="5" cm="1">
        <f t="array" ref="L644">[2]!PropsSI("S","P",(I644+1)*100*1000,"T",J644+273.15,"WATER")/1000</f>
        <v>6.923211105114607</v>
      </c>
      <c r="M644" s="5" cm="1">
        <f t="array" ref="M644">[2]!PropsSI("H","P",(I644+1)*100*1000,"S",E644*1000,"WATER")/1000</f>
        <v>2838.2779492188588</v>
      </c>
      <c r="N644" s="5" cm="1">
        <f t="array" ref="N644">[2]!PropsSI("T","P",(I644+1)*100*1000,"Q",1,"WATER")-273.15</f>
        <v>185.18706477947455</v>
      </c>
      <c r="P644">
        <f t="shared" si="100"/>
        <v>9.5870691876592531</v>
      </c>
      <c r="R644">
        <f t="shared" ref="R644:R707" si="103">0+4.23*(F644-N644)</f>
        <v>292.99572236332955</v>
      </c>
      <c r="S644">
        <f t="shared" ref="S644:S707" si="104">1.155+0.000538*(F644-N644)</f>
        <v>1.1922651769814354</v>
      </c>
      <c r="T644">
        <f t="shared" ref="T644:T707" si="105">1/0.83333-1</f>
        <v>0.20000480001920007</v>
      </c>
      <c r="U644">
        <f t="shared" ref="U644:U707" si="106">(1+T644)/R644*((D644-M644)-S644/($AH$3/3.6))</f>
        <v>1.3301433124706197</v>
      </c>
      <c r="V644">
        <f t="shared" ref="V644:V707" si="107">T644/R644*($AH$3/3.6*(D644-M644)-S644)</f>
        <v>13.387413086393105</v>
      </c>
      <c r="W644">
        <f t="shared" si="101"/>
        <v>5.2604612928622424E-2</v>
      </c>
      <c r="X644">
        <f t="shared" ref="X644:X707" si="108">IFERROR((P644-W644)^2,0)</f>
        <v>90.906014726793344</v>
      </c>
      <c r="Z644">
        <f t="shared" si="102"/>
        <v>0.59496264854251102</v>
      </c>
      <c r="AA644" s="3">
        <f t="shared" ref="AA644:AA707" si="109">0.5*(W644 + SQRT(W644^2 + $AD$7^2) )</f>
        <v>5.3075638818400932E-2</v>
      </c>
    </row>
    <row r="645" spans="1:27" x14ac:dyDescent="0.4">
      <c r="A645" s="4">
        <v>178.30739207328182</v>
      </c>
      <c r="B645" s="4">
        <v>41.609286221590907</v>
      </c>
      <c r="C645" s="5">
        <v>381.13774215504219</v>
      </c>
      <c r="D645" s="5" cm="1">
        <f t="array" ref="D645">[2]!PropsSI("H","P",(B645+1)*100*1000,"T",C645+273.15,"WATER")/1000</f>
        <v>3164.4230859388604</v>
      </c>
      <c r="E645" s="5" cm="1">
        <f t="array" ref="E645">[2]!PropsSI("S","P",(B645+1)*100*1000,"T",C645+273.15,"WATER")/1000</f>
        <v>6.6685183127155341</v>
      </c>
      <c r="F645" s="5" cm="1">
        <f t="array" ref="F645">[2]!PropsSI("T","P",(B645+1)*100*1000,"Q",1,"WATER")-273.15</f>
        <v>254.12961217864995</v>
      </c>
      <c r="G645" s="9"/>
      <c r="H645" s="4">
        <v>69.196628154542708</v>
      </c>
      <c r="I645" s="6">
        <v>10.285806416410129</v>
      </c>
      <c r="J645" s="5">
        <v>265.03638481035421</v>
      </c>
      <c r="K645" s="5" cm="1">
        <f t="array" ref="K645">[2]!PropsSI("H","P",(I645+1)*100*1000,"T",J645+273.15,"WATER")/1000</f>
        <v>2971.837334224806</v>
      </c>
      <c r="L645" s="5" cm="1">
        <f t="array" ref="L645">[2]!PropsSI("S","P",(I645+1)*100*1000,"T",J645+273.15,"WATER")/1000</f>
        <v>6.9267897221602555</v>
      </c>
      <c r="M645" s="5" cm="1">
        <f t="array" ref="M645">[2]!PropsSI("H","P",(I645+1)*100*1000,"S",E645*1000,"WATER")/1000</f>
        <v>2840.4592601684603</v>
      </c>
      <c r="N645" s="5" cm="1">
        <f t="array" ref="N645">[2]!PropsSI("T","P",(I645+1)*100*1000,"Q",1,"WATER")-273.15</f>
        <v>185.20250874315491</v>
      </c>
      <c r="P645">
        <f t="shared" si="100"/>
        <v>9.5387397607237769</v>
      </c>
      <c r="R645">
        <f t="shared" si="103"/>
        <v>291.56164753214404</v>
      </c>
      <c r="S645">
        <f t="shared" si="104"/>
        <v>1.1920827816482964</v>
      </c>
      <c r="T645">
        <f t="shared" si="105"/>
        <v>0.20000480001920007</v>
      </c>
      <c r="U645">
        <f t="shared" si="106"/>
        <v>1.333283921753925</v>
      </c>
      <c r="V645">
        <f t="shared" si="107"/>
        <v>13.419022187024883</v>
      </c>
      <c r="W645">
        <f t="shared" si="101"/>
        <v>5.2618305307747318E-2</v>
      </c>
      <c r="X645">
        <f t="shared" si="108"/>
        <v>89.986500266904329</v>
      </c>
      <c r="Z645">
        <f t="shared" si="102"/>
        <v>0.59446683979631709</v>
      </c>
      <c r="AA645" s="3">
        <f t="shared" si="109"/>
        <v>5.3089210782354776E-2</v>
      </c>
    </row>
    <row r="646" spans="1:27" x14ac:dyDescent="0.4">
      <c r="A646" s="4">
        <v>179.25780256979797</v>
      </c>
      <c r="B646" s="4">
        <v>41.439072662869101</v>
      </c>
      <c r="C646" s="5">
        <v>381.64284658414414</v>
      </c>
      <c r="D646" s="5" cm="1">
        <f t="array" ref="D646">[2]!PropsSI("H","P",(B646+1)*100*1000,"T",C646+273.15,"WATER")/1000</f>
        <v>3165.9833510353124</v>
      </c>
      <c r="E646" s="5" cm="1">
        <f t="array" ref="E646">[2]!PropsSI("S","P",(B646+1)*100*1000,"T",C646+273.15,"WATER")/1000</f>
        <v>6.6726285555990845</v>
      </c>
      <c r="F646" s="5" cm="1">
        <f t="array" ref="F646">[2]!PropsSI("T","P",(B646+1)*100*1000,"Q",1,"WATER")-273.15</f>
        <v>253.88879533032582</v>
      </c>
      <c r="G646" s="9"/>
      <c r="H646" s="4">
        <v>70.410929414307262</v>
      </c>
      <c r="I646" s="6">
        <v>10.286164505588253</v>
      </c>
      <c r="J646" s="5">
        <v>265.6264563029797</v>
      </c>
      <c r="K646" s="5" cm="1">
        <f t="array" ref="K646">[2]!PropsSI("H","P",(I646+1)*100*1000,"T",J646+273.15,"WATER")/1000</f>
        <v>2973.1414091852757</v>
      </c>
      <c r="L646" s="5" cm="1">
        <f t="array" ref="L646">[2]!PropsSI("S","P",(I646+1)*100*1000,"T",J646+273.15,"WATER")/1000</f>
        <v>6.929197373464679</v>
      </c>
      <c r="M646" s="5" cm="1">
        <f t="array" ref="M646">[2]!PropsSI("H","P",(I646+1)*100*1000,"S",E646*1000,"WATER")/1000</f>
        <v>2842.4453334264331</v>
      </c>
      <c r="N646" s="5" cm="1">
        <f t="array" ref="N646">[2]!PropsSI("T","P",(I646+1)*100*1000,"Q",1,"WATER")-273.15</f>
        <v>185.20392354134503</v>
      </c>
      <c r="P646">
        <f t="shared" si="100"/>
        <v>9.6023396498139792</v>
      </c>
      <c r="R646">
        <f t="shared" si="103"/>
        <v>290.53700766738876</v>
      </c>
      <c r="S646">
        <f t="shared" si="104"/>
        <v>1.1919524610224717</v>
      </c>
      <c r="T646">
        <f t="shared" si="105"/>
        <v>0.20000480001920007</v>
      </c>
      <c r="U646">
        <f t="shared" si="106"/>
        <v>1.3362273216882565</v>
      </c>
      <c r="V646">
        <f t="shared" si="107"/>
        <v>13.448646446629036</v>
      </c>
      <c r="W646">
        <f t="shared" si="101"/>
        <v>5.3087235058805242E-2</v>
      </c>
      <c r="X646">
        <f t="shared" si="108"/>
        <v>91.188221680707514</v>
      </c>
      <c r="Z646">
        <f t="shared" si="102"/>
        <v>0.59604105655107464</v>
      </c>
      <c r="AA646" s="3">
        <f t="shared" si="109"/>
        <v>5.3554053133946469E-2</v>
      </c>
    </row>
    <row r="647" spans="1:27" x14ac:dyDescent="0.4">
      <c r="A647" s="4">
        <v>177.9246544790121</v>
      </c>
      <c r="B647" s="4">
        <v>41.889669120900138</v>
      </c>
      <c r="C647" s="5">
        <v>381.89301722973937</v>
      </c>
      <c r="D647" s="5" cm="1">
        <f t="array" ref="D647">[2]!PropsSI("H","P",(B647+1)*100*1000,"T",C647+273.15,"WATER")/1000</f>
        <v>3165.7127982026664</v>
      </c>
      <c r="E647" s="5" cm="1">
        <f t="array" ref="E647">[2]!PropsSI("S","P",(B647+1)*100*1000,"T",C647+273.15,"WATER")/1000</f>
        <v>6.6676603514961021</v>
      </c>
      <c r="F647" s="5" cm="1">
        <f t="array" ref="F647">[2]!PropsSI("T","P",(B647+1)*100*1000,"Q",1,"WATER")-273.15</f>
        <v>254.52469596068681</v>
      </c>
      <c r="G647" s="9"/>
      <c r="H647" s="4">
        <v>67.215493532599424</v>
      </c>
      <c r="I647" s="6">
        <v>10.284991455625034</v>
      </c>
      <c r="J647" s="5">
        <v>265.25066938555926</v>
      </c>
      <c r="K647" s="5" cm="1">
        <f t="array" ref="K647">[2]!PropsSI("H","P",(I647+1)*100*1000,"T",J647+273.15,"WATER")/1000</f>
        <v>2972.3141642972741</v>
      </c>
      <c r="L647" s="5" cm="1">
        <f t="array" ref="L647">[2]!PropsSI("S","P",(I647+1)*100*1000,"T",J647+273.15,"WATER")/1000</f>
        <v>6.9277076596068499</v>
      </c>
      <c r="M647" s="5" cm="1">
        <f t="array" ref="M647">[2]!PropsSI("H","P",(I647+1)*100*1000,"S",E647*1000,"WATER")/1000</f>
        <v>2840.0314252978278</v>
      </c>
      <c r="N647" s="5" cm="1">
        <f t="array" ref="N647">[2]!PropsSI("T","P",(I647+1)*100*1000,"Q",1,"WATER")-273.15</f>
        <v>185.1992887293307</v>
      </c>
      <c r="P647">
        <f t="shared" si="100"/>
        <v>9.5584403095360724</v>
      </c>
      <c r="R647">
        <f t="shared" si="103"/>
        <v>293.24647258863638</v>
      </c>
      <c r="S647">
        <f t="shared" si="104"/>
        <v>1.1922970690904695</v>
      </c>
      <c r="T647">
        <f t="shared" si="105"/>
        <v>0.20000480001920007</v>
      </c>
      <c r="U647">
        <f t="shared" si="106"/>
        <v>1.332652065520858</v>
      </c>
      <c r="V647">
        <f t="shared" si="107"/>
        <v>13.412662781745787</v>
      </c>
      <c r="W647">
        <f t="shared" si="101"/>
        <v>5.2451686745626565E-2</v>
      </c>
      <c r="X647">
        <f t="shared" si="108"/>
        <v>90.363819696621391</v>
      </c>
      <c r="Z647">
        <f t="shared" si="102"/>
        <v>0.59382774083890177</v>
      </c>
      <c r="AA647" s="3">
        <f t="shared" si="109"/>
        <v>5.292406167694988E-2</v>
      </c>
    </row>
    <row r="648" spans="1:27" x14ac:dyDescent="0.4">
      <c r="A648" s="4">
        <v>177.26895244891097</v>
      </c>
      <c r="B648" s="4">
        <v>41.97526902203893</v>
      </c>
      <c r="C648" s="5">
        <v>381.49974213512121</v>
      </c>
      <c r="D648" s="5" cm="1">
        <f t="array" ref="D648">[2]!PropsSI("H","P",(B648+1)*100*1000,"T",C648+273.15,"WATER")/1000</f>
        <v>3164.5881917790275</v>
      </c>
      <c r="E648" s="5" cm="1">
        <f t="array" ref="E648">[2]!PropsSI("S","P",(B648+1)*100*1000,"T",C648+273.15,"WATER")/1000</f>
        <v>6.6650835054716682</v>
      </c>
      <c r="F648" s="5" cm="1">
        <f t="array" ref="F648">[2]!PropsSI("T","P",(B648+1)*100*1000,"Q",1,"WATER")-273.15</f>
        <v>254.6449198685641</v>
      </c>
      <c r="G648" s="9"/>
      <c r="H648" s="4">
        <v>67.987682124375056</v>
      </c>
      <c r="I648" s="6">
        <v>10.285333200256682</v>
      </c>
      <c r="J648" s="5">
        <v>264.87601673679785</v>
      </c>
      <c r="K648" s="5" cm="1">
        <f t="array" ref="K648">[2]!PropsSI("H","P",(I648+1)*100*1000,"T",J648+273.15,"WATER")/1000</f>
        <v>2971.4840632375094</v>
      </c>
      <c r="L648" s="5" cm="1">
        <f t="array" ref="L648">[2]!PropsSI("S","P",(I648+1)*100*1000,"T",J648+273.15,"WATER")/1000</f>
        <v>6.9261518634338417</v>
      </c>
      <c r="M648" s="5" cm="1">
        <f t="array" ref="M648">[2]!PropsSI("H","P",(I648+1)*100*1000,"S",E648*1000,"WATER")/1000</f>
        <v>2838.7989139683405</v>
      </c>
      <c r="N648" s="5" cm="1">
        <f t="array" ref="N648">[2]!PropsSI("T","P",(I648+1)*100*1000,"Q",1,"WATER")-273.15</f>
        <v>185.20063902811449</v>
      </c>
      <c r="P648">
        <f t="shared" si="100"/>
        <v>9.5087129389207661</v>
      </c>
      <c r="R648">
        <f t="shared" si="103"/>
        <v>293.74930795510187</v>
      </c>
      <c r="S648">
        <f t="shared" si="104"/>
        <v>1.192361023092162</v>
      </c>
      <c r="T648">
        <f t="shared" si="105"/>
        <v>0.20000480001920007</v>
      </c>
      <c r="U648">
        <f t="shared" si="106"/>
        <v>1.3308116545274413</v>
      </c>
      <c r="V648">
        <f t="shared" si="107"/>
        <v>13.394139708339626</v>
      </c>
      <c r="W648">
        <f t="shared" si="101"/>
        <v>5.2136856931905243E-2</v>
      </c>
      <c r="X648">
        <f t="shared" si="108"/>
        <v>89.426831194443778</v>
      </c>
      <c r="Z648">
        <f t="shared" si="102"/>
        <v>0.5927270837124633</v>
      </c>
      <c r="AA648" s="3">
        <f t="shared" si="109"/>
        <v>5.2612033396038677E-2</v>
      </c>
    </row>
    <row r="649" spans="1:27" x14ac:dyDescent="0.4">
      <c r="A649" s="4">
        <v>174.50030338521245</v>
      </c>
      <c r="B649" s="4">
        <v>42.039293300846218</v>
      </c>
      <c r="C649" s="5">
        <v>381.01106440228506</v>
      </c>
      <c r="D649" s="5" cm="1">
        <f t="array" ref="D649">[2]!PropsSI("H","P",(B649+1)*100*1000,"T",C649+273.15,"WATER")/1000</f>
        <v>3163.2721507382953</v>
      </c>
      <c r="E649" s="5" cm="1">
        <f t="array" ref="E649">[2]!PropsSI("S","P",(B649+1)*100*1000,"T",C649+273.15,"WATER")/1000</f>
        <v>6.6624309371279269</v>
      </c>
      <c r="F649" s="5" cm="1">
        <f t="array" ref="F649">[2]!PropsSI("T","P",(B649+1)*100*1000,"Q",1,"WATER")-273.15</f>
        <v>254.73472141240654</v>
      </c>
      <c r="G649" s="9"/>
      <c r="H649" s="4">
        <v>66.124676799919484</v>
      </c>
      <c r="I649" s="6">
        <v>10.287104656912009</v>
      </c>
      <c r="J649" s="5">
        <v>265.00150022459445</v>
      </c>
      <c r="K649" s="5" cm="1">
        <f t="array" ref="K649">[2]!PropsSI("H","P",(I649+1)*100*1000,"T",J649+273.15,"WATER")/1000</f>
        <v>2971.7557751839413</v>
      </c>
      <c r="L649" s="5" cm="1">
        <f t="array" ref="L649">[2]!PropsSI("S","P",(I649+1)*100*1000,"T",J649+273.15,"WATER")/1000</f>
        <v>6.9265870132448812</v>
      </c>
      <c r="M649" s="5" cm="1">
        <f t="array" ref="M649">[2]!PropsSI("H","P",(I649+1)*100*1000,"S",E649*1000,"WATER")/1000</f>
        <v>2837.5577059984935</v>
      </c>
      <c r="N649" s="5" cm="1">
        <f t="array" ref="N649">[2]!PropsSI("T","P",(I649+1)*100*1000,"Q",1,"WATER")-273.15</f>
        <v>185.20763787954706</v>
      </c>
      <c r="P649">
        <f t="shared" si="100"/>
        <v>9.2832404548530718</v>
      </c>
      <c r="R649">
        <f t="shared" si="103"/>
        <v>294.09956334399561</v>
      </c>
      <c r="S649">
        <f t="shared" si="104"/>
        <v>1.1924055709406784</v>
      </c>
      <c r="T649">
        <f t="shared" si="105"/>
        <v>0.20000480001920007</v>
      </c>
      <c r="U649">
        <f t="shared" si="106"/>
        <v>1.3289213937028472</v>
      </c>
      <c r="V649">
        <f t="shared" si="107"/>
        <v>13.375114914347417</v>
      </c>
      <c r="W649">
        <f t="shared" si="101"/>
        <v>5.1040770190165403E-2</v>
      </c>
      <c r="X649">
        <f t="shared" si="108"/>
        <v>85.233511017489846</v>
      </c>
      <c r="Z649">
        <f t="shared" si="102"/>
        <v>0.58798858523866682</v>
      </c>
      <c r="AA649" s="3">
        <f t="shared" si="109"/>
        <v>5.1525962485352642E-2</v>
      </c>
    </row>
    <row r="650" spans="1:27" x14ac:dyDescent="0.4">
      <c r="A650" s="4">
        <v>170.4262270629969</v>
      </c>
      <c r="B650" s="4">
        <v>41.903808896129597</v>
      </c>
      <c r="C650" s="5">
        <v>380.52855905511007</v>
      </c>
      <c r="D650" s="5" cm="1">
        <f t="array" ref="D650">[2]!PropsSI("H","P",(B650+1)*100*1000,"T",C650+273.15,"WATER")/1000</f>
        <v>3162.3621922156799</v>
      </c>
      <c r="E650" s="5" cm="1">
        <f t="array" ref="E650">[2]!PropsSI("S","P",(B650+1)*100*1000,"T",C650+273.15,"WATER")/1000</f>
        <v>6.6623978525971612</v>
      </c>
      <c r="F650" s="5" cm="1">
        <f t="array" ref="F650">[2]!PropsSI("T","P",(B650+1)*100*1000,"Q",1,"WATER")-273.15</f>
        <v>254.54456773301342</v>
      </c>
      <c r="G650" s="9"/>
      <c r="H650" s="4">
        <v>62.236912030622307</v>
      </c>
      <c r="I650" s="6">
        <v>10.282305952138227</v>
      </c>
      <c r="J650" s="5">
        <v>265.86231750053946</v>
      </c>
      <c r="K650" s="5" cm="1">
        <f t="array" ref="K650">[2]!PropsSI("H","P",(I650+1)*100*1000,"T",J650+273.15,"WATER")/1000</f>
        <v>2973.6758632042151</v>
      </c>
      <c r="L650" s="5" cm="1">
        <f t="array" ref="L650">[2]!PropsSI("S","P",(I650+1)*100*1000,"T",J650+273.15,"WATER")/1000</f>
        <v>6.9303412512713383</v>
      </c>
      <c r="M650" s="5" cm="1">
        <f t="array" ref="M650">[2]!PropsSI("H","P",(I650+1)*100*1000,"S",E650*1000,"WATER")/1000</f>
        <v>2837.4533183607141</v>
      </c>
      <c r="N650" s="5" cm="1">
        <f t="array" ref="N650">[2]!PropsSI("T","P",(I650+1)*100*1000,"Q",1,"WATER")-273.15</f>
        <v>185.18867667056594</v>
      </c>
      <c r="P650">
        <f t="shared" si="100"/>
        <v>8.9325275421642303</v>
      </c>
      <c r="R650">
        <f t="shared" si="103"/>
        <v>293.37541919415287</v>
      </c>
      <c r="S650">
        <f t="shared" si="104"/>
        <v>1.1923134693915967</v>
      </c>
      <c r="T650">
        <f t="shared" si="105"/>
        <v>0.20000480001920007</v>
      </c>
      <c r="U650">
        <f t="shared" si="106"/>
        <v>1.3289065443147303</v>
      </c>
      <c r="V650">
        <f t="shared" si="107"/>
        <v>13.374965460607404</v>
      </c>
      <c r="W650">
        <f t="shared" si="101"/>
        <v>4.9536292446860586E-2</v>
      </c>
      <c r="X650">
        <f t="shared" si="108"/>
        <v>78.907533542555342</v>
      </c>
      <c r="Z650">
        <f t="shared" si="102"/>
        <v>0.58073615156381153</v>
      </c>
      <c r="AA650" s="3">
        <f t="shared" si="109"/>
        <v>5.0035933371204516E-2</v>
      </c>
    </row>
    <row r="651" spans="1:27" x14ac:dyDescent="0.4">
      <c r="A651" s="4">
        <v>175.06471538504755</v>
      </c>
      <c r="B651" s="4">
        <v>41.535107265522754</v>
      </c>
      <c r="C651" s="5">
        <v>380.21859161175871</v>
      </c>
      <c r="D651" s="5" cm="1">
        <f t="array" ref="D651">[2]!PropsSI("H","P",(B651+1)*100*1000,"T",C651+273.15,"WATER")/1000</f>
        <v>3162.332211359228</v>
      </c>
      <c r="E651" s="5" cm="1">
        <f t="array" ref="E651">[2]!PropsSI("S","P",(B651+1)*100*1000,"T",C651+273.15,"WATER")/1000</f>
        <v>6.6660716622619294</v>
      </c>
      <c r="F651" s="5" cm="1">
        <f t="array" ref="F651">[2]!PropsSI("T","P",(B651+1)*100*1000,"Q",1,"WATER")-273.15</f>
        <v>254.02475500705577</v>
      </c>
      <c r="G651" s="9"/>
      <c r="H651" s="4">
        <v>65.774001133753615</v>
      </c>
      <c r="I651" s="6">
        <v>10.283212057792301</v>
      </c>
      <c r="J651" s="5">
        <v>265.12325310145798</v>
      </c>
      <c r="K651" s="5" cm="1">
        <f t="array" ref="K651">[2]!PropsSI("H","P",(I651+1)*100*1000,"T",J651+273.15,"WATER")/1000</f>
        <v>2972.0382615726166</v>
      </c>
      <c r="L651" s="5" cm="1">
        <f t="array" ref="L651">[2]!PropsSI("S","P",(I651+1)*100*1000,"T",J651+273.15,"WATER")/1000</f>
        <v>6.9272652896801867</v>
      </c>
      <c r="M651" s="5" cm="1">
        <f t="array" ref="M651">[2]!PropsSI("H","P",(I651+1)*100*1000,"S",E651*1000,"WATER")/1000</f>
        <v>2839.2346215920734</v>
      </c>
      <c r="N651" s="5" cm="1">
        <f t="array" ref="N651">[2]!PropsSI("T","P",(I651+1)*100*1000,"Q",1,"WATER")-273.15</f>
        <v>185.19225746721588</v>
      </c>
      <c r="P651">
        <f t="shared" si="100"/>
        <v>9.2538211552471257</v>
      </c>
      <c r="R651">
        <f t="shared" si="103"/>
        <v>291.16146459352279</v>
      </c>
      <c r="S651">
        <f t="shared" si="104"/>
        <v>1.1920318836764339</v>
      </c>
      <c r="T651">
        <f t="shared" si="105"/>
        <v>0.20000480001920007</v>
      </c>
      <c r="U651">
        <f t="shared" si="106"/>
        <v>1.3315462987024664</v>
      </c>
      <c r="V651">
        <f t="shared" si="107"/>
        <v>13.401533637212076</v>
      </c>
      <c r="W651">
        <f t="shared" si="101"/>
        <v>5.1350347975110358E-2</v>
      </c>
      <c r="X651">
        <f t="shared" si="108"/>
        <v>84.685468958693647</v>
      </c>
      <c r="Z651">
        <f t="shared" si="102"/>
        <v>0.58896740741318965</v>
      </c>
      <c r="AA651" s="3">
        <f t="shared" si="109"/>
        <v>5.1832669266943646E-2</v>
      </c>
    </row>
    <row r="652" spans="1:27" x14ac:dyDescent="0.4">
      <c r="A652" s="4">
        <v>178.07042274840137</v>
      </c>
      <c r="B652" s="4">
        <v>41.619156867075553</v>
      </c>
      <c r="C652" s="5">
        <v>379.93349277749621</v>
      </c>
      <c r="D652" s="5" cm="1">
        <f t="array" ref="D652">[2]!PropsSI("H","P",(B652+1)*100*1000,"T",C652+273.15,"WATER")/1000</f>
        <v>3161.4726233111865</v>
      </c>
      <c r="E652" s="5" cm="1">
        <f t="array" ref="E652">[2]!PropsSI("S","P",(B652+1)*100*1000,"T",C652+273.15,"WATER")/1000</f>
        <v>6.6639048777243524</v>
      </c>
      <c r="F652" s="5" cm="1">
        <f t="array" ref="F652">[2]!PropsSI("T","P",(B652+1)*100*1000,"Q",1,"WATER")-273.15</f>
        <v>254.14355449954337</v>
      </c>
      <c r="G652" s="9"/>
      <c r="H652" s="4">
        <v>68.027269865887803</v>
      </c>
      <c r="I652" s="6">
        <v>10.280546703159024</v>
      </c>
      <c r="J652" s="5">
        <v>263.92391704264389</v>
      </c>
      <c r="K652" s="5" cm="1">
        <f t="array" ref="K652">[2]!PropsSI("H","P",(I652+1)*100*1000,"T",J652+273.15,"WATER")/1000</f>
        <v>2969.3924105445722</v>
      </c>
      <c r="L652" s="5" cm="1">
        <f t="array" ref="L652">[2]!PropsSI("S","P",(I652+1)*100*1000,"T",J652+273.15,"WATER")/1000</f>
        <v>6.9224494248884616</v>
      </c>
      <c r="M652" s="5" cm="1">
        <f t="array" ref="M652">[2]!PropsSI("H","P",(I652+1)*100*1000,"S",E652*1000,"WATER")/1000</f>
        <v>2838.1443528019604</v>
      </c>
      <c r="N652" s="5" cm="1">
        <f t="array" ref="N652">[2]!PropsSI("T","P",(I652+1)*100*1000,"Q",1,"WATER")-273.15</f>
        <v>185.18172373164282</v>
      </c>
      <c r="P652">
        <f t="shared" si="100"/>
        <v>9.5010568580427464</v>
      </c>
      <c r="R652">
        <f t="shared" si="103"/>
        <v>291.70854414821935</v>
      </c>
      <c r="S652">
        <f t="shared" si="104"/>
        <v>1.1921014649531305</v>
      </c>
      <c r="T652">
        <f t="shared" si="105"/>
        <v>0.20000480001920007</v>
      </c>
      <c r="U652">
        <f t="shared" si="106"/>
        <v>1.3299980233770585</v>
      </c>
      <c r="V652">
        <f t="shared" si="107"/>
        <v>13.38595080402532</v>
      </c>
      <c r="W652">
        <f t="shared" si="101"/>
        <v>5.2401079828555519E-2</v>
      </c>
      <c r="X652">
        <f t="shared" si="108"/>
        <v>89.277096015180405</v>
      </c>
      <c r="Z652">
        <f t="shared" si="102"/>
        <v>0.59407181581770574</v>
      </c>
      <c r="AA652" s="3">
        <f t="shared" si="109"/>
        <v>5.2873902878097338E-2</v>
      </c>
    </row>
    <row r="653" spans="1:27" x14ac:dyDescent="0.4">
      <c r="A653" s="4">
        <v>177.89338466981147</v>
      </c>
      <c r="B653" s="4">
        <v>41.883932229288554</v>
      </c>
      <c r="C653" s="5">
        <v>379.52329309736331</v>
      </c>
      <c r="D653" s="5" cm="1">
        <f t="array" ref="D653">[2]!PropsSI("H","P",(B653+1)*100*1000,"T",C653+273.15,"WATER")/1000</f>
        <v>3159.9501060896469</v>
      </c>
      <c r="E653" s="5" cm="1">
        <f t="array" ref="E653">[2]!PropsSI("S","P",(B653+1)*100*1000,"T",C653+273.15,"WATER")/1000</f>
        <v>6.6589046104439742</v>
      </c>
      <c r="F653" s="5" cm="1">
        <f t="array" ref="F653">[2]!PropsSI("T","P",(B653+1)*100*1000,"Q",1,"WATER")-273.15</f>
        <v>254.51663201263716</v>
      </c>
      <c r="G653" s="9"/>
      <c r="H653" s="4">
        <v>67.776868108236457</v>
      </c>
      <c r="I653" s="6">
        <v>10.279723737181468</v>
      </c>
      <c r="J653" s="5">
        <v>263.03985213862143</v>
      </c>
      <c r="K653" s="5" cm="1">
        <f t="array" ref="K653">[2]!PropsSI("H","P",(I653+1)*100*1000,"T",J653+273.15,"WATER")/1000</f>
        <v>2967.4363803345304</v>
      </c>
      <c r="L653" s="5" cm="1">
        <f t="array" ref="L653">[2]!PropsSI("S","P",(I653+1)*100*1000,"T",J653+273.15,"WATER")/1000</f>
        <v>6.9188368453201088</v>
      </c>
      <c r="M653" s="5" cm="1">
        <f t="array" ref="M653">[2]!PropsSI("H","P",(I653+1)*100*1000,"S",E653*1000,"WATER")/1000</f>
        <v>2835.730384166689</v>
      </c>
      <c r="N653" s="5" cm="1">
        <f t="array" ref="N653">[2]!PropsSI("T","P",(I653+1)*100*1000,"Q",1,"WATER")-273.15</f>
        <v>185.17847089672165</v>
      </c>
      <c r="P653">
        <f t="shared" si="100"/>
        <v>9.5130328527704204</v>
      </c>
      <c r="R653">
        <f t="shared" si="103"/>
        <v>293.30042152032263</v>
      </c>
      <c r="S653">
        <f t="shared" si="104"/>
        <v>1.1923039306803627</v>
      </c>
      <c r="T653">
        <f t="shared" si="105"/>
        <v>0.20000480001920007</v>
      </c>
      <c r="U653">
        <f t="shared" si="106"/>
        <v>1.3264267642534979</v>
      </c>
      <c r="V653">
        <f t="shared" si="107"/>
        <v>13.350007367947857</v>
      </c>
      <c r="W653">
        <f t="shared" si="101"/>
        <v>5.2195144468074599E-2</v>
      </c>
      <c r="X653">
        <f t="shared" si="108"/>
        <v>89.507450142835594</v>
      </c>
      <c r="Z653">
        <f t="shared" si="102"/>
        <v>0.59377549463466051</v>
      </c>
      <c r="AA653" s="3">
        <f t="shared" si="109"/>
        <v>5.2669799775415804E-2</v>
      </c>
    </row>
    <row r="654" spans="1:27" x14ac:dyDescent="0.4">
      <c r="A654" s="4">
        <v>175.74168268740448</v>
      </c>
      <c r="B654" s="4">
        <v>41.922470409051812</v>
      </c>
      <c r="C654" s="5">
        <v>379.49124300052671</v>
      </c>
      <c r="D654" s="5" cm="1">
        <f t="array" ref="D654">[2]!PropsSI("H","P",(B654+1)*100*1000,"T",C654+273.15,"WATER")/1000</f>
        <v>3159.7956971901081</v>
      </c>
      <c r="E654" s="5" cm="1">
        <f t="array" ref="E654">[2]!PropsSI("S","P",(B654+1)*100*1000,"T",C654+273.15,"WATER")/1000</f>
        <v>6.6582811775364075</v>
      </c>
      <c r="F654" s="5" cm="1">
        <f t="array" ref="F654">[2]!PropsSI("T","P",(B654+1)*100*1000,"Q",1,"WATER")-273.15</f>
        <v>254.57078660176876</v>
      </c>
      <c r="G654" s="9"/>
      <c r="H654" s="4">
        <v>66.886379658446359</v>
      </c>
      <c r="I654" s="6">
        <v>10.280961170385256</v>
      </c>
      <c r="J654" s="5">
        <v>263.47278850194721</v>
      </c>
      <c r="K654" s="5" cm="1">
        <f t="array" ref="K654">[2]!PropsSI("H","P",(I654+1)*100*1000,"T",J654+273.15,"WATER")/1000</f>
        <v>2968.3916289138697</v>
      </c>
      <c r="L654" s="5" cm="1">
        <f t="array" ref="L654">[2]!PropsSI("S","P",(I654+1)*100*1000,"T",J654+273.15,"WATER")/1000</f>
        <v>6.9205689102512027</v>
      </c>
      <c r="M654" s="5" cm="1">
        <f t="array" ref="M654">[2]!PropsSI("H","P",(I654+1)*100*1000,"S",E654*1000,"WATER")/1000</f>
        <v>2835.4544268627728</v>
      </c>
      <c r="N654" s="5" cm="1">
        <f t="array" ref="N654">[2]!PropsSI("T","P",(I654+1)*100*1000,"Q",1,"WATER")-273.15</f>
        <v>185.18336187396125</v>
      </c>
      <c r="P654">
        <f t="shared" si="100"/>
        <v>9.3437980644669398</v>
      </c>
      <c r="R654">
        <f t="shared" si="103"/>
        <v>293.50880659862582</v>
      </c>
      <c r="S654">
        <f t="shared" si="104"/>
        <v>1.1923304345035604</v>
      </c>
      <c r="T654">
        <f t="shared" si="105"/>
        <v>0.20000480001920007</v>
      </c>
      <c r="U654">
        <f t="shared" si="106"/>
        <v>1.3259819755446258</v>
      </c>
      <c r="V654">
        <f t="shared" si="107"/>
        <v>13.345530729884867</v>
      </c>
      <c r="W654">
        <f t="shared" si="101"/>
        <v>5.1385109157721064E-2</v>
      </c>
      <c r="X654">
        <f t="shared" si="108"/>
        <v>86.348938531998613</v>
      </c>
      <c r="Z654">
        <f t="shared" si="102"/>
        <v>0.59013170936608683</v>
      </c>
      <c r="AA654" s="3">
        <f t="shared" si="109"/>
        <v>5.1867110177527861E-2</v>
      </c>
    </row>
    <row r="655" spans="1:27" x14ac:dyDescent="0.4">
      <c r="A655" s="4">
        <v>177.11332523263238</v>
      </c>
      <c r="B655" s="4">
        <v>41.957203253041229</v>
      </c>
      <c r="C655" s="5">
        <v>380.99987847222224</v>
      </c>
      <c r="D655" s="5" cm="1">
        <f t="array" ref="D655">[2]!PropsSI("H","P",(B655+1)*100*1000,"T",C655+273.15,"WATER")/1000</f>
        <v>3163.4059008160584</v>
      </c>
      <c r="E655" s="5" cm="1">
        <f t="array" ref="E655">[2]!PropsSI("S","P",(B655+1)*100*1000,"T",C655+273.15,"WATER")/1000</f>
        <v>6.6634580290123013</v>
      </c>
      <c r="F655" s="5" cm="1">
        <f t="array" ref="F655">[2]!PropsSI("T","P",(B655+1)*100*1000,"Q",1,"WATER")-273.15</f>
        <v>254.61956200077236</v>
      </c>
      <c r="G655" s="9"/>
      <c r="H655" s="4">
        <v>67.729294316640988</v>
      </c>
      <c r="I655" s="6">
        <v>10.279490602415915</v>
      </c>
      <c r="J655" s="5">
        <v>264.45017333198564</v>
      </c>
      <c r="K655" s="5" cm="1">
        <f t="array" ref="K655">[2]!PropsSI("H","P",(I655+1)*100*1000,"T",J655+273.15,"WATER")/1000</f>
        <v>2970.5612469782791</v>
      </c>
      <c r="L655" s="5" cm="1">
        <f t="array" ref="L655">[2]!PropsSI("S","P",(I655+1)*100*1000,"T",J655+273.15,"WATER")/1000</f>
        <v>6.9246662962402681</v>
      </c>
      <c r="M655" s="5" cm="1">
        <f t="array" ref="M655">[2]!PropsSI("H","P",(I655+1)*100*1000,"S",E655*1000,"WATER")/1000</f>
        <v>2837.9102884941567</v>
      </c>
      <c r="N655" s="5" cm="1">
        <f t="array" ref="N655">[2]!PropsSI("T","P",(I655+1)*100*1000,"Q",1,"WATER")-273.15</f>
        <v>185.17754938014889</v>
      </c>
      <c r="P655">
        <f t="shared" si="100"/>
        <v>9.4875994151513936</v>
      </c>
      <c r="R655">
        <f t="shared" si="103"/>
        <v>293.73971338523734</v>
      </c>
      <c r="S655">
        <f t="shared" si="104"/>
        <v>1.1923598027898954</v>
      </c>
      <c r="T655">
        <f t="shared" si="105"/>
        <v>0.20000480001920007</v>
      </c>
      <c r="U655">
        <f t="shared" si="106"/>
        <v>1.3296554220160712</v>
      </c>
      <c r="V655">
        <f t="shared" si="107"/>
        <v>13.38250264479278</v>
      </c>
      <c r="W655">
        <f t="shared" si="101"/>
        <v>5.2034078801558747E-2</v>
      </c>
      <c r="X655">
        <f t="shared" si="108"/>
        <v>89.029893216526588</v>
      </c>
      <c r="Z655">
        <f t="shared" si="102"/>
        <v>0.592464680129279</v>
      </c>
      <c r="AA655" s="3">
        <f t="shared" si="109"/>
        <v>5.2510176987364057E-2</v>
      </c>
    </row>
    <row r="656" spans="1:27" x14ac:dyDescent="0.4">
      <c r="A656" s="4">
        <v>177.16444293382355</v>
      </c>
      <c r="B656" s="4">
        <v>41.902703326156178</v>
      </c>
      <c r="C656" s="5">
        <v>381.03825012483361</v>
      </c>
      <c r="D656" s="5" cm="1">
        <f t="array" ref="D656">[2]!PropsSI("H","P",(B656+1)*100*1000,"T",C656+273.15,"WATER")/1000</f>
        <v>3163.6062398454278</v>
      </c>
      <c r="E656" s="5" cm="1">
        <f t="array" ref="E656">[2]!PropsSI("S","P",(B656+1)*100*1000,"T",C656+273.15,"WATER")/1000</f>
        <v>6.6643113642384506</v>
      </c>
      <c r="F656" s="5" cm="1">
        <f t="array" ref="F656">[2]!PropsSI("T","P",(B656+1)*100*1000,"Q",1,"WATER")-273.15</f>
        <v>254.54301416647741</v>
      </c>
      <c r="G656" s="9"/>
      <c r="H656" s="4">
        <v>67.760757311242116</v>
      </c>
      <c r="I656" s="6">
        <v>10.275344673439308</v>
      </c>
      <c r="J656" s="5">
        <v>264.55722912953343</v>
      </c>
      <c r="K656" s="5" cm="1">
        <f t="array" ref="K656">[2]!PropsSI("H","P",(I656+1)*100*1000,"T",J656+273.15,"WATER")/1000</f>
        <v>2970.8122241096289</v>
      </c>
      <c r="L656" s="5" cm="1">
        <f t="array" ref="L656">[2]!PropsSI("S","P",(I656+1)*100*1000,"T",J656+273.15,"WATER")/1000</f>
        <v>6.9252965868556</v>
      </c>
      <c r="M656" s="5" cm="1">
        <f t="array" ref="M656">[2]!PropsSI("H","P",(I656+1)*100*1000,"S",E656*1000,"WATER")/1000</f>
        <v>2838.2434858941315</v>
      </c>
      <c r="N656" s="5" cm="1">
        <f t="array" ref="N656">[2]!PropsSI("T","P",(I656+1)*100*1000,"Q",1,"WATER")-273.15</f>
        <v>185.16115918276802</v>
      </c>
      <c r="P656">
        <f t="shared" si="100"/>
        <v>9.4878456663354491</v>
      </c>
      <c r="R656">
        <f t="shared" si="103"/>
        <v>293.48524658109073</v>
      </c>
      <c r="S656">
        <f t="shared" si="104"/>
        <v>1.1923274379812356</v>
      </c>
      <c r="T656">
        <f t="shared" si="105"/>
        <v>0.20000480001920007</v>
      </c>
      <c r="U656">
        <f t="shared" si="106"/>
        <v>1.3302650714912871</v>
      </c>
      <c r="V656">
        <f t="shared" si="107"/>
        <v>13.388638547056921</v>
      </c>
      <c r="W656">
        <f t="shared" si="101"/>
        <v>5.2076825437686644E-2</v>
      </c>
      <c r="X656">
        <f t="shared" si="108"/>
        <v>89.033733618857127</v>
      </c>
      <c r="Z656">
        <f t="shared" si="102"/>
        <v>0.59255097086084496</v>
      </c>
      <c r="AA656" s="3">
        <f t="shared" si="109"/>
        <v>5.2552539838490717E-2</v>
      </c>
    </row>
    <row r="657" spans="1:27" x14ac:dyDescent="0.4">
      <c r="A657" s="4">
        <v>182.1607480980839</v>
      </c>
      <c r="B657" s="4">
        <v>41.55164517333624</v>
      </c>
      <c r="C657" s="5">
        <v>379.80109363016646</v>
      </c>
      <c r="D657" s="5" cm="1">
        <f t="array" ref="D657">[2]!PropsSI("H","P",(B657+1)*100*1000,"T",C657+273.15,"WATER")/1000</f>
        <v>3161.2832383234254</v>
      </c>
      <c r="E657" s="5" cm="1">
        <f t="array" ref="E657">[2]!PropsSI("S","P",(B657+1)*100*1000,"T",C657+273.15,"WATER")/1000</f>
        <v>6.6642981061477125</v>
      </c>
      <c r="F657" s="5" cm="1">
        <f t="array" ref="F657">[2]!PropsSI("T","P",(B657+1)*100*1000,"Q",1,"WATER")-273.15</f>
        <v>254.04814461438025</v>
      </c>
      <c r="G657" s="9"/>
      <c r="H657" s="4">
        <v>71.982693575088291</v>
      </c>
      <c r="I657" s="6">
        <v>10.277012504295067</v>
      </c>
      <c r="J657" s="5">
        <v>262.9437023929388</v>
      </c>
      <c r="K657" s="5" cm="1">
        <f t="array" ref="K657">[2]!PropsSI("H","P",(I657+1)*100*1000,"T",J657+273.15,"WATER")/1000</f>
        <v>2967.2325077645392</v>
      </c>
      <c r="L657" s="5" cm="1">
        <f t="array" ref="L657">[2]!PropsSI("S","P",(I657+1)*100*1000,"T",J657+273.15,"WATER")/1000</f>
        <v>6.9185634432730838</v>
      </c>
      <c r="M657" s="5" cm="1">
        <f t="array" ref="M657">[2]!PropsSI("H","P",(I657+1)*100*1000,"S",E657*1000,"WATER")/1000</f>
        <v>2838.2679291089889</v>
      </c>
      <c r="N657" s="5" cm="1">
        <f t="array" ref="N657">[2]!PropsSI("T","P",(I657+1)*100*1000,"Q",1,"WATER")-273.15</f>
        <v>185.1677532261906</v>
      </c>
      <c r="P657">
        <f t="shared" si="100"/>
        <v>9.8190072909962289</v>
      </c>
      <c r="R657">
        <f t="shared" si="103"/>
        <v>291.36405557204228</v>
      </c>
      <c r="S657">
        <f t="shared" si="104"/>
        <v>1.1920576505668461</v>
      </c>
      <c r="T657">
        <f t="shared" si="105"/>
        <v>0.20000480001920007</v>
      </c>
      <c r="U657">
        <f t="shared" si="106"/>
        <v>1.3302815687853702</v>
      </c>
      <c r="V657">
        <f t="shared" si="107"/>
        <v>13.388804586376612</v>
      </c>
      <c r="W657">
        <f t="shared" si="101"/>
        <v>5.3923719233355524E-2</v>
      </c>
      <c r="X657">
        <f t="shared" si="108"/>
        <v>95.356857163513169</v>
      </c>
      <c r="Z657">
        <f t="shared" si="102"/>
        <v>0.60074778198845058</v>
      </c>
      <c r="AA657" s="3">
        <f t="shared" si="109"/>
        <v>5.4383418179046877E-2</v>
      </c>
    </row>
    <row r="658" spans="1:27" x14ac:dyDescent="0.4">
      <c r="A658" s="4">
        <v>180.49716203707635</v>
      </c>
      <c r="B658" s="4">
        <v>41.905543584212793</v>
      </c>
      <c r="C658" s="5">
        <v>381.04312719380113</v>
      </c>
      <c r="D658" s="5" cm="1">
        <f t="array" ref="D658">[2]!PropsSI("H","P",(B658+1)*100*1000,"T",C658+273.15,"WATER")/1000</f>
        <v>3163.6125520967976</v>
      </c>
      <c r="E658" s="5" cm="1">
        <f t="array" ref="E658">[2]!PropsSI("S","P",(B658+1)*100*1000,"T",C658+273.15,"WATER")/1000</f>
        <v>6.6642924831288459</v>
      </c>
      <c r="F658" s="5" cm="1">
        <f t="array" ref="F658">[2]!PropsSI("T","P",(B658+1)*100*1000,"Q",1,"WATER")-273.15</f>
        <v>254.54700528575279</v>
      </c>
      <c r="G658" s="9"/>
      <c r="H658" s="4">
        <v>72.001667332207106</v>
      </c>
      <c r="I658" s="6">
        <v>10.278489626595801</v>
      </c>
      <c r="J658" s="5">
        <v>263.76565805475252</v>
      </c>
      <c r="K658" s="5" cm="1">
        <f t="array" ref="K658">[2]!PropsSI("H","P",(I658+1)*100*1000,"T",J658+273.15,"WATER")/1000</f>
        <v>2969.0488598139646</v>
      </c>
      <c r="L658" s="5" cm="1">
        <f t="array" ref="L658">[2]!PropsSI("S","P",(I658+1)*100*1000,"T",J658+273.15,"WATER")/1000</f>
        <v>6.9218907462173993</v>
      </c>
      <c r="M658" s="5" cm="1">
        <f t="array" ref="M658">[2]!PropsSI("H","P",(I658+1)*100*1000,"S",E658*1000,"WATER")/1000</f>
        <v>2838.292512961114</v>
      </c>
      <c r="N658" s="5" cm="1">
        <f t="array" ref="N658">[2]!PropsSI("T","P",(I658+1)*100*1000,"Q",1,"WATER")-273.15</f>
        <v>185.17359263248346</v>
      </c>
      <c r="P658">
        <f t="shared" si="100"/>
        <v>9.7550539701406596</v>
      </c>
      <c r="R658">
        <f t="shared" si="103"/>
        <v>293.4495355233293</v>
      </c>
      <c r="S658">
        <f t="shared" si="104"/>
        <v>1.192322896007459</v>
      </c>
      <c r="T658">
        <f t="shared" si="105"/>
        <v>0.20000480001920007</v>
      </c>
      <c r="U658">
        <f t="shared" si="106"/>
        <v>1.3302522831912607</v>
      </c>
      <c r="V658">
        <f t="shared" si="107"/>
        <v>13.388509837425767</v>
      </c>
      <c r="W658">
        <f t="shared" si="101"/>
        <v>5.3307812915175272E-2</v>
      </c>
      <c r="X658">
        <f t="shared" si="108"/>
        <v>94.123878499239453</v>
      </c>
      <c r="Z658">
        <f t="shared" si="102"/>
        <v>0.59806857517831824</v>
      </c>
      <c r="AA658" s="3">
        <f t="shared" si="109"/>
        <v>5.3772732565106229E-2</v>
      </c>
    </row>
    <row r="659" spans="1:27" x14ac:dyDescent="0.4">
      <c r="A659" s="4">
        <v>178.16700766528783</v>
      </c>
      <c r="B659" s="4">
        <v>40.660468862743123</v>
      </c>
      <c r="C659" s="5">
        <v>381.78379733963806</v>
      </c>
      <c r="D659" s="5" cm="1">
        <f t="array" ref="D659">[2]!PropsSI("H","P",(B659+1)*100*1000,"T",C659+273.15,"WATER")/1000</f>
        <v>3167.8403700604708</v>
      </c>
      <c r="E659" s="5" cm="1">
        <f t="array" ref="E659">[2]!PropsSI("S","P",(B659+1)*100*1000,"T",C659+273.15,"WATER")/1000</f>
        <v>6.6834588592857047</v>
      </c>
      <c r="F659" s="5" cm="1">
        <f t="array" ref="F659">[2]!PropsSI("T","P",(B659+1)*100*1000,"Q",1,"WATER")-273.15</f>
        <v>252.77771568994615</v>
      </c>
      <c r="G659" s="9"/>
      <c r="H659" s="4">
        <v>69.045678790252026</v>
      </c>
      <c r="I659" s="6">
        <v>10.276560838977746</v>
      </c>
      <c r="J659" s="5">
        <v>267.57671258386279</v>
      </c>
      <c r="K659" s="5" cm="1">
        <f t="array" ref="K659">[2]!PropsSI("H","P",(I659+1)*100*1000,"T",J659+273.15,"WATER")/1000</f>
        <v>2977.482345967328</v>
      </c>
      <c r="L659" s="5" cm="1">
        <f t="array" ref="L659">[2]!PropsSI("S","P",(I659+1)*100*1000,"T",J659+273.15,"WATER")/1000</f>
        <v>6.9376186627787186</v>
      </c>
      <c r="M659" s="5" cm="1">
        <f t="array" ref="M659">[2]!PropsSI("H","P",(I659+1)*100*1000,"S",E659*1000,"WATER")/1000</f>
        <v>2847.4979272939149</v>
      </c>
      <c r="N659" s="5" cm="1">
        <f t="array" ref="N659">[2]!PropsSI("T","P",(I659+1)*100*1000,"Q",1,"WATER")-273.15</f>
        <v>185.16596756874634</v>
      </c>
      <c r="P659">
        <f t="shared" si="100"/>
        <v>9.4209776493755619</v>
      </c>
      <c r="R659">
        <f t="shared" si="103"/>
        <v>285.99769455267523</v>
      </c>
      <c r="S659">
        <f t="shared" si="104"/>
        <v>1.1913751204892056</v>
      </c>
      <c r="T659">
        <f t="shared" si="105"/>
        <v>0.20000480001920007</v>
      </c>
      <c r="U659">
        <f t="shared" si="106"/>
        <v>1.3440275962058041</v>
      </c>
      <c r="V659">
        <f t="shared" si="107"/>
        <v>13.5271533986053</v>
      </c>
      <c r="W659">
        <f t="shared" si="101"/>
        <v>5.2989895222382989E-2</v>
      </c>
      <c r="X659">
        <f t="shared" si="108"/>
        <v>87.759194561963909</v>
      </c>
      <c r="Z659">
        <f t="shared" si="102"/>
        <v>0.59423291665370415</v>
      </c>
      <c r="AA659" s="3">
        <f t="shared" si="109"/>
        <v>5.3457555959045784E-2</v>
      </c>
    </row>
    <row r="660" spans="1:27" x14ac:dyDescent="0.4">
      <c r="A660" s="4">
        <v>171.32435641334544</v>
      </c>
      <c r="B660" s="4">
        <v>41.237814738474661</v>
      </c>
      <c r="C660" s="5">
        <v>382.39476141259928</v>
      </c>
      <c r="D660" s="5" cm="1">
        <f t="array" ref="D660">[2]!PropsSI("H","P",(B660+1)*100*1000,"T",C660+273.15,"WATER")/1000</f>
        <v>3168.1997605182742</v>
      </c>
      <c r="E660" s="5" cm="1">
        <f t="array" ref="E660">[2]!PropsSI("S","P",(B660+1)*100*1000,"T",C660+273.15,"WATER")/1000</f>
        <v>6.6780630883068675</v>
      </c>
      <c r="F660" s="5" cm="1">
        <f t="array" ref="F660">[2]!PropsSI("T","P",(B660+1)*100*1000,"Q",1,"WATER")-273.15</f>
        <v>253.6031018357653</v>
      </c>
      <c r="G660" s="9"/>
      <c r="H660" s="4">
        <v>64.964503507260929</v>
      </c>
      <c r="I660" s="6">
        <v>10.278402432184452</v>
      </c>
      <c r="J660" s="5">
        <v>268.69103924039814</v>
      </c>
      <c r="K660" s="5" cm="1">
        <f t="array" ref="K660">[2]!PropsSI("H","P",(I660+1)*100*1000,"T",J660+273.15,"WATER")/1000</f>
        <v>2979.9349427701882</v>
      </c>
      <c r="L660" s="5" cm="1">
        <f t="array" ref="L660">[2]!PropsSI("S","P",(I660+1)*100*1000,"T",J660+273.15,"WATER")/1000</f>
        <v>6.9420770409405295</v>
      </c>
      <c r="M660" s="5" cm="1">
        <f t="array" ref="M660">[2]!PropsSI("H","P",(I660+1)*100*1000,"S",E660*1000,"WATER")/1000</f>
        <v>2844.9232807062758</v>
      </c>
      <c r="N660" s="5" cm="1">
        <f t="array" ref="N660">[2]!PropsSI("T","P",(I660+1)*100*1000,"Q",1,"WATER")-273.15</f>
        <v>185.17324794947814</v>
      </c>
      <c r="P660">
        <f t="shared" si="100"/>
        <v>8.9595413155462786</v>
      </c>
      <c r="R660">
        <f t="shared" si="103"/>
        <v>289.45828193899473</v>
      </c>
      <c r="S660">
        <f t="shared" si="104"/>
        <v>1.1918152613908226</v>
      </c>
      <c r="T660">
        <f t="shared" si="105"/>
        <v>0.20000480001920007</v>
      </c>
      <c r="U660">
        <f t="shared" si="106"/>
        <v>1.3401228015416096</v>
      </c>
      <c r="V660">
        <f t="shared" si="107"/>
        <v>13.487853047510031</v>
      </c>
      <c r="W660">
        <f t="shared" si="101"/>
        <v>5.0288723754980447E-2</v>
      </c>
      <c r="X660">
        <f t="shared" si="108"/>
        <v>79.374781744339984</v>
      </c>
      <c r="Z660">
        <f t="shared" si="102"/>
        <v>0.58236472340199785</v>
      </c>
      <c r="AA660" s="3">
        <f t="shared" si="109"/>
        <v>5.0781033545750587E-2</v>
      </c>
    </row>
    <row r="661" spans="1:27" x14ac:dyDescent="0.4">
      <c r="A661" s="4">
        <v>182.45417691220351</v>
      </c>
      <c r="B661" s="4">
        <v>39.918698947982058</v>
      </c>
      <c r="C661" s="5">
        <v>381.1752752740627</v>
      </c>
      <c r="D661" s="5" cm="1">
        <f t="array" ref="D661">[2]!PropsSI("H","P",(B661+1)*100*1000,"T",C661+273.15,"WATER")/1000</f>
        <v>3167.8107169381046</v>
      </c>
      <c r="E661" s="5" cm="1">
        <f t="array" ref="E661">[2]!PropsSI("S","P",(B661+1)*100*1000,"T",C661+273.15,"WATER")/1000</f>
        <v>6.6911796819267302</v>
      </c>
      <c r="F661" s="5" cm="1">
        <f t="array" ref="F661">[2]!PropsSI("T","P",(B661+1)*100*1000,"Q",1,"WATER")-273.15</f>
        <v>251.70431823457932</v>
      </c>
      <c r="G661" s="9"/>
      <c r="H661" s="4">
        <v>72.138817169245044</v>
      </c>
      <c r="I661" s="6">
        <v>10.280155039524988</v>
      </c>
      <c r="J661" s="5">
        <v>267.60133437880893</v>
      </c>
      <c r="K661" s="5" cm="1">
        <f t="array" ref="K661">[2]!PropsSI("H","P",(I661+1)*100*1000,"T",J661+273.15,"WATER")/1000</f>
        <v>2977.5248250790205</v>
      </c>
      <c r="L661" s="5" cm="1">
        <f t="array" ref="L661">[2]!PropsSI("S","P",(I661+1)*100*1000,"T",J661+273.15,"WATER")/1000</f>
        <v>6.9375553720302179</v>
      </c>
      <c r="M661" s="5" cm="1">
        <f t="array" ref="M661">[2]!PropsSI("H","P",(I661+1)*100*1000,"S",E661*1000,"WATER")/1000</f>
        <v>2851.308481674359</v>
      </c>
      <c r="N661" s="5" cm="1">
        <f t="array" ref="N661">[2]!PropsSI("T","P",(I661+1)*100*1000,"Q",1,"WATER")-273.15</f>
        <v>185.18017567491518</v>
      </c>
      <c r="P661">
        <f t="shared" si="100"/>
        <v>9.6440154936538214</v>
      </c>
      <c r="R661">
        <f t="shared" si="103"/>
        <v>281.39712302737934</v>
      </c>
      <c r="S661">
        <f t="shared" si="104"/>
        <v>1.1907899886970994</v>
      </c>
      <c r="T661">
        <f t="shared" si="105"/>
        <v>0.20000480001920007</v>
      </c>
      <c r="U661">
        <f t="shared" si="106"/>
        <v>1.3496248079423165</v>
      </c>
      <c r="V661">
        <f t="shared" si="107"/>
        <v>13.583487317624531</v>
      </c>
      <c r="W661">
        <f t="shared" si="101"/>
        <v>5.48178136472105E-2</v>
      </c>
      <c r="X661">
        <f t="shared" si="108"/>
        <v>91.952712146244181</v>
      </c>
      <c r="Z661">
        <f t="shared" si="102"/>
        <v>0.60121500153234697</v>
      </c>
      <c r="AA661" s="3">
        <f t="shared" si="109"/>
        <v>5.5270137472395231E-2</v>
      </c>
    </row>
    <row r="662" spans="1:27" x14ac:dyDescent="0.4">
      <c r="A662" s="4">
        <v>171.43487628470203</v>
      </c>
      <c r="B662" s="4">
        <v>41.131573772024318</v>
      </c>
      <c r="C662" s="5">
        <v>381.52680824696318</v>
      </c>
      <c r="D662" s="5" cm="1">
        <f t="array" ref="D662">[2]!PropsSI("H","P",(B662+1)*100*1000,"T",C662+273.15,"WATER")/1000</f>
        <v>3166.301084419601</v>
      </c>
      <c r="E662" s="5" cm="1">
        <f t="array" ref="E662">[2]!PropsSI("S","P",(B662+1)*100*1000,"T",C662+273.15,"WATER")/1000</f>
        <v>6.6762520398638721</v>
      </c>
      <c r="F662" s="5" cm="1">
        <f t="array" ref="F662">[2]!PropsSI("T","P",(B662+1)*100*1000,"Q",1,"WATER")-273.15</f>
        <v>253.45186838405425</v>
      </c>
      <c r="G662" s="9"/>
      <c r="H662" s="4">
        <v>63.920856839167058</v>
      </c>
      <c r="I662" s="6">
        <v>10.282691433923647</v>
      </c>
      <c r="J662" s="5">
        <v>268.09902773282215</v>
      </c>
      <c r="K662" s="5" cm="1">
        <f t="array" ref="K662">[2]!PropsSI("H","P",(I662+1)*100*1000,"T",J662+273.15,"WATER")/1000</f>
        <v>2978.6148886169854</v>
      </c>
      <c r="L662" s="5" cm="1">
        <f t="array" ref="L662">[2]!PropsSI("S","P",(I662+1)*100*1000,"T",J662+273.15,"WATER")/1000</f>
        <v>6.9394701961999443</v>
      </c>
      <c r="M662" s="5" cm="1">
        <f t="array" ref="M662">[2]!PropsSI("H","P",(I662+1)*100*1000,"S",E662*1000,"WATER")/1000</f>
        <v>2844.1285962989559</v>
      </c>
      <c r="N662" s="5" cm="1">
        <f t="array" ref="N662">[2]!PropsSI("T","P",(I662+1)*100*1000,"Q",1,"WATER")-273.15</f>
        <v>185.19020006564739</v>
      </c>
      <c r="P662">
        <f t="shared" si="100"/>
        <v>8.9377665993799358</v>
      </c>
      <c r="R662">
        <f t="shared" si="103"/>
        <v>288.74685698686108</v>
      </c>
      <c r="S662">
        <f t="shared" si="104"/>
        <v>1.1917247775553028</v>
      </c>
      <c r="T662">
        <f t="shared" si="105"/>
        <v>0.20000480001920007</v>
      </c>
      <c r="U662">
        <f t="shared" si="106"/>
        <v>1.3388365650968441</v>
      </c>
      <c r="V662">
        <f t="shared" si="107"/>
        <v>13.474907541224047</v>
      </c>
      <c r="W662">
        <f t="shared" si="101"/>
        <v>5.0281559376223972E-2</v>
      </c>
      <c r="X662">
        <f t="shared" si="108"/>
        <v>78.987390336289792</v>
      </c>
      <c r="Z662">
        <f t="shared" si="102"/>
        <v>0.58256431794490193</v>
      </c>
      <c r="AA662" s="3">
        <f t="shared" si="109"/>
        <v>5.0773937966525205E-2</v>
      </c>
    </row>
    <row r="663" spans="1:27" x14ac:dyDescent="0.4">
      <c r="A663" s="4">
        <v>169.88224307768368</v>
      </c>
      <c r="B663" s="4">
        <v>41.532804150578585</v>
      </c>
      <c r="C663" s="5">
        <v>382.23277728211872</v>
      </c>
      <c r="D663" s="5" cm="1">
        <f t="array" ref="D663">[2]!PropsSI("H","P",(B663+1)*100*1000,"T",C663+273.15,"WATER")/1000</f>
        <v>3167.2337412078123</v>
      </c>
      <c r="E663" s="5" cm="1">
        <f t="array" ref="E663">[2]!PropsSI("S","P",(B663+1)*100*1000,"T",C663+273.15,"WATER")/1000</f>
        <v>6.6735854165505515</v>
      </c>
      <c r="F663" s="5" cm="1">
        <f t="array" ref="F663">[2]!PropsSI("T","P",(B663+1)*100*1000,"Q",1,"WATER")-273.15</f>
        <v>254.02149715351231</v>
      </c>
      <c r="G663" s="9"/>
      <c r="H663" s="4">
        <v>62.972826093313159</v>
      </c>
      <c r="I663" s="6">
        <v>10.283392213062573</v>
      </c>
      <c r="J663" s="5">
        <v>268.35530539629315</v>
      </c>
      <c r="K663" s="5" cm="1">
        <f t="array" ref="K663">[2]!PropsSI("H","P",(I663+1)*100*1000,"T",J663+273.15,"WATER")/1000</f>
        <v>2979.178024751267</v>
      </c>
      <c r="L663" s="5" cm="1">
        <f t="array" ref="L663">[2]!PropsSI("S","P",(I663+1)*100*1000,"T",J663+273.15,"WATER")/1000</f>
        <v>6.9404827381430634</v>
      </c>
      <c r="M663" s="5" cm="1">
        <f t="array" ref="M663">[2]!PropsSI("H","P",(I663+1)*100*1000,"S",E663*1000,"WATER")/1000</f>
        <v>2842.8551881564017</v>
      </c>
      <c r="N663" s="5" cm="1">
        <f t="array" ref="N663">[2]!PropsSI("T","P",(I663+1)*100*1000,"Q",1,"WATER")-273.15</f>
        <v>185.19296938750745</v>
      </c>
      <c r="P663">
        <f t="shared" si="100"/>
        <v>8.874257482005218</v>
      </c>
      <c r="R663">
        <f t="shared" si="103"/>
        <v>291.14467245020063</v>
      </c>
      <c r="S663">
        <f t="shared" si="104"/>
        <v>1.1920297479381106</v>
      </c>
      <c r="T663">
        <f t="shared" si="105"/>
        <v>0.20000480001920007</v>
      </c>
      <c r="U663">
        <f t="shared" si="106"/>
        <v>1.3369028165990855</v>
      </c>
      <c r="V663">
        <f t="shared" si="107"/>
        <v>13.455445059473412</v>
      </c>
      <c r="W663">
        <f t="shared" si="101"/>
        <v>4.9632346401839313E-2</v>
      </c>
      <c r="X663">
        <f t="shared" si="108"/>
        <v>77.874008783922946</v>
      </c>
      <c r="Z663">
        <f t="shared" si="102"/>
        <v>0.57974152325274242</v>
      </c>
      <c r="AA663" s="3">
        <f t="shared" si="109"/>
        <v>5.0131039432800936E-2</v>
      </c>
    </row>
    <row r="664" spans="1:27" x14ac:dyDescent="0.4">
      <c r="A664" s="4">
        <v>172.04859594784654</v>
      </c>
      <c r="B664" s="4">
        <v>41.780167656938865</v>
      </c>
      <c r="C664" s="5">
        <v>381.73668870588637</v>
      </c>
      <c r="D664" s="5" cm="1">
        <f t="array" ref="D664">[2]!PropsSI("H","P",(B664+1)*100*1000,"T",C664+273.15,"WATER")/1000</f>
        <v>3165.5460876180728</v>
      </c>
      <c r="E664" s="5" cm="1">
        <f t="array" ref="E664">[2]!PropsSI("S","P",(B664+1)*100*1000,"T",C664+273.15,"WATER")/1000</f>
        <v>6.6685080466973865</v>
      </c>
      <c r="F664" s="5" cm="1">
        <f t="array" ref="F664">[2]!PropsSI("T","P",(B664+1)*100*1000,"Q",1,"WATER")-273.15</f>
        <v>254.37063474067907</v>
      </c>
      <c r="G664" s="9"/>
      <c r="H664" s="4">
        <v>64.773179301342935</v>
      </c>
      <c r="I664" s="6">
        <v>10.280482442363732</v>
      </c>
      <c r="J664" s="5">
        <v>266.79527334696911</v>
      </c>
      <c r="K664" s="5" cm="1">
        <f t="array" ref="K664">[2]!PropsSI("H","P",(I664+1)*100*1000,"T",J664+273.15,"WATER")/1000</f>
        <v>2975.7437509604756</v>
      </c>
      <c r="L664" s="5" cm="1">
        <f t="array" ref="L664">[2]!PropsSI("S","P",(I664+1)*100*1000,"T",J664+273.15,"WATER")/1000</f>
        <v>6.9342462943136898</v>
      </c>
      <c r="M664" s="5" cm="1">
        <f t="array" ref="M664">[2]!PropsSI("H","P",(I664+1)*100*1000,"S",E664*1000,"WATER")/1000</f>
        <v>2840.3557951291859</v>
      </c>
      <c r="N664" s="5" cm="1">
        <f t="array" ref="N664">[2]!PropsSI("T","P",(I664+1)*100*1000,"Q",1,"WATER")-273.15</f>
        <v>185.18146974272406</v>
      </c>
      <c r="P664">
        <f t="shared" si="100"/>
        <v>9.0708959804333542</v>
      </c>
      <c r="R664">
        <f t="shared" si="103"/>
        <v>292.67016794134969</v>
      </c>
      <c r="S664">
        <f t="shared" si="104"/>
        <v>1.1922237707688998</v>
      </c>
      <c r="T664">
        <f t="shared" si="105"/>
        <v>0.20000480001920007</v>
      </c>
      <c r="U664">
        <f t="shared" si="106"/>
        <v>1.3332627057514006</v>
      </c>
      <c r="V664">
        <f t="shared" si="107"/>
        <v>13.418808655605243</v>
      </c>
      <c r="W664">
        <f t="shared" si="101"/>
        <v>5.0299518164993458E-2</v>
      </c>
      <c r="X664">
        <f t="shared" si="108"/>
        <v>81.37116053508845</v>
      </c>
      <c r="Z664">
        <f t="shared" si="102"/>
        <v>0.58366544463833758</v>
      </c>
      <c r="AA664" s="3">
        <f t="shared" si="109"/>
        <v>5.079172433299238E-2</v>
      </c>
    </row>
    <row r="665" spans="1:27" x14ac:dyDescent="0.4">
      <c r="A665" s="4">
        <v>171.62455182053409</v>
      </c>
      <c r="B665" s="4">
        <v>41.375733019671415</v>
      </c>
      <c r="C665" s="5">
        <v>382.02760135719222</v>
      </c>
      <c r="D665" s="5" cm="1">
        <f t="array" ref="D665">[2]!PropsSI("H","P",(B665+1)*100*1000,"T",C665+273.15,"WATER")/1000</f>
        <v>3167.0410108404521</v>
      </c>
      <c r="E665" s="5" cm="1">
        <f t="array" ref="E665">[2]!PropsSI("S","P",(B665+1)*100*1000,"T",C665+273.15,"WATER")/1000</f>
        <v>6.6748878264732436</v>
      </c>
      <c r="F665" s="5" cm="1">
        <f t="array" ref="F665">[2]!PropsSI("T","P",(B665+1)*100*1000,"Q",1,"WATER")-273.15</f>
        <v>253.79899421968423</v>
      </c>
      <c r="G665" s="9"/>
      <c r="H665" s="4">
        <v>67.575528923483461</v>
      </c>
      <c r="I665" s="6">
        <v>10.286285781716671</v>
      </c>
      <c r="J665" s="5">
        <v>268.03819271331076</v>
      </c>
      <c r="K665" s="5" cm="1">
        <f t="array" ref="K665">[2]!PropsSI("H","P",(I665+1)*100*1000,"T",J665+273.15,"WATER")/1000</f>
        <v>2978.4688116047064</v>
      </c>
      <c r="L665" s="5" cm="1">
        <f t="array" ref="L665">[2]!PropsSI("S","P",(I665+1)*100*1000,"T",J665+273.15,"WATER")/1000</f>
        <v>6.939058498863873</v>
      </c>
      <c r="M665" s="5" cm="1">
        <f t="array" ref="M665">[2]!PropsSI("H","P",(I665+1)*100*1000,"S",E665*1000,"WATER")/1000</f>
        <v>2843.5370440192355</v>
      </c>
      <c r="N665" s="5" cm="1">
        <f t="array" ref="N665">[2]!PropsSI("T","P",(I665+1)*100*1000,"Q",1,"WATER")-273.15</f>
        <v>185.20440269122065</v>
      </c>
      <c r="P665">
        <f t="shared" si="100"/>
        <v>8.9898942165687021</v>
      </c>
      <c r="R665">
        <f t="shared" si="103"/>
        <v>290.155122165401</v>
      </c>
      <c r="S665">
        <f t="shared" si="104"/>
        <v>1.1919038902423134</v>
      </c>
      <c r="T665">
        <f t="shared" si="105"/>
        <v>0.20000480001920007</v>
      </c>
      <c r="U665">
        <f t="shared" si="106"/>
        <v>1.3378451656007462</v>
      </c>
      <c r="V665">
        <f t="shared" si="107"/>
        <v>13.464929462573821</v>
      </c>
      <c r="W665">
        <f t="shared" si="101"/>
        <v>5.0314814135064036E-2</v>
      </c>
      <c r="X665">
        <f t="shared" si="108"/>
        <v>79.916079892415766</v>
      </c>
      <c r="Z665">
        <f t="shared" si="102"/>
        <v>0.58290536925613512</v>
      </c>
      <c r="AA665" s="3">
        <f t="shared" si="109"/>
        <v>5.0806873540765143E-2</v>
      </c>
    </row>
    <row r="666" spans="1:27" x14ac:dyDescent="0.4">
      <c r="A666" s="4">
        <v>182.62655223211078</v>
      </c>
      <c r="B666" s="4">
        <v>41.010004794409888</v>
      </c>
      <c r="C666" s="5">
        <v>379.91169418908493</v>
      </c>
      <c r="D666" s="5" cm="1">
        <f t="array" ref="D666">[2]!PropsSI("H","P",(B666+1)*100*1000,"T",C666+273.15,"WATER")/1000</f>
        <v>3162.6184674585184</v>
      </c>
      <c r="E666" s="5" cm="1">
        <f t="array" ref="E666">[2]!PropsSI("S","P",(B666+1)*100*1000,"T",C666+273.15,"WATER")/1000</f>
        <v>6.6718669884929467</v>
      </c>
      <c r="F666" s="5" cm="1">
        <f t="array" ref="F666">[2]!PropsSI("T","P",(B666+1)*100*1000,"Q",1,"WATER")-273.15</f>
        <v>253.27845718346123</v>
      </c>
      <c r="G666" s="9"/>
      <c r="H666" s="4">
        <v>72.642989867848627</v>
      </c>
      <c r="I666" s="6">
        <v>10.284320434168009</v>
      </c>
      <c r="J666" s="5">
        <v>264.11207671916998</v>
      </c>
      <c r="K666" s="5" cm="1">
        <f t="array" ref="K666">[2]!PropsSI("H","P",(I666+1)*100*1000,"T",J666+273.15,"WATER")/1000</f>
        <v>2969.796324105977</v>
      </c>
      <c r="L666" s="5" cm="1">
        <f t="array" ref="L666">[2]!PropsSI("S","P",(I666+1)*100*1000,"T",J666+273.15,"WATER")/1000</f>
        <v>6.9230526340135485</v>
      </c>
      <c r="M666" s="5" cm="1">
        <f t="array" ref="M666">[2]!PropsSI("H","P",(I666+1)*100*1000,"S",E666*1000,"WATER")/1000</f>
        <v>2842.0441374412239</v>
      </c>
      <c r="N666" s="5" cm="1">
        <f t="array" ref="N666">[2]!PropsSI("T","P",(I666+1)*100*1000,"Q",1,"WATER")-273.15</f>
        <v>185.19663730102877</v>
      </c>
      <c r="P666">
        <f t="shared" si="100"/>
        <v>9.7817897873556809</v>
      </c>
      <c r="R666">
        <f t="shared" si="103"/>
        <v>287.98609810268931</v>
      </c>
      <c r="S666">
        <f t="shared" si="104"/>
        <v>1.1916280190967488</v>
      </c>
      <c r="T666">
        <f t="shared" si="105"/>
        <v>0.20000480001920007</v>
      </c>
      <c r="U666">
        <f t="shared" si="106"/>
        <v>1.3357139711001318</v>
      </c>
      <c r="V666">
        <f t="shared" si="107"/>
        <v>13.443479757959524</v>
      </c>
      <c r="W666">
        <f t="shared" si="101"/>
        <v>5.4316752828228898E-2</v>
      </c>
      <c r="X666">
        <f t="shared" si="108"/>
        <v>94.623731637458732</v>
      </c>
      <c r="Z666">
        <f t="shared" si="102"/>
        <v>0.6014896555882655</v>
      </c>
      <c r="AA666" s="3">
        <f t="shared" si="109"/>
        <v>5.4773180585984432E-2</v>
      </c>
    </row>
    <row r="667" spans="1:27" x14ac:dyDescent="0.4">
      <c r="A667" s="4">
        <v>184.0147403489523</v>
      </c>
      <c r="B667" s="4">
        <v>41.798898270452128</v>
      </c>
      <c r="C667" s="5">
        <v>381.17692023146213</v>
      </c>
      <c r="D667" s="5" cm="1">
        <f t="array" ref="D667">[2]!PropsSI("H","P",(B667+1)*100*1000,"T",C667+273.15,"WATER")/1000</f>
        <v>3164.1472771247513</v>
      </c>
      <c r="E667" s="5" cm="1">
        <f t="array" ref="E667">[2]!PropsSI("S","P",(B667+1)*100*1000,"T",C667+273.15,"WATER")/1000</f>
        <v>6.6661824506158398</v>
      </c>
      <c r="F667" s="5" cm="1">
        <f t="array" ref="F667">[2]!PropsSI("T","P",(B667+1)*100*1000,"Q",1,"WATER")-273.15</f>
        <v>254.39700882968361</v>
      </c>
      <c r="G667" s="9"/>
      <c r="H667" s="4">
        <v>73.685687203743271</v>
      </c>
      <c r="I667" s="6">
        <v>10.281744472764681</v>
      </c>
      <c r="J667" s="5">
        <v>263.30683570604424</v>
      </c>
      <c r="K667" s="5" cm="1">
        <f t="array" ref="K667">[2]!PropsSI("H","P",(I667+1)*100*1000,"T",J667+273.15,"WATER")/1000</f>
        <v>2968.0212207736422</v>
      </c>
      <c r="L667" s="5" cm="1">
        <f t="array" ref="L667">[2]!PropsSI("S","P",(I667+1)*100*1000,"T",J667+273.15,"WATER")/1000</f>
        <v>6.9198476783981944</v>
      </c>
      <c r="M667" s="5" cm="1">
        <f t="array" ref="M667">[2]!PropsSI("H","P",(I667+1)*100*1000,"S",E667*1000,"WATER")/1000</f>
        <v>2839.2607492927709</v>
      </c>
      <c r="N667" s="5" cm="1">
        <f t="array" ref="N667">[2]!PropsSI("T","P",(I667+1)*100*1000,"Q",1,"WATER")-273.15</f>
        <v>185.18645767309494</v>
      </c>
      <c r="P667">
        <f t="shared" si="100"/>
        <v>10.02502370419815</v>
      </c>
      <c r="R667">
        <f t="shared" si="103"/>
        <v>292.76063139237016</v>
      </c>
      <c r="S667">
        <f t="shared" si="104"/>
        <v>1.1922352765222448</v>
      </c>
      <c r="T667">
        <f t="shared" si="105"/>
        <v>0.20000480001920007</v>
      </c>
      <c r="U667">
        <f t="shared" si="106"/>
        <v>1.3316056153899734</v>
      </c>
      <c r="V667">
        <f t="shared" si="107"/>
        <v>13.402130638295434</v>
      </c>
      <c r="W667">
        <f t="shared" si="101"/>
        <v>5.4663164240369225E-2</v>
      </c>
      <c r="X667">
        <f t="shared" si="108"/>
        <v>99.408089296747221</v>
      </c>
      <c r="Z667">
        <f t="shared" si="102"/>
        <v>0.60367555915565219</v>
      </c>
      <c r="AA667" s="3">
        <f t="shared" si="109"/>
        <v>5.5116746888319336E-2</v>
      </c>
    </row>
    <row r="668" spans="1:27" x14ac:dyDescent="0.4">
      <c r="A668" s="4">
        <v>182.77721775564794</v>
      </c>
      <c r="B668" s="4">
        <v>41.81246882673419</v>
      </c>
      <c r="C668" s="5">
        <v>379.75113179074447</v>
      </c>
      <c r="D668" s="5" cm="1">
        <f t="array" ref="D668">[2]!PropsSI("H","P",(B668+1)*100*1000,"T",C668+273.15,"WATER")/1000</f>
        <v>3160.6469760251985</v>
      </c>
      <c r="E668" s="5" cm="1">
        <f t="array" ref="E668">[2]!PropsSI("S","P",(B668+1)*100*1000,"T",C668+273.15,"WATER")/1000</f>
        <v>6.6606905280040953</v>
      </c>
      <c r="F668" s="5" cm="1">
        <f t="array" ref="F668">[2]!PropsSI("T","P",(B668+1)*100*1000,"Q",1,"WATER")-273.15</f>
        <v>254.41611166067037</v>
      </c>
      <c r="G668" s="9"/>
      <c r="H668" s="4">
        <v>73.575185531278578</v>
      </c>
      <c r="I668" s="6">
        <v>10.285209680500282</v>
      </c>
      <c r="J668" s="5">
        <v>262.27057190241828</v>
      </c>
      <c r="K668" s="5" cm="1">
        <f t="array" ref="K668">[2]!PropsSI("H","P",(I668+1)*100*1000,"T",J668+273.15,"WATER")/1000</f>
        <v>2965.7117048075279</v>
      </c>
      <c r="L668" s="5" cm="1">
        <f t="array" ref="L668">[2]!PropsSI("S","P",(I668+1)*100*1000,"T",J668+273.15,"WATER")/1000</f>
        <v>6.9154018850672987</v>
      </c>
      <c r="M668" s="5" cm="1">
        <f t="array" ref="M668">[2]!PropsSI("H","P",(I668+1)*100*1000,"S",E668*1000,"WATER")/1000</f>
        <v>2836.6876871106624</v>
      </c>
      <c r="N668" s="5" cm="1">
        <f t="array" ref="N668">[2]!PropsSI("T","P",(I668+1)*100*1000,"Q",1,"WATER")-273.15</f>
        <v>185.20015098150009</v>
      </c>
      <c r="P668">
        <f t="shared" si="100"/>
        <v>9.8971462543356825</v>
      </c>
      <c r="R668">
        <f t="shared" si="103"/>
        <v>292.78351367289031</v>
      </c>
      <c r="S668">
        <f t="shared" si="104"/>
        <v>1.1922381868453937</v>
      </c>
      <c r="T668">
        <f t="shared" si="105"/>
        <v>0.20000480001920007</v>
      </c>
      <c r="U668">
        <f t="shared" si="106"/>
        <v>1.3277011558511667</v>
      </c>
      <c r="V668">
        <f t="shared" si="107"/>
        <v>13.362833660116424</v>
      </c>
      <c r="W668">
        <f t="shared" si="101"/>
        <v>5.404647836139307E-2</v>
      </c>
      <c r="X668">
        <f t="shared" si="108"/>
        <v>96.886613199785117</v>
      </c>
      <c r="Z668">
        <f t="shared" si="102"/>
        <v>0.6017276796440203</v>
      </c>
      <c r="AA668" s="3">
        <f t="shared" si="109"/>
        <v>5.4505150610164685E-2</v>
      </c>
    </row>
    <row r="669" spans="1:27" x14ac:dyDescent="0.4">
      <c r="A669" s="4">
        <v>183.28756069254408</v>
      </c>
      <c r="B669" s="4">
        <v>41.759495291433879</v>
      </c>
      <c r="C669" s="5">
        <v>379.15212716049348</v>
      </c>
      <c r="D669" s="5" cm="1">
        <f t="array" ref="D669">[2]!PropsSI("H","P",(B669+1)*100*1000,"T",C669+273.15,"WATER")/1000</f>
        <v>3159.2908928993838</v>
      </c>
      <c r="E669" s="5" cm="1">
        <f t="array" ref="E669">[2]!PropsSI("S","P",(B669+1)*100*1000,"T",C669+273.15,"WATER")/1000</f>
        <v>6.6591458688980811</v>
      </c>
      <c r="F669" s="5" cm="1">
        <f t="array" ref="F669">[2]!PropsSI("T","P",(B669+1)*100*1000,"Q",1,"WATER")-273.15</f>
        <v>254.34151626397227</v>
      </c>
      <c r="G669" s="9"/>
      <c r="H669" s="4">
        <v>72.843348638240272</v>
      </c>
      <c r="I669" s="6">
        <v>10.284189404996919</v>
      </c>
      <c r="J669" s="5">
        <v>261.70212423523947</v>
      </c>
      <c r="K669" s="5" cm="1">
        <f t="array" ref="K669">[2]!PropsSI("H","P",(I669+1)*100*1000,"T",J669+273.15,"WATER")/1000</f>
        <v>2964.4538312450941</v>
      </c>
      <c r="L669" s="5" cm="1">
        <f t="array" ref="L669">[2]!PropsSI("S","P",(I669+1)*100*1000,"T",J669+273.15,"WATER")/1000</f>
        <v>6.9130914941955499</v>
      </c>
      <c r="M669" s="5" cm="1">
        <f t="array" ref="M669">[2]!PropsSI("H","P",(I669+1)*100*1000,"S",E669*1000,"WATER")/1000</f>
        <v>2835.9282487100868</v>
      </c>
      <c r="N669" s="5" cm="1">
        <f t="array" ref="N669">[2]!PropsSI("T","P",(I669+1)*100*1000,"Q",1,"WATER")-273.15</f>
        <v>185.19611954687156</v>
      </c>
      <c r="P669">
        <f t="shared" si="100"/>
        <v>9.9197804897548849</v>
      </c>
      <c r="R669">
        <f t="shared" si="103"/>
        <v>292.48502811333606</v>
      </c>
      <c r="S669">
        <f t="shared" si="104"/>
        <v>1.1922002234338003</v>
      </c>
      <c r="T669">
        <f t="shared" si="105"/>
        <v>0.20000480001920007</v>
      </c>
      <c r="U669">
        <f t="shared" si="106"/>
        <v>1.3266081899669986</v>
      </c>
      <c r="V669">
        <f t="shared" si="107"/>
        <v>13.351833352372504</v>
      </c>
      <c r="W669">
        <f t="shared" si="101"/>
        <v>5.4190049740350354E-2</v>
      </c>
      <c r="X669">
        <f t="shared" si="108"/>
        <v>97.32987473010617</v>
      </c>
      <c r="Z669">
        <f t="shared" si="102"/>
        <v>0.60253422946477331</v>
      </c>
      <c r="AA669" s="3">
        <f t="shared" si="109"/>
        <v>5.4647526983693129E-2</v>
      </c>
    </row>
    <row r="670" spans="1:27" x14ac:dyDescent="0.4">
      <c r="A670" s="4">
        <v>181.36365291667514</v>
      </c>
      <c r="B670" s="4">
        <v>41.77794810881651</v>
      </c>
      <c r="C670" s="5">
        <v>379.2081100291868</v>
      </c>
      <c r="D670" s="5" cm="1">
        <f t="array" ref="D670">[2]!PropsSI("H","P",(B670+1)*100*1000,"T",C670+273.15,"WATER")/1000</f>
        <v>3159.3909120526614</v>
      </c>
      <c r="E670" s="5" cm="1">
        <f t="array" ref="E670">[2]!PropsSI("S","P",(B670+1)*100*1000,"T",C670+273.15,"WATER")/1000</f>
        <v>6.6591133655749628</v>
      </c>
      <c r="F670" s="5" cm="1">
        <f t="array" ref="F670">[2]!PropsSI("T","P",(B670+1)*100*1000,"Q",1,"WATER")-273.15</f>
        <v>254.36750886737843</v>
      </c>
      <c r="G670" s="9"/>
      <c r="H670" s="4">
        <v>71.493191061044882</v>
      </c>
      <c r="I670" s="6">
        <v>10.283528192991851</v>
      </c>
      <c r="J670" s="5">
        <v>262.15814823373864</v>
      </c>
      <c r="K670" s="5" cm="1">
        <f t="array" ref="K670">[2]!PropsSI("H","P",(I670+1)*100*1000,"T",J670+273.15,"WATER")/1000</f>
        <v>2965.4680706932713</v>
      </c>
      <c r="L670" s="5" cm="1">
        <f t="array" ref="L670">[2]!PropsSI("S","P",(I670+1)*100*1000,"T",J670+273.15,"WATER")/1000</f>
        <v>6.9150130235963871</v>
      </c>
      <c r="M670" s="5" cm="1">
        <f t="array" ref="M670">[2]!PropsSI("H","P",(I670+1)*100*1000,"S",E670*1000,"WATER")/1000</f>
        <v>2835.9004941219009</v>
      </c>
      <c r="N670" s="5" cm="1">
        <f t="array" ref="N670">[2]!PropsSI("T","P",(I670+1)*100*1000,"Q",1,"WATER")-273.15</f>
        <v>185.19350673401834</v>
      </c>
      <c r="P670">
        <f t="shared" si="100"/>
        <v>9.7695985813666315</v>
      </c>
      <c r="R670">
        <f t="shared" si="103"/>
        <v>292.60602902411324</v>
      </c>
      <c r="S670">
        <f t="shared" si="104"/>
        <v>1.1922156131477477</v>
      </c>
      <c r="T670">
        <f t="shared" si="105"/>
        <v>0.20000480001920007</v>
      </c>
      <c r="U670">
        <f t="shared" si="106"/>
        <v>1.3265836108357796</v>
      </c>
      <c r="V670">
        <f t="shared" si="107"/>
        <v>13.351585972274551</v>
      </c>
      <c r="W670">
        <f t="shared" si="101"/>
        <v>5.3480094461217105E-2</v>
      </c>
      <c r="X670">
        <f t="shared" si="108"/>
        <v>94.40295845158515</v>
      </c>
      <c r="Z670">
        <f t="shared" si="102"/>
        <v>0.59947012526626708</v>
      </c>
      <c r="AA670" s="3">
        <f t="shared" si="109"/>
        <v>5.3943541967409851E-2</v>
      </c>
    </row>
    <row r="671" spans="1:27" x14ac:dyDescent="0.4">
      <c r="A671" s="4">
        <v>179.75221339534176</v>
      </c>
      <c r="B671" s="4">
        <v>41.996377809496792</v>
      </c>
      <c r="C671" s="5">
        <v>380.14723832684217</v>
      </c>
      <c r="D671" s="5" cm="1">
        <f t="array" ref="D671">[2]!PropsSI("H","P",(B671+1)*100*1000,"T",C671+273.15,"WATER")/1000</f>
        <v>3161.2502218229124</v>
      </c>
      <c r="E671" s="5" cm="1">
        <f t="array" ref="E671">[2]!PropsSI("S","P",(B671+1)*100*1000,"T",C671+273.15,"WATER")/1000</f>
        <v>6.6597677851450205</v>
      </c>
      <c r="F671" s="5" cm="1">
        <f t="array" ref="F671">[2]!PropsSI("T","P",(B671+1)*100*1000,"Q",1,"WATER")-273.15</f>
        <v>254.67453871551902</v>
      </c>
      <c r="G671" s="9"/>
      <c r="H671" s="4">
        <v>70.070490921333302</v>
      </c>
      <c r="I671" s="6">
        <v>10.28022666602558</v>
      </c>
      <c r="J671" s="5">
        <v>262.94086913687227</v>
      </c>
      <c r="K671" s="5" cm="1">
        <f t="array" ref="K671">[2]!PropsSI("H","P",(I671+1)*100*1000,"T",J671+273.15,"WATER")/1000</f>
        <v>2967.2152430039287</v>
      </c>
      <c r="L671" s="5" cm="1">
        <f t="array" ref="L671">[2]!PropsSI("S","P",(I671+1)*100*1000,"T",J671+273.15,"WATER")/1000</f>
        <v>6.918404564912163</v>
      </c>
      <c r="M671" s="5" cm="1">
        <f t="array" ref="M671">[2]!PropsSI("H","P",(I671+1)*100*1000,"S",E671*1000,"WATER")/1000</f>
        <v>2836.1533921097885</v>
      </c>
      <c r="N671" s="5" cm="1">
        <f t="array" ref="N671">[2]!PropsSI("T","P",(I671+1)*100*1000,"Q",1,"WATER")-273.15</f>
        <v>185.18045878294936</v>
      </c>
      <c r="P671">
        <f t="shared" si="100"/>
        <v>9.6883935885640504</v>
      </c>
      <c r="R671">
        <f t="shared" si="103"/>
        <v>293.95995811476968</v>
      </c>
      <c r="S671">
        <f t="shared" si="104"/>
        <v>1.1923878150037226</v>
      </c>
      <c r="T671">
        <f t="shared" si="105"/>
        <v>0.20000480001920007</v>
      </c>
      <c r="U671">
        <f t="shared" si="106"/>
        <v>1.3270312850244304</v>
      </c>
      <c r="V671">
        <f t="shared" si="107"/>
        <v>13.356091651651649</v>
      </c>
      <c r="W671">
        <f t="shared" si="101"/>
        <v>5.290413355057224E-2</v>
      </c>
      <c r="X671">
        <f t="shared" si="108"/>
        <v>92.84265703767592</v>
      </c>
      <c r="Z671">
        <f t="shared" si="102"/>
        <v>0.59685287915667018</v>
      </c>
      <c r="AA671" s="3">
        <f t="shared" si="109"/>
        <v>5.337253922069829E-2</v>
      </c>
    </row>
    <row r="672" spans="1:27" x14ac:dyDescent="0.4">
      <c r="A672" s="4">
        <v>179.48289629938282</v>
      </c>
      <c r="B672" s="4">
        <v>41.660750018448709</v>
      </c>
      <c r="C672" s="5">
        <v>382.31603988602217</v>
      </c>
      <c r="D672" s="5" cm="1">
        <f t="array" ref="D672">[2]!PropsSI("H","P",(B672+1)*100*1000,"T",C672+273.15,"WATER")/1000</f>
        <v>3167.1872578465805</v>
      </c>
      <c r="E672" s="5" cm="1">
        <f t="array" ref="E672">[2]!PropsSI("S","P",(B672+1)*100*1000,"T",C672+273.15,"WATER")/1000</f>
        <v>6.6722185980320772</v>
      </c>
      <c r="F672" s="5" cm="1">
        <f t="array" ref="F672">[2]!PropsSI("T","P",(B672+1)*100*1000,"Q",1,"WATER")-273.15</f>
        <v>254.20227784644158</v>
      </c>
      <c r="G672" s="9"/>
      <c r="H672" s="4">
        <v>68.50536658734724</v>
      </c>
      <c r="I672" s="6">
        <v>10.283135516198573</v>
      </c>
      <c r="J672" s="5">
        <v>265.71901418677407</v>
      </c>
      <c r="K672" s="5" cm="1">
        <f t="array" ref="K672">[2]!PropsSI("H","P",(I672+1)*100*1000,"T",J672+273.15,"WATER")/1000</f>
        <v>2973.3562333793639</v>
      </c>
      <c r="L672" s="5" cm="1">
        <f t="array" ref="L672">[2]!PropsSI("S","P",(I672+1)*100*1000,"T",J672+273.15,"WATER")/1000</f>
        <v>6.9297154714419742</v>
      </c>
      <c r="M672" s="5" cm="1">
        <f t="array" ref="M672">[2]!PropsSI("H","P",(I672+1)*100*1000,"S",E672*1000,"WATER")/1000</f>
        <v>2842.1915936290734</v>
      </c>
      <c r="N672" s="5" cm="1">
        <f t="array" ref="N672">[2]!PropsSI("T","P",(I672+1)*100*1000,"Q",1,"WATER")-273.15</f>
        <v>185.19195499479656</v>
      </c>
      <c r="P672">
        <f t="shared" si="100"/>
        <v>9.6637093511257142</v>
      </c>
      <c r="R672">
        <f t="shared" si="103"/>
        <v>291.91366566245841</v>
      </c>
      <c r="S672">
        <f t="shared" si="104"/>
        <v>1.1921275536941851</v>
      </c>
      <c r="T672">
        <f t="shared" si="105"/>
        <v>0.20000480001920007</v>
      </c>
      <c r="U672">
        <f t="shared" si="106"/>
        <v>1.3359178172401212</v>
      </c>
      <c r="V672">
        <f t="shared" si="107"/>
        <v>13.445531395896971</v>
      </c>
      <c r="W672">
        <f t="shared" si="101"/>
        <v>5.3158468341938166E-2</v>
      </c>
      <c r="X672">
        <f t="shared" si="108"/>
        <v>92.362688270576029</v>
      </c>
      <c r="Z672">
        <f t="shared" si="102"/>
        <v>0.59641110884941839</v>
      </c>
      <c r="AA672" s="3">
        <f t="shared" si="109"/>
        <v>5.3624671662627646E-2</v>
      </c>
    </row>
    <row r="673" spans="1:27" x14ac:dyDescent="0.4">
      <c r="A673" s="4">
        <v>187.55709931982747</v>
      </c>
      <c r="B673" s="4">
        <v>41.38373285397072</v>
      </c>
      <c r="C673" s="5">
        <v>379.40047775910546</v>
      </c>
      <c r="D673" s="5" cm="1">
        <f t="array" ref="D673">[2]!PropsSI("H","P",(B673+1)*100*1000,"T",C673+273.15,"WATER")/1000</f>
        <v>3160.6391166787862</v>
      </c>
      <c r="E673" s="5" cm="1">
        <f t="array" ref="E673">[2]!PropsSI("S","P",(B673+1)*100*1000,"T",C673+273.15,"WATER")/1000</f>
        <v>6.6650155244142786</v>
      </c>
      <c r="F673" s="5" cm="1">
        <f t="array" ref="F673">[2]!PropsSI("T","P",(B673+1)*100*1000,"Q",1,"WATER")-273.15</f>
        <v>253.81034181681196</v>
      </c>
      <c r="G673" s="9"/>
      <c r="H673" s="4">
        <v>76.543838047516928</v>
      </c>
      <c r="I673" s="6">
        <v>10.280004127594674</v>
      </c>
      <c r="J673" s="5">
        <v>261.72685519024401</v>
      </c>
      <c r="K673" s="5" cm="1">
        <f t="array" ref="K673">[2]!PropsSI("H","P",(I673+1)*100*1000,"T",J673+273.15,"WATER")/1000</f>
        <v>2964.5231564667756</v>
      </c>
      <c r="L673" s="5" cm="1">
        <f t="array" ref="L673">[2]!PropsSI("S","P",(I673+1)*100*1000,"T",J673+273.15,"WATER")/1000</f>
        <v>6.9133859386955816</v>
      </c>
      <c r="M673" s="5" cm="1">
        <f t="array" ref="M673">[2]!PropsSI("H","P",(I673+1)*100*1000,"S",E673*1000,"WATER")/1000</f>
        <v>2838.6678095400625</v>
      </c>
      <c r="N673" s="5" cm="1">
        <f t="array" ref="N673">[2]!PropsSI("T","P",(I673+1)*100*1000,"Q",1,"WATER")-273.15</f>
        <v>185.17957918185056</v>
      </c>
      <c r="P673">
        <f t="shared" si="100"/>
        <v>10.217483507690943</v>
      </c>
      <c r="R673">
        <f t="shared" si="103"/>
        <v>290.30812594588673</v>
      </c>
      <c r="S673">
        <f t="shared" si="104"/>
        <v>1.1919233502976092</v>
      </c>
      <c r="T673">
        <f t="shared" si="105"/>
        <v>0.20000480001920007</v>
      </c>
      <c r="U673">
        <f t="shared" si="106"/>
        <v>1.3308047332191855</v>
      </c>
      <c r="V673">
        <f t="shared" si="107"/>
        <v>13.394070047866311</v>
      </c>
      <c r="W673">
        <f t="shared" si="101"/>
        <v>5.593978426426905E-2</v>
      </c>
      <c r="X673">
        <f t="shared" si="108"/>
        <v>103.25697084311201</v>
      </c>
      <c r="Z673">
        <f t="shared" si="102"/>
        <v>0.60911005379591976</v>
      </c>
      <c r="AA673" s="3">
        <f t="shared" si="109"/>
        <v>5.6383178916370541E-2</v>
      </c>
    </row>
    <row r="674" spans="1:27" x14ac:dyDescent="0.4">
      <c r="A674" s="4">
        <v>189.50028141017</v>
      </c>
      <c r="B674" s="4">
        <v>41.840325360119685</v>
      </c>
      <c r="C674" s="5">
        <v>380.10324747119989</v>
      </c>
      <c r="D674" s="5" cm="1">
        <f t="array" ref="D674">[2]!PropsSI("H","P",(B674+1)*100*1000,"T",C674+273.15,"WATER")/1000</f>
        <v>3161.4504742144268</v>
      </c>
      <c r="E674" s="5" cm="1">
        <f t="array" ref="E674">[2]!PropsSI("S","P",(B674+1)*100*1000,"T",C674+273.15,"WATER")/1000</f>
        <v>6.6616406352858641</v>
      </c>
      <c r="F674" s="5" cm="1">
        <f t="array" ref="F674">[2]!PropsSI("T","P",(B674+1)*100*1000,"Q",1,"WATER")-273.15</f>
        <v>254.45530988800192</v>
      </c>
      <c r="G674" s="9"/>
      <c r="H674" s="4">
        <v>78.069000218361225</v>
      </c>
      <c r="I674" s="6">
        <v>10.281643054374229</v>
      </c>
      <c r="J674" s="5">
        <v>261.01324830820715</v>
      </c>
      <c r="K674" s="5" cm="1">
        <f t="array" ref="K674">[2]!PropsSI("H","P",(I674+1)*100*1000,"T",J674+273.15,"WATER")/1000</f>
        <v>2962.933111688912</v>
      </c>
      <c r="L674" s="5" cm="1">
        <f t="array" ref="L674">[2]!PropsSI("S","P",(I674+1)*100*1000,"T",J674+273.15,"WATER")/1000</f>
        <v>6.910346675279178</v>
      </c>
      <c r="M674" s="5" cm="1">
        <f t="array" ref="M674">[2]!PropsSI("H","P",(I674+1)*100*1000,"S",E674*1000,"WATER")/1000</f>
        <v>2837.0777256939177</v>
      </c>
      <c r="N674" s="5" cm="1">
        <f t="array" ref="N674">[2]!PropsSI("T","P",(I674+1)*100*1000,"Q",1,"WATER")-273.15</f>
        <v>185.18605685277038</v>
      </c>
      <c r="P674">
        <f t="shared" si="100"/>
        <v>10.449748906497161</v>
      </c>
      <c r="R674">
        <f t="shared" si="103"/>
        <v>293.00894033902944</v>
      </c>
      <c r="S674">
        <f t="shared" si="104"/>
        <v>1.1922668581329545</v>
      </c>
      <c r="T674">
        <f t="shared" si="105"/>
        <v>0.20000480001920007</v>
      </c>
      <c r="U674">
        <f t="shared" si="106"/>
        <v>1.328372990971981</v>
      </c>
      <c r="V674">
        <f t="shared" si="107"/>
        <v>13.369595438493214</v>
      </c>
      <c r="W674">
        <f t="shared" si="101"/>
        <v>5.6554586674523358E-2</v>
      </c>
      <c r="X674">
        <f t="shared" si="108"/>
        <v>108.01848816959357</v>
      </c>
      <c r="Z674">
        <f t="shared" si="102"/>
        <v>0.61200382409116938</v>
      </c>
      <c r="AA674" s="3">
        <f t="shared" si="109"/>
        <v>5.6993235224679265E-2</v>
      </c>
    </row>
    <row r="675" spans="1:27" x14ac:dyDescent="0.4">
      <c r="A675" s="4">
        <v>190.22101210931717</v>
      </c>
      <c r="B675" s="4">
        <v>41.558727031503736</v>
      </c>
      <c r="C675" s="5">
        <v>381.22915553157884</v>
      </c>
      <c r="D675" s="5" cm="1">
        <f t="array" ref="D675">[2]!PropsSI("H","P",(B675+1)*100*1000,"T",C675+273.15,"WATER")/1000</f>
        <v>3164.7442974633514</v>
      </c>
      <c r="E675" s="5" cm="1">
        <f t="array" ref="E675">[2]!PropsSI("S","P",(B675+1)*100*1000,"T",C675+273.15,"WATER")/1000</f>
        <v>6.6695212132973634</v>
      </c>
      <c r="F675" s="5" cm="1">
        <f t="array" ref="F675">[2]!PropsSI("T","P",(B675+1)*100*1000,"Q",1,"WATER")-273.15</f>
        <v>254.0581583786269</v>
      </c>
      <c r="G675" s="9"/>
      <c r="H675" s="4">
        <v>78.551736605092913</v>
      </c>
      <c r="I675" s="6">
        <v>10.283277606485566</v>
      </c>
      <c r="J675" s="5">
        <v>262.48973776606465</v>
      </c>
      <c r="K675" s="5" cm="1">
        <f t="array" ref="K675">[2]!PropsSI("H","P",(I675+1)*100*1000,"T",J675+273.15,"WATER")/1000</f>
        <v>2966.2044763633462</v>
      </c>
      <c r="L675" s="5" cm="1">
        <f t="array" ref="L675">[2]!PropsSI("S","P",(I675+1)*100*1000,"T",J675+273.15,"WATER")/1000</f>
        <v>6.9163981342443703</v>
      </c>
      <c r="M675" s="5" cm="1">
        <f t="array" ref="M675">[2]!PropsSI("H","P",(I675+1)*100*1000,"S",E675*1000,"WATER")/1000</f>
        <v>2840.895116962341</v>
      </c>
      <c r="N675" s="5" cm="1">
        <f t="array" ref="N675">[2]!PropsSI("T","P",(I675+1)*100*1000,"Q",1,"WATER")-273.15</f>
        <v>185.19251649727869</v>
      </c>
      <c r="P675">
        <f t="shared" si="100"/>
        <v>10.490679364901597</v>
      </c>
      <c r="R675">
        <f t="shared" si="103"/>
        <v>291.30166515810294</v>
      </c>
      <c r="S675">
        <f t="shared" si="104"/>
        <v>1.1920497153321654</v>
      </c>
      <c r="T675">
        <f t="shared" si="105"/>
        <v>0.20000480001920007</v>
      </c>
      <c r="U675">
        <f t="shared" si="106"/>
        <v>1.3340015836411734</v>
      </c>
      <c r="V675">
        <f t="shared" si="107"/>
        <v>13.426245195290891</v>
      </c>
      <c r="W675">
        <f t="shared" si="101"/>
        <v>5.7061291303502418E-2</v>
      </c>
      <c r="X675">
        <f t="shared" si="108"/>
        <v>108.86038610571281</v>
      </c>
      <c r="Z675">
        <f t="shared" si="102"/>
        <v>0.61306260152597725</v>
      </c>
      <c r="AA675" s="3">
        <f t="shared" si="109"/>
        <v>5.7496103378253477E-2</v>
      </c>
    </row>
    <row r="676" spans="1:27" x14ac:dyDescent="0.4">
      <c r="A676" s="4">
        <v>186.76358214457048</v>
      </c>
      <c r="B676" s="4">
        <v>41.825475539094683</v>
      </c>
      <c r="C676" s="5">
        <v>381.76014232171798</v>
      </c>
      <c r="D676" s="5" cm="1">
        <f t="array" ref="D676">[2]!PropsSI("H","P",(B676+1)*100*1000,"T",C676+273.15,"WATER")/1000</f>
        <v>3165.5147253949735</v>
      </c>
      <c r="E676" s="5" cm="1">
        <f t="array" ref="E676">[2]!PropsSI("S","P",(B676+1)*100*1000,"T",C676+273.15,"WATER")/1000</f>
        <v>6.6680037403571877</v>
      </c>
      <c r="F676" s="5" cm="1">
        <f t="array" ref="F676">[2]!PropsSI("T","P",(B676+1)*100*1000,"Q",1,"WATER")-273.15</f>
        <v>254.4344164397786</v>
      </c>
      <c r="G676" s="9"/>
      <c r="H676" s="4">
        <v>75.939262894933279</v>
      </c>
      <c r="I676" s="6">
        <v>10.278560975871205</v>
      </c>
      <c r="J676" s="5">
        <v>263.14719808957057</v>
      </c>
      <c r="K676" s="5" cm="1">
        <f t="array" ref="K676">[2]!PropsSI("H","P",(I676+1)*100*1000,"T",J676+273.15,"WATER")/1000</f>
        <v>2967.6782815732722</v>
      </c>
      <c r="L676" s="5" cm="1">
        <f t="array" ref="L676">[2]!PropsSI("S","P",(I676+1)*100*1000,"T",J676+273.15,"WATER")/1000</f>
        <v>6.9193337741893162</v>
      </c>
      <c r="M676" s="5" cm="1">
        <f t="array" ref="M676">[2]!PropsSI("H","P",(I676+1)*100*1000,"S",E676*1000,"WATER")/1000</f>
        <v>2840.0776270692636</v>
      </c>
      <c r="N676" s="5" cm="1">
        <f t="array" ref="N676">[2]!PropsSI("T","P",(I676+1)*100*1000,"Q",1,"WATER")-273.15</f>
        <v>185.17387467747437</v>
      </c>
      <c r="P676">
        <f t="shared" si="100"/>
        <v>10.263511924134448</v>
      </c>
      <c r="R676">
        <f t="shared" si="103"/>
        <v>292.97209165454694</v>
      </c>
      <c r="S676">
        <f t="shared" si="104"/>
        <v>1.1922621714681196</v>
      </c>
      <c r="T676">
        <f t="shared" si="105"/>
        <v>0.20000480001920007</v>
      </c>
      <c r="U676">
        <f t="shared" si="106"/>
        <v>1.3328996124600692</v>
      </c>
      <c r="V676">
        <f t="shared" si="107"/>
        <v>13.415154252478615</v>
      </c>
      <c r="W676">
        <f t="shared" si="101"/>
        <v>5.5734041931452566E-2</v>
      </c>
      <c r="X676">
        <f t="shared" si="108"/>
        <v>104.19872929239267</v>
      </c>
      <c r="Z676">
        <f t="shared" si="102"/>
        <v>0.60790993048892972</v>
      </c>
      <c r="AA676" s="3">
        <f t="shared" si="109"/>
        <v>5.6179047694737194E-2</v>
      </c>
    </row>
    <row r="677" spans="1:27" x14ac:dyDescent="0.4">
      <c r="A677" s="4">
        <v>187.81283290650751</v>
      </c>
      <c r="B677" s="4">
        <v>41.704968835895031</v>
      </c>
      <c r="C677" s="5">
        <v>382.01647493833786</v>
      </c>
      <c r="D677" s="5" cm="1">
        <f t="array" ref="D677">[2]!PropsSI("H","P",(B677+1)*100*1000,"T",C677+273.15,"WATER")/1000</f>
        <v>3166.3731143630821</v>
      </c>
      <c r="E677" s="5" cm="1">
        <f t="array" ref="E677">[2]!PropsSI("S","P",(B677+1)*100*1000,"T",C677+273.15,"WATER")/1000</f>
        <v>6.670529353806665</v>
      </c>
      <c r="F677" s="5" cm="1">
        <f t="array" ref="F677">[2]!PropsSI("T","P",(B677+1)*100*1000,"Q",1,"WATER")-273.15</f>
        <v>254.26466022628756</v>
      </c>
      <c r="G677" s="9"/>
      <c r="H677" s="4">
        <v>75.934404318255673</v>
      </c>
      <c r="I677" s="6">
        <v>10.280487562391494</v>
      </c>
      <c r="J677" s="5">
        <v>263.41295747368974</v>
      </c>
      <c r="K677" s="5" cm="1">
        <f t="array" ref="K677">[2]!PropsSI("H","P",(I677+1)*100*1000,"T",J677+273.15,"WATER")/1000</f>
        <v>2968.2606675857533</v>
      </c>
      <c r="L677" s="5" cm="1">
        <f t="array" ref="L677">[2]!PropsSI("S","P",(I677+1)*100*1000,"T",J677+273.15,"WATER")/1000</f>
        <v>6.9203435139546157</v>
      </c>
      <c r="M677" s="5" cm="1">
        <f t="array" ref="M677">[2]!PropsSI("H","P",(I677+1)*100*1000,"S",E677*1000,"WATER")/1000</f>
        <v>2841.3287963207908</v>
      </c>
      <c r="N677" s="5" cm="1">
        <f t="array" ref="N677">[2]!PropsSI("T","P",(I677+1)*100*1000,"Q",1,"WATER")-273.15</f>
        <v>185.18148997952602</v>
      </c>
      <c r="P677">
        <f t="shared" si="100"/>
        <v>10.335572184247171</v>
      </c>
      <c r="R677">
        <f t="shared" si="103"/>
        <v>292.22181014380135</v>
      </c>
      <c r="S677">
        <f t="shared" si="104"/>
        <v>1.1921667455927578</v>
      </c>
      <c r="T677">
        <f t="shared" si="105"/>
        <v>0.20000480001920007</v>
      </c>
      <c r="U677">
        <f t="shared" si="106"/>
        <v>1.3347089011148034</v>
      </c>
      <c r="V677">
        <f t="shared" si="107"/>
        <v>13.433364090761726</v>
      </c>
      <c r="W677">
        <f t="shared" si="101"/>
        <v>5.619870808254461E-2</v>
      </c>
      <c r="X677">
        <f t="shared" si="108"/>
        <v>105.66551906247686</v>
      </c>
      <c r="Z677">
        <f t="shared" si="102"/>
        <v>0.60949364680650275</v>
      </c>
      <c r="AA677" s="3">
        <f t="shared" si="109"/>
        <v>5.6640091549906624E-2</v>
      </c>
    </row>
    <row r="678" spans="1:27" x14ac:dyDescent="0.4">
      <c r="A678" s="4">
        <v>187.89308380722744</v>
      </c>
      <c r="B678" s="4">
        <v>41.931627620877798</v>
      </c>
      <c r="C678" s="5">
        <v>381.29437650391878</v>
      </c>
      <c r="D678" s="5" cm="1">
        <f t="array" ref="D678">[2]!PropsSI("H","P",(B678+1)*100*1000,"T",C678+273.15,"WATER")/1000</f>
        <v>3164.1734199527332</v>
      </c>
      <c r="E678" s="5" cm="1">
        <f t="array" ref="E678">[2]!PropsSI("S","P",(B678+1)*100*1000,"T",C678+273.15,"WATER")/1000</f>
        <v>6.6648877301014871</v>
      </c>
      <c r="F678" s="5" cm="1">
        <f t="array" ref="F678">[2]!PropsSI("T","P",(B678+1)*100*1000,"Q",1,"WATER")-273.15</f>
        <v>254.58364902178994</v>
      </c>
      <c r="G678" s="9"/>
      <c r="H678" s="4">
        <v>76.789330729503646</v>
      </c>
      <c r="I678" s="6">
        <v>10.279549363878038</v>
      </c>
      <c r="J678" s="5">
        <v>262.25568373158012</v>
      </c>
      <c r="K678" s="5" cm="1">
        <f t="array" ref="K678">[2]!PropsSI("H","P",(I678+1)*100*1000,"T",J678+273.15,"WATER")/1000</f>
        <v>2965.6981197297205</v>
      </c>
      <c r="L678" s="5" cm="1">
        <f t="array" ref="L678">[2]!PropsSI("S","P",(I678+1)*100*1000,"T",J678+273.15,"WATER")/1000</f>
        <v>6.9155994678587911</v>
      </c>
      <c r="M678" s="5" cm="1">
        <f t="array" ref="M678">[2]!PropsSI("H","P",(I678+1)*100*1000,"S",E678*1000,"WATER")/1000</f>
        <v>2838.5980124435087</v>
      </c>
      <c r="N678" s="5" cm="1">
        <f t="array" ref="N678">[2]!PropsSI("T","P",(I678+1)*100*1000,"Q",1,"WATER")-273.15</f>
        <v>185.17778164919645</v>
      </c>
      <c r="P678">
        <f t="shared" si="100"/>
        <v>10.358926727351987</v>
      </c>
      <c r="R678">
        <f t="shared" si="103"/>
        <v>293.58681898607051</v>
      </c>
      <c r="S678">
        <f t="shared" si="104"/>
        <v>1.1923403566464552</v>
      </c>
      <c r="T678">
        <f t="shared" si="105"/>
        <v>0.20000480001920007</v>
      </c>
      <c r="U678">
        <f t="shared" si="106"/>
        <v>1.3306740367553873</v>
      </c>
      <c r="V678">
        <f t="shared" si="107"/>
        <v>13.392754635058241</v>
      </c>
      <c r="W678">
        <f t="shared" si="101"/>
        <v>5.605848100610332E-2</v>
      </c>
      <c r="X678">
        <f t="shared" si="108"/>
        <v>106.14909410156231</v>
      </c>
      <c r="Z678">
        <f t="shared" si="102"/>
        <v>0.6096139193725475</v>
      </c>
      <c r="AA678" s="3">
        <f t="shared" si="109"/>
        <v>5.6500951431232842E-2</v>
      </c>
    </row>
    <row r="679" spans="1:27" x14ac:dyDescent="0.4">
      <c r="A679" s="4">
        <v>185.29207494558793</v>
      </c>
      <c r="B679" s="4">
        <v>42.005632038632989</v>
      </c>
      <c r="C679" s="5">
        <v>379.94654859608534</v>
      </c>
      <c r="D679" s="5" cm="1">
        <f t="array" ref="D679">[2]!PropsSI("H","P",(B679+1)*100*1000,"T",C679+273.15,"WATER")/1000</f>
        <v>3160.7423712823297</v>
      </c>
      <c r="E679" s="5" cm="1">
        <f t="array" ref="E679">[2]!PropsSI("S","P",(B679+1)*100*1000,"T",C679+273.15,"WATER")/1000</f>
        <v>6.6588976105426392</v>
      </c>
      <c r="F679" s="5" cm="1">
        <f t="array" ref="F679">[2]!PropsSI("T","P",(B679+1)*100*1000,"Q",1,"WATER")-273.15</f>
        <v>254.68752030257394</v>
      </c>
      <c r="G679" s="9"/>
      <c r="H679" s="4">
        <v>75.278251994640712</v>
      </c>
      <c r="I679" s="6">
        <v>10.278084985765361</v>
      </c>
      <c r="J679" s="5">
        <v>261.43221996272018</v>
      </c>
      <c r="K679" s="5" cm="1">
        <f t="array" ref="K679">[2]!PropsSI("H","P",(I679+1)*100*1000,"T",J679+273.15,"WATER")/1000</f>
        <v>2963.8757694074375</v>
      </c>
      <c r="L679" s="5" cm="1">
        <f t="array" ref="L679">[2]!PropsSI("S","P",(I679+1)*100*1000,"T",J679+273.15,"WATER")/1000</f>
        <v>6.9122508584548976</v>
      </c>
      <c r="M679" s="5" cm="1">
        <f t="array" ref="M679">[2]!PropsSI("H","P",(I679+1)*100*1000,"S",E679*1000,"WATER")/1000</f>
        <v>2835.6968487080544</v>
      </c>
      <c r="N679" s="5" cm="1">
        <f t="array" ref="N679">[2]!PropsSI("T","P",(I679+1)*100*1000,"Q",1,"WATER")-273.15</f>
        <v>185.17199305337158</v>
      </c>
      <c r="P679">
        <f t="shared" si="100"/>
        <v>10.132728096912709</v>
      </c>
      <c r="R679">
        <f t="shared" si="103"/>
        <v>294.05068026412602</v>
      </c>
      <c r="S679">
        <f t="shared" si="104"/>
        <v>1.192399353660071</v>
      </c>
      <c r="T679">
        <f t="shared" si="105"/>
        <v>0.20000480001920007</v>
      </c>
      <c r="U679">
        <f t="shared" si="106"/>
        <v>1.3264124795434595</v>
      </c>
      <c r="V679">
        <f t="shared" si="107"/>
        <v>13.349863597489209</v>
      </c>
      <c r="W679">
        <f t="shared" si="101"/>
        <v>5.4920614338157953E-2</v>
      </c>
      <c r="X679">
        <f t="shared" si="108"/>
        <v>101.5622036558356</v>
      </c>
      <c r="Z679">
        <f t="shared" si="102"/>
        <v>0.60565855611780273</v>
      </c>
      <c r="AA679" s="3">
        <f t="shared" si="109"/>
        <v>5.5372105208979061E-2</v>
      </c>
    </row>
    <row r="680" spans="1:27" x14ac:dyDescent="0.4">
      <c r="A680" s="4">
        <v>185.61305065604225</v>
      </c>
      <c r="B680" s="4">
        <v>41.773875164226723</v>
      </c>
      <c r="C680" s="5">
        <v>381.45459124992914</v>
      </c>
      <c r="D680" s="5" cm="1">
        <f t="array" ref="D680">[2]!PropsSI("H","P",(B680+1)*100*1000,"T",C680+273.15,"WATER")/1000</f>
        <v>3164.8720335231719</v>
      </c>
      <c r="E680" s="5" cm="1">
        <f t="array" ref="E680">[2]!PropsSI("S","P",(B680+1)*100*1000,"T",C680+273.15,"WATER")/1000</f>
        <v>6.6675419820257638</v>
      </c>
      <c r="F680" s="5" cm="1">
        <f t="array" ref="F680">[2]!PropsSI("T","P",(B680+1)*100*1000,"Q",1,"WATER")-273.15</f>
        <v>254.36177246319335</v>
      </c>
      <c r="G680" s="9"/>
      <c r="H680" s="4">
        <v>74.983301258680555</v>
      </c>
      <c r="I680" s="6">
        <v>10.277146356071768</v>
      </c>
      <c r="J680" s="5">
        <v>263.22090726258784</v>
      </c>
      <c r="K680" s="5" cm="1">
        <f t="array" ref="K680">[2]!PropsSI("H","P",(I680+1)*100*1000,"T",J680+273.15,"WATER")/1000</f>
        <v>2967.8464669632622</v>
      </c>
      <c r="L680" s="5" cm="1">
        <f t="array" ref="L680">[2]!PropsSI("S","P",(I680+1)*100*1000,"T",J680+273.15,"WATER")/1000</f>
        <v>6.9197031171381722</v>
      </c>
      <c r="M680" s="5" cm="1">
        <f t="array" ref="M680">[2]!PropsSI("H","P",(I680+1)*100*1000,"S",E680*1000,"WATER")/1000</f>
        <v>2839.8293633462736</v>
      </c>
      <c r="N680" s="5" cm="1">
        <f t="array" ref="N680">[2]!PropsSI("T","P",(I680+1)*100*1000,"Q",1,"WATER")-273.15</f>
        <v>185.16828239798934</v>
      </c>
      <c r="P680">
        <f t="shared" si="100"/>
        <v>10.158476796227763</v>
      </c>
      <c r="R680">
        <f t="shared" si="103"/>
        <v>292.68846297581297</v>
      </c>
      <c r="S680">
        <f t="shared" si="104"/>
        <v>1.1922260976550798</v>
      </c>
      <c r="T680">
        <f t="shared" si="105"/>
        <v>0.20000480001920007</v>
      </c>
      <c r="U680">
        <f t="shared" si="106"/>
        <v>1.3325741250867673</v>
      </c>
      <c r="V680">
        <f t="shared" si="107"/>
        <v>13.411878339364637</v>
      </c>
      <c r="W680">
        <f t="shared" si="101"/>
        <v>5.529455182248573E-2</v>
      </c>
      <c r="X680">
        <f t="shared" si="108"/>
        <v>102.07429146366604</v>
      </c>
      <c r="Z680">
        <f t="shared" si="102"/>
        <v>0.60615292894524364</v>
      </c>
      <c r="AA680" s="3">
        <f t="shared" si="109"/>
        <v>5.5743038319698519E-2</v>
      </c>
    </row>
    <row r="681" spans="1:27" x14ac:dyDescent="0.4">
      <c r="A681" s="4">
        <v>187.30581759886789</v>
      </c>
      <c r="B681" s="4">
        <v>41.593497789096787</v>
      </c>
      <c r="C681" s="5">
        <v>380.41708196450935</v>
      </c>
      <c r="D681" s="5" cm="1">
        <f t="array" ref="D681">[2]!PropsSI("H","P",(B681+1)*100*1000,"T",C681+273.15,"WATER")/1000</f>
        <v>3162.7005532709354</v>
      </c>
      <c r="E681" s="5" cm="1">
        <f t="array" ref="E681">[2]!PropsSI("S","P",(B681+1)*100*1000,"T",C681+273.15,"WATER")/1000</f>
        <v>6.6660439643688294</v>
      </c>
      <c r="F681" s="5" cm="1">
        <f t="array" ref="F681">[2]!PropsSI("T","P",(B681+1)*100*1000,"Q",1,"WATER")-273.15</f>
        <v>254.10730582500935</v>
      </c>
      <c r="G681" s="9"/>
      <c r="H681" s="4">
        <v>76.553684516059036</v>
      </c>
      <c r="I681" s="6">
        <v>10.278920569744589</v>
      </c>
      <c r="J681" s="5">
        <v>262.27377992899301</v>
      </c>
      <c r="K681" s="5" cm="1">
        <f t="array" ref="K681">[2]!PropsSI("H","P",(I681+1)*100*1000,"T",J681+273.15,"WATER")/1000</f>
        <v>2965.7404214840949</v>
      </c>
      <c r="L681" s="5" cm="1">
        <f t="array" ref="L681">[2]!PropsSI("S","P",(I681+1)*100*1000,"T",J681+273.15,"WATER")/1000</f>
        <v>6.9157032502653797</v>
      </c>
      <c r="M681" s="5" cm="1">
        <f t="array" ref="M681">[2]!PropsSI("H","P",(I681+1)*100*1000,"S",E681*1000,"WATER")/1000</f>
        <v>2839.141982617552</v>
      </c>
      <c r="N681" s="5" cm="1">
        <f t="array" ref="N681">[2]!PropsSI("T","P",(I681+1)*100*1000,"Q",1,"WATER")-273.15</f>
        <v>185.17529613730676</v>
      </c>
      <c r="P681">
        <f t="shared" si="100"/>
        <v>10.247716255198592</v>
      </c>
      <c r="R681">
        <f t="shared" si="103"/>
        <v>291.58240097898198</v>
      </c>
      <c r="S681">
        <f t="shared" si="104"/>
        <v>1.192085421211984</v>
      </c>
      <c r="T681">
        <f t="shared" si="105"/>
        <v>0.20000480001920007</v>
      </c>
      <c r="U681">
        <f t="shared" si="106"/>
        <v>1.3315212009128516</v>
      </c>
      <c r="V681">
        <f t="shared" si="107"/>
        <v>13.401281037004281</v>
      </c>
      <c r="W681">
        <f t="shared" si="101"/>
        <v>5.5876959848331312E-2</v>
      </c>
      <c r="X681">
        <f t="shared" si="108"/>
        <v>103.87358822224567</v>
      </c>
      <c r="Z681">
        <f t="shared" si="102"/>
        <v>0.60873099849930035</v>
      </c>
      <c r="AA681" s="3">
        <f t="shared" si="109"/>
        <v>5.6320845232099515E-2</v>
      </c>
    </row>
    <row r="682" spans="1:27" x14ac:dyDescent="0.4">
      <c r="A682" s="4">
        <v>186.56912650576737</v>
      </c>
      <c r="B682" s="4">
        <v>41.463407943040863</v>
      </c>
      <c r="C682" s="5">
        <v>381.90567727659226</v>
      </c>
      <c r="D682" s="5" cm="1">
        <f t="array" ref="D682">[2]!PropsSI("H","P",(B682+1)*100*1000,"T",C682+273.15,"WATER")/1000</f>
        <v>3166.574332977229</v>
      </c>
      <c r="E682" s="5" cm="1">
        <f t="array" ref="E682">[2]!PropsSI("S","P",(B682+1)*100*1000,"T",C682+273.15,"WATER")/1000</f>
        <v>6.6732835903212608</v>
      </c>
      <c r="F682" s="5" cm="1">
        <f t="array" ref="F682">[2]!PropsSI("T","P",(B682+1)*100*1000,"Q",1,"WATER")-273.15</f>
        <v>253.92326991917412</v>
      </c>
      <c r="G682" s="9"/>
      <c r="H682" s="4">
        <v>76.579889219612099</v>
      </c>
      <c r="I682" s="6">
        <v>10.277792484586332</v>
      </c>
      <c r="J682" s="5">
        <v>264.07044782544881</v>
      </c>
      <c r="K682" s="5" cm="1">
        <f t="array" ref="K682">[2]!PropsSI("H","P",(I682+1)*100*1000,"T",J682+273.15,"WATER")/1000</f>
        <v>2969.7262589665706</v>
      </c>
      <c r="L682" s="5" cm="1">
        <f t="array" ref="L682">[2]!PropsSI("S","P",(I682+1)*100*1000,"T",J682+273.15,"WATER")/1000</f>
        <v>6.9231795217293168</v>
      </c>
      <c r="M682" s="5" cm="1">
        <f t="array" ref="M682">[2]!PropsSI("H","P",(I682+1)*100*1000,"S",E682*1000,"WATER")/1000</f>
        <v>2842.6057600165168</v>
      </c>
      <c r="N682" s="5" cm="1">
        <f t="array" ref="N682">[2]!PropsSI("T","P",(I682+1)*100*1000,"Q",1,"WATER")-273.15</f>
        <v>185.1708367436317</v>
      </c>
      <c r="P682">
        <f t="shared" si="100"/>
        <v>10.201603672919772</v>
      </c>
      <c r="R682">
        <f t="shared" si="103"/>
        <v>290.82279233254445</v>
      </c>
      <c r="S682">
        <f t="shared" si="104"/>
        <v>1.1919888090484418</v>
      </c>
      <c r="T682">
        <f t="shared" si="105"/>
        <v>0.20000480001920007</v>
      </c>
      <c r="U682">
        <f t="shared" si="106"/>
        <v>1.3366908152397172</v>
      </c>
      <c r="V682">
        <f t="shared" si="107"/>
        <v>13.453311342191876</v>
      </c>
      <c r="W682">
        <f t="shared" si="101"/>
        <v>5.5820365826573716E-2</v>
      </c>
      <c r="X682">
        <f t="shared" si="108"/>
        <v>102.936918914491</v>
      </c>
      <c r="Z682">
        <f t="shared" si="102"/>
        <v>0.60761472080975643</v>
      </c>
      <c r="AA682" s="3">
        <f t="shared" si="109"/>
        <v>5.6264694199026376E-2</v>
      </c>
    </row>
    <row r="683" spans="1:27" x14ac:dyDescent="0.4">
      <c r="A683" s="4">
        <v>188.99941229138244</v>
      </c>
      <c r="B683" s="4">
        <v>41.493229986004842</v>
      </c>
      <c r="C683" s="5">
        <v>381.03147332657937</v>
      </c>
      <c r="D683" s="5" cm="1">
        <f t="array" ref="D683">[2]!PropsSI("H","P",(B683+1)*100*1000,"T",C683+273.15,"WATER")/1000</f>
        <v>3164.391779592514</v>
      </c>
      <c r="E683" s="5" cm="1">
        <f t="array" ref="E683">[2]!PropsSI("S","P",(B683+1)*100*1000,"T",C683+273.15,"WATER")/1000</f>
        <v>6.6696466574518443</v>
      </c>
      <c r="F683" s="5" cm="1">
        <f t="array" ref="F683">[2]!PropsSI("T","P",(B683+1)*100*1000,"Q",1,"WATER")-273.15</f>
        <v>253.96549672765468</v>
      </c>
      <c r="G683" s="9"/>
      <c r="H683" s="4">
        <v>78.743694902508238</v>
      </c>
      <c r="I683" s="6">
        <v>10.274661204715407</v>
      </c>
      <c r="J683" s="5">
        <v>262.64997759823609</v>
      </c>
      <c r="K683" s="5" cm="1">
        <f t="array" ref="K683">[2]!PropsSI("H","P",(I683+1)*100*1000,"T",J683+273.15,"WATER")/1000</f>
        <v>2966.5893515691109</v>
      </c>
      <c r="L683" s="5" cm="1">
        <f t="array" ref="L683">[2]!PropsSI("S","P",(I683+1)*100*1000,"T",J683+273.15,"WATER")/1000</f>
        <v>6.917456092875212</v>
      </c>
      <c r="M683" s="5" cm="1">
        <f t="array" ref="M683">[2]!PropsSI("H","P",(I683+1)*100*1000,"S",E683*1000,"WATER")/1000</f>
        <v>2840.7959046422034</v>
      </c>
      <c r="N683" s="5" cm="1">
        <f t="array" ref="N683">[2]!PropsSI("T","P",(I683+1)*100*1000,"Q",1,"WATER")-273.15</f>
        <v>185.1584567555538</v>
      </c>
      <c r="P683">
        <f t="shared" si="100"/>
        <v>10.384595179508793</v>
      </c>
      <c r="R683">
        <f t="shared" si="103"/>
        <v>291.05377908198676</v>
      </c>
      <c r="S683">
        <f t="shared" si="104"/>
        <v>1.1920181875049902</v>
      </c>
      <c r="T683">
        <f t="shared" si="105"/>
        <v>0.20000480001920007</v>
      </c>
      <c r="U683">
        <f t="shared" si="106"/>
        <v>1.3340933645072268</v>
      </c>
      <c r="V683">
        <f t="shared" si="107"/>
        <v>13.427168936631968</v>
      </c>
      <c r="W683">
        <f t="shared" si="101"/>
        <v>5.6612514906062172E-2</v>
      </c>
      <c r="X683">
        <f t="shared" si="108"/>
        <v>106.66722592033452</v>
      </c>
      <c r="Z683">
        <f t="shared" si="102"/>
        <v>0.61126375005174693</v>
      </c>
      <c r="AA683" s="3">
        <f t="shared" si="109"/>
        <v>5.7050721459118901E-2</v>
      </c>
    </row>
    <row r="684" spans="1:27" x14ac:dyDescent="0.4">
      <c r="A684" s="4">
        <v>189.56872906062222</v>
      </c>
      <c r="B684" s="4">
        <v>41.834662739787255</v>
      </c>
      <c r="C684" s="5">
        <v>380.25267612595553</v>
      </c>
      <c r="D684" s="5" cm="1">
        <f t="array" ref="D684">[2]!PropsSI("H","P",(B684+1)*100*1000,"T",C684+273.15,"WATER")/1000</f>
        <v>3161.8258423630496</v>
      </c>
      <c r="E684" s="5" cm="1">
        <f t="array" ref="E684">[2]!PropsSI("S","P",(B684+1)*100*1000,"T",C684+273.15,"WATER")/1000</f>
        <v>6.6622721361875321</v>
      </c>
      <c r="F684" s="5" cm="1">
        <f t="array" ref="F684">[2]!PropsSI("T","P",(B684+1)*100*1000,"Q",1,"WATER")-273.15</f>
        <v>254.44734333015469</v>
      </c>
      <c r="G684" s="9"/>
      <c r="H684" s="4">
        <v>78.618979797093004</v>
      </c>
      <c r="I684" s="6">
        <v>10.278295508600051</v>
      </c>
      <c r="J684" s="5">
        <v>261.12535279692725</v>
      </c>
      <c r="K684" s="5" cm="1">
        <f t="array" ref="K684">[2]!PropsSI("H","P",(I684+1)*100*1000,"T",J684+273.15,"WATER")/1000</f>
        <v>2963.1936824218205</v>
      </c>
      <c r="L684" s="5" cm="1">
        <f t="array" ref="L684">[2]!PropsSI("S","P",(I684+1)*100*1000,"T",J684+273.15,"WATER")/1000</f>
        <v>6.9109662737193638</v>
      </c>
      <c r="M684" s="5" cm="1">
        <f t="array" ref="M684">[2]!PropsSI("H","P",(I684+1)*100*1000,"S",E684*1000,"WATER")/1000</f>
        <v>2837.3189968185366</v>
      </c>
      <c r="N684" s="5" cm="1">
        <f t="array" ref="N684">[2]!PropsSI("T","P",(I684+1)*100*1000,"Q",1,"WATER")-273.15</f>
        <v>185.17282527340365</v>
      </c>
      <c r="P684">
        <f t="shared" si="100"/>
        <v>10.459568364062507</v>
      </c>
      <c r="R684">
        <f t="shared" si="103"/>
        <v>293.03121138005696</v>
      </c>
      <c r="S684">
        <f t="shared" si="104"/>
        <v>1.192269690714532</v>
      </c>
      <c r="T684">
        <f t="shared" si="105"/>
        <v>0.20000480001920007</v>
      </c>
      <c r="U684">
        <f t="shared" si="106"/>
        <v>1.3288211779285297</v>
      </c>
      <c r="V684">
        <f t="shared" si="107"/>
        <v>13.374106278694414</v>
      </c>
      <c r="W684">
        <f t="shared" si="101"/>
        <v>5.6598933123736234E-2</v>
      </c>
      <c r="X684">
        <f t="shared" si="108"/>
        <v>108.22177298104654</v>
      </c>
      <c r="Z684">
        <f t="shared" si="102"/>
        <v>0.61210468336324331</v>
      </c>
      <c r="AA684" s="3">
        <f t="shared" si="109"/>
        <v>5.7037243227544457E-2</v>
      </c>
    </row>
    <row r="685" spans="1:27" x14ac:dyDescent="0.4">
      <c r="A685" s="4">
        <v>191.30193996109591</v>
      </c>
      <c r="B685" s="4">
        <v>41.530268561962352</v>
      </c>
      <c r="C685" s="5">
        <v>380.25140918580377</v>
      </c>
      <c r="D685" s="5" cm="1">
        <f t="array" ref="D685">[2]!PropsSI("H","P",(B685+1)*100*1000,"T",C685+273.15,"WATER")/1000</f>
        <v>3162.4215978132356</v>
      </c>
      <c r="E685" s="5" cm="1">
        <f t="array" ref="E685">[2]!PropsSI("S","P",(B685+1)*100*1000,"T",C685+273.15,"WATER")/1000</f>
        <v>6.6662575104375978</v>
      </c>
      <c r="F685" s="5" cm="1">
        <f t="array" ref="F685">[2]!PropsSI("T","P",(B685+1)*100*1000,"Q",1,"WATER")-273.15</f>
        <v>254.01791030002892</v>
      </c>
      <c r="G685" s="9"/>
      <c r="H685" s="4">
        <v>79.60626813512323</v>
      </c>
      <c r="I685" s="6">
        <v>10.280561381022133</v>
      </c>
      <c r="J685" s="5">
        <v>261.40385766407928</v>
      </c>
      <c r="K685" s="5" cm="1">
        <f t="array" ref="K685">[2]!PropsSI("H","P",(I685+1)*100*1000,"T",J685+273.15,"WATER")/1000</f>
        <v>2963.8042431070739</v>
      </c>
      <c r="L685" s="5" cm="1">
        <f t="array" ref="L685">[2]!PropsSI("S","P",(I685+1)*100*1000,"T",J685+273.15,"WATER")/1000</f>
        <v>6.9120195106351492</v>
      </c>
      <c r="M685" s="5" cm="1">
        <f t="array" ref="M685">[2]!PropsSI("H","P",(I685+1)*100*1000,"S",E685*1000,"WATER")/1000</f>
        <v>2839.2749587661829</v>
      </c>
      <c r="N685" s="5" cm="1">
        <f t="array" ref="N685">[2]!PropsSI("T","P",(I685+1)*100*1000,"Q",1,"WATER")-273.15</f>
        <v>185.18178174530897</v>
      </c>
      <c r="P685">
        <f t="shared" si="100"/>
        <v>10.554412573674952</v>
      </c>
      <c r="R685">
        <f t="shared" si="103"/>
        <v>291.17682378646543</v>
      </c>
      <c r="S685">
        <f t="shared" si="104"/>
        <v>1.1920338371624393</v>
      </c>
      <c r="T685">
        <f t="shared" si="105"/>
        <v>0.20000480001920007</v>
      </c>
      <c r="U685">
        <f t="shared" si="106"/>
        <v>1.3316782043104824</v>
      </c>
      <c r="V685">
        <f t="shared" si="107"/>
        <v>13.40286121962095</v>
      </c>
      <c r="W685">
        <f t="shared" si="101"/>
        <v>5.7361756527185698E-2</v>
      </c>
      <c r="X685">
        <f t="shared" si="108"/>
        <v>110.18807585778258</v>
      </c>
      <c r="Z685">
        <f t="shared" si="102"/>
        <v>0.61463537201524598</v>
      </c>
      <c r="AA685" s="3">
        <f t="shared" si="109"/>
        <v>5.7794324950150466E-2</v>
      </c>
    </row>
    <row r="686" spans="1:27" x14ac:dyDescent="0.4">
      <c r="A686" s="4">
        <v>187.30731273952219</v>
      </c>
      <c r="B686" s="4">
        <v>41.854140520019264</v>
      </c>
      <c r="C686" s="5">
        <v>380.43636696657813</v>
      </c>
      <c r="D686" s="5" cm="1">
        <f t="array" ref="D686">[2]!PropsSI("H","P",(B686+1)*100*1000,"T",C686+273.15,"WATER")/1000</f>
        <v>3162.2351782059081</v>
      </c>
      <c r="E686" s="5" cm="1">
        <f t="array" ref="E686">[2]!PropsSI("S","P",(B686+1)*100*1000,"T",C686+273.15,"WATER")/1000</f>
        <v>6.6627026329476768</v>
      </c>
      <c r="F686" s="5" cm="1">
        <f t="array" ref="F686">[2]!PropsSI("T","P",(B686+1)*100*1000,"Q",1,"WATER")-273.15</f>
        <v>254.47474261113416</v>
      </c>
      <c r="G686" s="9"/>
      <c r="H686" s="4">
        <v>76.913279153655736</v>
      </c>
      <c r="I686" s="6">
        <v>10.281105274341725</v>
      </c>
      <c r="J686" s="5">
        <v>261.76559335177114</v>
      </c>
      <c r="K686" s="5" cm="1">
        <f t="array" ref="K686">[2]!PropsSI("H","P",(I686+1)*100*1000,"T",J686+273.15,"WATER")/1000</f>
        <v>2964.6053357103019</v>
      </c>
      <c r="L686" s="5" cm="1">
        <f t="array" ref="L686">[2]!PropsSI("S","P",(I686+1)*100*1000,"T",J686+273.15,"WATER")/1000</f>
        <v>6.9134962007070344</v>
      </c>
      <c r="M686" s="5" cm="1">
        <f t="array" ref="M686">[2]!PropsSI("H","P",(I686+1)*100*1000,"S",E686*1000,"WATER")/1000</f>
        <v>2837.5774527156095</v>
      </c>
      <c r="N686" s="5" cm="1">
        <f t="array" ref="N686">[2]!PropsSI("T","P",(I686+1)*100*1000,"Q",1,"WATER")-273.15</f>
        <v>185.18393142007858</v>
      </c>
      <c r="P686">
        <f t="shared" si="100"/>
        <v>10.282642976385285</v>
      </c>
      <c r="R686">
        <f t="shared" si="103"/>
        <v>293.10013133816511</v>
      </c>
      <c r="S686">
        <f t="shared" si="104"/>
        <v>1.192278456420788</v>
      </c>
      <c r="T686">
        <f t="shared" si="105"/>
        <v>0.20000480001920007</v>
      </c>
      <c r="U686">
        <f t="shared" si="106"/>
        <v>1.3291264462498109</v>
      </c>
      <c r="V686">
        <f t="shared" si="107"/>
        <v>13.377178694336296</v>
      </c>
      <c r="W686">
        <f t="shared" si="101"/>
        <v>5.5777016566242336E-2</v>
      </c>
      <c r="X686">
        <f t="shared" si="108"/>
        <v>104.58878736010546</v>
      </c>
      <c r="Z686">
        <f t="shared" si="102"/>
        <v>0.60873291155214404</v>
      </c>
      <c r="AA686" s="3">
        <f t="shared" si="109"/>
        <v>5.6221684848019746E-2</v>
      </c>
    </row>
    <row r="687" spans="1:27" x14ac:dyDescent="0.4">
      <c r="A687" s="4">
        <v>189.0442901708131</v>
      </c>
      <c r="B687" s="4">
        <v>41.497023099277925</v>
      </c>
      <c r="C687" s="5">
        <v>380.61160874567139</v>
      </c>
      <c r="D687" s="5" cm="1">
        <f t="array" ref="D687">[2]!PropsSI("H","P",(B687+1)*100*1000,"T",C687+273.15,"WATER")/1000</f>
        <v>3163.3632897051957</v>
      </c>
      <c r="E687" s="5" cm="1">
        <f t="array" ref="E687">[2]!PropsSI("S","P",(B687+1)*100*1000,"T",C687+273.15,"WATER")/1000</f>
        <v>6.6680354823004615</v>
      </c>
      <c r="F687" s="5" cm="1">
        <f t="array" ref="F687">[2]!PropsSI("T","P",(B687+1)*100*1000,"Q",1,"WATER")-273.15</f>
        <v>253.9708659973877</v>
      </c>
      <c r="G687" s="9"/>
      <c r="H687" s="4">
        <v>78.915135939911735</v>
      </c>
      <c r="I687" s="6">
        <v>10.2818174822772</v>
      </c>
      <c r="J687" s="5">
        <v>262.29390768580492</v>
      </c>
      <c r="K687" s="5" cm="1">
        <f t="array" ref="K687">[2]!PropsSI("H","P",(I687+1)*100*1000,"T",J687+273.15,"WATER")/1000</f>
        <v>2965.7751213377455</v>
      </c>
      <c r="L687" s="5" cm="1">
        <f t="array" ref="L687">[2]!PropsSI("S","P",(I687+1)*100*1000,"T",J687+273.15,"WATER")/1000</f>
        <v>6.9156539280350797</v>
      </c>
      <c r="M687" s="5" cm="1">
        <f t="array" ref="M687">[2]!PropsSI("H","P",(I687+1)*100*1000,"S",E687*1000,"WATER")/1000</f>
        <v>2840.1531571008836</v>
      </c>
      <c r="N687" s="5" cm="1">
        <f t="array" ref="N687">[2]!PropsSI("T","P",(I687+1)*100*1000,"Q",1,"WATER")-273.15</f>
        <v>185.18674621562292</v>
      </c>
      <c r="P687">
        <f t="shared" si="100"/>
        <v>10.375809731993257</v>
      </c>
      <c r="R687">
        <f t="shared" si="103"/>
        <v>290.95682667686509</v>
      </c>
      <c r="S687">
        <f t="shared" si="104"/>
        <v>1.1920058564425895</v>
      </c>
      <c r="T687">
        <f t="shared" si="105"/>
        <v>0.20000480001920007</v>
      </c>
      <c r="U687">
        <f t="shared" si="106"/>
        <v>1.3329469784086794</v>
      </c>
      <c r="V687">
        <f t="shared" si="107"/>
        <v>13.415630973681759</v>
      </c>
      <c r="W687">
        <f t="shared" si="101"/>
        <v>5.6580484406484603E-2</v>
      </c>
      <c r="X687">
        <f t="shared" si="108"/>
        <v>106.48649226425026</v>
      </c>
      <c r="Z687">
        <f t="shared" si="102"/>
        <v>0.61133036509516314</v>
      </c>
      <c r="AA687" s="3">
        <f t="shared" si="109"/>
        <v>5.7018935245532129E-2</v>
      </c>
    </row>
    <row r="688" spans="1:27" x14ac:dyDescent="0.4">
      <c r="A688" s="4">
        <v>191.72876643012285</v>
      </c>
      <c r="B688" s="4">
        <v>41.563317801123866</v>
      </c>
      <c r="C688" s="5">
        <v>380.75919300565624</v>
      </c>
      <c r="D688" s="5" cm="1">
        <f t="array" ref="D688">[2]!PropsSI("H","P",(B688+1)*100*1000,"T",C688+273.15,"WATER")/1000</f>
        <v>3163.5922843050939</v>
      </c>
      <c r="E688" s="5" cm="1">
        <f t="array" ref="E688">[2]!PropsSI("S","P",(B688+1)*100*1000,"T",C688+273.15,"WATER")/1000</f>
        <v>6.6677136006666862</v>
      </c>
      <c r="F688" s="5" cm="1">
        <f t="array" ref="F688">[2]!PropsSI("T","P",(B688+1)*100*1000,"Q",1,"WATER")-273.15</f>
        <v>254.06464905671623</v>
      </c>
      <c r="G688" s="9"/>
      <c r="H688" s="4">
        <v>79.401621276178147</v>
      </c>
      <c r="I688" s="6">
        <v>10.283572930230035</v>
      </c>
      <c r="J688" s="5">
        <v>261.73126561239906</v>
      </c>
      <c r="K688" s="5" cm="1">
        <f t="array" ref="K688">[2]!PropsSI("H","P",(I688+1)*100*1000,"T",J688+273.15,"WATER")/1000</f>
        <v>2964.5206384698267</v>
      </c>
      <c r="L688" s="5" cm="1">
        <f t="array" ref="L688">[2]!PropsSI("S","P",(I688+1)*100*1000,"T",J688+273.15,"WATER")/1000</f>
        <v>6.9132406737279846</v>
      </c>
      <c r="M688" s="5" cm="1">
        <f t="array" ref="M688">[2]!PropsSI("H","P",(I688+1)*100*1000,"S",E688*1000,"WATER")/1000</f>
        <v>2840.030800621691</v>
      </c>
      <c r="N688" s="5" cm="1">
        <f t="array" ref="N688">[2]!PropsSI("T","P",(I688+1)*100*1000,"Q",1,"WATER")-273.15</f>
        <v>185.19368351928154</v>
      </c>
      <c r="P688">
        <f t="shared" si="100"/>
        <v>10.602155857558355</v>
      </c>
      <c r="R688">
        <f t="shared" si="103"/>
        <v>291.32418422334882</v>
      </c>
      <c r="S688">
        <f t="shared" si="104"/>
        <v>1.1920525794591399</v>
      </c>
      <c r="T688">
        <f t="shared" si="105"/>
        <v>0.20000480001920007</v>
      </c>
      <c r="U688">
        <f t="shared" si="106"/>
        <v>1.3327134032976986</v>
      </c>
      <c r="V688">
        <f t="shared" si="107"/>
        <v>13.413280124364936</v>
      </c>
      <c r="W688">
        <f t="shared" si="101"/>
        <v>5.756435788095688E-2</v>
      </c>
      <c r="X688">
        <f t="shared" si="108"/>
        <v>111.18840989506884</v>
      </c>
      <c r="Z688">
        <f t="shared" si="102"/>
        <v>0.61525136913407752</v>
      </c>
      <c r="AA688" s="3">
        <f t="shared" si="109"/>
        <v>5.7995426356021285E-2</v>
      </c>
    </row>
    <row r="689" spans="1:27" x14ac:dyDescent="0.4">
      <c r="A689" s="4">
        <v>199.76393149971275</v>
      </c>
      <c r="B689" s="4">
        <v>41.397530963743122</v>
      </c>
      <c r="C689" s="5">
        <v>380.90207165863626</v>
      </c>
      <c r="D689" s="5" cm="1">
        <f t="array" ref="D689">[2]!PropsSI("H","P",(B689+1)*100*1000,"T",C689+273.15,"WATER")/1000</f>
        <v>3164.2645383107151</v>
      </c>
      <c r="E689" s="5" cm="1">
        <f t="array" ref="E689">[2]!PropsSI("S","P",(B689+1)*100*1000,"T",C689+273.15,"WATER")/1000</f>
        <v>6.670424565136317</v>
      </c>
      <c r="F689" s="5" cm="1">
        <f t="array" ref="F689">[2]!PropsSI("T","P",(B689+1)*100*1000,"Q",1,"WATER")-273.15</f>
        <v>253.82991029586606</v>
      </c>
      <c r="G689" s="9"/>
      <c r="H689" s="4">
        <v>87.364063270796294</v>
      </c>
      <c r="I689" s="6">
        <v>10.286358259412976</v>
      </c>
      <c r="J689" s="5">
        <v>260.61300037420983</v>
      </c>
      <c r="K689" s="5" cm="1">
        <f t="array" ref="K689">[2]!PropsSI("H","P",(I689+1)*100*1000,"T",J689+273.15,"WATER")/1000</f>
        <v>2962.02757026061</v>
      </c>
      <c r="L689" s="5" cm="1">
        <f t="array" ref="L689">[2]!PropsSI("S","P",(I689+1)*100*1000,"T",J689+273.15,"WATER")/1000</f>
        <v>6.9084651693446553</v>
      </c>
      <c r="M689" s="5" cm="1">
        <f t="array" ref="M689">[2]!PropsSI("H","P",(I689+1)*100*1000,"S",E689*1000,"WATER")/1000</f>
        <v>2841.3870906960565</v>
      </c>
      <c r="N689" s="5" cm="1">
        <f t="array" ref="N689">[2]!PropsSI("T","P",(I689+1)*100*1000,"Q",1,"WATER")-273.15</f>
        <v>185.20468904143269</v>
      </c>
      <c r="P689">
        <f t="shared" si="100"/>
        <v>11.22212550896411</v>
      </c>
      <c r="R689">
        <f t="shared" si="103"/>
        <v>290.28468590625317</v>
      </c>
      <c r="S689">
        <f t="shared" si="104"/>
        <v>1.1919203690348852</v>
      </c>
      <c r="T689">
        <f t="shared" si="105"/>
        <v>0.20000480001920007</v>
      </c>
      <c r="U689">
        <f t="shared" si="106"/>
        <v>1.3346580784001636</v>
      </c>
      <c r="V689">
        <f t="shared" si="107"/>
        <v>13.432852578454234</v>
      </c>
      <c r="W689">
        <f t="shared" si="101"/>
        <v>6.0627298796287039E-2</v>
      </c>
      <c r="X689">
        <f t="shared" si="108"/>
        <v>124.57904229557951</v>
      </c>
      <c r="Z689">
        <f t="shared" si="102"/>
        <v>0.62635829645019636</v>
      </c>
      <c r="AA689" s="3">
        <f t="shared" si="109"/>
        <v>6.1036887180538249E-2</v>
      </c>
    </row>
    <row r="690" spans="1:27" x14ac:dyDescent="0.4">
      <c r="A690" s="4">
        <v>188.68296788674033</v>
      </c>
      <c r="B690" s="4">
        <v>41.591663177466984</v>
      </c>
      <c r="C690" s="5">
        <v>381.04495031161622</v>
      </c>
      <c r="D690" s="5" cm="1">
        <f t="array" ref="D690">[2]!PropsSI("H","P",(B690+1)*100*1000,"T",C690+273.15,"WATER")/1000</f>
        <v>3164.2318774551977</v>
      </c>
      <c r="E690" s="5" cm="1">
        <f t="array" ref="E690">[2]!PropsSI("S","P",(B690+1)*100*1000,"T",C690+273.15,"WATER")/1000</f>
        <v>6.6684044359152779</v>
      </c>
      <c r="F690" s="5" cm="1">
        <f t="array" ref="F690">[2]!PropsSI("T","P",(B690+1)*100*1000,"Q",1,"WATER")-273.15</f>
        <v>254.10471342246808</v>
      </c>
      <c r="G690" s="9"/>
      <c r="H690" s="4">
        <v>78.268429710751477</v>
      </c>
      <c r="I690" s="6">
        <v>10.283061019897461</v>
      </c>
      <c r="J690" s="5">
        <v>262.58163982264523</v>
      </c>
      <c r="K690" s="5" cm="1">
        <f t="array" ref="K690">[2]!PropsSI("H","P",(I690+1)*100*1000,"T",J690+273.15,"WATER")/1000</f>
        <v>2966.4090375085757</v>
      </c>
      <c r="L690" s="5" cm="1">
        <f t="array" ref="L690">[2]!PropsSI("S","P",(I690+1)*100*1000,"T",J690+273.15,"WATER")/1000</f>
        <v>6.9167885333784627</v>
      </c>
      <c r="M690" s="5" cm="1">
        <f t="array" ref="M690">[2]!PropsSI("H","P",(I690+1)*100*1000,"S",E690*1000,"WATER")/1000</f>
        <v>2840.3536671665388</v>
      </c>
      <c r="N690" s="5" cm="1">
        <f t="array" ref="N690">[2]!PropsSI("T","P",(I690+1)*100*1000,"Q",1,"WATER")-273.15</f>
        <v>185.19166060329263</v>
      </c>
      <c r="P690">
        <f t="shared" si="100"/>
        <v>10.368277932475625</v>
      </c>
      <c r="R690">
        <f t="shared" si="103"/>
        <v>291.50221342511219</v>
      </c>
      <c r="S690">
        <f t="shared" si="104"/>
        <v>1.1920752224167164</v>
      </c>
      <c r="T690">
        <f t="shared" si="105"/>
        <v>0.20000480001920007</v>
      </c>
      <c r="U690">
        <f t="shared" si="106"/>
        <v>1.3332033175648774</v>
      </c>
      <c r="V690">
        <f t="shared" si="107"/>
        <v>13.418210934910046</v>
      </c>
      <c r="W690">
        <f t="shared" si="101"/>
        <v>5.6457555385809231E-2</v>
      </c>
      <c r="X690">
        <f t="shared" si="108"/>
        <v>106.33363948936476</v>
      </c>
      <c r="Z690">
        <f t="shared" si="102"/>
        <v>0.61079391469500488</v>
      </c>
      <c r="AA690" s="3">
        <f t="shared" si="109"/>
        <v>5.6896946278208932E-2</v>
      </c>
    </row>
    <row r="691" spans="1:27" x14ac:dyDescent="0.4">
      <c r="A691" s="4">
        <v>189.42532188936875</v>
      </c>
      <c r="B691" s="4">
        <v>41.462229868761867</v>
      </c>
      <c r="C691" s="5">
        <v>381.18782896459618</v>
      </c>
      <c r="D691" s="5" cm="1">
        <f t="array" ref="D691">[2]!PropsSI("H","P",(B691+1)*100*1000,"T",C691+273.15,"WATER")/1000</f>
        <v>3164.8325103306884</v>
      </c>
      <c r="E691" s="5" cm="1">
        <f t="array" ref="E691">[2]!PropsSI("S","P",(B691+1)*100*1000,"T",C691+273.15,"WATER")/1000</f>
        <v>6.6706350555730394</v>
      </c>
      <c r="F691" s="5" cm="1">
        <f t="array" ref="F691">[2]!PropsSI("T","P",(B691+1)*100*1000,"Q",1,"WATER")-273.15</f>
        <v>253.92160134777441</v>
      </c>
      <c r="G691" s="9"/>
      <c r="H691" s="4">
        <v>77.814658116577789</v>
      </c>
      <c r="I691" s="6">
        <v>10.284334111531575</v>
      </c>
      <c r="J691" s="5">
        <v>262.83090461822303</v>
      </c>
      <c r="K691" s="5" cm="1">
        <f t="array" ref="K691">[2]!PropsSI("H","P",(I691+1)*100*1000,"T",J691+273.15,"WATER")/1000</f>
        <v>2966.9574068054917</v>
      </c>
      <c r="L691" s="5" cm="1">
        <f t="array" ref="L691">[2]!PropsSI("S","P",(I691+1)*100*1000,"T",J691+273.15,"WATER")/1000</f>
        <v>6.9177617380375658</v>
      </c>
      <c r="M691" s="5" cm="1">
        <f t="array" ref="M691">[2]!PropsSI("H","P",(I691+1)*100*1000,"S",E691*1000,"WATER")/1000</f>
        <v>2841.4509635854306</v>
      </c>
      <c r="N691" s="5" cm="1">
        <f t="array" ref="N691">[2]!PropsSI("T","P",(I691+1)*100*1000,"Q",1,"WATER")-273.15</f>
        <v>185.19669134606363</v>
      </c>
      <c r="P691">
        <f t="shared" si="100"/>
        <v>10.41182088309793</v>
      </c>
      <c r="R691">
        <f t="shared" si="103"/>
        <v>290.70636930723663</v>
      </c>
      <c r="S691">
        <f t="shared" si="104"/>
        <v>1.1919740015809204</v>
      </c>
      <c r="T691">
        <f t="shared" si="105"/>
        <v>0.20000480001920007</v>
      </c>
      <c r="U691">
        <f t="shared" si="106"/>
        <v>1.3348029570729889</v>
      </c>
      <c r="V691">
        <f t="shared" si="107"/>
        <v>13.434310730085221</v>
      </c>
      <c r="W691">
        <f t="shared" si="101"/>
        <v>5.6800544770590385E-2</v>
      </c>
      <c r="X691">
        <f t="shared" si="108"/>
        <v>107.22644620717284</v>
      </c>
      <c r="Z691">
        <f t="shared" si="102"/>
        <v>0.61189361457619551</v>
      </c>
      <c r="AA691" s="3">
        <f t="shared" si="109"/>
        <v>5.7237322712243688E-2</v>
      </c>
    </row>
    <row r="692" spans="1:27" x14ac:dyDescent="0.4">
      <c r="A692" s="4">
        <v>189.06727392668594</v>
      </c>
      <c r="B692" s="4">
        <v>41.344502255486674</v>
      </c>
      <c r="C692" s="5">
        <v>381.32812865788992</v>
      </c>
      <c r="D692" s="5" cm="1">
        <f t="array" ref="D692">[2]!PropsSI("H","P",(B692+1)*100*1000,"T",C692+273.15,"WATER")/1000</f>
        <v>3165.4034287146646</v>
      </c>
      <c r="E692" s="5" cm="1">
        <f t="array" ref="E692">[2]!PropsSI("S","P",(B692+1)*100*1000,"T",C692+273.15,"WATER")/1000</f>
        <v>6.6727051781032172</v>
      </c>
      <c r="F692" s="5" cm="1">
        <f t="array" ref="F692">[2]!PropsSI("T","P",(B692+1)*100*1000,"Q",1,"WATER")-273.15</f>
        <v>253.75467834031474</v>
      </c>
      <c r="G692" s="9"/>
      <c r="H692" s="4">
        <v>78.78494738871025</v>
      </c>
      <c r="I692" s="6">
        <v>10.287997342454918</v>
      </c>
      <c r="J692" s="5">
        <v>263.30764584686324</v>
      </c>
      <c r="K692" s="5" cm="1">
        <f t="array" ref="K692">[2]!PropsSI("H","P",(I692+1)*100*1000,"T",J692+273.15,"WATER")/1000</f>
        <v>2968.0017038238975</v>
      </c>
      <c r="L692" s="5" cm="1">
        <f t="array" ref="L692">[2]!PropsSI("S","P",(I692+1)*100*1000,"T",J692+273.15,"WATER")/1000</f>
        <v>6.9195649799110388</v>
      </c>
      <c r="M692" s="5" cm="1">
        <f t="array" ref="M692">[2]!PropsSI("H","P",(I692+1)*100*1000,"S",E692*1000,"WATER")/1000</f>
        <v>2842.5162506488823</v>
      </c>
      <c r="N692" s="5" cm="1">
        <f t="array" ref="N692">[2]!PropsSI("T","P",(I692+1)*100*1000,"Q",1,"WATER")-273.15</f>
        <v>185.21116446565964</v>
      </c>
      <c r="P692">
        <f t="shared" si="100"/>
        <v>10.36727944264527</v>
      </c>
      <c r="R692">
        <f t="shared" si="103"/>
        <v>289.93906368979111</v>
      </c>
      <c r="S692">
        <f t="shared" si="104"/>
        <v>1.1918764104645645</v>
      </c>
      <c r="T692">
        <f t="shared" si="105"/>
        <v>0.20000480001920007</v>
      </c>
      <c r="U692">
        <f t="shared" si="106"/>
        <v>1.3362893347712692</v>
      </c>
      <c r="V692">
        <f t="shared" si="107"/>
        <v>13.449270585961441</v>
      </c>
      <c r="W692">
        <f t="shared" si="101"/>
        <v>5.6730890998068689E-2</v>
      </c>
      <c r="X692">
        <f t="shared" si="108"/>
        <v>106.3074114358742</v>
      </c>
      <c r="Z692">
        <f t="shared" si="102"/>
        <v>0.6113643969180782</v>
      </c>
      <c r="AA692" s="3">
        <f t="shared" si="109"/>
        <v>5.7168197075206498E-2</v>
      </c>
    </row>
    <row r="693" spans="1:27" x14ac:dyDescent="0.4">
      <c r="A693" s="4">
        <v>188.95720024824143</v>
      </c>
      <c r="B693" s="4">
        <v>41.335524815697461</v>
      </c>
      <c r="C693" s="5">
        <v>381.375</v>
      </c>
      <c r="D693" s="5" cm="1">
        <f t="array" ref="D693">[2]!PropsSI("H","P",(B693+1)*100*1000,"T",C693+273.15,"WATER")/1000</f>
        <v>3165.5347966551353</v>
      </c>
      <c r="E693" s="5" cm="1">
        <f t="array" ref="E693">[2]!PropsSI("S","P",(B693+1)*100*1000,"T",C693+273.15,"WATER")/1000</f>
        <v>6.6729973752838294</v>
      </c>
      <c r="F693" s="5" cm="1">
        <f t="array" ref="F693">[2]!PropsSI("T","P",(B693+1)*100*1000,"Q",1,"WATER")-273.15</f>
        <v>253.74193489122979</v>
      </c>
      <c r="G693" s="9"/>
      <c r="H693" s="4">
        <v>77.1542008212421</v>
      </c>
      <c r="I693" s="6">
        <v>10.284205486374487</v>
      </c>
      <c r="J693" s="5">
        <v>263.36808363286229</v>
      </c>
      <c r="K693" s="5" cm="1">
        <f t="array" ref="K693">[2]!PropsSI("H","P",(I693+1)*100*1000,"T",J693+273.15,"WATER")/1000</f>
        <v>2968.1485651155372</v>
      </c>
      <c r="L693" s="5" cm="1">
        <f t="array" ref="L693">[2]!PropsSI("S","P",(I693+1)*100*1000,"T",J693+273.15,"WATER")/1000</f>
        <v>6.9199880815052213</v>
      </c>
      <c r="M693" s="5" cm="1">
        <f t="array" ref="M693">[2]!PropsSI("H","P",(I693+1)*100*1000,"S",E693*1000,"WATER")/1000</f>
        <v>2842.5867806154656</v>
      </c>
      <c r="N693" s="5" cm="1">
        <f t="array" ref="N693">[2]!PropsSI("T","P",(I693+1)*100*1000,"Q",1,"WATER")-273.15</f>
        <v>185.19618309175513</v>
      </c>
      <c r="P693">
        <f t="shared" si="100"/>
        <v>10.360430466464887</v>
      </c>
      <c r="R693">
        <f t="shared" si="103"/>
        <v>289.94853011177781</v>
      </c>
      <c r="S693">
        <f t="shared" si="104"/>
        <v>1.1918776144681174</v>
      </c>
      <c r="T693">
        <f t="shared" si="105"/>
        <v>0.20000480001920007</v>
      </c>
      <c r="U693">
        <f t="shared" si="106"/>
        <v>1.3364974957093489</v>
      </c>
      <c r="V693">
        <f t="shared" si="107"/>
        <v>13.451365650786714</v>
      </c>
      <c r="W693">
        <f t="shared" si="101"/>
        <v>5.6698863495886799E-2</v>
      </c>
      <c r="X693">
        <f t="shared" si="108"/>
        <v>106.16688494602212</v>
      </c>
      <c r="Z693">
        <f t="shared" si="102"/>
        <v>0.61120125139691817</v>
      </c>
      <c r="AA693" s="3">
        <f t="shared" si="109"/>
        <v>5.7136412840640513E-2</v>
      </c>
    </row>
    <row r="694" spans="1:27" x14ac:dyDescent="0.4">
      <c r="A694" s="4">
        <v>188.75687734038618</v>
      </c>
      <c r="B694" s="4">
        <v>41.444527152122198</v>
      </c>
      <c r="C694" s="5">
        <v>381.37491821819339</v>
      </c>
      <c r="D694" s="5" cm="1">
        <f t="array" ref="D694">[2]!PropsSI("H","P",(B694+1)*100*1000,"T",C694+273.15,"WATER")/1000</f>
        <v>3165.3217709927053</v>
      </c>
      <c r="E694" s="5" cm="1">
        <f t="array" ref="E694">[2]!PropsSI("S","P",(B694+1)*100*1000,"T",C694+273.15,"WATER")/1000</f>
        <v>6.6715625399274092</v>
      </c>
      <c r="F694" s="5" cm="1">
        <f t="array" ref="F694">[2]!PropsSI("T","P",(B694+1)*100*1000,"Q",1,"WATER")-273.15</f>
        <v>253.89652375053788</v>
      </c>
      <c r="G694" s="9"/>
      <c r="H694" s="4">
        <v>77.388519938615019</v>
      </c>
      <c r="I694" s="6">
        <v>10.286024303332054</v>
      </c>
      <c r="J694" s="5">
        <v>263.19551296082807</v>
      </c>
      <c r="K694" s="5" cm="1">
        <f t="array" ref="K694">[2]!PropsSI("H","P",(I694+1)*100*1000,"T",J694+273.15,"WATER")/1000</f>
        <v>2967.7599044105996</v>
      </c>
      <c r="L694" s="5" cm="1">
        <f t="array" ref="L694">[2]!PropsSI("S","P",(I694+1)*100*1000,"T",J694+273.15,"WATER")/1000</f>
        <v>6.919191906001056</v>
      </c>
      <c r="M694" s="5" cm="1">
        <f t="array" ref="M694">[2]!PropsSI("H","P",(I694+1)*100*1000,"S",E694*1000,"WATER")/1000</f>
        <v>2841.9290340851067</v>
      </c>
      <c r="N694" s="5" cm="1">
        <f t="array" ref="N694">[2]!PropsSI("T","P",(I694+1)*100*1000,"Q",1,"WATER")-273.15</f>
        <v>185.20336961118818</v>
      </c>
      <c r="P694">
        <f t="shared" si="100"/>
        <v>10.358655838215629</v>
      </c>
      <c r="R694">
        <f t="shared" si="103"/>
        <v>290.57204200944926</v>
      </c>
      <c r="S694">
        <f t="shared" si="104"/>
        <v>1.1919569169269701</v>
      </c>
      <c r="T694">
        <f t="shared" si="105"/>
        <v>0.20000480001920007</v>
      </c>
      <c r="U694">
        <f t="shared" si="106"/>
        <v>1.3354662316984418</v>
      </c>
      <c r="V694">
        <f t="shared" si="107"/>
        <v>13.440986350161205</v>
      </c>
      <c r="W694">
        <f t="shared" si="101"/>
        <v>5.6580801341208395E-2</v>
      </c>
      <c r="X694">
        <f t="shared" si="108"/>
        <v>106.13275006539109</v>
      </c>
      <c r="Z694">
        <f t="shared" si="102"/>
        <v>0.61090384549531207</v>
      </c>
      <c r="AA694" s="3">
        <f t="shared" si="109"/>
        <v>5.7019249761775991E-2</v>
      </c>
    </row>
    <row r="695" spans="1:27" x14ac:dyDescent="0.4">
      <c r="A695" s="4">
        <v>188.0833358957689</v>
      </c>
      <c r="B695" s="4">
        <v>41.703918400867416</v>
      </c>
      <c r="C695" s="5">
        <v>381.34221309885811</v>
      </c>
      <c r="D695" s="5" cm="1">
        <f t="array" ref="D695">[2]!PropsSI("H","P",(B695+1)*100*1000,"T",C695+273.15,"WATER")/1000</f>
        <v>3164.735370697817</v>
      </c>
      <c r="E695" s="5" cm="1">
        <f t="array" ref="E695">[2]!PropsSI("S","P",(B695+1)*100*1000,"T",C695+273.15,"WATER")/1000</f>
        <v>6.6680389374415441</v>
      </c>
      <c r="F695" s="5" cm="1">
        <f t="array" ref="F695">[2]!PropsSI("T","P",(B695+1)*100*1000,"Q",1,"WATER")-273.15</f>
        <v>254.26317888199151</v>
      </c>
      <c r="G695" s="9"/>
      <c r="H695" s="4">
        <v>77.89233631165753</v>
      </c>
      <c r="I695" s="6">
        <v>10.284105194723988</v>
      </c>
      <c r="J695" s="5">
        <v>262.75945201373725</v>
      </c>
      <c r="K695" s="5" cm="1">
        <f t="array" ref="K695">[2]!PropsSI("H","P",(I695+1)*100*1000,"T",J695+273.15,"WATER")/1000</f>
        <v>2966.7997612367726</v>
      </c>
      <c r="L695" s="5" cm="1">
        <f t="array" ref="L695">[2]!PropsSI("S","P",(I695+1)*100*1000,"T",J695+273.15,"WATER")/1000</f>
        <v>6.9174766098807403</v>
      </c>
      <c r="M695" s="5" cm="1">
        <f t="array" ref="M695">[2]!PropsSI("H","P",(I695+1)*100*1000,"S",E695*1000,"WATER")/1000</f>
        <v>2840.1971454649065</v>
      </c>
      <c r="N695" s="5" cm="1">
        <f t="array" ref="N695">[2]!PropsSI("T","P",(I695+1)*100*1000,"Q",1,"WATER")-273.15</f>
        <v>185.19578679237878</v>
      </c>
      <c r="P695">
        <f t="shared" si="100"/>
        <v>10.341219366665371</v>
      </c>
      <c r="R695">
        <f t="shared" si="103"/>
        <v>292.15506853906186</v>
      </c>
      <c r="S695">
        <f t="shared" si="104"/>
        <v>1.1921582569442117</v>
      </c>
      <c r="T695">
        <f t="shared" si="105"/>
        <v>0.20000480001920007</v>
      </c>
      <c r="U695">
        <f t="shared" si="106"/>
        <v>1.3329350725090001</v>
      </c>
      <c r="V695">
        <f t="shared" si="107"/>
        <v>13.415511145092106</v>
      </c>
      <c r="W695">
        <f t="shared" si="101"/>
        <v>5.6224176346563813E-2</v>
      </c>
      <c r="X695">
        <f t="shared" si="108"/>
        <v>105.78112606488098</v>
      </c>
      <c r="Z695">
        <f t="shared" si="102"/>
        <v>0.60989921701516803</v>
      </c>
      <c r="AA695" s="3">
        <f t="shared" si="109"/>
        <v>5.6665362967294172E-2</v>
      </c>
    </row>
    <row r="696" spans="1:27" x14ac:dyDescent="0.4">
      <c r="A696" s="4">
        <v>188.32082573123469</v>
      </c>
      <c r="B696" s="4">
        <v>41.658490400321348</v>
      </c>
      <c r="C696" s="5">
        <v>381.28287029136152</v>
      </c>
      <c r="D696" s="5" cm="1">
        <f t="array" ref="D696">[2]!PropsSI("H","P",(B696+1)*100*1000,"T",C696+273.15,"WATER")/1000</f>
        <v>3164.6798422420379</v>
      </c>
      <c r="E696" s="5" cm="1">
        <f t="array" ref="E696">[2]!PropsSI("S","P",(B696+1)*100*1000,"T",C696+273.15,"WATER")/1000</f>
        <v>6.6684130312241026</v>
      </c>
      <c r="F696" s="5" cm="1">
        <f t="array" ref="F696">[2]!PropsSI("T","P",(B696+1)*100*1000,"Q",1,"WATER")-273.15</f>
        <v>254.19908872697374</v>
      </c>
      <c r="G696" s="9"/>
      <c r="H696" s="4">
        <v>77.024821349960277</v>
      </c>
      <c r="I696" s="6">
        <v>10.283001004916541</v>
      </c>
      <c r="J696" s="5">
        <v>262.73993539606329</v>
      </c>
      <c r="K696" s="5" cm="1">
        <f t="array" ref="K696">[2]!PropsSI("H","P",(I696+1)*100*1000,"T",J696+273.15,"WATER")/1000</f>
        <v>2966.7602653735303</v>
      </c>
      <c r="L696" s="5" cm="1">
        <f t="array" ref="L696">[2]!PropsSI("S","P",(I696+1)*100*1000,"T",J696+273.15,"WATER")/1000</f>
        <v>6.9174464047434432</v>
      </c>
      <c r="M696" s="5" cm="1">
        <f t="array" ref="M696">[2]!PropsSI("H","P",(I696+1)*100*1000,"S",E696*1000,"WATER")/1000</f>
        <v>2840.356692061674</v>
      </c>
      <c r="N696" s="5" cm="1">
        <f t="array" ref="N696">[2]!PropsSI("T","P",(I696+1)*100*1000,"Q",1,"WATER")-273.15</f>
        <v>185.19142343738059</v>
      </c>
      <c r="P696">
        <f t="shared" si="100"/>
        <v>10.353438373403872</v>
      </c>
      <c r="R696">
        <f t="shared" si="103"/>
        <v>291.90242417497905</v>
      </c>
      <c r="S696">
        <f t="shared" si="104"/>
        <v>1.1921261239258012</v>
      </c>
      <c r="T696">
        <f t="shared" si="105"/>
        <v>0.20000480001920007</v>
      </c>
      <c r="U696">
        <f t="shared" si="106"/>
        <v>1.3332045737887788</v>
      </c>
      <c r="V696">
        <f t="shared" si="107"/>
        <v>13.418223578350899</v>
      </c>
      <c r="W696">
        <f t="shared" si="101"/>
        <v>5.6323494811805111E-2</v>
      </c>
      <c r="X696">
        <f t="shared" si="108"/>
        <v>106.03057482292212</v>
      </c>
      <c r="Z696">
        <f t="shared" si="102"/>
        <v>0.61025423796740963</v>
      </c>
      <c r="AA696" s="3">
        <f t="shared" si="109"/>
        <v>5.6763915452291265E-2</v>
      </c>
    </row>
    <row r="697" spans="1:27" x14ac:dyDescent="0.4">
      <c r="A697" s="4">
        <v>186.17638489505703</v>
      </c>
      <c r="B697" s="4">
        <v>41.672013790569821</v>
      </c>
      <c r="C697" s="5">
        <v>381.6760985091675</v>
      </c>
      <c r="D697" s="5" cm="1">
        <f t="array" ref="D697">[2]!PropsSI("H","P",(B697+1)*100*1000,"T",C697+273.15,"WATER")/1000</f>
        <v>3165.6097805212935</v>
      </c>
      <c r="E697" s="5" cm="1">
        <f t="array" ref="E697">[2]!PropsSI("S","P",(B697+1)*100*1000,"T",C697+273.15,"WATER")/1000</f>
        <v>6.6696969017130563</v>
      </c>
      <c r="F697" s="5" cm="1">
        <f t="array" ref="F697">[2]!PropsSI("T","P",(B697+1)*100*1000,"Q",1,"WATER")-273.15</f>
        <v>254.21817308082689</v>
      </c>
      <c r="G697" s="9"/>
      <c r="H697" s="4">
        <v>77.076528184678807</v>
      </c>
      <c r="I697" s="6">
        <v>10.284898750988813</v>
      </c>
      <c r="J697" s="5">
        <v>263.56038602811509</v>
      </c>
      <c r="K697" s="5" cm="1">
        <f t="array" ref="K697">[2]!PropsSI("H","P",(I697+1)*100*1000,"T",J697+273.15,"WATER")/1000</f>
        <v>2968.5723194444436</v>
      </c>
      <c r="L697" s="5" cm="1">
        <f t="array" ref="L697">[2]!PropsSI("S","P",(I697+1)*100*1000,"T",J697+273.15,"WATER")/1000</f>
        <v>6.9207504513666969</v>
      </c>
      <c r="M697" s="5" cm="1">
        <f t="array" ref="M697">[2]!PropsSI("H","P",(I697+1)*100*1000,"S",E697*1000,"WATER")/1000</f>
        <v>2841.0097060690823</v>
      </c>
      <c r="N697" s="5" cm="1">
        <f t="array" ref="N697">[2]!PropsSI("T","P",(I697+1)*100*1000,"Q",1,"WATER")-273.15</f>
        <v>185.19892242994138</v>
      </c>
      <c r="P697">
        <f t="shared" si="100"/>
        <v>10.189922831163452</v>
      </c>
      <c r="R697">
        <f t="shared" si="103"/>
        <v>291.95143025324575</v>
      </c>
      <c r="S697">
        <f t="shared" si="104"/>
        <v>1.1921323568501765</v>
      </c>
      <c r="T697">
        <f t="shared" si="105"/>
        <v>0.20000480001920007</v>
      </c>
      <c r="U697">
        <f t="shared" si="106"/>
        <v>1.3341190245372387</v>
      </c>
      <c r="V697">
        <f t="shared" si="107"/>
        <v>13.427427195586745</v>
      </c>
      <c r="W697">
        <f t="shared" si="101"/>
        <v>5.5567421973319639E-2</v>
      </c>
      <c r="X697">
        <f t="shared" si="108"/>
        <v>102.70515955978128</v>
      </c>
      <c r="Z697">
        <f t="shared" si="102"/>
        <v>0.60701606864806334</v>
      </c>
      <c r="AA697" s="3">
        <f t="shared" si="109"/>
        <v>5.6013741028978964E-2</v>
      </c>
    </row>
    <row r="698" spans="1:27" x14ac:dyDescent="0.4">
      <c r="A698" s="4">
        <v>186.94367902010777</v>
      </c>
      <c r="B698" s="4">
        <v>41.950111146989869</v>
      </c>
      <c r="C698" s="5">
        <v>382.44488595242211</v>
      </c>
      <c r="D698" s="5" cm="1">
        <f t="array" ref="D698">[2]!PropsSI("H","P",(B698+1)*100*1000,"T",C698+273.15,"WATER")/1000</f>
        <v>3166.9378190976204</v>
      </c>
      <c r="E698" s="5" cm="1">
        <f t="array" ref="E698">[2]!PropsSI("S","P",(B698+1)*100*1000,"T",C698+273.15,"WATER")/1000</f>
        <v>6.6689224982825914</v>
      </c>
      <c r="F698" s="5" cm="1">
        <f t="array" ref="F698">[2]!PropsSI("T","P",(B698+1)*100*1000,"Q",1,"WATER")-273.15</f>
        <v>254.60960499457235</v>
      </c>
      <c r="G698" s="9"/>
      <c r="H698" s="4">
        <v>76.229614367891998</v>
      </c>
      <c r="I698" s="6">
        <v>10.283394995678432</v>
      </c>
      <c r="J698" s="5">
        <v>263.51204340399556</v>
      </c>
      <c r="K698" s="5" cm="1">
        <f t="array" ref="K698">[2]!PropsSI("H","P",(I698+1)*100*1000,"T",J698+273.15,"WATER")/1000</f>
        <v>2968.4703236071041</v>
      </c>
      <c r="L698" s="5" cm="1">
        <f t="array" ref="L698">[2]!PropsSI("S","P",(I698+1)*100*1000,"T",J698+273.15,"WATER")/1000</f>
        <v>6.9206196489126883</v>
      </c>
      <c r="M698" s="5" cm="1">
        <f t="array" ref="M698">[2]!PropsSI("H","P",(I698+1)*100*1000,"S",E698*1000,"WATER")/1000</f>
        <v>2840.6091316013567</v>
      </c>
      <c r="N698" s="5" cm="1">
        <f t="array" ref="N698">[2]!PropsSI("T","P",(I698+1)*100*1000,"Q",1,"WATER")-273.15</f>
        <v>185.19298038351161</v>
      </c>
      <c r="P698">
        <f t="shared" si="100"/>
        <v>10.306178825806601</v>
      </c>
      <c r="R698">
        <f t="shared" si="103"/>
        <v>293.63232210478697</v>
      </c>
      <c r="S698">
        <f t="shared" si="104"/>
        <v>1.1923461440407508</v>
      </c>
      <c r="T698">
        <f t="shared" si="105"/>
        <v>0.20000480001920007</v>
      </c>
      <c r="U698">
        <f t="shared" si="106"/>
        <v>1.3335463011589965</v>
      </c>
      <c r="V698">
        <f t="shared" si="107"/>
        <v>13.421662941181314</v>
      </c>
      <c r="W698">
        <f t="shared" si="101"/>
        <v>5.5827795859462966E-2</v>
      </c>
      <c r="X698">
        <f t="shared" si="108"/>
        <v>105.06969623713836</v>
      </c>
      <c r="Z698">
        <f t="shared" si="102"/>
        <v>0.60818280186533902</v>
      </c>
      <c r="AA698" s="3">
        <f t="shared" si="109"/>
        <v>5.6272066023447753E-2</v>
      </c>
    </row>
    <row r="699" spans="1:27" x14ac:dyDescent="0.4">
      <c r="A699" s="4">
        <v>183.96054599267234</v>
      </c>
      <c r="B699" s="4">
        <v>42.056716681269471</v>
      </c>
      <c r="C699" s="5">
        <v>381.26042168632432</v>
      </c>
      <c r="D699" s="5" cm="1">
        <f t="array" ref="D699">[2]!PropsSI("H","P",(B699+1)*100*1000,"T",C699+273.15,"WATER")/1000</f>
        <v>3163.845733435086</v>
      </c>
      <c r="E699" s="5" cm="1">
        <f t="array" ref="E699">[2]!PropsSI("S","P",(B699+1)*100*1000,"T",C699+273.15,"WATER")/1000</f>
        <v>6.6631331979039672</v>
      </c>
      <c r="F699" s="5" cm="1">
        <f t="array" ref="F699">[2]!PropsSI("T","P",(B699+1)*100*1000,"Q",1,"WATER")-273.15</f>
        <v>254.75914205223614</v>
      </c>
      <c r="G699" s="9"/>
      <c r="H699" s="4">
        <v>74.117934459609387</v>
      </c>
      <c r="I699" s="6">
        <v>10.28659355683893</v>
      </c>
      <c r="J699" s="5">
        <v>262.89833410806125</v>
      </c>
      <c r="K699" s="5" cm="1">
        <f t="array" ref="K699">[2]!PropsSI("H","P",(I699+1)*100*1000,"T",J699+273.15,"WATER")/1000</f>
        <v>2967.0991810502223</v>
      </c>
      <c r="L699" s="5" cm="1">
        <f t="array" ref="L699">[2]!PropsSI("S","P",(I699+1)*100*1000,"T",J699+273.15,"WATER")/1000</f>
        <v>6.9179372461434498</v>
      </c>
      <c r="M699" s="5" cm="1">
        <f t="array" ref="M699">[2]!PropsSI("H","P",(I699+1)*100*1000,"S",E699*1000,"WATER")/1000</f>
        <v>2837.8854112619229</v>
      </c>
      <c r="N699" s="5" cm="1">
        <f t="array" ref="N699">[2]!PropsSI("T","P",(I699+1)*100*1000,"Q",1,"WATER")-273.15</f>
        <v>185.20561866185159</v>
      </c>
      <c r="P699">
        <f t="shared" si="100"/>
        <v>10.053778666359841</v>
      </c>
      <c r="R699">
        <f t="shared" si="103"/>
        <v>294.21140394132669</v>
      </c>
      <c r="S699">
        <f t="shared" si="104"/>
        <v>1.192419795584027</v>
      </c>
      <c r="T699">
        <f t="shared" si="105"/>
        <v>0.20000480001920007</v>
      </c>
      <c r="U699">
        <f t="shared" si="106"/>
        <v>1.3294190849994392</v>
      </c>
      <c r="V699">
        <f t="shared" si="107"/>
        <v>13.380123997890907</v>
      </c>
      <c r="W699">
        <f t="shared" si="101"/>
        <v>5.4553392871435673E-2</v>
      </c>
      <c r="X699">
        <f t="shared" si="108"/>
        <v>99.984506069969285</v>
      </c>
      <c r="Z699">
        <f t="shared" si="102"/>
        <v>0.60359049553382149</v>
      </c>
      <c r="AA699" s="3">
        <f t="shared" si="109"/>
        <v>5.5007873266972263E-2</v>
      </c>
    </row>
    <row r="700" spans="1:27" x14ac:dyDescent="0.4">
      <c r="A700" s="4">
        <v>183.72443547103012</v>
      </c>
      <c r="B700" s="4">
        <v>42.024148617172727</v>
      </c>
      <c r="C700" s="5">
        <v>381.59140920272785</v>
      </c>
      <c r="D700" s="5" cm="1">
        <f t="array" ref="D700">[2]!PropsSI("H","P",(B700+1)*100*1000,"T",C700+273.15,"WATER")/1000</f>
        <v>3164.7158784295057</v>
      </c>
      <c r="E700" s="5" cm="1">
        <f t="array" ref="E700">[2]!PropsSI("S","P",(B700+1)*100*1000,"T",C700+273.15,"WATER")/1000</f>
        <v>6.6647886092765614</v>
      </c>
      <c r="F700" s="5" cm="1">
        <f t="array" ref="F700">[2]!PropsSI("T","P",(B700+1)*100*1000,"Q",1,"WATER")-273.15</f>
        <v>254.7134884533798</v>
      </c>
      <c r="G700" s="9"/>
      <c r="H700" s="4">
        <v>74.170235637984234</v>
      </c>
      <c r="I700" s="6">
        <v>10.28562353685167</v>
      </c>
      <c r="J700" s="5">
        <v>263.31847476508472</v>
      </c>
      <c r="K700" s="5" cm="1">
        <f t="array" ref="K700">[2]!PropsSI("H","P",(I700+1)*100*1000,"T",J700+273.15,"WATER")/1000</f>
        <v>2968.0337939525425</v>
      </c>
      <c r="L700" s="5" cm="1">
        <f t="array" ref="L700">[2]!PropsSI("S","P",(I700+1)*100*1000,"T",J700+273.15,"WATER")/1000</f>
        <v>6.9197182918888691</v>
      </c>
      <c r="M700" s="5" cm="1">
        <f t="array" ref="M700">[2]!PropsSI("H","P",(I700+1)*100*1000,"S",E700*1000,"WATER")/1000</f>
        <v>2838.6625855732232</v>
      </c>
      <c r="N700" s="5" cm="1">
        <f t="array" ref="N700">[2]!PropsSI("T","P",(I700+1)*100*1000,"Q",1,"WATER")-273.15</f>
        <v>185.20178617862649</v>
      </c>
      <c r="P700">
        <f t="shared" si="100"/>
        <v>10.037584704943198</v>
      </c>
      <c r="R700">
        <f t="shared" si="103"/>
        <v>294.03450062220651</v>
      </c>
      <c r="S700">
        <f t="shared" si="104"/>
        <v>1.1923972958238174</v>
      </c>
      <c r="T700">
        <f t="shared" si="105"/>
        <v>0.20000480001920007</v>
      </c>
      <c r="U700">
        <f t="shared" si="106"/>
        <v>1.3305983492049136</v>
      </c>
      <c r="V700">
        <f t="shared" si="107"/>
        <v>13.391992867138805</v>
      </c>
      <c r="W700">
        <f t="shared" si="101"/>
        <v>5.451451561796046E-2</v>
      </c>
      <c r="X700">
        <f t="shared" si="108"/>
        <v>99.661690404994246</v>
      </c>
      <c r="Z700">
        <f t="shared" si="102"/>
        <v>0.60322066602669311</v>
      </c>
      <c r="AA700" s="3">
        <f t="shared" si="109"/>
        <v>5.4969314810675601E-2</v>
      </c>
    </row>
    <row r="701" spans="1:27" x14ac:dyDescent="0.4">
      <c r="A701" s="4">
        <v>184.15577637408705</v>
      </c>
      <c r="B701" s="4">
        <v>41.73262892658542</v>
      </c>
      <c r="C701" s="5">
        <v>381.50924726504724</v>
      </c>
      <c r="D701" s="5" cm="1">
        <f t="array" ref="D701">[2]!PropsSI("H","P",(B701+1)*100*1000,"T",C701+273.15,"WATER")/1000</f>
        <v>3165.0856149662709</v>
      </c>
      <c r="E701" s="5" cm="1">
        <f t="array" ref="E701">[2]!PropsSI("S","P",(B701+1)*100*1000,"T",C701+273.15,"WATER")/1000</f>
        <v>6.6682842137783469</v>
      </c>
      <c r="F701" s="5" cm="1">
        <f t="array" ref="F701">[2]!PropsSI("T","P",(B701+1)*100*1000,"Q",1,"WATER")-273.15</f>
        <v>254.30365700688594</v>
      </c>
      <c r="G701" s="9"/>
      <c r="H701" s="4">
        <v>74.50111607573885</v>
      </c>
      <c r="I701" s="6">
        <v>10.284577644139691</v>
      </c>
      <c r="J701" s="5">
        <v>263.73638278327689</v>
      </c>
      <c r="K701" s="5" cm="1">
        <f t="array" ref="K701">[2]!PropsSI("H","P",(I701+1)*100*1000,"T",J701+273.15,"WATER")/1000</f>
        <v>2968.9633279176383</v>
      </c>
      <c r="L701" s="5" cm="1">
        <f t="array" ref="L701">[2]!PropsSI("S","P",(I701+1)*100*1000,"T",J701+273.15,"WATER")/1000</f>
        <v>6.9214915105246169</v>
      </c>
      <c r="M701" s="5" cm="1">
        <f t="array" ref="M701">[2]!PropsSI("H","P",(I701+1)*100*1000,"S",E701*1000,"WATER")/1000</f>
        <v>2840.3238878624188</v>
      </c>
      <c r="N701" s="5" cm="1">
        <f t="array" ref="N701">[2]!PropsSI("T","P",(I701+1)*100*1000,"Q",1,"WATER")-273.15</f>
        <v>185.19765363755738</v>
      </c>
      <c r="P701">
        <f t="shared" si="100"/>
        <v>10.032514454361806</v>
      </c>
      <c r="R701">
        <f t="shared" si="103"/>
        <v>292.31839425225985</v>
      </c>
      <c r="S701">
        <f t="shared" si="104"/>
        <v>1.1921790298126989</v>
      </c>
      <c r="T701">
        <f t="shared" si="105"/>
        <v>0.20000480001920007</v>
      </c>
      <c r="U701">
        <f t="shared" si="106"/>
        <v>1.3331078304837733</v>
      </c>
      <c r="V701">
        <f t="shared" si="107"/>
        <v>13.417249891850126</v>
      </c>
      <c r="W701">
        <f t="shared" si="101"/>
        <v>5.477705775068157E-2</v>
      </c>
      <c r="X701">
        <f t="shared" si="108"/>
        <v>99.555243555732133</v>
      </c>
      <c r="Z701">
        <f t="shared" si="102"/>
        <v>0.60389593563750443</v>
      </c>
      <c r="AA701" s="3">
        <f t="shared" si="109"/>
        <v>5.5229712649659285E-2</v>
      </c>
    </row>
    <row r="702" spans="1:27" x14ac:dyDescent="0.4">
      <c r="A702" s="4">
        <v>185.63431214986832</v>
      </c>
      <c r="B702" s="4">
        <v>41.784243933821216</v>
      </c>
      <c r="C702" s="5">
        <v>381.25068778493949</v>
      </c>
      <c r="D702" s="5" cm="1">
        <f t="array" ref="D702">[2]!PropsSI("H","P",(B702+1)*100*1000,"T",C702+273.15,"WATER")/1000</f>
        <v>3164.3555236891698</v>
      </c>
      <c r="E702" s="5" cm="1">
        <f t="array" ref="E702">[2]!PropsSI("S","P",(B702+1)*100*1000,"T",C702+273.15,"WATER")/1000</f>
        <v>6.6666483226777009</v>
      </c>
      <c r="F702" s="5" cm="1">
        <f t="array" ref="F702">[2]!PropsSI("T","P",(B702+1)*100*1000,"Q",1,"WATER")-273.15</f>
        <v>254.37637519194107</v>
      </c>
      <c r="G702" s="9"/>
      <c r="H702" s="4">
        <v>75.514936416918957</v>
      </c>
      <c r="I702" s="6">
        <v>10.283897693701201</v>
      </c>
      <c r="J702" s="5">
        <v>263.05135564008469</v>
      </c>
      <c r="K702" s="5" cm="1">
        <f t="array" ref="K702">[2]!PropsSI("H","P",(I702+1)*100*1000,"T",J702+273.15,"WATER")/1000</f>
        <v>2967.4476261492546</v>
      </c>
      <c r="L702" s="5" cm="1">
        <f t="array" ref="L702">[2]!PropsSI("S","P",(I702+1)*100*1000,"T",J702+273.15,"WATER")/1000</f>
        <v>6.9186933618827533</v>
      </c>
      <c r="M702" s="5" cm="1">
        <f t="array" ref="M702">[2]!PropsSI("H","P",(I702+1)*100*1000,"S",E702*1000,"WATER")/1000</f>
        <v>2839.524516088306</v>
      </c>
      <c r="N702" s="5" cm="1">
        <f t="array" ref="N702">[2]!PropsSI("T","P",(I702+1)*100*1000,"Q",1,"WATER")-273.15</f>
        <v>185.19496684967856</v>
      </c>
      <c r="P702">
        <f t="shared" si="100"/>
        <v>10.15357281019414</v>
      </c>
      <c r="R702">
        <f t="shared" si="103"/>
        <v>292.63735728777039</v>
      </c>
      <c r="S702">
        <f t="shared" si="104"/>
        <v>1.1922195976881373</v>
      </c>
      <c r="T702">
        <f t="shared" si="105"/>
        <v>0.20000480001920007</v>
      </c>
      <c r="U702">
        <f t="shared" si="106"/>
        <v>1.3319388888262607</v>
      </c>
      <c r="V702">
        <f t="shared" si="107"/>
        <v>13.405484915327447</v>
      </c>
      <c r="W702">
        <f t="shared" si="101"/>
        <v>5.5276059377151111E-2</v>
      </c>
      <c r="X702">
        <f t="shared" si="108"/>
        <v>101.97559726756094</v>
      </c>
      <c r="Z702">
        <f t="shared" si="102"/>
        <v>0.6061856563332334</v>
      </c>
      <c r="AA702" s="3">
        <f t="shared" si="109"/>
        <v>5.5724693517990823E-2</v>
      </c>
    </row>
    <row r="703" spans="1:27" x14ac:dyDescent="0.4">
      <c r="A703" s="4">
        <v>185.94092988588613</v>
      </c>
      <c r="B703" s="4">
        <v>41.603848154000715</v>
      </c>
      <c r="C703" s="5">
        <v>381.75632182674269</v>
      </c>
      <c r="D703" s="5" cm="1">
        <f t="array" ref="D703">[2]!PropsSI("H","P",(B703+1)*100*1000,"T",C703+273.15,"WATER")/1000</f>
        <v>3165.9377836526978</v>
      </c>
      <c r="E703" s="5" cm="1">
        <f t="array" ref="E703">[2]!PropsSI("S","P",(B703+1)*100*1000,"T",C703+273.15,"WATER")/1000</f>
        <v>6.6708872974746258</v>
      </c>
      <c r="F703" s="5" cm="1">
        <f t="array" ref="F703">[2]!PropsSI("T","P",(B703+1)*100*1000,"Q",1,"WATER")-273.15</f>
        <v>254.12192983365389</v>
      </c>
      <c r="G703" s="9"/>
      <c r="H703" s="4">
        <v>76.230486953170214</v>
      </c>
      <c r="I703" s="6">
        <v>10.281956501038986</v>
      </c>
      <c r="J703" s="5">
        <v>263.80890346952333</v>
      </c>
      <c r="K703" s="5" cm="1">
        <f t="array" ref="K703">[2]!PropsSI("H","P",(I703+1)*100*1000,"T",J703+273.15,"WATER")/1000</f>
        <v>2969.132877555277</v>
      </c>
      <c r="L703" s="5" cm="1">
        <f t="array" ref="L703">[2]!PropsSI("S","P",(I703+1)*100*1000,"T",J703+273.15,"WATER")/1000</f>
        <v>6.9219105744388942</v>
      </c>
      <c r="M703" s="5" cm="1">
        <f t="array" ref="M703">[2]!PropsSI("H","P",(I703+1)*100*1000,"S",E703*1000,"WATER")/1000</f>
        <v>2841.5283895919597</v>
      </c>
      <c r="N703" s="5" cm="1">
        <f t="array" ref="N703">[2]!PropsSI("T","P",(I703+1)*100*1000,"Q",1,"WATER")-273.15</f>
        <v>185.18729563072804</v>
      </c>
      <c r="P703">
        <f t="shared" si="100"/>
        <v>10.165024234960814</v>
      </c>
      <c r="R703">
        <f t="shared" si="103"/>
        <v>291.59350267837635</v>
      </c>
      <c r="S703">
        <f t="shared" si="104"/>
        <v>1.192086833201174</v>
      </c>
      <c r="T703">
        <f t="shared" si="105"/>
        <v>0.20000480001920007</v>
      </c>
      <c r="U703">
        <f t="shared" si="106"/>
        <v>1.3349719293666173</v>
      </c>
      <c r="V703">
        <f t="shared" si="107"/>
        <v>13.436011375326789</v>
      </c>
      <c r="W703">
        <f t="shared" si="101"/>
        <v>5.551563360189108E-2</v>
      </c>
      <c r="X703">
        <f t="shared" si="108"/>
        <v>102.20216416095006</v>
      </c>
      <c r="Z703">
        <f t="shared" si="102"/>
        <v>0.60665600226291139</v>
      </c>
      <c r="AA703" s="3">
        <f t="shared" si="109"/>
        <v>5.5962362419601661E-2</v>
      </c>
    </row>
    <row r="704" spans="1:27" x14ac:dyDescent="0.4">
      <c r="A704" s="4">
        <v>185.87974303338098</v>
      </c>
      <c r="B704" s="4">
        <v>41.929095702122972</v>
      </c>
      <c r="C704" s="5">
        <v>381.45972523625255</v>
      </c>
      <c r="D704" s="5" cm="1">
        <f t="array" ref="D704">[2]!PropsSI("H","P",(B704+1)*100*1000,"T",C704+273.15,"WATER")/1000</f>
        <v>3164.5810435738358</v>
      </c>
      <c r="E704" s="5" cm="1">
        <f t="array" ref="E704">[2]!PropsSI("S","P",(B704+1)*100*1000,"T",C704+273.15,"WATER")/1000</f>
        <v>6.665535925923245</v>
      </c>
      <c r="F704" s="5" cm="1">
        <f t="array" ref="F704">[2]!PropsSI("T","P",(B704+1)*100*1000,"Q",1,"WATER")-273.15</f>
        <v>254.58009284327079</v>
      </c>
      <c r="G704" s="9"/>
      <c r="H704" s="4">
        <v>75.828101381845954</v>
      </c>
      <c r="I704" s="6">
        <v>10.281155039348896</v>
      </c>
      <c r="J704" s="5">
        <v>262.87183608618068</v>
      </c>
      <c r="K704" s="5" cm="1">
        <f t="array" ref="K704">[2]!PropsSI("H","P",(I704+1)*100*1000,"T",J704+273.15,"WATER")/1000</f>
        <v>2967.0590279092798</v>
      </c>
      <c r="L704" s="5" cm="1">
        <f t="array" ref="L704">[2]!PropsSI("S","P",(I704+1)*100*1000,"T",J704+273.15,"WATER")/1000</f>
        <v>6.9180765686840751</v>
      </c>
      <c r="M704" s="5" cm="1">
        <f t="array" ref="M704">[2]!PropsSI("H","P",(I704+1)*100*1000,"S",E704*1000,"WATER")/1000</f>
        <v>2838.9391249852979</v>
      </c>
      <c r="N704" s="5" cm="1">
        <f t="array" ref="N704">[2]!PropsSI("T","P",(I704+1)*100*1000,"Q",1,"WATER")-273.15</f>
        <v>185.18412810638858</v>
      </c>
      <c r="P704">
        <f t="shared" si="100"/>
        <v>10.1987059764342</v>
      </c>
      <c r="R704">
        <f t="shared" si="103"/>
        <v>293.54493083701175</v>
      </c>
      <c r="S704">
        <f t="shared" si="104"/>
        <v>1.1923350290284427</v>
      </c>
      <c r="T704">
        <f t="shared" si="105"/>
        <v>0.20000480001920007</v>
      </c>
      <c r="U704">
        <f t="shared" si="106"/>
        <v>1.3311358168049179</v>
      </c>
      <c r="V704">
        <f t="shared" si="107"/>
        <v>13.397402284841659</v>
      </c>
      <c r="W704">
        <f t="shared" si="101"/>
        <v>5.5333482040221628E-2</v>
      </c>
      <c r="X704">
        <f t="shared" si="108"/>
        <v>102.8880055600283</v>
      </c>
      <c r="Z704">
        <f t="shared" si="102"/>
        <v>0.60656200688380435</v>
      </c>
      <c r="AA704" s="3">
        <f t="shared" si="109"/>
        <v>5.5781658033573295E-2</v>
      </c>
    </row>
    <row r="705" spans="1:27" x14ac:dyDescent="0.4">
      <c r="A705" s="4">
        <v>185.43205169017867</v>
      </c>
      <c r="B705" s="4">
        <v>41.829383004337068</v>
      </c>
      <c r="C705" s="5">
        <v>379.42629952909334</v>
      </c>
      <c r="D705" s="5" cm="1">
        <f t="array" ref="D705">[2]!PropsSI("H","P",(B705+1)*100*1000,"T",C705+273.15,"WATER")/1000</f>
        <v>3159.8213619251105</v>
      </c>
      <c r="E705" s="5" cm="1">
        <f t="array" ref="E705">[2]!PropsSI("S","P",(B705+1)*100*1000,"T",C705+273.15,"WATER")/1000</f>
        <v>6.6592555388067618</v>
      </c>
      <c r="F705" s="5" cm="1">
        <f t="array" ref="F705">[2]!PropsSI("T","P",(B705+1)*100*1000,"Q",1,"WATER")-273.15</f>
        <v>254.43991471485526</v>
      </c>
      <c r="G705" s="9"/>
      <c r="H705" s="4">
        <v>75.34179273346075</v>
      </c>
      <c r="I705" s="6">
        <v>10.27974197182775</v>
      </c>
      <c r="J705" s="5">
        <v>261.29482676962539</v>
      </c>
      <c r="K705" s="5" cm="1">
        <f t="array" ref="K705">[2]!PropsSI("H","P",(I705+1)*100*1000,"T",J705+273.15,"WATER")/1000</f>
        <v>2963.5649991755663</v>
      </c>
      <c r="L705" s="5" cm="1">
        <f t="array" ref="L705">[2]!PropsSI("S","P",(I705+1)*100*1000,"T",J705+273.15,"WATER")/1000</f>
        <v>6.9116041804066723</v>
      </c>
      <c r="M705" s="5" cm="1">
        <f t="array" ref="M705">[2]!PropsSI("H","P",(I705+1)*100*1000,"S",E705*1000,"WATER")/1000</f>
        <v>2835.8989115729887</v>
      </c>
      <c r="N705" s="5" cm="1">
        <f t="array" ref="N705">[2]!PropsSI("T","P",(I705+1)*100*1000,"Q",1,"WATER")-273.15</f>
        <v>185.17854297255167</v>
      </c>
      <c r="P705">
        <f t="shared" si="100"/>
        <v>10.108950000527761</v>
      </c>
      <c r="R705">
        <f t="shared" si="103"/>
        <v>292.97560246994425</v>
      </c>
      <c r="S705">
        <f t="shared" si="104"/>
        <v>1.1922626179973594</v>
      </c>
      <c r="T705">
        <f t="shared" si="105"/>
        <v>0.20000480001920007</v>
      </c>
      <c r="U705">
        <f t="shared" si="106"/>
        <v>1.326679762081272</v>
      </c>
      <c r="V705">
        <f t="shared" si="107"/>
        <v>13.352553699909691</v>
      </c>
      <c r="W705">
        <f t="shared" si="101"/>
        <v>5.4983265805248198E-2</v>
      </c>
      <c r="X705">
        <f t="shared" si="108"/>
        <v>101.08224710290688</v>
      </c>
      <c r="Z705">
        <f t="shared" si="102"/>
        <v>0.6058745311916558</v>
      </c>
      <c r="AA705" s="3">
        <f t="shared" si="109"/>
        <v>5.543425052611535E-2</v>
      </c>
    </row>
    <row r="706" spans="1:27" x14ac:dyDescent="0.4">
      <c r="A706" s="4">
        <v>186.79461048969341</v>
      </c>
      <c r="B706" s="4">
        <v>41.837545059552177</v>
      </c>
      <c r="C706" s="5">
        <v>379.64569869326743</v>
      </c>
      <c r="D706" s="5" cm="1">
        <f t="array" ref="D706">[2]!PropsSI("H","P",(B706+1)*100*1000,"T",C706+273.15,"WATER")/1000</f>
        <v>3160.3403563622746</v>
      </c>
      <c r="E706" s="5" cm="1">
        <f t="array" ref="E706">[2]!PropsSI("S","P",(B706+1)*100*1000,"T",C706+273.15,"WATER")/1000</f>
        <v>6.6599686301331937</v>
      </c>
      <c r="F706" s="5" cm="1">
        <f t="array" ref="F706">[2]!PropsSI("T","P",(B706+1)*100*1000,"Q",1,"WATER")-273.15</f>
        <v>254.45139847350788</v>
      </c>
      <c r="G706" s="9"/>
      <c r="H706" s="4">
        <v>75.609177597482287</v>
      </c>
      <c r="I706" s="6">
        <v>10.281467037643313</v>
      </c>
      <c r="J706" s="5">
        <v>261.18763767303471</v>
      </c>
      <c r="K706" s="5" cm="1">
        <f t="array" ref="K706">[2]!PropsSI("H","P",(I706+1)*100*1000,"T",J706+273.15,"WATER")/1000</f>
        <v>2963.3210138167401</v>
      </c>
      <c r="L706" s="5" cm="1">
        <f t="array" ref="L706">[2]!PropsSI("S","P",(I706+1)*100*1000,"T",J706+273.15,"WATER")/1000</f>
        <v>6.9110796744799217</v>
      </c>
      <c r="M706" s="5" cm="1">
        <f t="array" ref="M706">[2]!PropsSI("H","P",(I706+1)*100*1000,"S",E706*1000,"WATER")/1000</f>
        <v>2836.2725379354124</v>
      </c>
      <c r="N706" s="5" cm="1">
        <f t="array" ref="N706">[2]!PropsSI("T","P",(I706+1)*100*1000,"Q",1,"WATER")-273.15</f>
        <v>185.18536120216805</v>
      </c>
      <c r="P706">
        <f t="shared" si="100"/>
        <v>10.222819819369057</v>
      </c>
      <c r="R706">
        <f t="shared" si="103"/>
        <v>292.99533765776749</v>
      </c>
      <c r="S706">
        <f t="shared" si="104"/>
        <v>1.1922651280519809</v>
      </c>
      <c r="T706">
        <f t="shared" si="105"/>
        <v>0.20000480001920007</v>
      </c>
      <c r="U706">
        <f t="shared" si="106"/>
        <v>1.327185777175155</v>
      </c>
      <c r="V706">
        <f t="shared" si="107"/>
        <v>13.35764655947321</v>
      </c>
      <c r="W706">
        <f t="shared" si="101"/>
        <v>5.5506561855775148E-2</v>
      </c>
      <c r="X706">
        <f t="shared" si="108"/>
        <v>103.37425887640535</v>
      </c>
      <c r="Z706">
        <f t="shared" si="102"/>
        <v>0.60795713533647033</v>
      </c>
      <c r="AA706" s="3">
        <f t="shared" si="109"/>
        <v>5.5953362528163984E-2</v>
      </c>
    </row>
    <row r="707" spans="1:27" x14ac:dyDescent="0.4">
      <c r="A707" s="4">
        <v>187.75818500029035</v>
      </c>
      <c r="B707" s="4">
        <v>41.72674928674148</v>
      </c>
      <c r="C707" s="5">
        <v>379.37458438431554</v>
      </c>
      <c r="D707" s="5" cm="1">
        <f t="array" ref="D707">[2]!PropsSI("H","P",(B707+1)*100*1000,"T",C707+273.15,"WATER")/1000</f>
        <v>3159.898217414489</v>
      </c>
      <c r="E707" s="5" cm="1">
        <f t="array" ref="E707">[2]!PropsSI("S","P",(B707+1)*100*1000,"T",C707+273.15,"WATER")/1000</f>
        <v>6.6604067524169288</v>
      </c>
      <c r="F707" s="5" cm="1">
        <f t="array" ref="F707">[2]!PropsSI("T","P",(B707+1)*100*1000,"Q",1,"WATER")-273.15</f>
        <v>254.29536917028088</v>
      </c>
      <c r="G707" s="9"/>
      <c r="H707" s="4">
        <v>75.958025600860381</v>
      </c>
      <c r="I707" s="6">
        <v>10.27827265067881</v>
      </c>
      <c r="J707" s="5">
        <v>260.93412237193047</v>
      </c>
      <c r="K707" s="5" cm="1">
        <f t="array" ref="K707">[2]!PropsSI("H","P",(I707+1)*100*1000,"T",J707+273.15,"WATER")/1000</f>
        <v>2962.7690544107822</v>
      </c>
      <c r="L707" s="5" cm="1">
        <f t="array" ref="L707">[2]!PropsSI("S","P",(I707+1)*100*1000,"T",J707+273.15,"WATER")/1000</f>
        <v>6.9101722580811273</v>
      </c>
      <c r="M707" s="5" cm="1">
        <f t="array" ref="M707">[2]!PropsSI("H","P",(I707+1)*100*1000,"S",E707*1000,"WATER")/1000</f>
        <v>2836.4237471168881</v>
      </c>
      <c r="N707" s="5" cm="1">
        <f t="array" ref="N707">[2]!PropsSI("T","P",(I707+1)*100*1000,"Q",1,"WATER")-273.15</f>
        <v>185.17273491410504</v>
      </c>
      <c r="P707">
        <f t="shared" ref="P707:P770" si="110">A707/3.6*(D707-K707)/1000</f>
        <v>10.281281626722876</v>
      </c>
      <c r="R707">
        <f t="shared" si="103"/>
        <v>292.38874290362384</v>
      </c>
      <c r="S707">
        <f t="shared" si="104"/>
        <v>1.1921879772298227</v>
      </c>
      <c r="T707">
        <f t="shared" si="105"/>
        <v>0.20000480001920007</v>
      </c>
      <c r="U707">
        <f t="shared" si="106"/>
        <v>1.3275040003024605</v>
      </c>
      <c r="V707">
        <f t="shared" si="107"/>
        <v>13.360849360569109</v>
      </c>
      <c r="W707">
        <f t="shared" ref="W707:W770" si="111">(U707*A707/3.6-V707)/1000</f>
        <v>5.5875189994268354E-2</v>
      </c>
      <c r="X707">
        <f t="shared" si="108"/>
        <v>104.55893679629085</v>
      </c>
      <c r="Z707">
        <f t="shared" ref="Z707:Z770" si="112">P707/(A707/3.6*(D707-M707)/1000)</f>
        <v>0.60941181176475911</v>
      </c>
      <c r="AA707" s="3">
        <f t="shared" si="109"/>
        <v>5.6319089218261731E-2</v>
      </c>
    </row>
    <row r="708" spans="1:27" x14ac:dyDescent="0.4">
      <c r="A708" s="4">
        <v>186.44138022793368</v>
      </c>
      <c r="B708" s="4">
        <v>41.759507436509516</v>
      </c>
      <c r="C708" s="5">
        <v>380.9849297362174</v>
      </c>
      <c r="D708" s="5" cm="1">
        <f t="array" ref="D708">[2]!PropsSI("H","P",(B708+1)*100*1000,"T",C708+273.15,"WATER")/1000</f>
        <v>3163.7570618866166</v>
      </c>
      <c r="E708" s="5" cm="1">
        <f t="array" ref="E708">[2]!PropsSI("S","P",(B708+1)*100*1000,"T",C708+273.15,"WATER")/1000</f>
        <v>6.6659829285641408</v>
      </c>
      <c r="F708" s="5" cm="1">
        <f t="array" ref="F708">[2]!PropsSI("T","P",(B708+1)*100*1000,"Q",1,"WATER")-273.15</f>
        <v>254.3415333743244</v>
      </c>
      <c r="G708" s="9"/>
      <c r="H708" s="4">
        <v>75.258692549089346</v>
      </c>
      <c r="I708" s="6">
        <v>10.279575962080324</v>
      </c>
      <c r="J708" s="5">
        <v>262.64831549422775</v>
      </c>
      <c r="K708" s="5" cm="1">
        <f t="array" ref="K708">[2]!PropsSI("H","P",(I708+1)*100*1000,"T",J708+273.15,"WATER")/1000</f>
        <v>2966.5688342632393</v>
      </c>
      <c r="L708" s="5" cm="1">
        <f t="array" ref="L708">[2]!PropsSI("S","P",(I708+1)*100*1000,"T",J708+273.15,"WATER")/1000</f>
        <v>6.9172240944908019</v>
      </c>
      <c r="M708" s="5" cm="1">
        <f t="array" ref="M708">[2]!PropsSI("H","P",(I708+1)*100*1000,"S",E708*1000,"WATER")/1000</f>
        <v>2839.1247630916159</v>
      </c>
      <c r="N708" s="5" cm="1">
        <f t="array" ref="N708">[2]!PropsSI("T","P",(I708+1)*100*1000,"Q",1,"WATER")-273.15</f>
        <v>185.17788678478229</v>
      </c>
      <c r="P708">
        <f t="shared" si="110"/>
        <v>10.212234811889562</v>
      </c>
      <c r="R708">
        <f t="shared" ref="R708:R771" si="113">0+4.23*(F708-N708)</f>
        <v>292.56222507376316</v>
      </c>
      <c r="S708">
        <f t="shared" ref="S708:S771" si="114">1.155+0.000538*(F708-N708)</f>
        <v>1.1922100418651738</v>
      </c>
      <c r="T708">
        <f t="shared" ref="T708:T771" si="115">1/0.83333-1</f>
        <v>0.20000480001920007</v>
      </c>
      <c r="U708">
        <f t="shared" ref="U708:U771" si="116">(1+T708)/R708*((D708-M708)-S708/($AH$3/3.6))</f>
        <v>1.3314658960696821</v>
      </c>
      <c r="V708">
        <f t="shared" ref="V708:V771" si="117">T708/R708*($AH$3/3.6*(D708-M708)-S708)</f>
        <v>13.400724413688392</v>
      </c>
      <c r="W708">
        <f t="shared" si="111"/>
        <v>5.5554925416771053E-2</v>
      </c>
      <c r="X708">
        <f t="shared" ref="X708:X771" si="118">IFERROR((P708-W708)^2,0)</f>
        <v>103.15814631628095</v>
      </c>
      <c r="Z708">
        <f t="shared" si="112"/>
        <v>0.60742023623440522</v>
      </c>
      <c r="AA708" s="3">
        <f t="shared" ref="AA708:AA771" si="119">0.5*(W708 + SQRT(W708^2 + $AD$7^2) )</f>
        <v>5.600134327991127E-2</v>
      </c>
    </row>
    <row r="709" spans="1:27" x14ac:dyDescent="0.4">
      <c r="A709" s="4">
        <v>184.85743263024699</v>
      </c>
      <c r="B709" s="4">
        <v>41.699768699580929</v>
      </c>
      <c r="C709" s="5">
        <v>381.82605355252304</v>
      </c>
      <c r="D709" s="5" cm="1">
        <f t="array" ref="D709">[2]!PropsSI("H","P",(B709+1)*100*1000,"T",C709+273.15,"WATER")/1000</f>
        <v>3165.9202700877072</v>
      </c>
      <c r="E709" s="5" cm="1">
        <f t="array" ref="E709">[2]!PropsSI("S","P",(B709+1)*100*1000,"T",C709+273.15,"WATER")/1000</f>
        <v>6.6698905848701617</v>
      </c>
      <c r="F709" s="5" cm="1">
        <f t="array" ref="F709">[2]!PropsSI("T","P",(B709+1)*100*1000,"Q",1,"WATER")-273.15</f>
        <v>254.25732661838811</v>
      </c>
      <c r="G709" s="9"/>
      <c r="H709" s="4">
        <v>75.494193781033673</v>
      </c>
      <c r="I709" s="6">
        <v>10.279631297067075</v>
      </c>
      <c r="J709" s="5">
        <v>263.90380533289488</v>
      </c>
      <c r="K709" s="5" cm="1">
        <f t="array" ref="K709">[2]!PropsSI("H","P",(I709+1)*100*1000,"T",J709+273.15,"WATER")/1000</f>
        <v>2969.3509729110788</v>
      </c>
      <c r="L709" s="5" cm="1">
        <f t="array" ref="L709">[2]!PropsSI("S","P",(I709+1)*100*1000,"T",J709+273.15,"WATER")/1000</f>
        <v>6.9224083517675057</v>
      </c>
      <c r="M709" s="5" cm="1">
        <f t="array" ref="M709">[2]!PropsSI("H","P",(I709+1)*100*1000,"S",E709*1000,"WATER")/1000</f>
        <v>2841.0053927506142</v>
      </c>
      <c r="N709" s="5" cm="1">
        <f t="array" ref="N709">[2]!PropsSI("T","P",(I709+1)*100*1000,"Q",1,"WATER")-273.15</f>
        <v>185.17810550857411</v>
      </c>
      <c r="P709">
        <f t="shared" si="110"/>
        <v>10.093693225000996</v>
      </c>
      <c r="R709">
        <f t="shared" si="113"/>
        <v>292.20510529451326</v>
      </c>
      <c r="S709">
        <f t="shared" si="114"/>
        <v>1.19216462095708</v>
      </c>
      <c r="T709">
        <f t="shared" si="115"/>
        <v>0.20000480001920007</v>
      </c>
      <c r="U709">
        <f t="shared" si="116"/>
        <v>1.3342536273639758</v>
      </c>
      <c r="V709">
        <f t="shared" si="117"/>
        <v>13.428781924530034</v>
      </c>
      <c r="W709">
        <f t="shared" si="111"/>
        <v>5.5084190306608528E-2</v>
      </c>
      <c r="X709">
        <f t="shared" si="118"/>
        <v>100.77367135144777</v>
      </c>
      <c r="Z709">
        <f t="shared" si="112"/>
        <v>0.60498706241971023</v>
      </c>
      <c r="AA709" s="3">
        <f t="shared" si="119"/>
        <v>5.5534362039601021E-2</v>
      </c>
    </row>
    <row r="710" spans="1:27" x14ac:dyDescent="0.4">
      <c r="A710" s="4">
        <v>185.63624177285195</v>
      </c>
      <c r="B710" s="4">
        <v>41.975274362010289</v>
      </c>
      <c r="C710" s="5">
        <v>382.2946962394148</v>
      </c>
      <c r="D710" s="5" cm="1">
        <f t="array" ref="D710">[2]!PropsSI("H","P",(B710+1)*100*1000,"T",C710+273.15,"WATER")/1000</f>
        <v>3166.5234321979392</v>
      </c>
      <c r="E710" s="5" cm="1">
        <f t="array" ref="E710">[2]!PropsSI("S","P",(B710+1)*100*1000,"T",C710+273.15,"WATER")/1000</f>
        <v>6.6680378050675326</v>
      </c>
      <c r="F710" s="5" cm="1">
        <f t="array" ref="F710">[2]!PropsSI("T","P",(B710+1)*100*1000,"Q",1,"WATER")-273.15</f>
        <v>254.64492736276543</v>
      </c>
      <c r="G710" s="9"/>
      <c r="H710" s="4">
        <v>74.803060391727712</v>
      </c>
      <c r="I710" s="6">
        <v>10.279507017692378</v>
      </c>
      <c r="J710" s="5">
        <v>263.59004518274799</v>
      </c>
      <c r="K710" s="5" cm="1">
        <f t="array" ref="K710">[2]!PropsSI("H","P",(I710+1)*100*1000,"T",J710+273.15,"WATER")/1000</f>
        <v>2968.6563716004034</v>
      </c>
      <c r="L710" s="5" cm="1">
        <f t="array" ref="L710">[2]!PropsSI("S","P",(I710+1)*100*1000,"T",J710+273.15,"WATER")/1000</f>
        <v>6.9211195173732083</v>
      </c>
      <c r="M710" s="5" cm="1">
        <f t="array" ref="M710">[2]!PropsSI("H","P",(I710+1)*100*1000,"S",E710*1000,"WATER")/1000</f>
        <v>2840.1115205485394</v>
      </c>
      <c r="N710" s="5" cm="1">
        <f t="array" ref="N710">[2]!PropsSI("T","P",(I710+1)*100*1000,"Q",1,"WATER")-273.15</f>
        <v>185.17761426563754</v>
      </c>
      <c r="P710">
        <f t="shared" si="110"/>
        <v>10.203138194435473</v>
      </c>
      <c r="R710">
        <f t="shared" si="113"/>
        <v>293.84673440085101</v>
      </c>
      <c r="S710">
        <f t="shared" si="114"/>
        <v>1.1923734144462548</v>
      </c>
      <c r="T710">
        <f t="shared" si="115"/>
        <v>0.20000480001920007</v>
      </c>
      <c r="U710">
        <f t="shared" si="116"/>
        <v>1.3329131143264259</v>
      </c>
      <c r="V710">
        <f t="shared" si="117"/>
        <v>13.415290143897728</v>
      </c>
      <c r="W710">
        <f t="shared" si="111"/>
        <v>5.5317204620909347E-2</v>
      </c>
      <c r="X710">
        <f t="shared" si="118"/>
        <v>102.97827084132103</v>
      </c>
      <c r="Z710">
        <f t="shared" si="112"/>
        <v>0.60618823497490959</v>
      </c>
      <c r="AA710" s="3">
        <f t="shared" si="119"/>
        <v>5.5765510389570894E-2</v>
      </c>
    </row>
    <row r="711" spans="1:27" x14ac:dyDescent="0.4">
      <c r="A711" s="4">
        <v>185.41362657461332</v>
      </c>
      <c r="B711" s="4">
        <v>41.625565183079139</v>
      </c>
      <c r="C711" s="5">
        <v>381.71280705609468</v>
      </c>
      <c r="D711" s="5" cm="1">
        <f t="array" ref="D711">[2]!PropsSI("H","P",(B711+1)*100*1000,"T",C711+273.15,"WATER")/1000</f>
        <v>3165.7896516125888</v>
      </c>
      <c r="E711" s="5" cm="1">
        <f t="array" ref="E711">[2]!PropsSI("S","P",(B711+1)*100*1000,"T",C711+273.15,"WATER")/1000</f>
        <v>6.6704412940813045</v>
      </c>
      <c r="F711" s="5" cm="1">
        <f t="array" ref="F711">[2]!PropsSI("T","P",(B711+1)*100*1000,"Q",1,"WATER")-273.15</f>
        <v>254.15260494554843</v>
      </c>
      <c r="G711" s="9"/>
      <c r="H711" s="4">
        <v>76.56641915776332</v>
      </c>
      <c r="I711" s="6">
        <v>10.282203018408783</v>
      </c>
      <c r="J711" s="5">
        <v>263.84401792159508</v>
      </c>
      <c r="K711" s="5" cm="1">
        <f t="array" ref="K711">[2]!PropsSI("H","P",(I711+1)*100*1000,"T",J711+273.15,"WATER")/1000</f>
        <v>2969.2098204913691</v>
      </c>
      <c r="L711" s="5" cm="1">
        <f t="array" ref="L711">[2]!PropsSI("S","P",(I711+1)*100*1000,"T",J711+273.15,"WATER")/1000</f>
        <v>6.9220441486643116</v>
      </c>
      <c r="M711" s="5" cm="1">
        <f t="array" ref="M711">[2]!PropsSI("H","P",(I711+1)*100*1000,"S",E711*1000,"WATER")/1000</f>
        <v>2841.3181769033249</v>
      </c>
      <c r="N711" s="5" cm="1">
        <f t="array" ref="N711">[2]!PropsSI("T","P",(I711+1)*100*1000,"Q",1,"WATER")-273.15</f>
        <v>185.18826987727891</v>
      </c>
      <c r="P711">
        <f t="shared" si="110"/>
        <v>10.124605388780664</v>
      </c>
      <c r="R711">
        <f t="shared" si="113"/>
        <v>291.71913733878011</v>
      </c>
      <c r="S711">
        <f t="shared" si="114"/>
        <v>1.192102812266729</v>
      </c>
      <c r="T711">
        <f t="shared" si="115"/>
        <v>0.20000480001920007</v>
      </c>
      <c r="U711">
        <f t="shared" si="116"/>
        <v>1.3346523686166367</v>
      </c>
      <c r="V711">
        <f t="shared" si="117"/>
        <v>13.432795111540717</v>
      </c>
      <c r="W711">
        <f t="shared" si="111"/>
        <v>5.5306853744461579E-2</v>
      </c>
      <c r="X711">
        <f t="shared" si="118"/>
        <v>101.3907729876822</v>
      </c>
      <c r="Z711">
        <f t="shared" si="112"/>
        <v>0.60584626521441098</v>
      </c>
      <c r="AA711" s="3">
        <f t="shared" si="119"/>
        <v>5.5755242076551949E-2</v>
      </c>
    </row>
    <row r="712" spans="1:27" x14ac:dyDescent="0.4">
      <c r="A712" s="4">
        <v>187.4016843730478</v>
      </c>
      <c r="B712" s="4">
        <v>41.68150014625914</v>
      </c>
      <c r="C712" s="5">
        <v>379.21751972775303</v>
      </c>
      <c r="D712" s="5" cm="1">
        <f t="array" ref="D712">[2]!PropsSI("H","P",(B712+1)*100*1000,"T",C712+273.15,"WATER")/1000</f>
        <v>3159.6047721444361</v>
      </c>
      <c r="E712" s="5" cm="1">
        <f t="array" ref="E712">[2]!PropsSI("S","P",(B712+1)*100*1000,"T",C712+273.15,"WATER")/1000</f>
        <v>6.6604134392570806</v>
      </c>
      <c r="F712" s="5" cm="1">
        <f t="array" ref="F712">[2]!PropsSI("T","P",(B712+1)*100*1000,"Q",1,"WATER")-273.15</f>
        <v>254.23155756691631</v>
      </c>
      <c r="G712" s="9"/>
      <c r="H712" s="4">
        <v>77.884260514198601</v>
      </c>
      <c r="I712" s="6">
        <v>10.280893003110533</v>
      </c>
      <c r="J712" s="5">
        <v>260.9787638198311</v>
      </c>
      <c r="K712" s="5" cm="1">
        <f t="array" ref="K712">[2]!PropsSI("H","P",(I712+1)*100*1000,"T",J712+273.15,"WATER")/1000</f>
        <v>2962.8591199160933</v>
      </c>
      <c r="L712" s="5" cm="1">
        <f t="array" ref="L712">[2]!PropsSI("S","P",(I712+1)*100*1000,"T",J712+273.15,"WATER")/1000</f>
        <v>6.9102376873304516</v>
      </c>
      <c r="M712" s="5" cm="1">
        <f t="array" ref="M712">[2]!PropsSI("H","P",(I712+1)*100*1000,"S",E712*1000,"WATER")/1000</f>
        <v>2836.4752491926997</v>
      </c>
      <c r="N712" s="5" cm="1">
        <f t="array" ref="N712">[2]!PropsSI("T","P",(I712+1)*100*1000,"Q",1,"WATER")-273.15</f>
        <v>185.18309245253414</v>
      </c>
      <c r="P712">
        <f t="shared" si="110"/>
        <v>10.241796283518147</v>
      </c>
      <c r="R712">
        <f t="shared" si="113"/>
        <v>292.07500743383662</v>
      </c>
      <c r="S712">
        <f t="shared" si="114"/>
        <v>1.1921480742315376</v>
      </c>
      <c r="T712">
        <f t="shared" si="115"/>
        <v>0.20000480001920007</v>
      </c>
      <c r="U712">
        <f t="shared" si="116"/>
        <v>1.3275127220803487</v>
      </c>
      <c r="V712">
        <f t="shared" si="117"/>
        <v>13.360937142120422</v>
      </c>
      <c r="W712">
        <f t="shared" si="111"/>
        <v>5.5744096231353749E-2</v>
      </c>
      <c r="X712">
        <f t="shared" si="118"/>
        <v>103.75565916213004</v>
      </c>
      <c r="Z712">
        <f t="shared" si="112"/>
        <v>0.60887550735414964</v>
      </c>
      <c r="AA712" s="3">
        <f t="shared" si="119"/>
        <v>5.6189022992287667E-2</v>
      </c>
    </row>
    <row r="713" spans="1:27" x14ac:dyDescent="0.4">
      <c r="A713" s="4">
        <v>191.06074149554644</v>
      </c>
      <c r="B713" s="4">
        <v>41.803774707613002</v>
      </c>
      <c r="C713" s="5">
        <v>379.21522617399665</v>
      </c>
      <c r="D713" s="5" cm="1">
        <f t="array" ref="D713">[2]!PropsSI("H","P",(B713+1)*100*1000,"T",C713+273.15,"WATER")/1000</f>
        <v>3159.3571363917877</v>
      </c>
      <c r="E713" s="5" cm="1">
        <f t="array" ref="E713">[2]!PropsSI("S","P",(B713+1)*100*1000,"T",C713+273.15,"WATER")/1000</f>
        <v>6.6588016451839893</v>
      </c>
      <c r="F713" s="5" cm="1">
        <f t="array" ref="F713">[2]!PropsSI("T","P",(B713+1)*100*1000,"Q",1,"WATER")-273.15</f>
        <v>254.40387376508636</v>
      </c>
      <c r="G713" s="9"/>
      <c r="H713" s="4">
        <v>78.574407263555955</v>
      </c>
      <c r="I713" s="6">
        <v>10.2832325914171</v>
      </c>
      <c r="J713" s="5">
        <v>259.95111268561118</v>
      </c>
      <c r="K713" s="5" cm="1">
        <f t="array" ref="K713">[2]!PropsSI("H","P",(I713+1)*100*1000,"T",J713+273.15,"WATER")/1000</f>
        <v>2960.5672565542864</v>
      </c>
      <c r="L713" s="5" cm="1">
        <f t="array" ref="L713">[2]!PropsSI("S","P",(I713+1)*100*1000,"T",J713+273.15,"WATER")/1000</f>
        <v>6.9058506027546755</v>
      </c>
      <c r="M713" s="5" cm="1">
        <f t="array" ref="M713">[2]!PropsSI("H","P",(I713+1)*100*1000,"S",E713*1000,"WATER")/1000</f>
        <v>2835.745647705724</v>
      </c>
      <c r="N713" s="5" cm="1">
        <f t="array" ref="N713">[2]!PropsSI("T","P",(I713+1)*100*1000,"Q",1,"WATER")-273.15</f>
        <v>185.1923386104728</v>
      </c>
      <c r="P713">
        <f t="shared" si="110"/>
        <v>10.550261623212103</v>
      </c>
      <c r="R713">
        <f t="shared" si="113"/>
        <v>292.7647937040154</v>
      </c>
      <c r="S713">
        <f t="shared" si="114"/>
        <v>1.1922358059131821</v>
      </c>
      <c r="T713">
        <f t="shared" si="115"/>
        <v>0.20000480001920007</v>
      </c>
      <c r="U713">
        <f t="shared" si="116"/>
        <v>1.3263604640042339</v>
      </c>
      <c r="V713">
        <f t="shared" si="117"/>
        <v>13.349340079832126</v>
      </c>
      <c r="W713">
        <f t="shared" si="111"/>
        <v>5.7043830404341751E-2</v>
      </c>
      <c r="X713">
        <f t="shared" si="118"/>
        <v>110.1076196472974</v>
      </c>
      <c r="Z713">
        <f t="shared" si="112"/>
        <v>0.61428560724043957</v>
      </c>
      <c r="AA713" s="3">
        <f t="shared" si="119"/>
        <v>5.747877357458113E-2</v>
      </c>
    </row>
    <row r="714" spans="1:27" x14ac:dyDescent="0.4">
      <c r="A714" s="4">
        <v>191.67339592477612</v>
      </c>
      <c r="B714" s="4">
        <v>41.394251884842753</v>
      </c>
      <c r="C714" s="5">
        <v>379.81929755208785</v>
      </c>
      <c r="D714" s="5" cm="1">
        <f t="array" ref="D714">[2]!PropsSI("H","P",(B714+1)*100*1000,"T",C714+273.15,"WATER")/1000</f>
        <v>3161.6377126547445</v>
      </c>
      <c r="E714" s="5" cm="1">
        <f t="array" ref="E714">[2]!PropsSI("S","P",(B714+1)*100*1000,"T",C714+273.15,"WATER")/1000</f>
        <v>6.6664383557623328</v>
      </c>
      <c r="F714" s="5" cm="1">
        <f t="array" ref="F714">[2]!PropsSI("T","P",(B714+1)*100*1000,"Q",1,"WATER")-273.15</f>
        <v>253.82526034765397</v>
      </c>
      <c r="G714" s="9"/>
      <c r="H714" s="4">
        <v>80.191468638357023</v>
      </c>
      <c r="I714" s="6">
        <v>10.28331526498946</v>
      </c>
      <c r="J714" s="5">
        <v>261.23239005651214</v>
      </c>
      <c r="K714" s="5" cm="1">
        <f t="array" ref="K714">[2]!PropsSI("H","P",(I714+1)*100*1000,"T",J714+273.15,"WATER")/1000</f>
        <v>2963.4139939366655</v>
      </c>
      <c r="L714" s="5" cm="1">
        <f t="array" ref="L714">[2]!PropsSI("S","P",(I714+1)*100*1000,"T",J714+273.15,"WATER")/1000</f>
        <v>6.9111809004162374</v>
      </c>
      <c r="M714" s="5" cm="1">
        <f t="array" ref="M714">[2]!PropsSI("H","P",(I714+1)*100*1000,"S",E714*1000,"WATER")/1000</f>
        <v>2839.412803130916</v>
      </c>
      <c r="N714" s="5" cm="1">
        <f t="array" ref="N714">[2]!PropsSI("T","P",(I714+1)*100*1000,"Q",1,"WATER")-273.15</f>
        <v>185.19266531259598</v>
      </c>
      <c r="P714">
        <f t="shared" si="110"/>
        <v>10.55394814431439</v>
      </c>
      <c r="R714">
        <f t="shared" si="113"/>
        <v>290.31587699829532</v>
      </c>
      <c r="S714">
        <f t="shared" si="114"/>
        <v>1.1919243361288612</v>
      </c>
      <c r="T714">
        <f t="shared" si="115"/>
        <v>0.20000480001920007</v>
      </c>
      <c r="U714">
        <f t="shared" si="116"/>
        <v>1.3318174540033147</v>
      </c>
      <c r="V714">
        <f t="shared" si="117"/>
        <v>13.404262717596859</v>
      </c>
      <c r="W714">
        <f t="shared" si="111"/>
        <v>5.7505174549265542E-2</v>
      </c>
      <c r="X714">
        <f t="shared" si="118"/>
        <v>110.17531501753172</v>
      </c>
      <c r="Z714">
        <f t="shared" si="112"/>
        <v>0.61517192761728545</v>
      </c>
      <c r="AA714" s="3">
        <f t="shared" si="119"/>
        <v>5.7936680116202718E-2</v>
      </c>
    </row>
    <row r="715" spans="1:27" x14ac:dyDescent="0.4">
      <c r="A715" s="4">
        <v>194.07888729633004</v>
      </c>
      <c r="B715" s="4">
        <v>40.964303897850641</v>
      </c>
      <c r="C715" s="5">
        <v>380.37327855532698</v>
      </c>
      <c r="D715" s="5" cm="1">
        <f t="array" ref="D715">[2]!PropsSI("H","P",(B715+1)*100*1000,"T",C715+273.15,"WATER")/1000</f>
        <v>3163.8288867113902</v>
      </c>
      <c r="E715" s="5" cm="1">
        <f t="array" ref="E715">[2]!PropsSI("S","P",(B715+1)*100*1000,"T",C715+273.15,"WATER")/1000</f>
        <v>6.6741894450408425</v>
      </c>
      <c r="F715" s="5" cm="1">
        <f t="array" ref="F715">[2]!PropsSI("T","P",(B715+1)*100*1000,"Q",1,"WATER")-273.15</f>
        <v>253.2131681555652</v>
      </c>
      <c r="G715" s="9"/>
      <c r="H715" s="4">
        <v>82.00668164062499</v>
      </c>
      <c r="I715" s="6">
        <v>10.285515113790199</v>
      </c>
      <c r="J715" s="5">
        <v>262.16683735627748</v>
      </c>
      <c r="K715" s="5" cm="1">
        <f t="array" ref="K715">[2]!PropsSI("H","P",(I715+1)*100*1000,"T",J715+273.15,"WATER")/1000</f>
        <v>2965.4805185653381</v>
      </c>
      <c r="L715" s="5" cm="1">
        <f t="array" ref="L715">[2]!PropsSI("S","P",(I715+1)*100*1000,"T",J715+273.15,"WATER")/1000</f>
        <v>6.9149580315195163</v>
      </c>
      <c r="M715" s="5" cm="1">
        <f t="array" ref="M715">[2]!PropsSI("H","P",(I715+1)*100*1000,"S",E715*1000,"WATER")/1000</f>
        <v>2843.1858615744409</v>
      </c>
      <c r="N715" s="5" cm="1">
        <f t="array" ref="N715">[2]!PropsSI("T","P",(I715+1)*100*1000,"Q",1,"WATER")-273.15</f>
        <v>185.20135779038526</v>
      </c>
      <c r="P715">
        <f t="shared" si="110"/>
        <v>10.693119607452392</v>
      </c>
      <c r="R715">
        <f t="shared" si="113"/>
        <v>287.68995784471116</v>
      </c>
      <c r="S715">
        <f t="shared" si="114"/>
        <v>1.1915903539764667</v>
      </c>
      <c r="T715">
        <f t="shared" si="115"/>
        <v>0.20000480001920007</v>
      </c>
      <c r="U715">
        <f t="shared" si="116"/>
        <v>1.3373754608002717</v>
      </c>
      <c r="V715">
        <f t="shared" si="117"/>
        <v>13.460202053028047</v>
      </c>
      <c r="W715">
        <f t="shared" si="111"/>
        <v>5.8638781649620109E-2</v>
      </c>
      <c r="X715">
        <f t="shared" si="118"/>
        <v>113.0921824343668</v>
      </c>
      <c r="Z715">
        <f t="shared" si="112"/>
        <v>0.61859561130742147</v>
      </c>
      <c r="AA715" s="3">
        <f t="shared" si="119"/>
        <v>5.9062065189062436E-2</v>
      </c>
    </row>
    <row r="716" spans="1:27" x14ac:dyDescent="0.4">
      <c r="A716" s="4">
        <v>193.03050205406049</v>
      </c>
      <c r="B716" s="4">
        <v>41.660929118894224</v>
      </c>
      <c r="C716" s="5">
        <v>380.92076218094894</v>
      </c>
      <c r="D716" s="5" cm="1">
        <f t="array" ref="D716">[2]!PropsSI("H","P",(B716+1)*100*1000,"T",C716+273.15,"WATER")/1000</f>
        <v>3163.7940666381469</v>
      </c>
      <c r="E716" s="5" cm="1">
        <f t="array" ref="E716">[2]!PropsSI("S","P",(B716+1)*100*1000,"T",C716+273.15,"WATER")/1000</f>
        <v>6.6670345071837289</v>
      </c>
      <c r="F716" s="5" cm="1">
        <f t="array" ref="F716">[2]!PropsSI("T","P",(B716+1)*100*1000,"Q",1,"WATER")-273.15</f>
        <v>254.20253061491655</v>
      </c>
      <c r="G716" s="9"/>
      <c r="H716" s="4">
        <v>80.124288192483476</v>
      </c>
      <c r="I716" s="6">
        <v>10.286294487282081</v>
      </c>
      <c r="J716" s="5">
        <v>261.42210086063949</v>
      </c>
      <c r="K716" s="5" cm="1">
        <f t="array" ref="K716">[2]!PropsSI("H","P",(I716+1)*100*1000,"T",J716+273.15,"WATER")/1000</f>
        <v>2963.8249294265665</v>
      </c>
      <c r="L716" s="5" cm="1">
        <f t="array" ref="L716">[2]!PropsSI("S","P",(I716+1)*100*1000,"T",J716+273.15,"WATER")/1000</f>
        <v>6.9118324657779953</v>
      </c>
      <c r="M716" s="5" cm="1">
        <f t="array" ref="M716">[2]!PropsSI("H","P",(I716+1)*100*1000,"S",E716*1000,"WATER")/1000</f>
        <v>2839.7545206662048</v>
      </c>
      <c r="N716" s="5" cm="1">
        <f t="array" ref="N716">[2]!PropsSI("T","P",(I716+1)*100*1000,"Q",1,"WATER")-273.15</f>
        <v>185.20443708588505</v>
      </c>
      <c r="P716">
        <f t="shared" si="110"/>
        <v>10.722261930907962</v>
      </c>
      <c r="R716">
        <f t="shared" si="113"/>
        <v>291.86193562780329</v>
      </c>
      <c r="S716">
        <f t="shared" si="114"/>
        <v>1.192120974318619</v>
      </c>
      <c r="T716">
        <f t="shared" si="115"/>
        <v>0.20000480001920007</v>
      </c>
      <c r="U716">
        <f t="shared" si="116"/>
        <v>1.3322234701988844</v>
      </c>
      <c r="V716">
        <f t="shared" si="117"/>
        <v>13.408349124286204</v>
      </c>
      <c r="W716">
        <f t="shared" si="111"/>
        <v>5.8024919014795284E-2</v>
      </c>
      <c r="X716">
        <f t="shared" si="118"/>
        <v>113.7259510458321</v>
      </c>
      <c r="Z716">
        <f t="shared" si="112"/>
        <v>0.61711337303532476</v>
      </c>
      <c r="AA716" s="3">
        <f t="shared" si="119"/>
        <v>5.8452615870236271E-2</v>
      </c>
    </row>
    <row r="717" spans="1:27" x14ac:dyDescent="0.4">
      <c r="A717" s="4">
        <v>192.2461744928583</v>
      </c>
      <c r="B717" s="4">
        <v>41.491388856043258</v>
      </c>
      <c r="C717" s="5">
        <v>381.07291446086737</v>
      </c>
      <c r="D717" s="5" cm="1">
        <f t="array" ref="D717">[2]!PropsSI("H","P",(B717+1)*100*1000,"T",C717+273.15,"WATER")/1000</f>
        <v>3164.4961360517427</v>
      </c>
      <c r="E717" s="5" cm="1">
        <f t="array" ref="E717">[2]!PropsSI("S","P",(B717+1)*100*1000,"T",C717+273.15,"WATER")/1000</f>
        <v>6.6698248614556324</v>
      </c>
      <c r="F717" s="5" cm="1">
        <f t="array" ref="F717">[2]!PropsSI("T","P",(B717+1)*100*1000,"Q",1,"WATER")-273.15</f>
        <v>253.9628904187789</v>
      </c>
      <c r="G717" s="9"/>
      <c r="H717" s="4">
        <v>82.810561471144993</v>
      </c>
      <c r="I717" s="6">
        <v>10.286717746552968</v>
      </c>
      <c r="J717" s="5">
        <v>262.08235869006751</v>
      </c>
      <c r="K717" s="5" cm="1">
        <f t="array" ref="K717">[2]!PropsSI("H","P",(I717+1)*100*1000,"T",J717+273.15,"WATER")/1000</f>
        <v>2965.2889473267696</v>
      </c>
      <c r="L717" s="5" cm="1">
        <f t="array" ref="L717">[2]!PropsSI("S","P",(I717+1)*100*1000,"T",J717+273.15,"WATER")/1000</f>
        <v>6.9145527855994535</v>
      </c>
      <c r="M717" s="5" cm="1">
        <f t="array" ref="M717">[2]!PropsSI("H","P",(I717+1)*100*1000,"S",E717*1000,"WATER")/1000</f>
        <v>2841.1049877010219</v>
      </c>
      <c r="N717" s="5" cm="1">
        <f t="array" ref="N717">[2]!PropsSI("T","P",(I717+1)*100*1000,"Q",1,"WATER")-273.15</f>
        <v>185.20610930831589</v>
      </c>
      <c r="P717">
        <f t="shared" si="110"/>
        <v>10.638005545514703</v>
      </c>
      <c r="R717">
        <f t="shared" si="113"/>
        <v>290.84118409725858</v>
      </c>
      <c r="S717">
        <f t="shared" si="114"/>
        <v>1.191991148237429</v>
      </c>
      <c r="T717">
        <f t="shared" si="115"/>
        <v>0.20000480001920007</v>
      </c>
      <c r="U717">
        <f t="shared" si="116"/>
        <v>1.3342238453182473</v>
      </c>
      <c r="V717">
        <f t="shared" si="117"/>
        <v>13.428482178972551</v>
      </c>
      <c r="W717">
        <f t="shared" si="111"/>
        <v>5.7821359537578609E-2</v>
      </c>
      <c r="X717">
        <f t="shared" si="118"/>
        <v>111.94029740920043</v>
      </c>
      <c r="Z717">
        <f t="shared" si="112"/>
        <v>0.61599456182063139</v>
      </c>
      <c r="AA717" s="3">
        <f t="shared" si="119"/>
        <v>5.8250540107473318E-2</v>
      </c>
    </row>
    <row r="718" spans="1:27" x14ac:dyDescent="0.4">
      <c r="A718" s="4">
        <v>193.71139036342657</v>
      </c>
      <c r="B718" s="4">
        <v>41.701655956444384</v>
      </c>
      <c r="C718" s="5">
        <v>380.76179073350517</v>
      </c>
      <c r="D718" s="5" cm="1">
        <f t="array" ref="D718">[2]!PropsSI("H","P",(B718+1)*100*1000,"T",C718+273.15,"WATER")/1000</f>
        <v>3163.3272927022858</v>
      </c>
      <c r="E718" s="5" cm="1">
        <f t="array" ref="E718">[2]!PropsSI("S","P",(B718+1)*100*1000,"T",C718+273.15,"WATER")/1000</f>
        <v>6.66590941893761</v>
      </c>
      <c r="F718" s="5" cm="1">
        <f t="array" ref="F718">[2]!PropsSI("T","P",(B718+1)*100*1000,"Q",1,"WATER")-273.15</f>
        <v>254.25998824334226</v>
      </c>
      <c r="G718" s="9"/>
      <c r="H718" s="4">
        <v>83.097902229214895</v>
      </c>
      <c r="I718" s="6">
        <v>10.286549077109685</v>
      </c>
      <c r="J718" s="5">
        <v>261.05230621464602</v>
      </c>
      <c r="K718" s="5" cm="1">
        <f t="array" ref="K718">[2]!PropsSI("H","P",(I718+1)*100*1000,"T",J718+273.15,"WATER")/1000</f>
        <v>2963.0028548443738</v>
      </c>
      <c r="L718" s="5" cm="1">
        <f t="array" ref="L718">[2]!PropsSI("S","P",(I718+1)*100*1000,"T",J718+273.15,"WATER")/1000</f>
        <v>6.9102840944045472</v>
      </c>
      <c r="M718" s="5" cm="1">
        <f t="array" ref="M718">[2]!PropsSI("H","P",(I718+1)*100*1000,"S",E718*1000,"WATER")/1000</f>
        <v>2839.2182999558149</v>
      </c>
      <c r="N718" s="5" cm="1">
        <f t="array" ref="N718">[2]!PropsSI("T","P",(I718+1)*100*1000,"Q",1,"WATER")-273.15</f>
        <v>185.20544293111465</v>
      </c>
      <c r="P718">
        <f t="shared" si="110"/>
        <v>10.779201494785552</v>
      </c>
      <c r="R718">
        <f t="shared" si="113"/>
        <v>292.10072667072285</v>
      </c>
      <c r="S718">
        <f t="shared" si="114"/>
        <v>1.1921513453779784</v>
      </c>
      <c r="T718">
        <f t="shared" si="115"/>
        <v>0.20000480001920007</v>
      </c>
      <c r="U718">
        <f t="shared" si="116"/>
        <v>1.3314196818095818</v>
      </c>
      <c r="V718">
        <f t="shared" si="117"/>
        <v>13.40025928381506</v>
      </c>
      <c r="W718">
        <f t="shared" si="111"/>
        <v>5.8241728971897458E-2</v>
      </c>
      <c r="X718">
        <f t="shared" si="118"/>
        <v>114.93897830019517</v>
      </c>
      <c r="Z718">
        <f t="shared" si="112"/>
        <v>0.61807738242737575</v>
      </c>
      <c r="AA718" s="3">
        <f t="shared" si="119"/>
        <v>5.8667856691738303E-2</v>
      </c>
    </row>
    <row r="719" spans="1:27" x14ac:dyDescent="0.4">
      <c r="A719" s="4">
        <v>189.82428932134695</v>
      </c>
      <c r="B719" s="4">
        <v>42.086682820929532</v>
      </c>
      <c r="C719" s="5">
        <v>379.09769507042341</v>
      </c>
      <c r="D719" s="5" cm="1">
        <f t="array" ref="D719">[2]!PropsSI("H","P",(B719+1)*100*1000,"T",C719+273.15,"WATER")/1000</f>
        <v>3158.5095283981145</v>
      </c>
      <c r="E719" s="5" cm="1">
        <f t="array" ref="E719">[2]!PropsSI("S","P",(B719+1)*100*1000,"T",C719+273.15,"WATER")/1000</f>
        <v>6.6546658430915731</v>
      </c>
      <c r="F719" s="5" cm="1">
        <f t="array" ref="F719">[2]!PropsSI("T","P",(B719+1)*100*1000,"Q",1,"WATER")-273.15</f>
        <v>254.80112496939455</v>
      </c>
      <c r="G719" s="9"/>
      <c r="H719" s="4">
        <v>79.201170850212193</v>
      </c>
      <c r="I719" s="6">
        <v>10.286822102308708</v>
      </c>
      <c r="J719" s="5">
        <v>259.54452572472314</v>
      </c>
      <c r="K719" s="5" cm="1">
        <f t="array" ref="K719">[2]!PropsSI("H","P",(I719+1)*100*1000,"T",J719+273.15,"WATER")/1000</f>
        <v>2959.6504602538062</v>
      </c>
      <c r="L719" s="5" cm="1">
        <f t="array" ref="L719">[2]!PropsSI("S","P",(I719+1)*100*1000,"T",J719+273.15,"WATER")/1000</f>
        <v>6.9039889606534324</v>
      </c>
      <c r="M719" s="5" cm="1">
        <f t="array" ref="M719">[2]!PropsSI("H","P",(I719+1)*100*1000,"S",E719*1000,"WATER")/1000</f>
        <v>2833.8311314933885</v>
      </c>
      <c r="N719" s="5" cm="1">
        <f t="array" ref="N719">[2]!PropsSI("T","P",(I719+1)*100*1000,"Q",1,"WATER")-273.15</f>
        <v>185.20652159186011</v>
      </c>
      <c r="P719">
        <f t="shared" si="110"/>
        <v>10.485633690444066</v>
      </c>
      <c r="R719">
        <f t="shared" si="113"/>
        <v>294.38517228697071</v>
      </c>
      <c r="S719">
        <f t="shared" si="114"/>
        <v>1.1924418966171135</v>
      </c>
      <c r="T719">
        <f t="shared" si="115"/>
        <v>0.20000480001920007</v>
      </c>
      <c r="U719">
        <f t="shared" si="116"/>
        <v>1.3234088370786439</v>
      </c>
      <c r="V719">
        <f t="shared" si="117"/>
        <v>13.319633018525778</v>
      </c>
      <c r="W719">
        <f t="shared" si="111"/>
        <v>5.6462350864819724E-2</v>
      </c>
      <c r="X719">
        <f t="shared" si="118"/>
        <v>108.76761483030118</v>
      </c>
      <c r="Z719">
        <f t="shared" si="112"/>
        <v>0.61248013431168258</v>
      </c>
      <c r="AA719" s="3">
        <f t="shared" si="119"/>
        <v>5.690170501062837E-2</v>
      </c>
    </row>
    <row r="720" spans="1:27" x14ac:dyDescent="0.4">
      <c r="A720" s="4">
        <v>190.43247746943413</v>
      </c>
      <c r="B720" s="4">
        <v>41.531877734810962</v>
      </c>
      <c r="C720" s="5">
        <v>379.8257713954016</v>
      </c>
      <c r="D720" s="5" cm="1">
        <f t="array" ref="D720">[2]!PropsSI("H","P",(B720+1)*100*1000,"T",C720+273.15,"WATER")/1000</f>
        <v>3161.3822935018948</v>
      </c>
      <c r="E720" s="5" cm="1">
        <f t="array" ref="E720">[2]!PropsSI("S","P",(B720+1)*100*1000,"T",C720+273.15,"WATER")/1000</f>
        <v>6.6646500768447261</v>
      </c>
      <c r="F720" s="5" cm="1">
        <f t="array" ref="F720">[2]!PropsSI("T","P",(B720+1)*100*1000,"Q",1,"WATER")-273.15</f>
        <v>254.02018666114486</v>
      </c>
      <c r="G720" s="9"/>
      <c r="H720" s="4">
        <v>78.737875840187655</v>
      </c>
      <c r="I720" s="6">
        <v>10.282845456310877</v>
      </c>
      <c r="J720" s="5">
        <v>261.20860680055171</v>
      </c>
      <c r="K720" s="5" cm="1">
        <f t="array" ref="K720">[2]!PropsSI("H","P",(I720+1)*100*1000,"T",J720+273.15,"WATER")/1000</f>
        <v>2963.3628065731182</v>
      </c>
      <c r="L720" s="5" cm="1">
        <f t="array" ref="L720">[2]!PropsSI("S","P",(I720+1)*100*1000,"T",J720+273.15,"WATER")/1000</f>
        <v>6.9111036087222972</v>
      </c>
      <c r="M720" s="5" cm="1">
        <f t="array" ref="M720">[2]!PropsSI("H","P",(I720+1)*100*1000,"S",E720*1000,"WATER")/1000</f>
        <v>2838.5447279980349</v>
      </c>
      <c r="N720" s="5" cm="1">
        <f t="array" ref="N720">[2]!PropsSI("T","P",(I720+1)*100*1000,"Q",1,"WATER")-273.15</f>
        <v>185.19080873913151</v>
      </c>
      <c r="P720">
        <f t="shared" si="110"/>
        <v>10.474817078631432</v>
      </c>
      <c r="R720">
        <f t="shared" si="113"/>
        <v>291.14826861011647</v>
      </c>
      <c r="S720">
        <f t="shared" si="114"/>
        <v>1.1920302053220433</v>
      </c>
      <c r="T720">
        <f t="shared" si="115"/>
        <v>0.20000480001920007</v>
      </c>
      <c r="U720">
        <f t="shared" si="116"/>
        <v>1.3305349264924715</v>
      </c>
      <c r="V720">
        <f t="shared" si="117"/>
        <v>13.391354540394188</v>
      </c>
      <c r="W720">
        <f t="shared" si="111"/>
        <v>5.6991162796153801E-2</v>
      </c>
      <c r="X720">
        <f t="shared" si="118"/>
        <v>108.53109681264915</v>
      </c>
      <c r="Z720">
        <f t="shared" si="112"/>
        <v>0.61337188756123562</v>
      </c>
      <c r="AA720" s="3">
        <f t="shared" si="119"/>
        <v>5.74265018676096E-2</v>
      </c>
    </row>
    <row r="721" spans="1:27" x14ac:dyDescent="0.4">
      <c r="A721" s="4">
        <v>189.81672004656605</v>
      </c>
      <c r="B721" s="4">
        <v>41.578541469536468</v>
      </c>
      <c r="C721" s="5">
        <v>379.88759499801307</v>
      </c>
      <c r="D721" s="5" cm="1">
        <f t="array" ref="D721">[2]!PropsSI("H","P",(B721+1)*100*1000,"T",C721+273.15,"WATER")/1000</f>
        <v>3161.4408755086542</v>
      </c>
      <c r="E721" s="5" cm="1">
        <f t="array" ref="E721">[2]!PropsSI("S","P",(B721+1)*100*1000,"T",C721+273.15,"WATER")/1000</f>
        <v>6.6642671753682556</v>
      </c>
      <c r="F721" s="5" cm="1">
        <f t="array" ref="F721">[2]!PropsSI("T","P",(B721+1)*100*1000,"Q",1,"WATER")-273.15</f>
        <v>254.08616926923639</v>
      </c>
      <c r="G721" s="9"/>
      <c r="H721" s="4">
        <v>77.838907213345266</v>
      </c>
      <c r="I721" s="6">
        <v>10.283804760806776</v>
      </c>
      <c r="J721" s="5">
        <v>261.30560497371107</v>
      </c>
      <c r="K721" s="5" cm="1">
        <f t="array" ref="K721">[2]!PropsSI("H","P",(I721+1)*100*1000,"T",J721+273.15,"WATER")/1000</f>
        <v>2963.5748760074493</v>
      </c>
      <c r="L721" s="5" cm="1">
        <f t="array" ref="L721">[2]!PropsSI("S","P",(I721+1)*100*1000,"T",J721+273.15,"WATER")/1000</f>
        <v>6.9114626685632246</v>
      </c>
      <c r="M721" s="5" cm="1">
        <f t="array" ref="M721">[2]!PropsSI("H","P",(I721+1)*100*1000,"S",E721*1000,"WATER")/1000</f>
        <v>2838.3785116611652</v>
      </c>
      <c r="N721" s="5" cm="1">
        <f t="array" ref="N721">[2]!PropsSI("T","P",(I721+1)*100*1000,"Q",1,"WATER")-273.15</f>
        <v>185.19459962042743</v>
      </c>
      <c r="P721">
        <f t="shared" si="110"/>
        <v>10.432854176126162</v>
      </c>
      <c r="R721">
        <f t="shared" si="113"/>
        <v>291.41133961446195</v>
      </c>
      <c r="S721">
        <f t="shared" si="114"/>
        <v>1.1920636644710592</v>
      </c>
      <c r="T721">
        <f t="shared" si="115"/>
        <v>0.20000480001920007</v>
      </c>
      <c r="U721">
        <f t="shared" si="116"/>
        <v>1.330259485141956</v>
      </c>
      <c r="V721">
        <f t="shared" si="117"/>
        <v>13.388582322464096</v>
      </c>
      <c r="W721">
        <f t="shared" si="111"/>
        <v>5.675183219989139E-2</v>
      </c>
      <c r="X721">
        <f t="shared" si="118"/>
        <v>107.66349985163224</v>
      </c>
      <c r="Z721">
        <f t="shared" si="112"/>
        <v>0.61246997992812702</v>
      </c>
      <c r="AA721" s="3">
        <f t="shared" si="119"/>
        <v>5.718897936144493E-2</v>
      </c>
    </row>
    <row r="722" spans="1:27" x14ac:dyDescent="0.4">
      <c r="A722" s="4">
        <v>188.73531278713855</v>
      </c>
      <c r="B722" s="4">
        <v>41.71196355647519</v>
      </c>
      <c r="C722" s="5">
        <v>379.39304651798136</v>
      </c>
      <c r="D722" s="5" cm="1">
        <f t="array" ref="D722">[2]!PropsSI("H","P",(B722+1)*100*1000,"T",C722+273.15,"WATER")/1000</f>
        <v>3159.9724687447847</v>
      </c>
      <c r="E722" s="5" cm="1">
        <f t="array" ref="E722">[2]!PropsSI("S","P",(B722+1)*100*1000,"T",C722+273.15,"WATER")/1000</f>
        <v>6.6606696407870061</v>
      </c>
      <c r="F722" s="5" cm="1">
        <f t="array" ref="F722">[2]!PropsSI("T","P",(B722+1)*100*1000,"Q",1,"WATER")-273.15</f>
        <v>254.27452360911695</v>
      </c>
      <c r="G722" s="9"/>
      <c r="H722" s="4">
        <v>79.82937802788156</v>
      </c>
      <c r="I722" s="6">
        <v>10.283000456020357</v>
      </c>
      <c r="J722" s="5">
        <v>260.80056051182544</v>
      </c>
      <c r="K722" s="5" cm="1">
        <f t="array" ref="K722">[2]!PropsSI("H","P",(I722+1)*100*1000,"T",J722+273.15,"WATER")/1000</f>
        <v>2962.4559596454064</v>
      </c>
      <c r="L722" s="5" cm="1">
        <f t="array" ref="L722">[2]!PropsSI("S","P",(I722+1)*100*1000,"T",J722+273.15,"WATER")/1000</f>
        <v>6.909399782167795</v>
      </c>
      <c r="M722" s="5" cm="1">
        <f t="array" ref="M722">[2]!PropsSI("H","P",(I722+1)*100*1000,"S",E722*1000,"WATER")/1000</f>
        <v>2836.6369576489114</v>
      </c>
      <c r="N722" s="5" cm="1">
        <f t="array" ref="N722">[2]!PropsSI("T","P",(I722+1)*100*1000,"Q",1,"WATER")-273.15</f>
        <v>185.19142126825977</v>
      </c>
      <c r="P722">
        <f t="shared" si="110"/>
        <v>10.355094479304125</v>
      </c>
      <c r="R722">
        <f t="shared" si="113"/>
        <v>292.22152290182589</v>
      </c>
      <c r="S722">
        <f t="shared" si="114"/>
        <v>1.1921667090593813</v>
      </c>
      <c r="T722">
        <f t="shared" si="115"/>
        <v>0.20000480001920007</v>
      </c>
      <c r="U722">
        <f t="shared" si="116"/>
        <v>1.3276930142201575</v>
      </c>
      <c r="V722">
        <f t="shared" si="117"/>
        <v>13.36275171753438</v>
      </c>
      <c r="W722">
        <f t="shared" si="111"/>
        <v>5.6243513928060124E-2</v>
      </c>
      <c r="X722">
        <f t="shared" si="118"/>
        <v>106.0663312070275</v>
      </c>
      <c r="Z722">
        <f t="shared" si="112"/>
        <v>0.61087168690485094</v>
      </c>
      <c r="AA722" s="3">
        <f t="shared" si="119"/>
        <v>5.668455120310921E-2</v>
      </c>
    </row>
    <row r="723" spans="1:27" x14ac:dyDescent="0.4">
      <c r="A723" s="4">
        <v>190.0037111368801</v>
      </c>
      <c r="B723" s="4">
        <v>41.670722719126466</v>
      </c>
      <c r="C723" s="5">
        <v>379.0606333103953</v>
      </c>
      <c r="D723" s="5" cm="1">
        <f t="array" ref="D723">[2]!PropsSI("H","P",(B723+1)*100*1000,"T",C723+273.15,"WATER")/1000</f>
        <v>3159.2435673858331</v>
      </c>
      <c r="E723" s="5" cm="1">
        <f t="array" ref="E723">[2]!PropsSI("S","P",(B723+1)*100*1000,"T",C723+273.15,"WATER")/1000</f>
        <v>6.6599684754771378</v>
      </c>
      <c r="F723" s="5" cm="1">
        <f t="array" ref="F723">[2]!PropsSI("T","P",(B723+1)*100*1000,"Q",1,"WATER")-273.15</f>
        <v>254.21635130671507</v>
      </c>
      <c r="G723" s="9"/>
      <c r="H723" s="4">
        <v>79.87235682880754</v>
      </c>
      <c r="I723" s="6">
        <v>10.284760292948826</v>
      </c>
      <c r="J723" s="5">
        <v>260.32002176816309</v>
      </c>
      <c r="K723" s="5" cm="1">
        <f t="array" ref="K723">[2]!PropsSI("H","P",(I723+1)*100*1000,"T",J723+273.15,"WATER")/1000</f>
        <v>2961.3820305092986</v>
      </c>
      <c r="L723" s="5" cm="1">
        <f t="array" ref="L723">[2]!PropsSI("S","P",(I723+1)*100*1000,"T",J723+273.15,"WATER")/1000</f>
        <v>6.9073183141525032</v>
      </c>
      <c r="M723" s="5" cm="1">
        <f t="array" ref="M723">[2]!PropsSI("H","P",(I723+1)*100*1000,"S",E723*1000,"WATER")/1000</f>
        <v>2836.3331326345447</v>
      </c>
      <c r="N723" s="5" cm="1">
        <f t="array" ref="N723">[2]!PropsSI("T","P",(I723+1)*100*1000,"Q",1,"WATER")-273.15</f>
        <v>185.19837534291833</v>
      </c>
      <c r="P723">
        <f t="shared" si="110"/>
        <v>10.442896193830059</v>
      </c>
      <c r="R723">
        <f t="shared" si="113"/>
        <v>291.94603832686028</v>
      </c>
      <c r="S723">
        <f t="shared" si="114"/>
        <v>1.1921316710685226</v>
      </c>
      <c r="T723">
        <f t="shared" si="115"/>
        <v>0.20000480001920007</v>
      </c>
      <c r="U723">
        <f t="shared" si="116"/>
        <v>1.3271986282962369</v>
      </c>
      <c r="V723">
        <f t="shared" si="117"/>
        <v>13.357775901375646</v>
      </c>
      <c r="W723">
        <f t="shared" si="111"/>
        <v>5.6690186540863718E-2</v>
      </c>
      <c r="X723">
        <f t="shared" si="118"/>
        <v>107.87327522585015</v>
      </c>
      <c r="Z723">
        <f t="shared" si="112"/>
        <v>0.61274432654655797</v>
      </c>
      <c r="AA723" s="3">
        <f t="shared" si="119"/>
        <v>5.7127801838415544E-2</v>
      </c>
    </row>
    <row r="724" spans="1:27" x14ac:dyDescent="0.4">
      <c r="A724" s="4">
        <v>190.59748361868481</v>
      </c>
      <c r="B724" s="4">
        <v>41.666256807869559</v>
      </c>
      <c r="C724" s="5">
        <v>379.1718232103816</v>
      </c>
      <c r="D724" s="5" cm="1">
        <f t="array" ref="D724">[2]!PropsSI("H","P",(B724+1)*100*1000,"T",C724+273.15,"WATER")/1000</f>
        <v>3159.5235259044684</v>
      </c>
      <c r="E724" s="5" cm="1">
        <f t="array" ref="E724">[2]!PropsSI("S","P",(B724+1)*100*1000,"T",C724+273.15,"WATER")/1000</f>
        <v>6.6604427708867444</v>
      </c>
      <c r="F724" s="5" cm="1">
        <f t="array" ref="F724">[2]!PropsSI("T","P",(B724+1)*100*1000,"Q",1,"WATER")-273.15</f>
        <v>254.21004933058418</v>
      </c>
      <c r="G724" s="9"/>
      <c r="H724" s="4">
        <v>79.467742854160093</v>
      </c>
      <c r="I724" s="6">
        <v>10.283219505027491</v>
      </c>
      <c r="J724" s="5">
        <v>260.29511747181527</v>
      </c>
      <c r="K724" s="5" cm="1">
        <f t="array" ref="K724">[2]!PropsSI("H","P",(I724+1)*100*1000,"T",J724+273.15,"WATER")/1000</f>
        <v>2961.3320468040679</v>
      </c>
      <c r="L724" s="5" cm="1">
        <f t="array" ref="L724">[2]!PropsSI("S","P",(I724+1)*100*1000,"T",J724+273.15,"WATER")/1000</f>
        <v>6.9072852615613689</v>
      </c>
      <c r="M724" s="5" cm="1">
        <f t="array" ref="M724">[2]!PropsSI("H","P",(I724+1)*100*1000,"S",E724*1000,"WATER")/1000</f>
        <v>2836.5321882497333</v>
      </c>
      <c r="N724" s="5" cm="1">
        <f t="array" ref="N724">[2]!PropsSI("T","P",(I724+1)*100*1000,"Q",1,"WATER")-273.15</f>
        <v>185.19228689666159</v>
      </c>
      <c r="P724">
        <f t="shared" si="110"/>
        <v>10.492999219778195</v>
      </c>
      <c r="R724">
        <f t="shared" si="113"/>
        <v>291.94513509549262</v>
      </c>
      <c r="S724">
        <f t="shared" si="114"/>
        <v>1.1921315561894503</v>
      </c>
      <c r="T724">
        <f t="shared" si="115"/>
        <v>0.20000480001920007</v>
      </c>
      <c r="U724">
        <f t="shared" si="116"/>
        <v>1.3275352759411942</v>
      </c>
      <c r="V724">
        <f t="shared" si="117"/>
        <v>13.36116413860193</v>
      </c>
      <c r="W724">
        <f t="shared" si="111"/>
        <v>5.6923525586239171E-2</v>
      </c>
      <c r="X724">
        <f t="shared" si="118"/>
        <v>108.91167589490412</v>
      </c>
      <c r="Z724">
        <f t="shared" si="112"/>
        <v>0.61361236663337182</v>
      </c>
      <c r="AA724" s="3">
        <f t="shared" si="119"/>
        <v>5.7359374135440011E-2</v>
      </c>
    </row>
    <row r="725" spans="1:27" x14ac:dyDescent="0.4">
      <c r="A725" s="4">
        <v>190.06393074236937</v>
      </c>
      <c r="B725" s="4">
        <v>41.702712690307003</v>
      </c>
      <c r="C725" s="5">
        <v>379.26908076343966</v>
      </c>
      <c r="D725" s="5" cm="1">
        <f t="array" ref="D725">[2]!PropsSI("H","P",(B725+1)*100*1000,"T",C725+273.15,"WATER")/1000</f>
        <v>3159.6885154024303</v>
      </c>
      <c r="E725" s="5" cm="1">
        <f t="array" ref="E725">[2]!PropsSI("S","P",(B725+1)*100*1000,"T",C725+273.15,"WATER")/1000</f>
        <v>6.6603277622342727</v>
      </c>
      <c r="F725" s="5" cm="1">
        <f t="array" ref="F725">[2]!PropsSI("T","P",(B725+1)*100*1000,"Q",1,"WATER")-273.15</f>
        <v>254.26147853069904</v>
      </c>
      <c r="G725" s="9"/>
      <c r="H725" s="4">
        <v>79.656924619732493</v>
      </c>
      <c r="I725" s="6">
        <v>10.284602093731914</v>
      </c>
      <c r="J725" s="5">
        <v>260.43116720536318</v>
      </c>
      <c r="K725" s="5" cm="1">
        <f t="array" ref="K725">[2]!PropsSI("H","P",(I725+1)*100*1000,"T",J725+273.15,"WATER")/1000</f>
        <v>2961.6296063728137</v>
      </c>
      <c r="L725" s="5" cm="1">
        <f t="array" ref="L725">[2]!PropsSI("S","P",(I725+1)*100*1000,"T",J725+273.15,"WATER")/1000</f>
        <v>6.9077885780348973</v>
      </c>
      <c r="M725" s="5" cm="1">
        <f t="array" ref="M725">[2]!PropsSI("H","P",(I725+1)*100*1000,"S",E725*1000,"WATER")/1000</f>
        <v>2836.5025079463753</v>
      </c>
      <c r="N725" s="5" cm="1">
        <f t="array" ref="N725">[2]!PropsSI("T","P",(I725+1)*100*1000,"Q",1,"WATER")-273.15</f>
        <v>185.19775024644844</v>
      </c>
      <c r="P725">
        <f t="shared" si="110"/>
        <v>10.456626324642858</v>
      </c>
      <c r="R725">
        <f t="shared" si="113"/>
        <v>292.13957064238008</v>
      </c>
      <c r="S725">
        <f t="shared" si="114"/>
        <v>1.1921562858169268</v>
      </c>
      <c r="T725">
        <f t="shared" si="115"/>
        <v>0.20000480001920007</v>
      </c>
      <c r="U725">
        <f t="shared" si="116"/>
        <v>1.3274513576867744</v>
      </c>
      <c r="V725">
        <f t="shared" si="117"/>
        <v>13.360319531613438</v>
      </c>
      <c r="W725">
        <f t="shared" si="111"/>
        <v>5.6723186832620801E-2</v>
      </c>
      <c r="X725">
        <f t="shared" si="118"/>
        <v>108.15798527583523</v>
      </c>
      <c r="Z725">
        <f t="shared" si="112"/>
        <v>0.61283256224063953</v>
      </c>
      <c r="AA725" s="3">
        <f t="shared" si="119"/>
        <v>5.7160551402878276E-2</v>
      </c>
    </row>
    <row r="726" spans="1:27" x14ac:dyDescent="0.4">
      <c r="A726" s="4">
        <v>186.43603112666312</v>
      </c>
      <c r="B726" s="4">
        <v>40.632726883120057</v>
      </c>
      <c r="C726" s="5">
        <v>379.82463248452893</v>
      </c>
      <c r="D726" s="5" cm="1">
        <f t="array" ref="D726">[2]!PropsSI("H","P",(B726+1)*100*1000,"T",C726+273.15,"WATER")/1000</f>
        <v>3163.1484454485544</v>
      </c>
      <c r="E726" s="5" cm="1">
        <f t="array" ref="E726">[2]!PropsSI("S","P",(B726+1)*100*1000,"T",C726+273.15,"WATER")/1000</f>
        <v>6.6765718387573827</v>
      </c>
      <c r="F726" s="5" cm="1">
        <f t="array" ref="F726">[2]!PropsSI("T","P",(B726+1)*100*1000,"Q",1,"WATER")-273.15</f>
        <v>252.73783529767798</v>
      </c>
      <c r="G726" s="9"/>
      <c r="H726" s="4">
        <v>76.548695800781246</v>
      </c>
      <c r="I726" s="6">
        <v>10.286815237243317</v>
      </c>
      <c r="J726" s="5">
        <v>263.98745384443873</v>
      </c>
      <c r="K726" s="5" cm="1">
        <f t="array" ref="K726">[2]!PropsSI("H","P",(I726+1)*100*1000,"T",J726+273.15,"WATER")/1000</f>
        <v>2969.5118691624461</v>
      </c>
      <c r="L726" s="5" cm="1">
        <f t="array" ref="L726">[2]!PropsSI("S","P",(I726+1)*100*1000,"T",J726+273.15,"WATER")/1000</f>
        <v>6.9224248272197002</v>
      </c>
      <c r="M726" s="5" cm="1">
        <f t="array" ref="M726">[2]!PropsSI("H","P",(I726+1)*100*1000,"S",E726*1000,"WATER")/1000</f>
        <v>2844.3596001843875</v>
      </c>
      <c r="N726" s="5" cm="1">
        <f t="array" ref="N726">[2]!PropsSI("T","P",(I726+1)*100*1000,"Q",1,"WATER")-273.15</f>
        <v>185.20649446979183</v>
      </c>
      <c r="P726">
        <f t="shared" si="110"/>
        <v>10.028009656593712</v>
      </c>
      <c r="R726">
        <f t="shared" si="113"/>
        <v>285.65757170195837</v>
      </c>
      <c r="S726">
        <f t="shared" si="114"/>
        <v>1.1913318613654027</v>
      </c>
      <c r="T726">
        <f t="shared" si="115"/>
        <v>0.20000480001920007</v>
      </c>
      <c r="U726">
        <f t="shared" si="116"/>
        <v>1.3391014565110977</v>
      </c>
      <c r="V726">
        <f t="shared" si="117"/>
        <v>13.47757357784762</v>
      </c>
      <c r="W726">
        <f t="shared" si="111"/>
        <v>5.5871526652114298E-2</v>
      </c>
      <c r="X726">
        <f t="shared" si="118"/>
        <v>99.44353888263511</v>
      </c>
      <c r="Z726">
        <f t="shared" si="112"/>
        <v>0.60741327421807945</v>
      </c>
      <c r="AA726" s="3">
        <f t="shared" si="119"/>
        <v>5.6315454526094537E-2</v>
      </c>
    </row>
    <row r="727" spans="1:27" x14ac:dyDescent="0.4">
      <c r="A727" s="4">
        <v>191.5079832415156</v>
      </c>
      <c r="B727" s="4">
        <v>41.229994254623819</v>
      </c>
      <c r="C727" s="5">
        <v>379.3479009704601</v>
      </c>
      <c r="D727" s="5" cm="1">
        <f t="array" ref="D727">[2]!PropsSI("H","P",(B727+1)*100*1000,"T",C727+273.15,"WATER")/1000</f>
        <v>3160.8146785439985</v>
      </c>
      <c r="E727" s="5" cm="1">
        <f t="array" ref="E727">[2]!PropsSI("S","P",(B727+1)*100*1000,"T",C727+273.15,"WATER")/1000</f>
        <v>6.6668511390140877</v>
      </c>
      <c r="F727" s="5" cm="1">
        <f t="array" ref="F727">[2]!PropsSI("T","P",(B727+1)*100*1000,"Q",1,"WATER")-273.15</f>
        <v>253.59197934869565</v>
      </c>
      <c r="G727" s="9"/>
      <c r="H727" s="4">
        <v>80.199898660542047</v>
      </c>
      <c r="I727" s="6">
        <v>10.281041454470367</v>
      </c>
      <c r="J727" s="5">
        <v>261.16402522748854</v>
      </c>
      <c r="K727" s="5" cm="1">
        <f t="array" ref="K727">[2]!PropsSI("H","P",(I727+1)*100*1000,"T",J727+273.15,"WATER")/1000</f>
        <v>2963.2700519279269</v>
      </c>
      <c r="L727" s="5" cm="1">
        <f t="array" ref="L727">[2]!PropsSI("S","P",(I727+1)*100*1000,"T",J727+273.15,"WATER")/1000</f>
        <v>6.911001058008539</v>
      </c>
      <c r="M727" s="5" cm="1">
        <f t="array" ref="M727">[2]!PropsSI("H","P",(I727+1)*100*1000,"S",E727*1000,"WATER")/1000</f>
        <v>2839.5692199103069</v>
      </c>
      <c r="N727" s="5" cm="1">
        <f t="array" ref="N727">[2]!PropsSI("T","P",(I727+1)*100*1000,"Q",1,"WATER")-273.15</f>
        <v>185.183679183712</v>
      </c>
      <c r="P727">
        <f t="shared" si="110"/>
        <v>10.508714734289471</v>
      </c>
      <c r="R727">
        <f t="shared" si="113"/>
        <v>289.36710969788084</v>
      </c>
      <c r="S727">
        <f t="shared" si="114"/>
        <v>1.1918036654887612</v>
      </c>
      <c r="T727">
        <f t="shared" si="115"/>
        <v>0.20000480001920007</v>
      </c>
      <c r="U727">
        <f t="shared" si="116"/>
        <v>1.3321224004742345</v>
      </c>
      <c r="V727">
        <f t="shared" si="117"/>
        <v>13.407331893930845</v>
      </c>
      <c r="W727">
        <f t="shared" si="111"/>
        <v>5.7457133202087833E-2</v>
      </c>
      <c r="X727">
        <f t="shared" si="118"/>
        <v>109.22878544428683</v>
      </c>
      <c r="Z727">
        <f t="shared" si="112"/>
        <v>0.61493360079317705</v>
      </c>
      <c r="AA727" s="3">
        <f t="shared" si="119"/>
        <v>5.7888994220518498E-2</v>
      </c>
    </row>
    <row r="728" spans="1:27" x14ac:dyDescent="0.4">
      <c r="A728" s="4">
        <v>192.02018215640376</v>
      </c>
      <c r="B728" s="4">
        <v>41.455866987173252</v>
      </c>
      <c r="C728" s="5">
        <v>378.80692259713049</v>
      </c>
      <c r="D728" s="5" cm="1">
        <f t="array" ref="D728">[2]!PropsSI("H","P",(B728+1)*100*1000,"T",C728+273.15,"WATER")/1000</f>
        <v>3159.0508035891726</v>
      </c>
      <c r="E728" s="5" cm="1">
        <f t="array" ref="E728">[2]!PropsSI("S","P",(B728+1)*100*1000,"T",C728+273.15,"WATER")/1000</f>
        <v>6.661847573012956</v>
      </c>
      <c r="F728" s="5" cm="1">
        <f t="array" ref="F728">[2]!PropsSI("T","P",(B728+1)*100*1000,"Q",1,"WATER")-273.15</f>
        <v>253.91258863629548</v>
      </c>
      <c r="G728" s="9"/>
      <c r="H728" s="4">
        <v>81.357559143819927</v>
      </c>
      <c r="I728" s="6">
        <v>10.283986366554544</v>
      </c>
      <c r="J728" s="5">
        <v>260.10607058525352</v>
      </c>
      <c r="K728" s="5" cm="1">
        <f t="array" ref="K728">[2]!PropsSI("H","P",(I728+1)*100*1000,"T",J728+273.15,"WATER")/1000</f>
        <v>2960.9091395624955</v>
      </c>
      <c r="L728" s="5" cm="1">
        <f t="array" ref="L728">[2]!PropsSI("S","P",(I728+1)*100*1000,"T",J728+273.15,"WATER")/1000</f>
        <v>6.9064621525806649</v>
      </c>
      <c r="M728" s="5" cm="1">
        <f t="array" ref="M728">[2]!PropsSI("H","P",(I728+1)*100*1000,"S",E728*1000,"WATER")/1000</f>
        <v>2837.2202301508482</v>
      </c>
      <c r="N728" s="5" cm="1">
        <f t="array" ref="N728">[2]!PropsSI("T","P",(I728+1)*100*1000,"Q",1,"WATER")-273.15</f>
        <v>185.19531724293648</v>
      </c>
      <c r="P728">
        <f t="shared" si="110"/>
        <v>10.568666227548745</v>
      </c>
      <c r="R728">
        <f t="shared" si="113"/>
        <v>290.6740579939086</v>
      </c>
      <c r="S728">
        <f t="shared" si="114"/>
        <v>1.1919698920096271</v>
      </c>
      <c r="T728">
        <f t="shared" si="115"/>
        <v>0.20000480001920007</v>
      </c>
      <c r="U728">
        <f t="shared" si="116"/>
        <v>1.3285483703811927</v>
      </c>
      <c r="V728">
        <f t="shared" si="117"/>
        <v>13.371360569044148</v>
      </c>
      <c r="W728">
        <f t="shared" si="111"/>
        <v>5.7492000565453075E-2</v>
      </c>
      <c r="X728">
        <f t="shared" si="118"/>
        <v>110.48478362999779</v>
      </c>
      <c r="Z728">
        <f t="shared" si="112"/>
        <v>0.61567072981849236</v>
      </c>
      <c r="AA728" s="3">
        <f t="shared" si="119"/>
        <v>5.7923603547122914E-2</v>
      </c>
    </row>
    <row r="729" spans="1:27" x14ac:dyDescent="0.4">
      <c r="A729" s="4">
        <v>193.95503843420767</v>
      </c>
      <c r="B729" s="4">
        <v>41.747607416909361</v>
      </c>
      <c r="C729" s="5">
        <v>379.1679677819082</v>
      </c>
      <c r="D729" s="5" cm="1">
        <f t="array" ref="D729">[2]!PropsSI("H","P",(B729+1)*100*1000,"T",C729+273.15,"WATER")/1000</f>
        <v>3159.3530714053295</v>
      </c>
      <c r="E729" s="5" cm="1">
        <f t="array" ref="E729">[2]!PropsSI("S","P",(B729+1)*100*1000,"T",C729+273.15,"WATER")/1000</f>
        <v>6.6593609509758105</v>
      </c>
      <c r="F729" s="5" cm="1">
        <f t="array" ref="F729">[2]!PropsSI("T","P",(B729+1)*100*1000,"Q",1,"WATER")-273.15</f>
        <v>254.32476648124111</v>
      </c>
      <c r="G729" s="9"/>
      <c r="H729" s="4">
        <v>82.346152558176655</v>
      </c>
      <c r="I729" s="6">
        <v>10.2810992897163</v>
      </c>
      <c r="J729" s="5">
        <v>259.40900320278183</v>
      </c>
      <c r="K729" s="5" cm="1">
        <f t="array" ref="K729">[2]!PropsSI("H","P",(I729+1)*100*1000,"T",J729+273.15,"WATER")/1000</f>
        <v>2959.3690561130429</v>
      </c>
      <c r="L729" s="5" cm="1">
        <f t="array" ref="L729">[2]!PropsSI("S","P",(I729+1)*100*1000,"T",J729+273.15,"WATER")/1000</f>
        <v>6.9036858185299321</v>
      </c>
      <c r="M729" s="5" cm="1">
        <f t="array" ref="M729">[2]!PropsSI("H","P",(I729+1)*100*1000,"S",E729*1000,"WATER")/1000</f>
        <v>2835.9744390294063</v>
      </c>
      <c r="N729" s="5" cm="1">
        <f t="array" ref="N729">[2]!PropsSI("T","P",(I729+1)*100*1000,"Q",1,"WATER")-273.15</f>
        <v>185.18390776698914</v>
      </c>
      <c r="P729">
        <f t="shared" si="110"/>
        <v>10.774418714511837</v>
      </c>
      <c r="R729">
        <f t="shared" si="113"/>
        <v>292.46583236128589</v>
      </c>
      <c r="S729">
        <f t="shared" si="114"/>
        <v>1.1921977819882676</v>
      </c>
      <c r="T729">
        <f t="shared" si="115"/>
        <v>0.20000480001920007</v>
      </c>
      <c r="U729">
        <f t="shared" si="116"/>
        <v>1.3267608614456914</v>
      </c>
      <c r="V729">
        <f t="shared" si="117"/>
        <v>13.353369935786196</v>
      </c>
      <c r="W729">
        <f t="shared" si="111"/>
        <v>5.8127728362742E-2</v>
      </c>
      <c r="X729">
        <f t="shared" si="118"/>
        <v>114.83889249982036</v>
      </c>
      <c r="Z729">
        <f t="shared" si="112"/>
        <v>0.61842062297983846</v>
      </c>
      <c r="AA729" s="3">
        <f t="shared" si="119"/>
        <v>5.8554679720334651E-2</v>
      </c>
    </row>
    <row r="730" spans="1:27" x14ac:dyDescent="0.4">
      <c r="A730" s="4">
        <v>188.12708034584958</v>
      </c>
      <c r="B730" s="4">
        <v>41.893508648113198</v>
      </c>
      <c r="C730" s="5">
        <v>379.59458835643159</v>
      </c>
      <c r="D730" s="5" cm="1">
        <f t="array" ref="D730">[2]!PropsSI("H","P",(B730+1)*100*1000,"T",C730+273.15,"WATER")/1000</f>
        <v>3160.1051091216605</v>
      </c>
      <c r="E730" s="5" cm="1">
        <f t="array" ref="E730">[2]!PropsSI("S","P",(B730+1)*100*1000,"T",C730+273.15,"WATER")/1000</f>
        <v>6.6590459211872437</v>
      </c>
      <c r="F730" s="5" cm="1">
        <f t="array" ref="F730">[2]!PropsSI("T","P",(B730+1)*100*1000,"Q",1,"WATER")-273.15</f>
        <v>254.5300924551384</v>
      </c>
      <c r="G730" s="9"/>
      <c r="H730" s="4">
        <v>78.874510649982696</v>
      </c>
      <c r="I730" s="6">
        <v>10.282404495593667</v>
      </c>
      <c r="J730" s="5">
        <v>260.73819446169944</v>
      </c>
      <c r="K730" s="5" cm="1">
        <f t="array" ref="K730">[2]!PropsSI("H","P",(I730+1)*100*1000,"T",J730+273.15,"WATER")/1000</f>
        <v>2962.3194766676693</v>
      </c>
      <c r="L730" s="5" cm="1">
        <f t="array" ref="L730">[2]!PropsSI("S","P",(I730+1)*100*1000,"T",J730+273.15,"WATER")/1000</f>
        <v>6.9091676204766106</v>
      </c>
      <c r="M730" s="5" cm="1">
        <f t="array" ref="M730">[2]!PropsSI("H","P",(I730+1)*100*1000,"S",E730*1000,"WATER")/1000</f>
        <v>2835.8474761596181</v>
      </c>
      <c r="N730" s="5" cm="1">
        <f t="array" ref="N730">[2]!PropsSI("T","P",(I730+1)*100*1000,"Q",1,"WATER")-273.15</f>
        <v>185.18906611079393</v>
      </c>
      <c r="P730">
        <f t="shared" si="110"/>
        <v>10.335787102201854</v>
      </c>
      <c r="R730">
        <f t="shared" si="113"/>
        <v>293.31254143657713</v>
      </c>
      <c r="S730">
        <f t="shared" si="114"/>
        <v>1.1923054721732573</v>
      </c>
      <c r="T730">
        <f t="shared" si="115"/>
        <v>0.20000480001920007</v>
      </c>
      <c r="U730">
        <f t="shared" si="116"/>
        <v>1.3265270573292662</v>
      </c>
      <c r="V730">
        <f t="shared" si="117"/>
        <v>13.351016781612104</v>
      </c>
      <c r="W730">
        <f t="shared" si="111"/>
        <v>5.5970000522589644E-2</v>
      </c>
      <c r="X730">
        <f t="shared" si="118"/>
        <v>105.67463964397746</v>
      </c>
      <c r="Z730">
        <f t="shared" si="112"/>
        <v>0.60996446142917482</v>
      </c>
      <c r="AA730" s="3">
        <f t="shared" si="119"/>
        <v>5.6413159533830762E-2</v>
      </c>
    </row>
    <row r="731" spans="1:27" x14ac:dyDescent="0.4">
      <c r="A731" s="4">
        <v>187.94997791874687</v>
      </c>
      <c r="B731" s="4">
        <v>41.59991916378052</v>
      </c>
      <c r="C731" s="5">
        <v>379.34995524868935</v>
      </c>
      <c r="D731" s="5" cm="1">
        <f t="array" ref="D731">[2]!PropsSI("H","P",(B731+1)*100*1000,"T",C731+273.15,"WATER")/1000</f>
        <v>3160.0889500754447</v>
      </c>
      <c r="E731" s="5" cm="1">
        <f t="array" ref="E731">[2]!PropsSI("S","P",(B731+1)*100*1000,"T",C731+273.15,"WATER")/1000</f>
        <v>6.6619798071459346</v>
      </c>
      <c r="F731" s="5" cm="1">
        <f t="array" ref="F731">[2]!PropsSI("T","P",(B731+1)*100*1000,"Q",1,"WATER")-273.15</f>
        <v>254.1163788917936</v>
      </c>
      <c r="G731" s="9"/>
      <c r="H731" s="4">
        <v>77.379422948748072</v>
      </c>
      <c r="I731" s="6">
        <v>10.277889899198341</v>
      </c>
      <c r="J731" s="5">
        <v>261.13031181872532</v>
      </c>
      <c r="K731" s="5" cm="1">
        <f t="array" ref="K731">[2]!PropsSI("H","P",(I731+1)*100*1000,"T",J731+273.15,"WATER")/1000</f>
        <v>2963.2060998680495</v>
      </c>
      <c r="L731" s="5" cm="1">
        <f t="array" ref="L731">[2]!PropsSI("S","P",(I731+1)*100*1000,"T",J731+273.15,"WATER")/1000</f>
        <v>6.9110054927060443</v>
      </c>
      <c r="M731" s="5" cm="1">
        <f t="array" ref="M731">[2]!PropsSI("H","P",(I731+1)*100*1000,"S",E731*1000,"WATER")/1000</f>
        <v>2837.1712383844324</v>
      </c>
      <c r="N731" s="5" cm="1">
        <f t="array" ref="N731">[2]!PropsSI("T","P",(I731+1)*100*1000,"Q",1,"WATER")-273.15</f>
        <v>185.17122184371959</v>
      </c>
      <c r="P731">
        <f t="shared" si="110"/>
        <v>10.278924263627744</v>
      </c>
      <c r="R731">
        <f t="shared" si="113"/>
        <v>291.6380143133531</v>
      </c>
      <c r="S731">
        <f t="shared" si="114"/>
        <v>1.1920924944918638</v>
      </c>
      <c r="T731">
        <f t="shared" si="115"/>
        <v>0.20000480001920007</v>
      </c>
      <c r="U731">
        <f t="shared" si="116"/>
        <v>1.3286303421635401</v>
      </c>
      <c r="V731">
        <f t="shared" si="117"/>
        <v>13.372185585492691</v>
      </c>
      <c r="W731">
        <f t="shared" si="111"/>
        <v>5.5993382045566892E-2</v>
      </c>
      <c r="X731">
        <f t="shared" si="118"/>
        <v>104.50831580960653</v>
      </c>
      <c r="Z731">
        <f t="shared" si="112"/>
        <v>0.60969975656146391</v>
      </c>
      <c r="AA731" s="3">
        <f t="shared" si="119"/>
        <v>5.6436358886969254E-2</v>
      </c>
    </row>
    <row r="732" spans="1:27" x14ac:dyDescent="0.4">
      <c r="A732" s="4">
        <v>190.22039399806215</v>
      </c>
      <c r="B732" s="4">
        <v>41.559427871714163</v>
      </c>
      <c r="C732" s="5">
        <v>378.77502907325032</v>
      </c>
      <c r="D732" s="5" cm="1">
        <f t="array" ref="D732">[2]!PropsSI("H","P",(B732+1)*100*1000,"T",C732+273.15,"WATER")/1000</f>
        <v>3158.7677661932253</v>
      </c>
      <c r="E732" s="5" cm="1">
        <f t="array" ref="E732">[2]!PropsSI("S","P",(B732+1)*100*1000,"T",C732+273.15,"WATER")/1000</f>
        <v>6.6603638066838204</v>
      </c>
      <c r="F732" s="5" cm="1">
        <f t="array" ref="F732">[2]!PropsSI("T","P",(B732+1)*100*1000,"Q",1,"WATER")-273.15</f>
        <v>254.05914929902065</v>
      </c>
      <c r="G732" s="9"/>
      <c r="H732" s="4">
        <v>78.138249898056458</v>
      </c>
      <c r="I732" s="6">
        <v>10.279849070392586</v>
      </c>
      <c r="J732" s="5">
        <v>260.21068431423714</v>
      </c>
      <c r="K732" s="5" cm="1">
        <f t="array" ref="K732">[2]!PropsSI("H","P",(I732+1)*100*1000,"T",J732+273.15,"WATER")/1000</f>
        <v>2961.1561267826278</v>
      </c>
      <c r="L732" s="5" cm="1">
        <f t="array" ref="L732">[2]!PropsSI("S","P",(I732+1)*100*1000,"T",J732+273.15,"WATER")/1000</f>
        <v>6.9070881418239241</v>
      </c>
      <c r="M732" s="5" cm="1">
        <f t="array" ref="M732">[2]!PropsSI("H","P",(I732+1)*100*1000,"S",E732*1000,"WATER")/1000</f>
        <v>2836.4322091482722</v>
      </c>
      <c r="N732" s="5" cm="1">
        <f t="array" ref="N732">[2]!PropsSI("T","P",(I732+1)*100*1000,"Q",1,"WATER")-273.15</f>
        <v>185.17896629769621</v>
      </c>
      <c r="P732">
        <f t="shared" si="110"/>
        <v>10.441601085357455</v>
      </c>
      <c r="R732">
        <f t="shared" si="113"/>
        <v>291.3631740956024</v>
      </c>
      <c r="S732">
        <f t="shared" si="114"/>
        <v>1.1920575384547125</v>
      </c>
      <c r="T732">
        <f t="shared" si="115"/>
        <v>0.20000480001920007</v>
      </c>
      <c r="U732">
        <f t="shared" si="116"/>
        <v>1.3274859744051168</v>
      </c>
      <c r="V732">
        <f t="shared" si="117"/>
        <v>13.36066793640847</v>
      </c>
      <c r="W732">
        <f t="shared" si="111"/>
        <v>5.6782361251992305E-2</v>
      </c>
      <c r="X732">
        <f t="shared" si="118"/>
        <v>107.84445993253141</v>
      </c>
      <c r="Z732">
        <f t="shared" si="112"/>
        <v>0.61306187012759028</v>
      </c>
      <c r="AA732" s="3">
        <f t="shared" si="119"/>
        <v>5.7219276944309283E-2</v>
      </c>
    </row>
    <row r="733" spans="1:27" x14ac:dyDescent="0.4">
      <c r="A733" s="4">
        <v>190.95306615490941</v>
      </c>
      <c r="B733" s="4">
        <v>41.395503209516882</v>
      </c>
      <c r="C733" s="5">
        <v>379.10166240409205</v>
      </c>
      <c r="D733" s="5" cm="1">
        <f t="array" ref="D733">[2]!PropsSI("H","P",(B733+1)*100*1000,"T",C733+273.15,"WATER")/1000</f>
        <v>3159.8883013505251</v>
      </c>
      <c r="E733" s="5" cm="1">
        <f t="array" ref="E733">[2]!PropsSI("S","P",(B733+1)*100*1000,"T",C733+273.15,"WATER")/1000</f>
        <v>6.6637449963086341</v>
      </c>
      <c r="F733" s="5" cm="1">
        <f t="array" ref="F733">[2]!PropsSI("T","P",(B733+1)*100*1000,"Q",1,"WATER")-273.15</f>
        <v>253.82703484029935</v>
      </c>
      <c r="G733" s="9"/>
      <c r="H733" s="4">
        <v>78.635264288721558</v>
      </c>
      <c r="I733" s="6">
        <v>10.278782715166688</v>
      </c>
      <c r="J733" s="5">
        <v>260.69159458105116</v>
      </c>
      <c r="K733" s="5" cm="1">
        <f t="array" ref="K733">[2]!PropsSI("H","P",(I733+1)*100*1000,"T",J733+273.15,"WATER")/1000</f>
        <v>2962.2285313456209</v>
      </c>
      <c r="L733" s="5" cm="1">
        <f t="array" ref="L733">[2]!PropsSI("S","P",(I733+1)*100*1000,"T",J733+273.15,"WATER")/1000</f>
        <v>6.9091398828843502</v>
      </c>
      <c r="M733" s="5" cm="1">
        <f t="array" ref="M733">[2]!PropsSI("H","P",(I733+1)*100*1000,"S",E733*1000,"WATER")/1000</f>
        <v>2838.0350068003527</v>
      </c>
      <c r="N733" s="5" cm="1">
        <f t="array" ref="N733">[2]!PropsSI("T","P",(I733+1)*100*1000,"Q",1,"WATER")-273.15</f>
        <v>185.17475120802089</v>
      </c>
      <c r="P733">
        <f t="shared" si="110"/>
        <v>10.484371982752959</v>
      </c>
      <c r="R733">
        <f t="shared" si="113"/>
        <v>290.3991597645379</v>
      </c>
      <c r="S733">
        <f t="shared" si="114"/>
        <v>1.1919349285941658</v>
      </c>
      <c r="T733">
        <f t="shared" si="115"/>
        <v>0.20000480001920007</v>
      </c>
      <c r="U733">
        <f t="shared" si="116"/>
        <v>1.329899895409856</v>
      </c>
      <c r="V733">
        <f t="shared" si="117"/>
        <v>13.384963181398536</v>
      </c>
      <c r="W733">
        <f t="shared" si="111"/>
        <v>5.7156276459602952E-2</v>
      </c>
      <c r="X733">
        <f t="shared" si="118"/>
        <v>108.72682738557086</v>
      </c>
      <c r="Z733">
        <f t="shared" si="112"/>
        <v>0.61413001933429567</v>
      </c>
      <c r="AA733" s="3">
        <f t="shared" si="119"/>
        <v>5.7590376762559348E-2</v>
      </c>
    </row>
    <row r="734" spans="1:27" x14ac:dyDescent="0.4">
      <c r="A734" s="4">
        <v>186.82297018337115</v>
      </c>
      <c r="B734" s="4">
        <v>41.72692172122516</v>
      </c>
      <c r="C734" s="5">
        <v>379.6275826359352</v>
      </c>
      <c r="D734" s="5" cm="1">
        <f t="array" ref="D734">[2]!PropsSI("H","P",(B734+1)*100*1000,"T",C734+273.15,"WATER")/1000</f>
        <v>3160.5146726286198</v>
      </c>
      <c r="E734" s="5" cm="1">
        <f t="array" ref="E734">[2]!PropsSI("S","P",(B734+1)*100*1000,"T",C734+273.15,"WATER")/1000</f>
        <v>6.6613495540884742</v>
      </c>
      <c r="F734" s="5" cm="1">
        <f t="array" ref="F734">[2]!PropsSI("T","P",(B734+1)*100*1000,"Q",1,"WATER")-273.15</f>
        <v>254.29561224330575</v>
      </c>
      <c r="G734" s="9"/>
      <c r="H734" s="4">
        <v>77.235541109310873</v>
      </c>
      <c r="I734" s="6">
        <v>10.276552607023099</v>
      </c>
      <c r="J734" s="5">
        <v>261.36098852752582</v>
      </c>
      <c r="K734" s="5" cm="1">
        <f t="array" ref="K734">[2]!PropsSI("H","P",(I734+1)*100*1000,"T",J734+273.15,"WATER")/1000</f>
        <v>2963.722926414096</v>
      </c>
      <c r="L734" s="5" cm="1">
        <f t="array" ref="L734">[2]!PropsSI("S","P",(I734+1)*100*1000,"T",J734+273.15,"WATER")/1000</f>
        <v>6.9120252998139895</v>
      </c>
      <c r="M734" s="5" cm="1">
        <f t="array" ref="M734">[2]!PropsSI("H","P",(I734+1)*100*1000,"S",E734*1000,"WATER")/1000</f>
        <v>2836.8442034442187</v>
      </c>
      <c r="N734" s="5" cm="1">
        <f t="array" ref="N734">[2]!PropsSI("T","P",(I734+1)*100*1000,"Q",1,"WATER")-273.15</f>
        <v>185.1659350232178</v>
      </c>
      <c r="P734">
        <f t="shared" si="110"/>
        <v>10.212560704269308</v>
      </c>
      <c r="R734">
        <f t="shared" si="113"/>
        <v>292.4185346409721</v>
      </c>
      <c r="S734">
        <f t="shared" si="114"/>
        <v>1.1921917663444073</v>
      </c>
      <c r="T734">
        <f t="shared" si="115"/>
        <v>0.20000480001920007</v>
      </c>
      <c r="U734">
        <f t="shared" si="116"/>
        <v>1.328173078544699</v>
      </c>
      <c r="V734">
        <f t="shared" si="117"/>
        <v>13.367583391956545</v>
      </c>
      <c r="W734">
        <f t="shared" si="111"/>
        <v>5.5558316455630294E-2</v>
      </c>
      <c r="X734">
        <f t="shared" si="118"/>
        <v>103.16469750605273</v>
      </c>
      <c r="Z734">
        <f t="shared" si="112"/>
        <v>0.60800031189254966</v>
      </c>
      <c r="AA734" s="3">
        <f t="shared" si="119"/>
        <v>5.6004707502293222E-2</v>
      </c>
    </row>
    <row r="735" spans="1:27" x14ac:dyDescent="0.4">
      <c r="A735" s="4">
        <v>186.55902995409269</v>
      </c>
      <c r="B735" s="4">
        <v>41.791319169132208</v>
      </c>
      <c r="C735" s="5">
        <v>379.12909207464435</v>
      </c>
      <c r="D735" s="5" cm="1">
        <f t="array" ref="D735">[2]!PropsSI("H","P",(B735+1)*100*1000,"T",C735+273.15,"WATER")/1000</f>
        <v>3159.1716685725246</v>
      </c>
      <c r="E735" s="5" cm="1">
        <f t="array" ref="E735">[2]!PropsSI("S","P",(B735+1)*100*1000,"T",C735+273.15,"WATER")/1000</f>
        <v>6.6586426680319875</v>
      </c>
      <c r="F735" s="5" cm="1">
        <f t="array" ref="F735">[2]!PropsSI("T","P",(B735+1)*100*1000,"Q",1,"WATER")-273.15</f>
        <v>254.38633795836529</v>
      </c>
      <c r="G735" s="9"/>
      <c r="H735" s="4">
        <v>76.394400959655599</v>
      </c>
      <c r="I735" s="6">
        <v>10.278284877107136</v>
      </c>
      <c r="J735" s="5">
        <v>260.83850146060013</v>
      </c>
      <c r="K735" s="5" cm="1">
        <f t="array" ref="K735">[2]!PropsSI("H","P",(I735+1)*100*1000,"T",J735+273.15,"WATER")/1000</f>
        <v>2962.5566154924204</v>
      </c>
      <c r="L735" s="5" cm="1">
        <f t="array" ref="L735">[2]!PropsSI("S","P",(I735+1)*100*1000,"T",J735+273.15,"WATER")/1000</f>
        <v>6.9097739778706018</v>
      </c>
      <c r="M735" s="5" cm="1">
        <f t="array" ref="M735">[2]!PropsSI("H","P",(I735+1)*100*1000,"S",E735*1000,"WATER")/1000</f>
        <v>2835.5783614176294</v>
      </c>
      <c r="N735" s="5" cm="1">
        <f t="array" ref="N735">[2]!PropsSI("T","P",(I735+1)*100*1000,"Q",1,"WATER")-273.15</f>
        <v>185.17278324622964</v>
      </c>
      <c r="P735">
        <f t="shared" si="110"/>
        <v>10.188975993610189</v>
      </c>
      <c r="R735">
        <f t="shared" si="113"/>
        <v>292.77333643233379</v>
      </c>
      <c r="S735">
        <f t="shared" si="114"/>
        <v>1.192236892435129</v>
      </c>
      <c r="T735">
        <f t="shared" si="115"/>
        <v>0.20000480001920007</v>
      </c>
      <c r="U735">
        <f t="shared" si="116"/>
        <v>1.3262472409772827</v>
      </c>
      <c r="V735">
        <f t="shared" si="117"/>
        <v>13.348200530868883</v>
      </c>
      <c r="W735">
        <f t="shared" si="111"/>
        <v>5.5380521345801584E-2</v>
      </c>
      <c r="X735">
        <f t="shared" si="118"/>
        <v>102.68975719549729</v>
      </c>
      <c r="Z735">
        <f t="shared" si="112"/>
        <v>0.60759925725531128</v>
      </c>
      <c r="AA735" s="3">
        <f t="shared" si="119"/>
        <v>5.5828322726517707E-2</v>
      </c>
    </row>
    <row r="736" spans="1:27" x14ac:dyDescent="0.4">
      <c r="A736" s="4">
        <v>186.50294731661276</v>
      </c>
      <c r="B736" s="4">
        <v>41.623120205968377</v>
      </c>
      <c r="C736" s="5">
        <v>379.30001395216391</v>
      </c>
      <c r="D736" s="5" cm="1">
        <f t="array" ref="D736">[2]!PropsSI("H","P",(B736+1)*100*1000,"T",C736+273.15,"WATER")/1000</f>
        <v>3159.9213644558035</v>
      </c>
      <c r="E736" s="5" cm="1">
        <f t="array" ref="E736">[2]!PropsSI("S","P",(B736+1)*100*1000,"T",C736+273.15,"WATER")/1000</f>
        <v>6.6614883710353414</v>
      </c>
      <c r="F736" s="5" cm="1">
        <f t="array" ref="F736">[2]!PropsSI("T","P",(B736+1)*100*1000,"Q",1,"WATER")-273.15</f>
        <v>254.14915203432849</v>
      </c>
      <c r="G736" s="9"/>
      <c r="H736" s="4">
        <v>75.569939823857069</v>
      </c>
      <c r="I736" s="6">
        <v>10.279334595382853</v>
      </c>
      <c r="J736" s="5">
        <v>261.36355866644999</v>
      </c>
      <c r="K736" s="5" cm="1">
        <f t="array" ref="K736">[2]!PropsSI("H","P",(I736+1)*100*1000,"T",J736+273.15,"WATER")/1000</f>
        <v>2963.7190131867319</v>
      </c>
      <c r="L736" s="5" cm="1">
        <f t="array" ref="L736">[2]!PropsSI("S","P",(I736+1)*100*1000,"T",J736+273.15,"WATER")/1000</f>
        <v>6.9119083834699868</v>
      </c>
      <c r="M736" s="5" cm="1">
        <f t="array" ref="M736">[2]!PropsSI("H","P",(I736+1)*100*1000,"S",E736*1000,"WATER")/1000</f>
        <v>2836.9621037526581</v>
      </c>
      <c r="N736" s="5" cm="1">
        <f t="array" ref="N736">[2]!PropsSI("T","P",(I736+1)*100*1000,"Q",1,"WATER")-273.15</f>
        <v>185.17693271959251</v>
      </c>
      <c r="P736">
        <f t="shared" si="110"/>
        <v>10.164532439480894</v>
      </c>
      <c r="R736">
        <f t="shared" si="113"/>
        <v>291.75248770133322</v>
      </c>
      <c r="S736">
        <f t="shared" si="114"/>
        <v>1.1921070539913279</v>
      </c>
      <c r="T736">
        <f t="shared" si="115"/>
        <v>0.20000480001920007</v>
      </c>
      <c r="U736">
        <f t="shared" si="116"/>
        <v>1.3282799283837738</v>
      </c>
      <c r="V736">
        <f t="shared" si="117"/>
        <v>13.368658797080563</v>
      </c>
      <c r="W736">
        <f t="shared" si="111"/>
        <v>5.5444708287661973E-2</v>
      </c>
      <c r="X736">
        <f t="shared" si="118"/>
        <v>102.19365475696151</v>
      </c>
      <c r="Z736">
        <f t="shared" si="112"/>
        <v>0.60751424449604186</v>
      </c>
      <c r="AA736" s="3">
        <f t="shared" si="119"/>
        <v>5.5891999496159847E-2</v>
      </c>
    </row>
    <row r="737" spans="1:27" x14ac:dyDescent="0.4">
      <c r="A737" s="4">
        <v>186.67247203480116</v>
      </c>
      <c r="B737" s="4">
        <v>41.59812453328334</v>
      </c>
      <c r="C737" s="5">
        <v>379.14545497668865</v>
      </c>
      <c r="D737" s="5" cm="1">
        <f t="array" ref="D737">[2]!PropsSI("H","P",(B737+1)*100*1000,"T",C737+273.15,"WATER")/1000</f>
        <v>3159.5940970235947</v>
      </c>
      <c r="E737" s="5" cm="1">
        <f t="array" ref="E737">[2]!PropsSI("S","P",(B737+1)*100*1000,"T",C737+273.15,"WATER")/1000</f>
        <v>6.6612394436673359</v>
      </c>
      <c r="F737" s="5" cm="1">
        <f t="array" ref="F737">[2]!PropsSI("T","P",(B737+1)*100*1000,"Q",1,"WATER")-273.15</f>
        <v>254.11384327806138</v>
      </c>
      <c r="G737" s="9"/>
      <c r="H737" s="4">
        <v>75.041560827184597</v>
      </c>
      <c r="I737" s="6">
        <v>10.279295386730272</v>
      </c>
      <c r="J737" s="5">
        <v>261.23529846076133</v>
      </c>
      <c r="K737" s="5" cm="1">
        <f t="array" ref="K737">[2]!PropsSI("H","P",(I737+1)*100*1000,"T",J737+273.15,"WATER")/1000</f>
        <v>2963.4343658200473</v>
      </c>
      <c r="L737" s="5" cm="1">
        <f t="array" ref="L737">[2]!PropsSI("S","P",(I737+1)*100*1000,"T",J737+273.15,"WATER")/1000</f>
        <v>6.9113773285951403</v>
      </c>
      <c r="M737" s="5" cm="1">
        <f t="array" ref="M737">[2]!PropsSI("H","P",(I737+1)*100*1000,"S",E737*1000,"WATER")/1000</f>
        <v>2836.8419660902032</v>
      </c>
      <c r="N737" s="5" cm="1">
        <f t="array" ref="N737">[2]!PropsSI("T","P",(I737+1)*100*1000,"Q",1,"WATER")-273.15</f>
        <v>185.1767777355945</v>
      </c>
      <c r="P737">
        <f t="shared" si="110"/>
        <v>10.171561649291197</v>
      </c>
      <c r="R737">
        <f t="shared" si="113"/>
        <v>291.60378724463493</v>
      </c>
      <c r="S737">
        <f t="shared" si="114"/>
        <v>1.1920881412618471</v>
      </c>
      <c r="T737">
        <f t="shared" si="115"/>
        <v>0.20000480001920007</v>
      </c>
      <c r="U737">
        <f t="shared" si="116"/>
        <v>1.3281048946141312</v>
      </c>
      <c r="V737">
        <f t="shared" si="117"/>
        <v>13.36689714526733</v>
      </c>
      <c r="W737">
        <f t="shared" si="111"/>
        <v>5.549994279893794E-2</v>
      </c>
      <c r="X737">
        <f t="shared" si="118"/>
        <v>102.33470444955907</v>
      </c>
      <c r="Z737">
        <f t="shared" si="112"/>
        <v>0.60777207151586599</v>
      </c>
      <c r="AA737" s="3">
        <f t="shared" si="119"/>
        <v>5.5946795913434114E-2</v>
      </c>
    </row>
    <row r="738" spans="1:27" x14ac:dyDescent="0.4">
      <c r="A738" s="4">
        <v>186.46685020664131</v>
      </c>
      <c r="B738" s="4">
        <v>41.456082108863257</v>
      </c>
      <c r="C738" s="5">
        <v>378.95297392833379</v>
      </c>
      <c r="D738" s="5" cm="1">
        <f t="array" ref="D738">[2]!PropsSI("H","P",(B738+1)*100*1000,"T",C738+273.15,"WATER")/1000</f>
        <v>3159.4062361731985</v>
      </c>
      <c r="E738" s="5" cm="1">
        <f t="array" ref="E738">[2]!PropsSI("S","P",(B738+1)*100*1000,"T",C738+273.15,"WATER")/1000</f>
        <v>6.6623905067108939</v>
      </c>
      <c r="F738" s="5" cm="1">
        <f t="array" ref="F738">[2]!PropsSI("T","P",(B738+1)*100*1000,"Q",1,"WATER")-273.15</f>
        <v>253.91289336255727</v>
      </c>
      <c r="G738" s="9"/>
      <c r="H738" s="4">
        <v>77.080040024651424</v>
      </c>
      <c r="I738" s="6">
        <v>10.27978395984791</v>
      </c>
      <c r="J738" s="5">
        <v>261.40184029929844</v>
      </c>
      <c r="K738" s="5" cm="1">
        <f t="array" ref="K738">[2]!PropsSI("H","P",(I738+1)*100*1000,"T",J738+273.15,"WATER")/1000</f>
        <v>2963.8024516368778</v>
      </c>
      <c r="L738" s="5" cm="1">
        <f t="array" ref="L738">[2]!PropsSI("S","P",(I738+1)*100*1000,"T",J738+273.15,"WATER")/1000</f>
        <v>6.912046779543644</v>
      </c>
      <c r="M738" s="5" cm="1">
        <f t="array" ref="M738">[2]!PropsSI("H","P",(I738+1)*100*1000,"S",E738*1000,"WATER")/1000</f>
        <v>2837.4032657515581</v>
      </c>
      <c r="N738" s="5" cm="1">
        <f t="array" ref="N738">[2]!PropsSI("T","P",(I738+1)*100*1000,"Q",1,"WATER")-273.15</f>
        <v>185.17870893766042</v>
      </c>
      <c r="P738">
        <f t="shared" si="110"/>
        <v>10.131561553051739</v>
      </c>
      <c r="R738">
        <f t="shared" si="113"/>
        <v>290.7456001173137</v>
      </c>
      <c r="S738">
        <f t="shared" si="114"/>
        <v>1.1919789912205945</v>
      </c>
      <c r="T738">
        <f t="shared" si="115"/>
        <v>0.20000480001920007</v>
      </c>
      <c r="U738">
        <f t="shared" si="116"/>
        <v>1.3289330016710892</v>
      </c>
      <c r="V738">
        <f t="shared" si="117"/>
        <v>13.375231744364521</v>
      </c>
      <c r="W738">
        <f t="shared" si="111"/>
        <v>5.5458643521542478E-2</v>
      </c>
      <c r="X738">
        <f t="shared" si="118"/>
        <v>101.52784984344291</v>
      </c>
      <c r="Z738">
        <f t="shared" si="112"/>
        <v>0.60745956560646397</v>
      </c>
      <c r="AA738" s="3">
        <f t="shared" si="119"/>
        <v>5.5905824122000916E-2</v>
      </c>
    </row>
    <row r="739" spans="1:27" x14ac:dyDescent="0.4">
      <c r="A739" s="4">
        <v>185.77704867852097</v>
      </c>
      <c r="B739" s="4">
        <v>41.330478266335213</v>
      </c>
      <c r="C739" s="5">
        <v>378.71022258862325</v>
      </c>
      <c r="D739" s="5" cm="1">
        <f t="array" ref="D739">[2]!PropsSI("H","P",(B739+1)*100*1000,"T",C739+273.15,"WATER")/1000</f>
        <v>3159.0637315532103</v>
      </c>
      <c r="E739" s="5" cm="1">
        <f t="array" ref="E739">[2]!PropsSI("S","P",(B739+1)*100*1000,"T",C739+273.15,"WATER")/1000</f>
        <v>6.663141931370836</v>
      </c>
      <c r="F739" s="5" cm="1">
        <f t="array" ref="F739">[2]!PropsSI("T","P",(B739+1)*100*1000,"Q",1,"WATER")-273.15</f>
        <v>253.73477042159163</v>
      </c>
      <c r="G739" s="9"/>
      <c r="H739" s="4">
        <v>75.991886220219172</v>
      </c>
      <c r="I739" s="6">
        <v>10.281460431699399</v>
      </c>
      <c r="J739" s="5">
        <v>261.60358240657547</v>
      </c>
      <c r="K739" s="5" cm="1">
        <f t="array" ref="K739">[2]!PropsSI("H","P",(I739+1)*100*1000,"T",J739+273.15,"WATER")/1000</f>
        <v>2964.2445167767637</v>
      </c>
      <c r="L739" s="5" cm="1">
        <f t="array" ref="L739">[2]!PropsSI("S","P",(I739+1)*100*1000,"T",J739+273.15,"WATER")/1000</f>
        <v>6.9128075758587135</v>
      </c>
      <c r="M739" s="5" cm="1">
        <f t="array" ref="M739">[2]!PropsSI("H","P",(I739+1)*100*1000,"S",E739*1000,"WATER")/1000</f>
        <v>2837.7948874853391</v>
      </c>
      <c r="N739" s="5" cm="1">
        <f t="array" ref="N739">[2]!PropsSI("T","P",(I739+1)*100*1000,"Q",1,"WATER")-273.15</f>
        <v>185.18533509409315</v>
      </c>
      <c r="P739">
        <f t="shared" si="110"/>
        <v>10.053594096398657</v>
      </c>
      <c r="R739">
        <f t="shared" si="113"/>
        <v>289.96411143531861</v>
      </c>
      <c r="S739">
        <f t="shared" si="114"/>
        <v>1.1918795962061941</v>
      </c>
      <c r="T739">
        <f t="shared" si="115"/>
        <v>0.20000480001920007</v>
      </c>
      <c r="U739">
        <f t="shared" si="116"/>
        <v>1.3294764928155367</v>
      </c>
      <c r="V739">
        <f t="shared" si="117"/>
        <v>13.380701786871446</v>
      </c>
      <c r="W739">
        <f t="shared" si="111"/>
        <v>5.5226581302778903E-2</v>
      </c>
      <c r="X739">
        <f t="shared" si="118"/>
        <v>99.967352966924508</v>
      </c>
      <c r="Z739">
        <f t="shared" si="112"/>
        <v>0.60640556460336115</v>
      </c>
      <c r="AA739" s="3">
        <f t="shared" si="119"/>
        <v>5.5675610951003165E-2</v>
      </c>
    </row>
    <row r="740" spans="1:27" x14ac:dyDescent="0.4">
      <c r="A740" s="4">
        <v>184.77421963531819</v>
      </c>
      <c r="B740" s="4">
        <v>41.662151478265045</v>
      </c>
      <c r="C740" s="5">
        <v>378.9443883262058</v>
      </c>
      <c r="D740" s="5" cm="1">
        <f t="array" ref="D740">[2]!PropsSI("H","P",(B740+1)*100*1000,"T",C740+273.15,"WATER")/1000</f>
        <v>3158.9770751481915</v>
      </c>
      <c r="E740" s="5" cm="1">
        <f t="array" ref="E740">[2]!PropsSI("S","P",(B740+1)*100*1000,"T",C740+273.15,"WATER")/1000</f>
        <v>6.6596463731264421</v>
      </c>
      <c r="F740" s="5" cm="1">
        <f t="array" ref="F740">[2]!PropsSI("T","P",(B740+1)*100*1000,"Q",1,"WATER")-273.15</f>
        <v>254.20425573642672</v>
      </c>
      <c r="G740" s="9"/>
      <c r="H740" s="4">
        <v>75.299451474607096</v>
      </c>
      <c r="I740" s="6">
        <v>10.28055886501736</v>
      </c>
      <c r="J740" s="5">
        <v>261.34923092841495</v>
      </c>
      <c r="K740" s="5" cm="1">
        <f t="array" ref="K740">[2]!PropsSI("H","P",(I740+1)*100*1000,"T",J740+273.15,"WATER")/1000</f>
        <v>2963.6829685942971</v>
      </c>
      <c r="L740" s="5" cm="1">
        <f t="array" ref="L740">[2]!PropsSI("S","P",(I740+1)*100*1000,"T",J740+273.15,"WATER")/1000</f>
        <v>6.911792727613487</v>
      </c>
      <c r="M740" s="5" cm="1">
        <f t="array" ref="M740">[2]!PropsSI("H","P",(I740+1)*100*1000,"S",E740*1000,"WATER")/1000</f>
        <v>2836.1013067442022</v>
      </c>
      <c r="N740" s="5" cm="1">
        <f t="array" ref="N740">[2]!PropsSI("T","P",(I740+1)*100*1000,"Q",1,"WATER")-273.15</f>
        <v>185.18177180090476</v>
      </c>
      <c r="P740">
        <f t="shared" si="110"/>
        <v>10.02369892718681</v>
      </c>
      <c r="R740">
        <f t="shared" si="113"/>
        <v>291.9651070472579</v>
      </c>
      <c r="S740">
        <f t="shared" si="114"/>
        <v>1.1921340963573108</v>
      </c>
      <c r="T740">
        <f t="shared" si="115"/>
        <v>0.20000480001920007</v>
      </c>
      <c r="U740">
        <f t="shared" si="116"/>
        <v>1.3269694645732657</v>
      </c>
      <c r="V740">
        <f t="shared" si="117"/>
        <v>13.355469451089375</v>
      </c>
      <c r="W740">
        <f t="shared" si="111"/>
        <v>5.4752793686805391E-2</v>
      </c>
      <c r="X740">
        <f t="shared" si="118"/>
        <v>99.379887012624692</v>
      </c>
      <c r="Z740">
        <f t="shared" si="112"/>
        <v>0.6048583562627039</v>
      </c>
      <c r="AA740" s="3">
        <f t="shared" si="119"/>
        <v>5.5205645919284514E-2</v>
      </c>
    </row>
    <row r="741" spans="1:27" x14ac:dyDescent="0.4">
      <c r="A741" s="4">
        <v>183.37871976346688</v>
      </c>
      <c r="B741" s="4">
        <v>41.589507815649135</v>
      </c>
      <c r="C741" s="5">
        <v>380.55321882461823</v>
      </c>
      <c r="D741" s="5" cm="1">
        <f t="array" ref="D741">[2]!PropsSI("H","P",(B741+1)*100*1000,"T",C741+273.15,"WATER")/1000</f>
        <v>3163.0397225686957</v>
      </c>
      <c r="E741" s="5" cm="1">
        <f t="array" ref="E741">[2]!PropsSI("S","P",(B741+1)*100*1000,"T",C741+273.15,"WATER")/1000</f>
        <v>6.6666032464998786</v>
      </c>
      <c r="F741" s="5" cm="1">
        <f t="array" ref="F741">[2]!PropsSI("T","P",(B741+1)*100*1000,"Q",1,"WATER")-273.15</f>
        <v>254.10166767392957</v>
      </c>
      <c r="G741" s="9"/>
      <c r="H741" s="4">
        <v>74.674537231984061</v>
      </c>
      <c r="I741" s="6">
        <v>10.278890917694801</v>
      </c>
      <c r="J741" s="5">
        <v>263.29078194646058</v>
      </c>
      <c r="K741" s="5" cm="1">
        <f t="array" ref="K741">[2]!PropsSI("H","P",(I741+1)*100*1000,"T",J741+273.15,"WATER")/1000</f>
        <v>2967.9953702729608</v>
      </c>
      <c r="L741" s="5" cm="1">
        <f t="array" ref="L741">[2]!PropsSI("S","P",(I741+1)*100*1000,"T",J741+273.15,"WATER")/1000</f>
        <v>6.9199119463009193</v>
      </c>
      <c r="M741" s="5" cm="1">
        <f t="array" ref="M741">[2]!PropsSI("H","P",(I741+1)*100*1000,"S",E741*1000,"WATER")/1000</f>
        <v>2839.410271439001</v>
      </c>
      <c r="N741" s="5" cm="1">
        <f t="array" ref="N741">[2]!PropsSI("T","P",(I741+1)*100*1000,"Q",1,"WATER")-273.15</f>
        <v>185.17517892531629</v>
      </c>
      <c r="P741">
        <f t="shared" si="110"/>
        <v>9.9352732280795735</v>
      </c>
      <c r="R741">
        <f t="shared" si="113"/>
        <v>291.55904740663419</v>
      </c>
      <c r="S741">
        <f t="shared" si="114"/>
        <v>1.192082450946754</v>
      </c>
      <c r="T741">
        <f t="shared" si="115"/>
        <v>0.20000480001920007</v>
      </c>
      <c r="U741">
        <f t="shared" si="116"/>
        <v>1.3319195859005843</v>
      </c>
      <c r="V741">
        <f t="shared" si="117"/>
        <v>13.405290638336853</v>
      </c>
      <c r="W741">
        <f t="shared" si="111"/>
        <v>5.4440739497867624E-2</v>
      </c>
      <c r="X741">
        <f t="shared" si="118"/>
        <v>97.630850667411764</v>
      </c>
      <c r="Z741">
        <f t="shared" si="112"/>
        <v>0.60267800601858923</v>
      </c>
      <c r="AA741" s="3">
        <f t="shared" si="119"/>
        <v>5.4896144882950762E-2</v>
      </c>
    </row>
    <row r="742" spans="1:27" x14ac:dyDescent="0.4">
      <c r="A742" s="4">
        <v>183.43552191198225</v>
      </c>
      <c r="B742" s="4">
        <v>41.536580491370565</v>
      </c>
      <c r="C742" s="5">
        <v>382.09908742930753</v>
      </c>
      <c r="D742" s="5" cm="1">
        <f t="array" ref="D742">[2]!PropsSI("H","P",(B742+1)*100*1000,"T",C742+273.15,"WATER")/1000</f>
        <v>3166.9016816321491</v>
      </c>
      <c r="E742" s="5" cm="1">
        <f t="array" ref="E742">[2]!PropsSI("S","P",(B742+1)*100*1000,"T",C742+273.15,"WATER")/1000</f>
        <v>6.6730403930620099</v>
      </c>
      <c r="F742" s="5" cm="1">
        <f t="array" ref="F742">[2]!PropsSI("T","P",(B742+1)*100*1000,"Q",1,"WATER")-273.15</f>
        <v>254.02683887658179</v>
      </c>
      <c r="G742" s="9"/>
      <c r="H742" s="4">
        <v>74.497304246129417</v>
      </c>
      <c r="I742" s="6">
        <v>10.278356543694812</v>
      </c>
      <c r="J742" s="5">
        <v>264.81042093013104</v>
      </c>
      <c r="K742" s="5" cm="1">
        <f t="array" ref="K742">[2]!PropsSI("H","P",(I742+1)*100*1000,"T",J742+273.15,"WATER")/1000</f>
        <v>2971.3624142699218</v>
      </c>
      <c r="L742" s="5" cm="1">
        <f t="array" ref="L742">[2]!PropsSI("S","P",(I742+1)*100*1000,"T",J742+273.15,"WATER")/1000</f>
        <v>6.9262007789922189</v>
      </c>
      <c r="M742" s="5" cm="1">
        <f t="array" ref="M742">[2]!PropsSI("H","P",(I742+1)*100*1000,"S",E742*1000,"WATER")/1000</f>
        <v>2842.4990021359322</v>
      </c>
      <c r="N742" s="5" cm="1">
        <f t="array" ref="N742">[2]!PropsSI("T","P",(I742+1)*100*1000,"Q",1,"WATER")-273.15</f>
        <v>185.17306654959748</v>
      </c>
      <c r="P742">
        <f t="shared" si="110"/>
        <v>9.9635687674657785</v>
      </c>
      <c r="R742">
        <f t="shared" si="113"/>
        <v>291.25145694314369</v>
      </c>
      <c r="S742">
        <f t="shared" si="114"/>
        <v>1.1920433295119175</v>
      </c>
      <c r="T742">
        <f t="shared" si="115"/>
        <v>0.20000480001920007</v>
      </c>
      <c r="U742">
        <f t="shared" si="116"/>
        <v>1.3365120583488177</v>
      </c>
      <c r="V742">
        <f t="shared" si="117"/>
        <v>13.45151221850492</v>
      </c>
      <c r="W742">
        <f t="shared" si="111"/>
        <v>5.4649539716182048E-2</v>
      </c>
      <c r="X742">
        <f t="shared" si="118"/>
        <v>98.18668026206565</v>
      </c>
      <c r="Z742">
        <f t="shared" si="112"/>
        <v>0.60276711544396355</v>
      </c>
      <c r="AA742" s="3">
        <f t="shared" si="119"/>
        <v>5.510323359886761E-2</v>
      </c>
    </row>
    <row r="743" spans="1:27" x14ac:dyDescent="0.4">
      <c r="A743" s="4">
        <v>183.38470409726594</v>
      </c>
      <c r="B743" s="4">
        <v>41.77558447056964</v>
      </c>
      <c r="C743" s="5">
        <v>381.97512638706382</v>
      </c>
      <c r="D743" s="5" cm="1">
        <f t="array" ref="D743">[2]!PropsSI("H","P",(B743+1)*100*1000,"T",C743+273.15,"WATER")/1000</f>
        <v>3166.1349873621648</v>
      </c>
      <c r="E743" s="5" cm="1">
        <f t="array" ref="E743">[2]!PropsSI("S","P",(B743+1)*100*1000,"T",C743+273.15,"WATER")/1000</f>
        <v>6.6694533229808703</v>
      </c>
      <c r="F743" s="5" cm="1">
        <f t="array" ref="F743">[2]!PropsSI("T","P",(B743+1)*100*1000,"Q",1,"WATER")-273.15</f>
        <v>254.36417993009877</v>
      </c>
      <c r="G743" s="9"/>
      <c r="H743" s="4">
        <v>73.431359655801998</v>
      </c>
      <c r="I743" s="6">
        <v>10.2794570662887</v>
      </c>
      <c r="J743" s="5">
        <v>264.22137156952397</v>
      </c>
      <c r="K743" s="5" cm="1">
        <f t="array" ref="K743">[2]!PropsSI("H","P",(I743+1)*100*1000,"T",J743+273.15,"WATER")/1000</f>
        <v>2970.0548103567444</v>
      </c>
      <c r="L743" s="5" cm="1">
        <f t="array" ref="L743">[2]!PropsSI("S","P",(I743+1)*100*1000,"T",J743+273.15,"WATER")/1000</f>
        <v>6.9237253857519319</v>
      </c>
      <c r="M743" s="5" cm="1">
        <f t="array" ref="M743">[2]!PropsSI("H","P",(I743+1)*100*1000,"S",E743*1000,"WATER")/1000</f>
        <v>2840.7916913022095</v>
      </c>
      <c r="N743" s="5" cm="1">
        <f t="array" ref="N743">[2]!PropsSI("T","P",(I743+1)*100*1000,"Q",1,"WATER")-273.15</f>
        <v>185.17741681997978</v>
      </c>
      <c r="P743">
        <f t="shared" si="110"/>
        <v>9.9883625665218183</v>
      </c>
      <c r="R743">
        <f t="shared" si="113"/>
        <v>292.66000795580334</v>
      </c>
      <c r="S743">
        <f t="shared" si="114"/>
        <v>1.192222478553244</v>
      </c>
      <c r="T743">
        <f t="shared" si="115"/>
        <v>0.20000480001920007</v>
      </c>
      <c r="U743">
        <f t="shared" si="116"/>
        <v>1.3339363576677596</v>
      </c>
      <c r="V743">
        <f t="shared" si="117"/>
        <v>13.425588719374453</v>
      </c>
      <c r="W743">
        <f t="shared" si="111"/>
        <v>5.4525390234927439E-2</v>
      </c>
      <c r="X743">
        <f t="shared" si="118"/>
        <v>98.68112104497952</v>
      </c>
      <c r="Z743">
        <f t="shared" si="112"/>
        <v>0.60268700594121405</v>
      </c>
      <c r="AA743" s="3">
        <f t="shared" si="119"/>
        <v>5.4980100210072588E-2</v>
      </c>
    </row>
    <row r="744" spans="1:27" x14ac:dyDescent="0.4">
      <c r="A744" s="4">
        <v>182.56570346348045</v>
      </c>
      <c r="B744" s="4">
        <v>41.750811820873004</v>
      </c>
      <c r="C744" s="5">
        <v>381.50992712355128</v>
      </c>
      <c r="D744" s="5" cm="1">
        <f t="array" ref="D744">[2]!PropsSI("H","P",(B744+1)*100*1000,"T",C744+273.15,"WATER")/1000</f>
        <v>3165.0517439739365</v>
      </c>
      <c r="E744" s="5" cm="1">
        <f t="array" ref="E744">[2]!PropsSI("S","P",(B744+1)*100*1000,"T",C744+273.15,"WATER")/1000</f>
        <v>6.6680490447876561</v>
      </c>
      <c r="F744" s="5" cm="1">
        <f t="array" ref="F744">[2]!PropsSI("T","P",(B744+1)*100*1000,"Q",1,"WATER")-273.15</f>
        <v>254.32928177454539</v>
      </c>
      <c r="G744" s="9"/>
      <c r="H744" s="4">
        <v>73.201876029419353</v>
      </c>
      <c r="I744" s="6">
        <v>10.280354139922769</v>
      </c>
      <c r="J744" s="5">
        <v>264.03901184468543</v>
      </c>
      <c r="K744" s="5" cm="1">
        <f t="array" ref="K744">[2]!PropsSI("H","P",(I744+1)*100*1000,"T",J744+273.15,"WATER")/1000</f>
        <v>2969.6479616147531</v>
      </c>
      <c r="L744" s="5" cm="1">
        <f t="array" ref="L744">[2]!PropsSI("S","P",(I744+1)*100*1000,"T",J744+273.15,"WATER")/1000</f>
        <v>6.9229327851594586</v>
      </c>
      <c r="M744" s="5" cm="1">
        <f t="array" ref="M744">[2]!PropsSI("H","P",(I744+1)*100*1000,"S",E744*1000,"WATER")/1000</f>
        <v>2840.1326035645384</v>
      </c>
      <c r="N744" s="5" cm="1">
        <f t="array" ref="N744">[2]!PropsSI("T","P",(I744+1)*100*1000,"Q",1,"WATER")-273.15</f>
        <v>185.18096262767102</v>
      </c>
      <c r="P744">
        <f t="shared" si="110"/>
        <v>9.9094524960636541</v>
      </c>
      <c r="R744">
        <f t="shared" si="113"/>
        <v>292.49738999127862</v>
      </c>
      <c r="S744">
        <f t="shared" si="114"/>
        <v>1.1922017957010185</v>
      </c>
      <c r="T744">
        <f t="shared" si="115"/>
        <v>0.20000480001920007</v>
      </c>
      <c r="U744">
        <f t="shared" si="116"/>
        <v>1.3329378311840432</v>
      </c>
      <c r="V744">
        <f t="shared" si="117"/>
        <v>13.415538910162253</v>
      </c>
      <c r="W744">
        <f t="shared" si="111"/>
        <v>5.4181331318504632E-2</v>
      </c>
      <c r="X744">
        <f t="shared" si="118"/>
        <v>97.126369730657203</v>
      </c>
      <c r="Z744">
        <f t="shared" si="112"/>
        <v>0.60139203283923093</v>
      </c>
      <c r="AA744" s="3">
        <f t="shared" si="119"/>
        <v>5.4638880952831551E-2</v>
      </c>
    </row>
    <row r="745" spans="1:27" x14ac:dyDescent="0.4">
      <c r="A745" s="4">
        <v>181.33538086795303</v>
      </c>
      <c r="B745" s="4">
        <v>41.857304722664246</v>
      </c>
      <c r="C745" s="5">
        <v>380.99943349432891</v>
      </c>
      <c r="D745" s="5" cm="1">
        <f t="array" ref="D745">[2]!PropsSI("H","P",(B745+1)*100*1000,"T",C745+273.15,"WATER")/1000</f>
        <v>3163.6006911567151</v>
      </c>
      <c r="E745" s="5" cm="1">
        <f t="array" ref="E745">[2]!PropsSI("S","P",(B745+1)*100*1000,"T",C745+273.15,"WATER")/1000</f>
        <v>6.6647591772991968</v>
      </c>
      <c r="F745" s="5" cm="1">
        <f t="array" ref="F745">[2]!PropsSI("T","P",(B745+1)*100*1000,"Q",1,"WATER")-273.15</f>
        <v>254.47919277712947</v>
      </c>
      <c r="G745" s="9"/>
      <c r="H745" s="4">
        <v>72.147500649270128</v>
      </c>
      <c r="I745" s="6">
        <v>10.279099323450453</v>
      </c>
      <c r="J745" s="5">
        <v>263.62903301484425</v>
      </c>
      <c r="K745" s="5" cm="1">
        <f t="array" ref="K745">[2]!PropsSI("H","P",(I745+1)*100*1000,"T",J745+273.15,"WATER")/1000</f>
        <v>2968.744132482052</v>
      </c>
      <c r="L745" s="5" cm="1">
        <f t="array" ref="L745">[2]!PropsSI("S","P",(I745+1)*100*1000,"T",J745+273.15,"WATER")/1000</f>
        <v>6.9212990885450036</v>
      </c>
      <c r="M745" s="5" cm="1">
        <f t="array" ref="M745">[2]!PropsSI("H","P",(I745+1)*100*1000,"S",E745*1000,"WATER")/1000</f>
        <v>2838.5279423218158</v>
      </c>
      <c r="N745" s="5" cm="1">
        <f t="array" ref="N745">[2]!PropsSI("T","P",(I745+1)*100*1000,"Q",1,"WATER")-273.15</f>
        <v>185.17600273013005</v>
      </c>
      <c r="P745">
        <f t="shared" si="110"/>
        <v>9.8151078560801874</v>
      </c>
      <c r="R745">
        <f t="shared" si="113"/>
        <v>293.15249389880756</v>
      </c>
      <c r="S745">
        <f t="shared" si="114"/>
        <v>1.1922851162452857</v>
      </c>
      <c r="T745">
        <f t="shared" si="115"/>
        <v>0.20000480001920007</v>
      </c>
      <c r="U745">
        <f t="shared" si="116"/>
        <v>1.330587915683195</v>
      </c>
      <c r="V745">
        <f t="shared" si="117"/>
        <v>13.391887857502716</v>
      </c>
      <c r="W745">
        <f t="shared" si="111"/>
        <v>5.3631075050471717E-2</v>
      </c>
      <c r="X745">
        <f t="shared" si="118"/>
        <v>95.286428946582262</v>
      </c>
      <c r="Z745">
        <f t="shared" si="112"/>
        <v>0.59942446536368543</v>
      </c>
      <c r="AA745" s="3">
        <f t="shared" si="119"/>
        <v>5.4093240008534049E-2</v>
      </c>
    </row>
    <row r="746" spans="1:27" x14ac:dyDescent="0.4">
      <c r="A746" s="4">
        <v>180.86519841600381</v>
      </c>
      <c r="B746" s="4">
        <v>42.027365598056491</v>
      </c>
      <c r="C746" s="5">
        <v>381.31782912150237</v>
      </c>
      <c r="D746" s="5" cm="1">
        <f t="array" ref="D746">[2]!PropsSI("H","P",(B746+1)*100*1000,"T",C746+273.15,"WATER")/1000</f>
        <v>3164.0431068676871</v>
      </c>
      <c r="E746" s="5" cm="1">
        <f t="array" ref="E746">[2]!PropsSI("S","P",(B746+1)*100*1000,"T",C746+273.15,"WATER")/1000</f>
        <v>6.663728634716402</v>
      </c>
      <c r="F746" s="5" cm="1">
        <f t="array" ref="F746">[2]!PropsSI("T","P",(B746+1)*100*1000,"Q",1,"WATER")-273.15</f>
        <v>254.71799916268174</v>
      </c>
      <c r="G746" s="9"/>
      <c r="H746" s="4">
        <v>71.758757037953671</v>
      </c>
      <c r="I746" s="6">
        <v>10.28187117370107</v>
      </c>
      <c r="J746" s="5">
        <v>263.70491501862818</v>
      </c>
      <c r="K746" s="5" cm="1">
        <f t="array" ref="K746">[2]!PropsSI("H","P",(I746+1)*100*1000,"T",J746+273.15,"WATER")/1000</f>
        <v>2968.9028142208376</v>
      </c>
      <c r="L746" s="5" cm="1">
        <f t="array" ref="L746">[2]!PropsSI("S","P",(I746+1)*100*1000,"T",J746+273.15,"WATER")/1000</f>
        <v>6.9214854394561129</v>
      </c>
      <c r="M746" s="5" cm="1">
        <f t="array" ref="M746">[2]!PropsSI("H","P",(I746+1)*100*1000,"S",E746*1000,"WATER")/1000</f>
        <v>2838.0841711518183</v>
      </c>
      <c r="N746" s="5" cm="1">
        <f t="array" ref="N746">[2]!PropsSI("T","P",(I746+1)*100*1000,"Q",1,"WATER")-273.15</f>
        <v>185.186958409765</v>
      </c>
      <c r="P746">
        <f t="shared" si="110"/>
        <v>9.8039132634804123</v>
      </c>
      <c r="R746">
        <f t="shared" si="113"/>
        <v>294.11630238483781</v>
      </c>
      <c r="S746">
        <f t="shared" si="114"/>
        <v>1.1924076999250692</v>
      </c>
      <c r="T746">
        <f t="shared" si="115"/>
        <v>0.20000480001920007</v>
      </c>
      <c r="U746">
        <f t="shared" si="116"/>
        <v>1.3298432923900358</v>
      </c>
      <c r="V746">
        <f t="shared" si="117"/>
        <v>13.384393492402495</v>
      </c>
      <c r="W746">
        <f t="shared" si="111"/>
        <v>5.3427376213240722E-2</v>
      </c>
      <c r="X746">
        <f t="shared" si="118"/>
        <v>95.071975037796278</v>
      </c>
      <c r="Z746">
        <f t="shared" si="112"/>
        <v>0.59866526505335316</v>
      </c>
      <c r="AA746" s="3">
        <f t="shared" si="119"/>
        <v>5.3891273213796276E-2</v>
      </c>
    </row>
    <row r="747" spans="1:27" x14ac:dyDescent="0.4">
      <c r="A747" s="4">
        <v>180.99520845124482</v>
      </c>
      <c r="B747" s="4">
        <v>41.818123068878542</v>
      </c>
      <c r="C747" s="5">
        <v>381.71323977559882</v>
      </c>
      <c r="D747" s="5" cm="1">
        <f t="array" ref="D747">[2]!PropsSI("H","P",(B747+1)*100*1000,"T",C747+273.15,"WATER")/1000</f>
        <v>3165.4149562694561</v>
      </c>
      <c r="E747" s="5" cm="1">
        <f t="array" ref="E747">[2]!PropsSI("S","P",(B747+1)*100*1000,"T",C747+273.15,"WATER")/1000</f>
        <v>6.6679254255511387</v>
      </c>
      <c r="F747" s="5" cm="1">
        <f t="array" ref="F747">[2]!PropsSI("T","P",(B747+1)*100*1000,"Q",1,"WATER")-273.15</f>
        <v>254.42406958644256</v>
      </c>
      <c r="G747" s="9"/>
      <c r="H747" s="4">
        <v>71.529639891084585</v>
      </c>
      <c r="I747" s="6">
        <v>10.279197047086935</v>
      </c>
      <c r="J747" s="5">
        <v>264.45043676135936</v>
      </c>
      <c r="K747" s="5" cm="1">
        <f t="array" ref="K747">[2]!PropsSI("H","P",(I747+1)*100*1000,"T",J747+273.15,"WATER")/1000</f>
        <v>2970.5628222318214</v>
      </c>
      <c r="L747" s="5" cm="1">
        <f t="array" ref="L747">[2]!PropsSI("S","P",(I747+1)*100*1000,"T",J747+273.15,"WATER")/1000</f>
        <v>6.9246808001725562</v>
      </c>
      <c r="M747" s="5" cm="1">
        <f t="array" ref="M747">[2]!PropsSI("H","P",(I747+1)*100*1000,"S",E747*1000,"WATER")/1000</f>
        <v>2840.0517284601819</v>
      </c>
      <c r="N747" s="5" cm="1">
        <f t="array" ref="N747">[2]!PropsSI("T","P",(I747+1)*100*1000,"Q",1,"WATER")-273.15</f>
        <v>185.17638901669858</v>
      </c>
      <c r="P747">
        <f t="shared" si="110"/>
        <v>9.7964729492532161</v>
      </c>
      <c r="R747">
        <f t="shared" si="113"/>
        <v>292.91768881001707</v>
      </c>
      <c r="S747">
        <f t="shared" si="114"/>
        <v>1.1922552521465222</v>
      </c>
      <c r="T747">
        <f t="shared" si="115"/>
        <v>0.20000480001920007</v>
      </c>
      <c r="U747">
        <f t="shared" si="116"/>
        <v>1.3328445413359014</v>
      </c>
      <c r="V747">
        <f t="shared" si="117"/>
        <v>13.41459998146026</v>
      </c>
      <c r="W747">
        <f t="shared" si="111"/>
        <v>5.3596087683038432E-2</v>
      </c>
      <c r="X747">
        <f t="shared" si="118"/>
        <v>94.923649539719563</v>
      </c>
      <c r="Z747">
        <f t="shared" si="112"/>
        <v>0.5988757099245885</v>
      </c>
      <c r="AA747" s="3">
        <f t="shared" si="119"/>
        <v>5.40585492244351E-2</v>
      </c>
    </row>
    <row r="748" spans="1:27" x14ac:dyDescent="0.4">
      <c r="A748" s="4">
        <v>183.17305891908074</v>
      </c>
      <c r="B748" s="4">
        <v>41.776579839852204</v>
      </c>
      <c r="C748" s="5">
        <v>381.89900324566185</v>
      </c>
      <c r="D748" s="5" cm="1">
        <f t="array" ref="D748">[2]!PropsSI("H","P",(B748+1)*100*1000,"T",C748+273.15,"WATER")/1000</f>
        <v>3165.9479071231744</v>
      </c>
      <c r="E748" s="5" cm="1">
        <f t="array" ref="E748">[2]!PropsSI("S","P",(B748+1)*100*1000,"T",C748+273.15,"WATER")/1000</f>
        <v>6.6691577076186679</v>
      </c>
      <c r="F748" s="5" cm="1">
        <f t="array" ref="F748">[2]!PropsSI("T","P",(B748+1)*100*1000,"Q",1,"WATER")-273.15</f>
        <v>254.36558182078886</v>
      </c>
      <c r="G748" s="9"/>
      <c r="H748" s="4">
        <v>73.460251034368795</v>
      </c>
      <c r="I748" s="6">
        <v>10.280982198954481</v>
      </c>
      <c r="J748" s="5">
        <v>264.20809337583194</v>
      </c>
      <c r="K748" s="5" cm="1">
        <f t="array" ref="K748">[2]!PropsSI("H","P",(I748+1)*100*1000,"T",J748+273.15,"WATER")/1000</f>
        <v>2970.0202465410043</v>
      </c>
      <c r="L748" s="5" cm="1">
        <f t="array" ref="L748">[2]!PropsSI("S","P",(I748+1)*100*1000,"T",J748+273.15,"WATER")/1000</f>
        <v>6.923600943647978</v>
      </c>
      <c r="M748" s="5" cm="1">
        <f t="array" ref="M748">[2]!PropsSI("H","P",(I748+1)*100*1000,"S",E748*1000,"WATER")/1000</f>
        <v>2840.67765895824</v>
      </c>
      <c r="N748" s="5" cm="1">
        <f t="array" ref="N748">[2]!PropsSI("T","P",(I748+1)*100*1000,"Q",1,"WATER")-273.15</f>
        <v>185.18344498612237</v>
      </c>
      <c r="P748">
        <f t="shared" si="110"/>
        <v>9.969074698804306</v>
      </c>
      <c r="R748">
        <f t="shared" si="113"/>
        <v>292.6404388106393</v>
      </c>
      <c r="S748">
        <f t="shared" si="114"/>
        <v>1.1922199896170507</v>
      </c>
      <c r="T748">
        <f t="shared" si="115"/>
        <v>0.20000480001920007</v>
      </c>
      <c r="U748">
        <f t="shared" si="116"/>
        <v>1.3337260183816939</v>
      </c>
      <c r="V748">
        <f t="shared" si="117"/>
        <v>13.423471730261735</v>
      </c>
      <c r="W748">
        <f t="shared" si="111"/>
        <v>5.44383823105552E-2</v>
      </c>
      <c r="X748">
        <f t="shared" si="118"/>
        <v>98.300013288336757</v>
      </c>
      <c r="Z748">
        <f t="shared" si="112"/>
        <v>0.60235346358152408</v>
      </c>
      <c r="AA748" s="3">
        <f t="shared" si="119"/>
        <v>5.4893807090237605E-2</v>
      </c>
    </row>
    <row r="749" spans="1:27" x14ac:dyDescent="0.4">
      <c r="A749" s="4">
        <v>184.80086505275244</v>
      </c>
      <c r="B749" s="4">
        <v>41.472917954803016</v>
      </c>
      <c r="C749" s="5">
        <v>380.17579224249988</v>
      </c>
      <c r="D749" s="5" cm="1">
        <f t="array" ref="D749">[2]!PropsSI("H","P",(B749+1)*100*1000,"T",C749+273.15,"WATER")/1000</f>
        <v>3162.3503511665313</v>
      </c>
      <c r="E749" s="5" cm="1">
        <f t="array" ref="E749">[2]!PropsSI("S","P",(B749+1)*100*1000,"T",C749+273.15,"WATER")/1000</f>
        <v>6.6667301971634512</v>
      </c>
      <c r="F749" s="5" cm="1">
        <f t="array" ref="F749">[2]!PropsSI("T","P",(B749+1)*100*1000,"Q",1,"WATER")-273.15</f>
        <v>253.93673817514343</v>
      </c>
      <c r="G749" s="9"/>
      <c r="H749" s="4">
        <v>74.3241551308124</v>
      </c>
      <c r="I749" s="6">
        <v>10.2797588877681</v>
      </c>
      <c r="J749" s="5">
        <v>262.86585998994963</v>
      </c>
      <c r="K749" s="5" cm="1">
        <f t="array" ref="K749">[2]!PropsSI("H","P",(I749+1)*100*1000,"T",J749+273.15,"WATER")/1000</f>
        <v>2967.0505527443579</v>
      </c>
      <c r="L749" s="5" cm="1">
        <f t="array" ref="L749">[2]!PropsSI("S","P",(I749+1)*100*1000,"T",J749+273.15,"WATER")/1000</f>
        <v>6.9181157706391527</v>
      </c>
      <c r="M749" s="5" cm="1">
        <f t="array" ref="M749">[2]!PropsSI("H","P",(I749+1)*100*1000,"S",E749*1000,"WATER")/1000</f>
        <v>2839.4873545354212</v>
      </c>
      <c r="N749" s="5" cm="1">
        <f t="array" ref="N749">[2]!PropsSI("T","P",(I749+1)*100*1000,"Q",1,"WATER")-273.15</f>
        <v>185.17860983586951</v>
      </c>
      <c r="P749">
        <f t="shared" si="110"/>
        <v>10.025436581401614</v>
      </c>
      <c r="R749">
        <f t="shared" si="113"/>
        <v>290.8468828751287</v>
      </c>
      <c r="S749">
        <f t="shared" si="114"/>
        <v>1.1919918730465293</v>
      </c>
      <c r="T749">
        <f t="shared" si="115"/>
        <v>0.20000480001920007</v>
      </c>
      <c r="U749">
        <f t="shared" si="116"/>
        <v>1.3320186022980782</v>
      </c>
      <c r="V749">
        <f t="shared" si="117"/>
        <v>13.406287202694354</v>
      </c>
      <c r="W749">
        <f t="shared" si="111"/>
        <v>5.4970987789262057E-2</v>
      </c>
      <c r="X749">
        <f t="shared" si="118"/>
        <v>99.410184153407698</v>
      </c>
      <c r="Z749">
        <f t="shared" si="112"/>
        <v>0.60489991253260544</v>
      </c>
      <c r="AA749" s="3">
        <f t="shared" si="119"/>
        <v>5.5422071613310163E-2</v>
      </c>
    </row>
    <row r="750" spans="1:27" x14ac:dyDescent="0.4">
      <c r="A750" s="4">
        <v>189.39061061650091</v>
      </c>
      <c r="B750" s="4">
        <v>41.459688041109587</v>
      </c>
      <c r="C750" s="5">
        <v>378.89092137919141</v>
      </c>
      <c r="D750" s="5" cm="1">
        <f t="array" ref="D750">[2]!PropsSI("H","P",(B750+1)*100*1000,"T",C750+273.15,"WATER")/1000</f>
        <v>3159.2479070972659</v>
      </c>
      <c r="E750" s="5" cm="1">
        <f t="array" ref="E750">[2]!PropsSI("S","P",(B750+1)*100*1000,"T",C750+273.15,"WATER")/1000</f>
        <v>6.6621111020064347</v>
      </c>
      <c r="F750" s="5" cm="1">
        <f t="array" ref="F750">[2]!PropsSI("T","P",(B750+1)*100*1000,"Q",1,"WATER")-273.15</f>
        <v>253.91800109680764</v>
      </c>
      <c r="G750" s="9"/>
      <c r="H750" s="4">
        <v>77.911597176384802</v>
      </c>
      <c r="I750" s="6">
        <v>10.280359215259242</v>
      </c>
      <c r="J750" s="5">
        <v>260.70556184512918</v>
      </c>
      <c r="K750" s="5" cm="1">
        <f t="array" ref="K750">[2]!PropsSI("H","P",(I750+1)*100*1000,"T",J750+273.15,"WATER")/1000</f>
        <v>2962.2540837971683</v>
      </c>
      <c r="L750" s="5" cm="1">
        <f t="array" ref="L750">[2]!PropsSI("S","P",(I750+1)*100*1000,"T",J750+273.15,"WATER")/1000</f>
        <v>6.9091256639898315</v>
      </c>
      <c r="M750" s="5" cm="1">
        <f t="array" ref="M750">[2]!PropsSI("H","P",(I750+1)*100*1000,"S",E750*1000,"WATER")/1000</f>
        <v>2837.2797927306146</v>
      </c>
      <c r="N750" s="5" cm="1">
        <f t="array" ref="N750">[2]!PropsSI("T","P",(I750+1)*100*1000,"Q",1,"WATER")-273.15</f>
        <v>185.18098268801117</v>
      </c>
      <c r="P750">
        <f t="shared" si="110"/>
        <v>10.363550134023489</v>
      </c>
      <c r="R750">
        <f t="shared" si="113"/>
        <v>290.75758786920909</v>
      </c>
      <c r="S750">
        <f t="shared" si="114"/>
        <v>1.1919805159039325</v>
      </c>
      <c r="T750">
        <f t="shared" si="115"/>
        <v>0.20000480001920007</v>
      </c>
      <c r="U750">
        <f t="shared" si="116"/>
        <v>1.3287343537763663</v>
      </c>
      <c r="V750">
        <f t="shared" si="117"/>
        <v>13.37323242489235</v>
      </c>
      <c r="W750">
        <f t="shared" si="111"/>
        <v>5.6529492744226473E-2</v>
      </c>
      <c r="X750">
        <f t="shared" si="118"/>
        <v>106.23467449975678</v>
      </c>
      <c r="Z750">
        <f t="shared" si="112"/>
        <v>0.61184264686460454</v>
      </c>
      <c r="AA750" s="3">
        <f t="shared" si="119"/>
        <v>5.6968333037892276E-2</v>
      </c>
    </row>
    <row r="751" spans="1:27" x14ac:dyDescent="0.4">
      <c r="A751" s="4">
        <v>190.82789428798145</v>
      </c>
      <c r="B751" s="4">
        <v>41.372626357990924</v>
      </c>
      <c r="C751" s="5">
        <v>378.63139106715602</v>
      </c>
      <c r="D751" s="5" cm="1">
        <f t="array" ref="D751">[2]!PropsSI("H","P",(B751+1)*100*1000,"T",C751+273.15,"WATER")/1000</f>
        <v>3158.7881462401328</v>
      </c>
      <c r="E751" s="5" cm="1">
        <f t="array" ref="E751">[2]!PropsSI("S","P",(B751+1)*100*1000,"T",C751+273.15,"WATER")/1000</f>
        <v>6.662290283877625</v>
      </c>
      <c r="F751" s="5" cm="1">
        <f t="array" ref="F751">[2]!PropsSI("T","P",(B751+1)*100*1000,"Q",1,"WATER")-273.15</f>
        <v>253.79458704341926</v>
      </c>
      <c r="G751" s="9"/>
      <c r="H751" s="4">
        <v>80.049829535415256</v>
      </c>
      <c r="I751" s="6">
        <v>10.277902148060038</v>
      </c>
      <c r="J751" s="5">
        <v>260.32798623025417</v>
      </c>
      <c r="K751" s="5" cm="1">
        <f t="array" ref="K751">[2]!PropsSI("H","P",(I751+1)*100*1000,"T",J751+273.15,"WATER")/1000</f>
        <v>2961.4236319629194</v>
      </c>
      <c r="L751" s="5" cm="1">
        <f t="array" ref="L751">[2]!PropsSI("S","P",(I751+1)*100*1000,"T",J751+273.15,"WATER")/1000</f>
        <v>6.9076662988255322</v>
      </c>
      <c r="M751" s="5" cm="1">
        <f t="array" ref="M751">[2]!PropsSI("H","P",(I751+1)*100*1000,"S",E751*1000,"WATER")/1000</f>
        <v>2837.320447650799</v>
      </c>
      <c r="N751" s="5" cm="1">
        <f t="array" ref="N751">[2]!PropsSI("T","P",(I751+1)*100*1000,"Q",1,"WATER")-273.15</f>
        <v>185.17127026581539</v>
      </c>
      <c r="P751">
        <f t="shared" si="110"/>
        <v>10.461848518525246</v>
      </c>
      <c r="R751">
        <f t="shared" si="113"/>
        <v>290.27662996926438</v>
      </c>
      <c r="S751">
        <f t="shared" si="114"/>
        <v>1.1919193444263509</v>
      </c>
      <c r="T751">
        <f t="shared" si="115"/>
        <v>0.20000480001920007</v>
      </c>
      <c r="U751">
        <f t="shared" si="116"/>
        <v>1.3288672103731785</v>
      </c>
      <c r="V751">
        <f t="shared" si="117"/>
        <v>13.374569578660751</v>
      </c>
      <c r="W751">
        <f t="shared" si="111"/>
        <v>5.7065689183521937E-2</v>
      </c>
      <c r="X751">
        <f t="shared" si="118"/>
        <v>108.25950572576436</v>
      </c>
      <c r="Z751">
        <f t="shared" si="112"/>
        <v>0.61394819804070311</v>
      </c>
      <c r="AA751" s="3">
        <f t="shared" si="119"/>
        <v>5.7500468251591663E-2</v>
      </c>
    </row>
    <row r="752" spans="1:27" x14ac:dyDescent="0.4">
      <c r="A752" s="4">
        <v>194.05308963319973</v>
      </c>
      <c r="B752" s="4">
        <v>41.584122137088201</v>
      </c>
      <c r="C752" s="5">
        <v>380.80223994078744</v>
      </c>
      <c r="D752" s="5" cm="1">
        <f t="array" ref="D752">[2]!PropsSI("H","P",(B752+1)*100*1000,"T",C752+273.15,"WATER")/1000</f>
        <v>3163.6562234443472</v>
      </c>
      <c r="E752" s="5" cm="1">
        <f t="array" ref="E752">[2]!PropsSI("S","P",(B752+1)*100*1000,"T",C752+273.15,"WATER")/1000</f>
        <v>6.6676006800139271</v>
      </c>
      <c r="F752" s="5" cm="1">
        <f t="array" ref="F752">[2]!PropsSI("T","P",(B752+1)*100*1000,"Q",1,"WATER")-273.15</f>
        <v>254.09405663916755</v>
      </c>
      <c r="G752" s="9"/>
      <c r="H752" s="4">
        <v>81.967935292027263</v>
      </c>
      <c r="I752" s="6">
        <v>10.279114257708679</v>
      </c>
      <c r="J752" s="5">
        <v>261.21516348486591</v>
      </c>
      <c r="K752" s="5" cm="1">
        <f t="array" ref="K752">[2]!PropsSI("H","P",(I752+1)*100*1000,"T",J752+273.15,"WATER")/1000</f>
        <v>2963.3902827894362</v>
      </c>
      <c r="L752" s="5" cm="1">
        <f t="array" ref="L752">[2]!PropsSI("S","P",(I752+1)*100*1000,"T",J752+273.15,"WATER")/1000</f>
        <v>6.9113019684386554</v>
      </c>
      <c r="M752" s="5" cm="1">
        <f t="array" ref="M752">[2]!PropsSI("H","P",(I752+1)*100*1000,"S",E752*1000,"WATER")/1000</f>
        <v>2839.894004586678</v>
      </c>
      <c r="N752" s="5" cm="1">
        <f t="array" ref="N752">[2]!PropsSI("T","P",(I752+1)*100*1000,"Q",1,"WATER")-273.15</f>
        <v>185.17606176313575</v>
      </c>
      <c r="P752">
        <f t="shared" si="110"/>
        <v>10.795062370106805</v>
      </c>
      <c r="R752">
        <f t="shared" si="113"/>
        <v>291.52311832561452</v>
      </c>
      <c r="S752">
        <f t="shared" si="114"/>
        <v>1.192077881243305</v>
      </c>
      <c r="T752">
        <f t="shared" si="115"/>
        <v>0.20000480001920007</v>
      </c>
      <c r="U752">
        <f t="shared" si="116"/>
        <v>1.3326302556051688</v>
      </c>
      <c r="V752">
        <f t="shared" si="117"/>
        <v>13.412443272804175</v>
      </c>
      <c r="W752">
        <f t="shared" si="111"/>
        <v>5.8421172960213506E-2</v>
      </c>
      <c r="X752">
        <f t="shared" si="118"/>
        <v>115.27546419626539</v>
      </c>
      <c r="Z752">
        <f t="shared" si="112"/>
        <v>0.61855871065348389</v>
      </c>
      <c r="AA752" s="3">
        <f t="shared" si="119"/>
        <v>5.884601059571197E-2</v>
      </c>
    </row>
    <row r="753" spans="1:27" x14ac:dyDescent="0.4">
      <c r="A753" s="4">
        <v>189.32820914873733</v>
      </c>
      <c r="B753" s="4">
        <v>41.99891780696219</v>
      </c>
      <c r="C753" s="5">
        <v>380.73307162106141</v>
      </c>
      <c r="D753" s="5" cm="1">
        <f t="array" ref="D753">[2]!PropsSI("H","P",(B753+1)*100*1000,"T",C753+273.15,"WATER")/1000</f>
        <v>3162.6737767225673</v>
      </c>
      <c r="E753" s="5" cm="1">
        <f t="array" ref="E753">[2]!PropsSI("S","P",(B753+1)*100*1000,"T",C753+273.15,"WATER")/1000</f>
        <v>6.6619203925177057</v>
      </c>
      <c r="F753" s="5" cm="1">
        <f t="array" ref="F753">[2]!PropsSI("T","P",(B753+1)*100*1000,"Q",1,"WATER")-273.15</f>
        <v>254.67810196936102</v>
      </c>
      <c r="G753" s="9"/>
      <c r="H753" s="4">
        <v>79.743108237138443</v>
      </c>
      <c r="I753" s="6">
        <v>10.277910997972304</v>
      </c>
      <c r="J753" s="5">
        <v>261.27644328389863</v>
      </c>
      <c r="K753" s="5" cm="1">
        <f t="array" ref="K753">[2]!PropsSI("H","P",(I753+1)*100*1000,"T",J753+273.15,"WATER")/1000</f>
        <v>2963.5305157476041</v>
      </c>
      <c r="L753" s="5" cm="1">
        <f t="array" ref="L753">[2]!PropsSI("S","P",(I753+1)*100*1000,"T",J753+273.15,"WATER")/1000</f>
        <v>6.9116117801815573</v>
      </c>
      <c r="M753" s="5" cm="1">
        <f t="array" ref="M753">[2]!PropsSI("H","P",(I753+1)*100*1000,"S",E753*1000,"WATER")/1000</f>
        <v>2837.1431194554866</v>
      </c>
      <c r="N753" s="5" cm="1">
        <f t="array" ref="N753">[2]!PropsSI("T","P",(I753+1)*100*1000,"Q",1,"WATER")-273.15</f>
        <v>185.17130525118819</v>
      </c>
      <c r="P753">
        <f t="shared" si="110"/>
        <v>10.473176934563723</v>
      </c>
      <c r="R753">
        <f t="shared" si="113"/>
        <v>294.01375011787115</v>
      </c>
      <c r="S753">
        <f t="shared" si="114"/>
        <v>1.192394656634377</v>
      </c>
      <c r="T753">
        <f t="shared" si="115"/>
        <v>0.20000480001920007</v>
      </c>
      <c r="U753">
        <f t="shared" si="116"/>
        <v>1.3285591432963364</v>
      </c>
      <c r="V753">
        <f t="shared" si="117"/>
        <v>13.371468994552755</v>
      </c>
      <c r="W753">
        <f t="shared" si="111"/>
        <v>5.6499009713357251E-2</v>
      </c>
      <c r="X753">
        <f t="shared" si="118"/>
        <v>108.50717899006492</v>
      </c>
      <c r="Z753">
        <f t="shared" si="112"/>
        <v>0.61174963564668716</v>
      </c>
      <c r="AA753" s="3">
        <f t="shared" si="119"/>
        <v>5.6938083152709769E-2</v>
      </c>
    </row>
    <row r="754" spans="1:27" x14ac:dyDescent="0.4">
      <c r="A754" s="4">
        <v>188.14885454917277</v>
      </c>
      <c r="B754" s="4">
        <v>41.841913937581218</v>
      </c>
      <c r="C754" s="5">
        <v>381.0665604270315</v>
      </c>
      <c r="D754" s="5" cm="1">
        <f t="array" ref="D754">[2]!PropsSI("H","P",(B754+1)*100*1000,"T",C754+273.15,"WATER")/1000</f>
        <v>3163.7943281094231</v>
      </c>
      <c r="E754" s="5" cm="1">
        <f t="array" ref="E754">[2]!PropsSI("S","P",(B754+1)*100*1000,"T",C754+273.15,"WATER")/1000</f>
        <v>6.6652099851441582</v>
      </c>
      <c r="F754" s="5" cm="1">
        <f t="array" ref="F754">[2]!PropsSI("T","P",(B754+1)*100*1000,"Q",1,"WATER")-273.15</f>
        <v>254.45754466168091</v>
      </c>
      <c r="G754" s="9"/>
      <c r="H754" s="4">
        <v>79.133039739431212</v>
      </c>
      <c r="I754" s="6">
        <v>10.279831344594914</v>
      </c>
      <c r="J754" s="5">
        <v>262.1772443079094</v>
      </c>
      <c r="K754" s="5" cm="1">
        <f t="array" ref="K754">[2]!PropsSI("H","P",(I754+1)*100*1000,"T",J754+273.15,"WATER")/1000</f>
        <v>2965.523142748898</v>
      </c>
      <c r="L754" s="5" cm="1">
        <f t="array" ref="L754">[2]!PropsSI("S","P",(I754+1)*100*1000,"T",J754+273.15,"WATER")/1000</f>
        <v>6.9152615223378806</v>
      </c>
      <c r="M754" s="5" cm="1">
        <f t="array" ref="M754">[2]!PropsSI("H","P",(I754+1)*100*1000,"S",E754*1000,"WATER")/1000</f>
        <v>2838.7580467487178</v>
      </c>
      <c r="N754" s="5" cm="1">
        <f t="array" ref="N754">[2]!PropsSI("T","P",(I754+1)*100*1000,"Q",1,"WATER")-273.15</f>
        <v>185.17889623370797</v>
      </c>
      <c r="P754">
        <f t="shared" si="110"/>
        <v>10.362360115469309</v>
      </c>
      <c r="R754">
        <f t="shared" si="113"/>
        <v>293.04868285032558</v>
      </c>
      <c r="S754">
        <f t="shared" si="114"/>
        <v>1.1922719128542494</v>
      </c>
      <c r="T754">
        <f t="shared" si="115"/>
        <v>0.20000480001920007</v>
      </c>
      <c r="U754">
        <f t="shared" si="116"/>
        <v>1.3309099401468689</v>
      </c>
      <c r="V754">
        <f t="shared" si="117"/>
        <v>13.395128917679248</v>
      </c>
      <c r="W754">
        <f t="shared" si="111"/>
        <v>5.6162976845304496E-2</v>
      </c>
      <c r="X754">
        <f t="shared" si="118"/>
        <v>106.21769946018163</v>
      </c>
      <c r="Z754">
        <f t="shared" si="112"/>
        <v>0.6099970887265227</v>
      </c>
      <c r="AA754" s="3">
        <f t="shared" si="119"/>
        <v>5.6604636776779502E-2</v>
      </c>
    </row>
    <row r="755" spans="1:27" x14ac:dyDescent="0.4">
      <c r="A755" s="4">
        <v>194.79985819006609</v>
      </c>
      <c r="B755" s="4">
        <v>41.480404368018597</v>
      </c>
      <c r="C755" s="5">
        <v>381.40004923300171</v>
      </c>
      <c r="D755" s="5" cm="1">
        <f t="array" ref="D755">[2]!PropsSI("H","P",(B755+1)*100*1000,"T",C755+273.15,"WATER")/1000</f>
        <v>3165.3127751266993</v>
      </c>
      <c r="E755" s="5" cm="1">
        <f t="array" ref="E755">[2]!PropsSI("S","P",(B755+1)*100*1000,"T",C755+273.15,"WATER")/1000</f>
        <v>6.6711843239438444</v>
      </c>
      <c r="F755" s="5" cm="1">
        <f t="array" ref="F755">[2]!PropsSI("T","P",(B755+1)*100*1000,"Q",1,"WATER")-273.15</f>
        <v>253.9473389501718</v>
      </c>
      <c r="G755" s="9"/>
      <c r="H755" s="4">
        <v>82.718847385036881</v>
      </c>
      <c r="I755" s="6">
        <v>10.277936467838455</v>
      </c>
      <c r="J755" s="5">
        <v>261.81998573182875</v>
      </c>
      <c r="K755" s="5" cm="1">
        <f t="array" ref="K755">[2]!PropsSI("H","P",(I755+1)*100*1000,"T",J755+273.15,"WATER")/1000</f>
        <v>2964.7369698808129</v>
      </c>
      <c r="L755" s="5" cm="1">
        <f t="array" ref="L755">[2]!PropsSI("S","P",(I755+1)*100*1000,"T",J755+273.15,"WATER")/1000</f>
        <v>6.9138671042592206</v>
      </c>
      <c r="M755" s="5" cm="1">
        <f t="array" ref="M755">[2]!PropsSI("H","P",(I755+1)*100*1000,"S",E755*1000,"WATER")/1000</f>
        <v>2841.5969321857579</v>
      </c>
      <c r="N755" s="5" cm="1">
        <f t="array" ref="N755">[2]!PropsSI("T","P",(I755+1)*100*1000,"Q",1,"WATER")-273.15</f>
        <v>185.17140593825224</v>
      </c>
      <c r="P755">
        <f t="shared" si="110"/>
        <v>10.853371782849161</v>
      </c>
      <c r="R755">
        <f t="shared" si="113"/>
        <v>290.92219664041977</v>
      </c>
      <c r="S755">
        <f t="shared" si="114"/>
        <v>1.1920014519604127</v>
      </c>
      <c r="T755">
        <f t="shared" si="115"/>
        <v>0.20000480001920007</v>
      </c>
      <c r="U755">
        <f t="shared" si="116"/>
        <v>1.3351916160777315</v>
      </c>
      <c r="V755">
        <f t="shared" si="117"/>
        <v>13.438222442904026</v>
      </c>
      <c r="W755">
        <f t="shared" si="111"/>
        <v>5.8810426853903558E-2</v>
      </c>
      <c r="X755">
        <f t="shared" si="118"/>
        <v>116.52255486834618</v>
      </c>
      <c r="Z755">
        <f t="shared" si="112"/>
        <v>0.61960453780595259</v>
      </c>
      <c r="AA755" s="3">
        <f t="shared" si="119"/>
        <v>5.9232492496363809E-2</v>
      </c>
    </row>
    <row r="756" spans="1:27" x14ac:dyDescent="0.4">
      <c r="A756" s="4">
        <v>184.96301569541555</v>
      </c>
      <c r="B756" s="4">
        <v>41.468812714474907</v>
      </c>
      <c r="C756" s="5">
        <v>382.06539927621668</v>
      </c>
      <c r="D756" s="5" cm="1">
        <f t="array" ref="D756">[2]!PropsSI("H","P",(B756+1)*100*1000,"T",C756+273.15,"WATER")/1000</f>
        <v>3166.9517095552096</v>
      </c>
      <c r="E756" s="5" cm="1">
        <f t="array" ref="E756">[2]!PropsSI("S","P",(B756+1)*100*1000,"T",C756+273.15,"WATER")/1000</f>
        <v>6.6738047025537002</v>
      </c>
      <c r="F756" s="5" cm="1">
        <f t="array" ref="F756">[2]!PropsSI("T","P",(B756+1)*100*1000,"Q",1,"WATER")-273.15</f>
        <v>253.93092454029704</v>
      </c>
      <c r="G756" s="9"/>
      <c r="H756" s="4">
        <v>75.479718085782153</v>
      </c>
      <c r="I756" s="6">
        <v>10.282865881110835</v>
      </c>
      <c r="J756" s="5">
        <v>264.60048117870917</v>
      </c>
      <c r="K756" s="5" cm="1">
        <f t="array" ref="K756">[2]!PropsSI("H","P",(I756+1)*100*1000,"T",J756+273.15,"WATER")/1000</f>
        <v>2970.8825643092428</v>
      </c>
      <c r="L756" s="5" cm="1">
        <f t="array" ref="L756">[2]!PropsSI("S","P",(I756+1)*100*1000,"T",J756+273.15,"WATER")/1000</f>
        <v>6.9251308460833814</v>
      </c>
      <c r="M756" s="5" cm="1">
        <f t="array" ref="M756">[2]!PropsSI("H","P",(I756+1)*100*1000,"S",E756*1000,"WATER")/1000</f>
        <v>2842.9511551201458</v>
      </c>
      <c r="N756" s="5" cm="1">
        <f t="array" ref="N756">[2]!PropsSI("T","P",(I756+1)*100*1000,"Q",1,"WATER")-273.15</f>
        <v>185.19088945440274</v>
      </c>
      <c r="P756">
        <f t="shared" si="110"/>
        <v>10.073761219310132</v>
      </c>
      <c r="R756">
        <f t="shared" si="113"/>
        <v>290.77034841333295</v>
      </c>
      <c r="S756">
        <f t="shared" si="114"/>
        <v>1.1919821388762111</v>
      </c>
      <c r="T756">
        <f t="shared" si="115"/>
        <v>0.20000480001920007</v>
      </c>
      <c r="U756">
        <f t="shared" si="116"/>
        <v>1.3370638909711341</v>
      </c>
      <c r="V756">
        <f t="shared" si="117"/>
        <v>13.457066214980513</v>
      </c>
      <c r="W756">
        <f t="shared" si="111"/>
        <v>5.5239425299315942E-2</v>
      </c>
      <c r="X756">
        <f t="shared" si="118"/>
        <v>100.3707789370697</v>
      </c>
      <c r="Z756">
        <f t="shared" si="112"/>
        <v>0.60515064731243562</v>
      </c>
      <c r="AA756" s="3">
        <f t="shared" si="119"/>
        <v>5.5688352211447856E-2</v>
      </c>
    </row>
    <row r="757" spans="1:27" x14ac:dyDescent="0.4">
      <c r="A757" s="4">
        <v>182.32159419017052</v>
      </c>
      <c r="B757" s="4">
        <v>42.359199348362068</v>
      </c>
      <c r="C757" s="5">
        <v>382.3618187740617</v>
      </c>
      <c r="D757" s="5" cm="1">
        <f t="array" ref="D757">[2]!PropsSI("H","P",(B757+1)*100*1000,"T",C757+273.15,"WATER")/1000</f>
        <v>3165.9390142862917</v>
      </c>
      <c r="E757" s="5" cm="1">
        <f t="array" ref="E757">[2]!PropsSI("S","P",(B757+1)*100*1000,"T",C757+273.15,"WATER")/1000</f>
        <v>6.6633127453243013</v>
      </c>
      <c r="F757" s="5" cm="1">
        <f t="array" ref="F757">[2]!PropsSI("T","P",(B757+1)*100*1000,"Q",1,"WATER")-273.15</f>
        <v>255.18190233630378</v>
      </c>
      <c r="G757" s="9"/>
      <c r="H757" s="4">
        <v>73.472407309646954</v>
      </c>
      <c r="I757" s="6">
        <v>10.282756234555261</v>
      </c>
      <c r="J757" s="5">
        <v>263.65402940878414</v>
      </c>
      <c r="K757" s="5" cm="1">
        <f t="array" ref="K757">[2]!PropsSI("H","P",(I757+1)*100*1000,"T",J757+273.15,"WATER")/1000</f>
        <v>2968.7870764265945</v>
      </c>
      <c r="L757" s="5" cm="1">
        <f t="array" ref="L757">[2]!PropsSI("S","P",(I757+1)*100*1000,"T",J757+273.15,"WATER")/1000</f>
        <v>6.9212349673399043</v>
      </c>
      <c r="M757" s="5" cm="1">
        <f t="array" ref="M757">[2]!PropsSI("H","P",(I757+1)*100*1000,"S",E757*1000,"WATER")/1000</f>
        <v>2837.9008111341736</v>
      </c>
      <c r="N757" s="5" cm="1">
        <f t="array" ref="N757">[2]!PropsSI("T","P",(I757+1)*100*1000,"Q",1,"WATER")-273.15</f>
        <v>185.19045614886562</v>
      </c>
      <c r="P757">
        <f t="shared" si="110"/>
        <v>9.9847376689615093</v>
      </c>
      <c r="R757">
        <f t="shared" si="113"/>
        <v>296.06381737286341</v>
      </c>
      <c r="S757">
        <f t="shared" si="114"/>
        <v>1.1926553980488417</v>
      </c>
      <c r="T757">
        <f t="shared" si="115"/>
        <v>0.20000480001920007</v>
      </c>
      <c r="U757">
        <f t="shared" si="116"/>
        <v>1.3295232135545429</v>
      </c>
      <c r="V757">
        <f t="shared" si="117"/>
        <v>13.381172014272444</v>
      </c>
      <c r="W757">
        <f t="shared" si="111"/>
        <v>5.3952381265756112E-2</v>
      </c>
      <c r="X757">
        <f t="shared" si="118"/>
        <v>98.620496430314432</v>
      </c>
      <c r="Z757">
        <f t="shared" si="112"/>
        <v>0.60100298064452506</v>
      </c>
      <c r="AA757" s="3">
        <f t="shared" si="119"/>
        <v>5.4411840088675119E-2</v>
      </c>
    </row>
    <row r="758" spans="1:27" x14ac:dyDescent="0.4">
      <c r="A758" s="4">
        <v>191.56458105536703</v>
      </c>
      <c r="B758" s="4">
        <v>41.600259220383144</v>
      </c>
      <c r="C758" s="5">
        <v>381.43423359243809</v>
      </c>
      <c r="D758" s="5" cm="1">
        <f t="array" ref="D758">[2]!PropsSI("H","P",(B758+1)*100*1000,"T",C758+273.15,"WATER")/1000</f>
        <v>3165.1617704316318</v>
      </c>
      <c r="E758" s="5" cm="1">
        <f t="array" ref="E758">[2]!PropsSI("S","P",(B758+1)*100*1000,"T",C758+273.15,"WATER")/1000</f>
        <v>6.6697384180298354</v>
      </c>
      <c r="F758" s="5" cm="1">
        <f t="array" ref="F758">[2]!PropsSI("T","P",(B758+1)*100*1000,"Q",1,"WATER")-273.15</f>
        <v>254.11685934482534</v>
      </c>
      <c r="G758" s="9"/>
      <c r="H758" s="4">
        <v>80.134936520403684</v>
      </c>
      <c r="I758" s="6">
        <v>10.280004042109859</v>
      </c>
      <c r="J758" s="5">
        <v>262.28432310619598</v>
      </c>
      <c r="K758" s="5" cm="1">
        <f t="array" ref="K758">[2]!PropsSI("H","P",(I758+1)*100*1000,"T",J758+273.15,"WATER")/1000</f>
        <v>2965.7600878080243</v>
      </c>
      <c r="L758" s="5" cm="1">
        <f t="array" ref="L758">[2]!PropsSI("S","P",(I758+1)*100*1000,"T",J758+273.15,"WATER")/1000</f>
        <v>6.9156972913910577</v>
      </c>
      <c r="M758" s="5" cm="1">
        <f t="array" ref="M758">[2]!PropsSI("H","P",(I758+1)*100*1000,"S",E758*1000,"WATER")/1000</f>
        <v>2840.9390475078767</v>
      </c>
      <c r="N758" s="5" cm="1">
        <f t="array" ref="N758">[2]!PropsSI("T","P",(I758+1)*100*1000,"Q",1,"WATER")-273.15</f>
        <v>185.17957884396185</v>
      </c>
      <c r="P758">
        <f t="shared" si="110"/>
        <v>10.610638831535175</v>
      </c>
      <c r="R758">
        <f t="shared" si="113"/>
        <v>291.60469651865259</v>
      </c>
      <c r="S758">
        <f t="shared" si="114"/>
        <v>1.1920882569094646</v>
      </c>
      <c r="T758">
        <f t="shared" si="115"/>
        <v>0.20000480001920007</v>
      </c>
      <c r="U758">
        <f t="shared" si="116"/>
        <v>1.334152498973006</v>
      </c>
      <c r="V758">
        <f t="shared" si="117"/>
        <v>13.427764103719309</v>
      </c>
      <c r="W758">
        <f t="shared" si="111"/>
        <v>5.756567048787372E-2</v>
      </c>
      <c r="X758">
        <f t="shared" si="118"/>
        <v>111.36735314241687</v>
      </c>
      <c r="Z758">
        <f t="shared" si="112"/>
        <v>0.61501452096094833</v>
      </c>
      <c r="AA758" s="3">
        <f t="shared" si="119"/>
        <v>5.7996729278789759E-2</v>
      </c>
    </row>
    <row r="759" spans="1:27" x14ac:dyDescent="0.4">
      <c r="A759" s="4">
        <v>189.30101046642733</v>
      </c>
      <c r="B759" s="4">
        <v>41.383164581317217</v>
      </c>
      <c r="C759" s="5">
        <v>381.19802679733249</v>
      </c>
      <c r="D759" s="5" cm="1">
        <f t="array" ref="D759">[2]!PropsSI("H","P",(B759+1)*100*1000,"T",C759+273.15,"WATER")/1000</f>
        <v>3165.0118467374273</v>
      </c>
      <c r="E759" s="5" cm="1">
        <f t="array" ref="E759">[2]!PropsSI("S","P",(B759+1)*100*1000,"T",C759+273.15,"WATER")/1000</f>
        <v>6.6717130802005213</v>
      </c>
      <c r="F759" s="5" cm="1">
        <f t="array" ref="F759">[2]!PropsSI("T","P",(B759+1)*100*1000,"Q",1,"WATER")-273.15</f>
        <v>253.80953578804679</v>
      </c>
      <c r="G759" s="9"/>
      <c r="H759" s="4">
        <v>77.834346476352906</v>
      </c>
      <c r="I759" s="6">
        <v>10.278099226968109</v>
      </c>
      <c r="J759" s="5">
        <v>262.9908551896666</v>
      </c>
      <c r="K759" s="5" cm="1">
        <f t="array" ref="K759">[2]!PropsSI("H","P",(I759+1)*100*1000,"T",J759+273.15,"WATER")/1000</f>
        <v>2967.3333194926004</v>
      </c>
      <c r="L759" s="5" cm="1">
        <f t="array" ref="L759">[2]!PropsSI("S","P",(I759+1)*100*1000,"T",J759+273.15,"WATER")/1000</f>
        <v>6.918708650289882</v>
      </c>
      <c r="M759" s="5" cm="1">
        <f t="array" ref="M759">[2]!PropsSI("H","P",(I759+1)*100*1000,"S",E759*1000,"WATER")/1000</f>
        <v>2841.854641811517</v>
      </c>
      <c r="N759" s="5" cm="1">
        <f t="array" ref="N759">[2]!PropsSI("T","P",(I759+1)*100*1000,"Q",1,"WATER")-273.15</f>
        <v>185.17204935080406</v>
      </c>
      <c r="P759">
        <f t="shared" si="110"/>
        <v>10.394651376378031</v>
      </c>
      <c r="R759">
        <f t="shared" si="113"/>
        <v>290.33656762953677</v>
      </c>
      <c r="S759">
        <f t="shared" si="114"/>
        <v>1.1919269677032367</v>
      </c>
      <c r="T759">
        <f t="shared" si="115"/>
        <v>0.20000480001920007</v>
      </c>
      <c r="U759">
        <f t="shared" si="116"/>
        <v>1.3355758602224368</v>
      </c>
      <c r="V759">
        <f t="shared" si="117"/>
        <v>13.442089721747568</v>
      </c>
      <c r="W759">
        <f t="shared" si="111"/>
        <v>5.6787315804551097E-2</v>
      </c>
      <c r="X759">
        <f t="shared" si="118"/>
        <v>106.87143333489681</v>
      </c>
      <c r="Z759">
        <f t="shared" si="112"/>
        <v>0.61171010341591592</v>
      </c>
      <c r="AA759" s="3">
        <f t="shared" si="119"/>
        <v>5.7224193954722696E-2</v>
      </c>
    </row>
    <row r="760" spans="1:27" x14ac:dyDescent="0.4">
      <c r="A760" s="4">
        <v>189.13786773530632</v>
      </c>
      <c r="B760" s="4">
        <v>41.60804875577324</v>
      </c>
      <c r="C760" s="5">
        <v>381.12483226252442</v>
      </c>
      <c r="D760" s="5" cm="1">
        <f t="array" ref="D760">[2]!PropsSI("H","P",(B760+1)*100*1000,"T",C760+273.15,"WATER")/1000</f>
        <v>3164.3941063724087</v>
      </c>
      <c r="E760" s="5" cm="1">
        <f t="array" ref="E760">[2]!PropsSI("S","P",(B760+1)*100*1000,"T",C760+273.15,"WATER")/1000</f>
        <v>6.668486543950114</v>
      </c>
      <c r="F760" s="5" cm="1">
        <f t="array" ref="F760">[2]!PropsSI("T","P",(B760+1)*100*1000,"Q",1,"WATER")-273.15</f>
        <v>254.12786407959618</v>
      </c>
      <c r="G760" s="9"/>
      <c r="H760" s="4">
        <v>77.942031630008614</v>
      </c>
      <c r="I760" s="6">
        <v>10.277710142001172</v>
      </c>
      <c r="J760" s="5">
        <v>262.48682992240288</v>
      </c>
      <c r="K760" s="5" cm="1">
        <f t="array" ref="K760">[2]!PropsSI("H","P",(I760+1)*100*1000,"T",J760+273.15,"WATER")/1000</f>
        <v>2966.2171179929519</v>
      </c>
      <c r="L760" s="5" cm="1">
        <f t="array" ref="L760">[2]!PropsSI("S","P",(I760+1)*100*1000,"T",J760+273.15,"WATER")/1000</f>
        <v>6.9166410869370507</v>
      </c>
      <c r="M760" s="5" cm="1">
        <f t="array" ref="M760">[2]!PropsSI("H","P",(I760+1)*100*1000,"S",E760*1000,"WATER")/1000</f>
        <v>2840.2941319634806</v>
      </c>
      <c r="N760" s="5" cm="1">
        <f t="array" ref="N760">[2]!PropsSI("T","P",(I760+1)*100*1000,"Q",1,"WATER")-273.15</f>
        <v>185.17051122434282</v>
      </c>
      <c r="P760">
        <f t="shared" si="110"/>
        <v>10.411881393415289</v>
      </c>
      <c r="R760">
        <f t="shared" si="113"/>
        <v>291.68960257772176</v>
      </c>
      <c r="S760">
        <f t="shared" si="114"/>
        <v>1.1920990558361264</v>
      </c>
      <c r="T760">
        <f t="shared" si="115"/>
        <v>0.20000480001920007</v>
      </c>
      <c r="U760">
        <f t="shared" si="116"/>
        <v>1.3332591635569797</v>
      </c>
      <c r="V760">
        <f t="shared" si="117"/>
        <v>13.418773004694922</v>
      </c>
      <c r="W760">
        <f t="shared" si="111"/>
        <v>5.6628392365784284E-2</v>
      </c>
      <c r="X760">
        <f t="shared" si="118"/>
        <v>107.23126471574477</v>
      </c>
      <c r="Z760">
        <f t="shared" si="112"/>
        <v>0.61146869493241629</v>
      </c>
      <c r="AA760" s="3">
        <f t="shared" si="119"/>
        <v>5.7066477926839068E-2</v>
      </c>
    </row>
    <row r="761" spans="1:27" x14ac:dyDescent="0.4">
      <c r="A761" s="4">
        <v>189.9457665946737</v>
      </c>
      <c r="B761" s="4">
        <v>41.764126892874359</v>
      </c>
      <c r="C761" s="5">
        <v>381.05163772771635</v>
      </c>
      <c r="D761" s="5" cm="1">
        <f t="array" ref="D761">[2]!PropsSI("H","P",(B761+1)*100*1000,"T",C761+273.15,"WATER")/1000</f>
        <v>3163.9104001073538</v>
      </c>
      <c r="E761" s="5" cm="1">
        <f t="array" ref="E761">[2]!PropsSI("S","P",(B761+1)*100*1000,"T",C761+273.15,"WATER")/1000</f>
        <v>6.6661707627934801</v>
      </c>
      <c r="F761" s="5" cm="1">
        <f t="array" ref="F761">[2]!PropsSI("T","P",(B761+1)*100*1000,"Q",1,"WATER")-273.15</f>
        <v>254.34804113545317</v>
      </c>
      <c r="G761" s="9"/>
      <c r="H761" s="4">
        <v>78.214384941043718</v>
      </c>
      <c r="I761" s="6">
        <v>10.281016652904064</v>
      </c>
      <c r="J761" s="5">
        <v>261.94291499156816</v>
      </c>
      <c r="K761" s="5" cm="1">
        <f t="array" ref="K761">[2]!PropsSI("H","P",(I761+1)*100*1000,"T",J761+273.15,"WATER")/1000</f>
        <v>2964.9991516939226</v>
      </c>
      <c r="L761" s="5" cm="1">
        <f t="array" ref="L761">[2]!PropsSI("S","P",(I761+1)*100*1000,"T",J761+273.15,"WATER")/1000</f>
        <v>6.91423579023144</v>
      </c>
      <c r="M761" s="5" cm="1">
        <f t="array" ref="M761">[2]!PropsSI("H","P",(I761+1)*100*1000,"S",E761*1000,"WATER")/1000</f>
        <v>2839.2416772794436</v>
      </c>
      <c r="N761" s="5" cm="1">
        <f t="array" ref="N761">[2]!PropsSI("T","P",(I761+1)*100*1000,"Q",1,"WATER")-273.15</f>
        <v>185.18358115975633</v>
      </c>
      <c r="P761">
        <f t="shared" si="110"/>
        <v>10.495097101164655</v>
      </c>
      <c r="R761">
        <f t="shared" si="113"/>
        <v>292.56566569719769</v>
      </c>
      <c r="S761">
        <f t="shared" si="114"/>
        <v>1.1922104794669248</v>
      </c>
      <c r="T761">
        <f t="shared" si="115"/>
        <v>0.20000480001920007</v>
      </c>
      <c r="U761">
        <f t="shared" si="116"/>
        <v>1.3315996367558076</v>
      </c>
      <c r="V761">
        <f t="shared" si="117"/>
        <v>13.40207046549712</v>
      </c>
      <c r="W761">
        <f t="shared" si="111"/>
        <v>5.6856738923605918E-2</v>
      </c>
      <c r="X761">
        <f t="shared" si="118"/>
        <v>108.95686185991813</v>
      </c>
      <c r="Z761">
        <f t="shared" si="112"/>
        <v>0.61265910273366109</v>
      </c>
      <c r="AA761" s="3">
        <f t="shared" si="119"/>
        <v>5.7293091706383296E-2</v>
      </c>
    </row>
    <row r="762" spans="1:27" x14ac:dyDescent="0.4">
      <c r="A762" s="4">
        <v>189.85335163249636</v>
      </c>
      <c r="B762" s="4">
        <v>41.779607228551527</v>
      </c>
      <c r="C762" s="5">
        <v>381.0613259990406</v>
      </c>
      <c r="D762" s="5" cm="1">
        <f t="array" ref="D762">[2]!PropsSI("H","P",(B762+1)*100*1000,"T",C762+273.15,"WATER")/1000</f>
        <v>3163.9036582437157</v>
      </c>
      <c r="E762" s="5" cm="1">
        <f t="array" ref="E762">[2]!PropsSI("S","P",(B762+1)*100*1000,"T",C762+273.15,"WATER")/1000</f>
        <v>6.6660044407850059</v>
      </c>
      <c r="F762" s="5" cm="1">
        <f t="array" ref="F762">[2]!PropsSI("T","P",(B762+1)*100*1000,"Q",1,"WATER")-273.15</f>
        <v>254.36984547996087</v>
      </c>
      <c r="G762" s="9"/>
      <c r="H762" s="4">
        <v>79.531364934668716</v>
      </c>
      <c r="I762" s="6">
        <v>10.279746309154675</v>
      </c>
      <c r="J762" s="5">
        <v>261.93107211363531</v>
      </c>
      <c r="K762" s="5" cm="1">
        <f t="array" ref="K762">[2]!PropsSI("H","P",(I762+1)*100*1000,"T",J762+273.15,"WATER")/1000</f>
        <v>2964.9772462673809</v>
      </c>
      <c r="L762" s="5" cm="1">
        <f t="array" ref="L762">[2]!PropsSI("S","P",(I762+1)*100*1000,"T",J762+273.15,"WATER")/1000</f>
        <v>6.9142448943564299</v>
      </c>
      <c r="M762" s="5" cm="1">
        <f t="array" ref="M762">[2]!PropsSI("H","P",(I762+1)*100*1000,"S",E762*1000,"WATER")/1000</f>
        <v>2839.1382513788676</v>
      </c>
      <c r="N762" s="5" cm="1">
        <f t="array" ref="N762">[2]!PropsSI("T","P",(I762+1)*100*1000,"Q",1,"WATER")-273.15</f>
        <v>185.17856011662946</v>
      </c>
      <c r="P762">
        <f t="shared" si="110"/>
        <v>10.490790567203865</v>
      </c>
      <c r="R762">
        <f t="shared" si="113"/>
        <v>292.6791370868919</v>
      </c>
      <c r="S762">
        <f t="shared" si="114"/>
        <v>1.1922249115254724</v>
      </c>
      <c r="T762">
        <f t="shared" si="115"/>
        <v>0.20000480001920007</v>
      </c>
      <c r="U762">
        <f t="shared" si="116"/>
        <v>1.3314797872850468</v>
      </c>
      <c r="V762">
        <f t="shared" si="117"/>
        <v>13.400864223764959</v>
      </c>
      <c r="W762">
        <f t="shared" si="111"/>
        <v>5.681744140039878E-2</v>
      </c>
      <c r="X762">
        <f t="shared" si="118"/>
        <v>108.86779518998894</v>
      </c>
      <c r="Z762">
        <f t="shared" si="112"/>
        <v>0.61252340234352143</v>
      </c>
      <c r="AA762" s="3">
        <f t="shared" si="119"/>
        <v>5.7254091417559522E-2</v>
      </c>
    </row>
    <row r="763" spans="1:27" x14ac:dyDescent="0.4">
      <c r="A763" s="4">
        <v>190.55051601841939</v>
      </c>
      <c r="B763" s="4">
        <v>41.503718293251417</v>
      </c>
      <c r="C763" s="5">
        <v>381.21508549256134</v>
      </c>
      <c r="D763" s="5" cm="1">
        <f t="array" ref="D763">[2]!PropsSI("H","P",(B763+1)*100*1000,"T",C763+273.15,"WATER")/1000</f>
        <v>3164.8176483047037</v>
      </c>
      <c r="E763" s="5" cm="1">
        <f t="array" ref="E763">[2]!PropsSI("S","P",(B763+1)*100*1000,"T",C763+273.15,"WATER")/1000</f>
        <v>6.6701911211639935</v>
      </c>
      <c r="F763" s="5" cm="1">
        <f t="array" ref="F763">[2]!PropsSI("T","P",(B763+1)*100*1000,"Q",1,"WATER")-273.15</f>
        <v>253.98034235786042</v>
      </c>
      <c r="G763" s="9"/>
      <c r="H763" s="4">
        <v>78.630259624815821</v>
      </c>
      <c r="I763" s="6">
        <v>10.27979362431279</v>
      </c>
      <c r="J763" s="5">
        <v>262.49821710234016</v>
      </c>
      <c r="K763" s="5" cm="1">
        <f t="array" ref="K763">[2]!PropsSI("H","P",(I763+1)*100*1000,"T",J763+273.15,"WATER")/1000</f>
        <v>2966.2352282119782</v>
      </c>
      <c r="L763" s="5" cm="1">
        <f t="array" ref="L763">[2]!PropsSI("S","P",(I763+1)*100*1000,"T",J763+273.15,"WATER")/1000</f>
        <v>6.916592797127973</v>
      </c>
      <c r="M763" s="5" cm="1">
        <f t="array" ref="M763">[2]!PropsSI("H","P",(I763+1)*100*1000,"S",E763*1000,"WATER")/1000</f>
        <v>2841.1530842424099</v>
      </c>
      <c r="N763" s="5" cm="1">
        <f t="array" ref="N763">[2]!PropsSI("T","P",(I763+1)*100*1000,"Q",1,"WATER")-273.15</f>
        <v>185.17874713810636</v>
      </c>
      <c r="P763">
        <f t="shared" si="110"/>
        <v>10.511106283570934</v>
      </c>
      <c r="R763">
        <f t="shared" si="113"/>
        <v>291.0307477795597</v>
      </c>
      <c r="S763">
        <f t="shared" si="114"/>
        <v>1.1920152582282277</v>
      </c>
      <c r="T763">
        <f t="shared" si="115"/>
        <v>0.20000480001920007</v>
      </c>
      <c r="U763">
        <f t="shared" si="116"/>
        <v>1.3344821661404105</v>
      </c>
      <c r="V763">
        <f t="shared" si="117"/>
        <v>13.43108208495463</v>
      </c>
      <c r="W763">
        <f t="shared" si="111"/>
        <v>5.7203991630443506E-2</v>
      </c>
      <c r="X763">
        <f t="shared" si="118"/>
        <v>109.28407312943864</v>
      </c>
      <c r="Z763">
        <f t="shared" si="112"/>
        <v>0.61354390360294586</v>
      </c>
      <c r="AA763" s="3">
        <f t="shared" si="119"/>
        <v>5.7637735251543379E-2</v>
      </c>
    </row>
    <row r="764" spans="1:27" x14ac:dyDescent="0.4">
      <c r="A764" s="4">
        <v>189.16966863048043</v>
      </c>
      <c r="B764" s="4">
        <v>41.460799365524856</v>
      </c>
      <c r="C764" s="5">
        <v>380.47006323436261</v>
      </c>
      <c r="D764" s="5" cm="1">
        <f t="array" ref="D764">[2]!PropsSI("H","P",(B764+1)*100*1000,"T",C764+273.15,"WATER")/1000</f>
        <v>3163.0900796255551</v>
      </c>
      <c r="E764" s="5" cm="1">
        <f t="array" ref="E764">[2]!PropsSI("S","P",(B764+1)*100*1000,"T",C764+273.15,"WATER")/1000</f>
        <v>6.6679852312167283</v>
      </c>
      <c r="F764" s="5" cm="1">
        <f t="array" ref="F764">[2]!PropsSI("T","P",(B764+1)*100*1000,"Q",1,"WATER")-273.15</f>
        <v>253.9195751997413</v>
      </c>
      <c r="G764" s="9"/>
      <c r="H764" s="4">
        <v>78.567090622571499</v>
      </c>
      <c r="I764" s="6">
        <v>10.280054505160821</v>
      </c>
      <c r="J764" s="5">
        <v>262.20062512148161</v>
      </c>
      <c r="K764" s="5" cm="1">
        <f t="array" ref="K764">[2]!PropsSI("H","P",(I764+1)*100*1000,"T",J764+273.15,"WATER")/1000</f>
        <v>2965.5742448051546</v>
      </c>
      <c r="L764" s="5" cm="1">
        <f t="array" ref="L764">[2]!PropsSI("S","P",(I764+1)*100*1000,"T",J764+273.15,"WATER")/1000</f>
        <v>6.9153481878115057</v>
      </c>
      <c r="M764" s="5" cm="1">
        <f t="array" ref="M764">[2]!PropsSI("H","P",(I764+1)*100*1000,"S",E764*1000,"WATER")/1000</f>
        <v>2840.0963627914339</v>
      </c>
      <c r="N764" s="5" cm="1">
        <f t="array" ref="N764">[2]!PropsSI("T","P",(I764+1)*100*1000,"Q",1,"WATER")-273.15</f>
        <v>185.17977830443778</v>
      </c>
      <c r="P764">
        <f t="shared" si="110"/>
        <v>10.378890283957737</v>
      </c>
      <c r="R764">
        <f t="shared" si="113"/>
        <v>290.76934086713396</v>
      </c>
      <c r="S764">
        <f t="shared" si="114"/>
        <v>1.1919820107296732</v>
      </c>
      <c r="T764">
        <f t="shared" si="115"/>
        <v>0.20000480001920007</v>
      </c>
      <c r="U764">
        <f t="shared" si="116"/>
        <v>1.3329133062011438</v>
      </c>
      <c r="V764">
        <f t="shared" si="117"/>
        <v>13.415292075047619</v>
      </c>
      <c r="W764">
        <f t="shared" si="111"/>
        <v>5.6625476938071399E-2</v>
      </c>
      <c r="X764">
        <f t="shared" si="118"/>
        <v>106.54915074623673</v>
      </c>
      <c r="Z764">
        <f t="shared" si="112"/>
        <v>0.61151602810229899</v>
      </c>
      <c r="AA764" s="3">
        <f t="shared" si="119"/>
        <v>5.7063584710772899E-2</v>
      </c>
    </row>
    <row r="765" spans="1:27" x14ac:dyDescent="0.4">
      <c r="A765" s="4">
        <v>186.86885243597442</v>
      </c>
      <c r="B765" s="4">
        <v>41.777048848115356</v>
      </c>
      <c r="C765" s="5">
        <v>380.32298786206314</v>
      </c>
      <c r="D765" s="5" cm="1">
        <f t="array" ref="D765">[2]!PropsSI("H","P",(B765+1)*100*1000,"T",C765+273.15,"WATER")/1000</f>
        <v>3162.1105526549054</v>
      </c>
      <c r="E765" s="5" cm="1">
        <f t="array" ref="E765">[2]!PropsSI("S","P",(B765+1)*100*1000,"T",C765+273.15,"WATER")/1000</f>
        <v>6.6632878025948115</v>
      </c>
      <c r="F765" s="5" cm="1">
        <f t="array" ref="F765">[2]!PropsSI("T","P",(B765+1)*100*1000,"Q",1,"WATER")-273.15</f>
        <v>254.36624236931061</v>
      </c>
      <c r="G765" s="9"/>
      <c r="H765" s="4">
        <v>76.817783406517407</v>
      </c>
      <c r="I765" s="6">
        <v>10.281753055512642</v>
      </c>
      <c r="J765" s="5">
        <v>261.92183762663751</v>
      </c>
      <c r="K765" s="5" cm="1">
        <f t="array" ref="K765">[2]!PropsSI("H","P",(I765+1)*100*1000,"T",J765+273.15,"WATER")/1000</f>
        <v>2964.9498447788287</v>
      </c>
      <c r="L765" s="5" cm="1">
        <f t="array" ref="L765">[2]!PropsSI("S","P",(I765+1)*100*1000,"T",J765+273.15,"WATER")/1000</f>
        <v>6.914114635846933</v>
      </c>
      <c r="M765" s="5" cm="1">
        <f t="array" ref="M765">[2]!PropsSI("H","P",(I765+1)*100*1000,"S",E765*1000,"WATER")/1000</f>
        <v>2837.8703209681044</v>
      </c>
      <c r="N765" s="5" cm="1">
        <f t="array" ref="N765">[2]!PropsSI("T","P",(I765+1)*100*1000,"Q",1,"WATER")-273.15</f>
        <v>185.18649159324104</v>
      </c>
      <c r="P765">
        <f t="shared" si="110"/>
        <v>10.234220896185231</v>
      </c>
      <c r="R765">
        <f t="shared" si="113"/>
        <v>292.63034578277433</v>
      </c>
      <c r="S765">
        <f t="shared" si="114"/>
        <v>1.1922187059175255</v>
      </c>
      <c r="T765">
        <f t="shared" si="115"/>
        <v>0.20000480001920007</v>
      </c>
      <c r="U765">
        <f t="shared" si="116"/>
        <v>1.3295481763495867</v>
      </c>
      <c r="V765">
        <f t="shared" si="117"/>
        <v>13.38142325580853</v>
      </c>
      <c r="W765">
        <f t="shared" si="111"/>
        <v>5.5632782847744193E-2</v>
      </c>
      <c r="X765">
        <f t="shared" si="118"/>
        <v>103.60365598097518</v>
      </c>
      <c r="Z765">
        <f t="shared" si="112"/>
        <v>0.60806984639254613</v>
      </c>
      <c r="AA765" s="3">
        <f t="shared" si="119"/>
        <v>5.6078585815781318E-2</v>
      </c>
    </row>
    <row r="766" spans="1:27" x14ac:dyDescent="0.4">
      <c r="A766" s="4">
        <v>184.0602165250842</v>
      </c>
      <c r="B766" s="4">
        <v>41.966361121764599</v>
      </c>
      <c r="C766" s="5">
        <v>378.64630936616317</v>
      </c>
      <c r="D766" s="5" cm="1">
        <f t="array" ref="D766">[2]!PropsSI("H","P",(B766+1)*100*1000,"T",C766+273.15,"WATER")/1000</f>
        <v>3157.6456947941028</v>
      </c>
      <c r="E766" s="5" cm="1">
        <f t="array" ref="E766">[2]!PropsSI("S","P",(B766+1)*100*1000,"T",C766+273.15,"WATER")/1000</f>
        <v>6.6545447010384917</v>
      </c>
      <c r="F766" s="5" cm="1">
        <f t="array" ref="F766">[2]!PropsSI("T","P",(B766+1)*100*1000,"Q",1,"WATER")-273.15</f>
        <v>254.63241738709723</v>
      </c>
      <c r="G766" s="9"/>
      <c r="H766" s="4">
        <v>74.499582613218053</v>
      </c>
      <c r="I766" s="6">
        <v>10.281587955491617</v>
      </c>
      <c r="J766" s="5">
        <v>260.61600488922181</v>
      </c>
      <c r="K766" s="5" cm="1">
        <f t="array" ref="K766">[2]!PropsSI("H","P",(I766+1)*100*1000,"T",J766+273.15,"WATER")/1000</f>
        <v>2962.0508345825542</v>
      </c>
      <c r="L766" s="5" cm="1">
        <f t="array" ref="L766">[2]!PropsSI("S","P",(I766+1)*100*1000,"T",J766+273.15,"WATER")/1000</f>
        <v>6.9086965308852406</v>
      </c>
      <c r="M766" s="5" cm="1">
        <f t="array" ref="M766">[2]!PropsSI("H","P",(I766+1)*100*1000,"S",E766*1000,"WATER")/1000</f>
        <v>2833.6770283970864</v>
      </c>
      <c r="N766" s="5" cm="1">
        <f t="array" ref="N766">[2]!PropsSI("T","P",(I766+1)*100*1000,"Q",1,"WATER")-273.15</f>
        <v>185.18583909273519</v>
      </c>
      <c r="P766">
        <f t="shared" si="110"/>
        <v>10.000342311592005</v>
      </c>
      <c r="R766">
        <f t="shared" si="113"/>
        <v>293.75902618515147</v>
      </c>
      <c r="S766">
        <f t="shared" si="114"/>
        <v>1.1923622591223668</v>
      </c>
      <c r="T766">
        <f t="shared" si="115"/>
        <v>0.20000480001920007</v>
      </c>
      <c r="U766">
        <f t="shared" si="116"/>
        <v>1.3233304355763578</v>
      </c>
      <c r="V766">
        <f t="shared" si="117"/>
        <v>13.318843935659398</v>
      </c>
      <c r="W766">
        <f t="shared" si="111"/>
        <v>5.434018009390125E-2</v>
      </c>
      <c r="X766">
        <f t="shared" si="118"/>
        <v>98.922958399764852</v>
      </c>
      <c r="Z766">
        <f t="shared" si="112"/>
        <v>0.60374622764243335</v>
      </c>
      <c r="AA766" s="3">
        <f t="shared" si="119"/>
        <v>5.4796414325786663E-2</v>
      </c>
    </row>
    <row r="767" spans="1:27" x14ac:dyDescent="0.4">
      <c r="A767" s="4">
        <v>186.04206842472118</v>
      </c>
      <c r="B767" s="4">
        <v>41.23683959448546</v>
      </c>
      <c r="C767" s="5">
        <v>379.75863545035463</v>
      </c>
      <c r="D767" s="5" cm="1">
        <f t="array" ref="D767">[2]!PropsSI("H","P",(B767+1)*100*1000,"T",C767+273.15,"WATER")/1000</f>
        <v>3161.8001870696949</v>
      </c>
      <c r="E767" s="5" cm="1">
        <f t="array" ref="E767">[2]!PropsSI("S","P",(B767+1)*100*1000,"T",C767+273.15,"WATER")/1000</f>
        <v>6.6682911379711314</v>
      </c>
      <c r="F767" s="5" cm="1">
        <f t="array" ref="F767">[2]!PropsSI("T","P",(B767+1)*100*1000,"Q",1,"WATER")-273.15</f>
        <v>253.60171504766959</v>
      </c>
      <c r="G767" s="9"/>
      <c r="H767" s="4">
        <v>74.915082400145437</v>
      </c>
      <c r="I767" s="6">
        <v>10.280596459407292</v>
      </c>
      <c r="J767" s="5">
        <v>262.70091780663881</v>
      </c>
      <c r="K767" s="5" cm="1">
        <f t="array" ref="K767">[2]!PropsSI("H","P",(I767+1)*100*1000,"T",J767+273.15,"WATER")/1000</f>
        <v>2966.6819806326102</v>
      </c>
      <c r="L767" s="5" cm="1">
        <f t="array" ref="L767">[2]!PropsSI("S","P",(I767+1)*100*1000,"T",J767+273.15,"WATER")/1000</f>
        <v>6.9173950473668295</v>
      </c>
      <c r="M767" s="5" cm="1">
        <f t="array" ref="M767">[2]!PropsSI("H","P",(I767+1)*100*1000,"S",E767*1000,"WATER")/1000</f>
        <v>2840.2535493152286</v>
      </c>
      <c r="N767" s="5" cm="1">
        <f t="array" ref="N767">[2]!PropsSI("T","P",(I767+1)*100*1000,"Q",1,"WATER")-273.15</f>
        <v>185.18192039098142</v>
      </c>
      <c r="P767">
        <f t="shared" si="110"/>
        <v>10.083387420243602</v>
      </c>
      <c r="R767">
        <f t="shared" si="113"/>
        <v>289.41573139779098</v>
      </c>
      <c r="S767">
        <f t="shared" si="114"/>
        <v>1.1918098495252982</v>
      </c>
      <c r="T767">
        <f t="shared" si="115"/>
        <v>0.20000480001920007</v>
      </c>
      <c r="U767">
        <f t="shared" si="116"/>
        <v>1.3331473835001175</v>
      </c>
      <c r="V767">
        <f t="shared" si="117"/>
        <v>13.417647978705613</v>
      </c>
      <c r="W767">
        <f t="shared" si="111"/>
        <v>5.5477212227229615E-2</v>
      </c>
      <c r="X767">
        <f t="shared" si="118"/>
        <v>100.55898314003896</v>
      </c>
      <c r="Z767">
        <f t="shared" si="112"/>
        <v>0.60681152755849166</v>
      </c>
      <c r="AA767" s="3">
        <f t="shared" si="119"/>
        <v>5.5924245526732058E-2</v>
      </c>
    </row>
    <row r="768" spans="1:27" x14ac:dyDescent="0.4">
      <c r="A768" s="4">
        <v>184.14500952943672</v>
      </c>
      <c r="B768" s="4">
        <v>41.525652261233539</v>
      </c>
      <c r="C768" s="5">
        <v>379.76329399521364</v>
      </c>
      <c r="D768" s="5" cm="1">
        <f t="array" ref="D768">[2]!PropsSI("H","P",(B768+1)*100*1000,"T",C768+273.15,"WATER")/1000</f>
        <v>3161.2424372249416</v>
      </c>
      <c r="E768" s="5" cm="1">
        <f t="array" ref="E768">[2]!PropsSI("S","P",(B768+1)*100*1000,"T",C768+273.15,"WATER")/1000</f>
        <v>6.664498975944543</v>
      </c>
      <c r="F768" s="5" cm="1">
        <f t="array" ref="F768">[2]!PropsSI("T","P",(B768+1)*100*1000,"Q",1,"WATER")-273.15</f>
        <v>254.01137964303337</v>
      </c>
      <c r="G768" s="9"/>
      <c r="H768" s="4">
        <v>72.238475039505076</v>
      </c>
      <c r="I768" s="6">
        <v>10.282337740297672</v>
      </c>
      <c r="J768" s="5">
        <v>262.54145079848536</v>
      </c>
      <c r="K768" s="5" cm="1">
        <f t="array" ref="K768">[2]!PropsSI("H","P",(I768+1)*100*1000,"T",J768+273.15,"WATER")/1000</f>
        <v>2966.3223885410303</v>
      </c>
      <c r="L768" s="5" cm="1">
        <f t="array" ref="L768">[2]!PropsSI("S","P",(I768+1)*100*1000,"T",J768+273.15,"WATER")/1000</f>
        <v>6.9166552790240159</v>
      </c>
      <c r="M768" s="5" cm="1">
        <f t="array" ref="M768">[2]!PropsSI("H","P",(I768+1)*100*1000,"S",E768*1000,"WATER")/1000</f>
        <v>2838.462766249691</v>
      </c>
      <c r="N768" s="5" cm="1">
        <f t="array" ref="N768">[2]!PropsSI("T","P",(I768+1)*100*1000,"Q",1,"WATER")-273.15</f>
        <v>185.18880229653303</v>
      </c>
      <c r="P768">
        <f t="shared" si="110"/>
        <v>9.9704317284380881</v>
      </c>
      <c r="R768">
        <f t="shared" si="113"/>
        <v>291.11950217569648</v>
      </c>
      <c r="S768">
        <f t="shared" si="114"/>
        <v>1.1920265466124171</v>
      </c>
      <c r="T768">
        <f t="shared" si="115"/>
        <v>0.20000480001920007</v>
      </c>
      <c r="U768">
        <f t="shared" si="116"/>
        <v>1.3304277578088883</v>
      </c>
      <c r="V768">
        <f t="shared" si="117"/>
        <v>13.390275926215097</v>
      </c>
      <c r="W768">
        <f t="shared" si="111"/>
        <v>5.4662955223769585E-2</v>
      </c>
      <c r="X768">
        <f t="shared" si="118"/>
        <v>98.322470363852204</v>
      </c>
      <c r="Z768">
        <f t="shared" si="112"/>
        <v>0.60387956928940845</v>
      </c>
      <c r="AA768" s="3">
        <f t="shared" si="119"/>
        <v>5.5116539577785811E-2</v>
      </c>
    </row>
    <row r="769" spans="1:27" x14ac:dyDescent="0.4">
      <c r="A769" s="4">
        <v>187.32005961899938</v>
      </c>
      <c r="B769" s="4">
        <v>41.444438549969</v>
      </c>
      <c r="C769" s="5">
        <v>379.12433061701773</v>
      </c>
      <c r="D769" s="5" cm="1">
        <f t="array" ref="D769">[2]!PropsSI("H","P",(B769+1)*100*1000,"T",C769+273.15,"WATER")/1000</f>
        <v>3159.8467129987712</v>
      </c>
      <c r="E769" s="5" cm="1">
        <f t="array" ref="E769">[2]!PropsSI("S","P",(B769+1)*100*1000,"T",C769+273.15,"WATER")/1000</f>
        <v>6.6631840853030244</v>
      </c>
      <c r="F769" s="5" cm="1">
        <f t="array" ref="F769">[2]!PropsSI("T","P",(B769+1)*100*1000,"Q",1,"WATER")-273.15</f>
        <v>253.89639821696028</v>
      </c>
      <c r="G769" s="9"/>
      <c r="H769" s="4">
        <v>75.932676220267723</v>
      </c>
      <c r="I769" s="6">
        <v>10.278169889069948</v>
      </c>
      <c r="J769" s="5">
        <v>261.38566340241869</v>
      </c>
      <c r="K769" s="5" cm="1">
        <f t="array" ref="K769">[2]!PropsSI("H","P",(I769+1)*100*1000,"T",J769+273.15,"WATER")/1000</f>
        <v>2963.7721164839149</v>
      </c>
      <c r="L769" s="5" cm="1">
        <f t="array" ref="L769">[2]!PropsSI("S","P",(I769+1)*100*1000,"T",J769+273.15,"WATER")/1000</f>
        <v>6.9120536100966312</v>
      </c>
      <c r="M769" s="5" cm="1">
        <f t="array" ref="M769">[2]!PropsSI("H","P",(I769+1)*100*1000,"S",E769*1000,"WATER")/1000</f>
        <v>2837.7543888282257</v>
      </c>
      <c r="N769" s="5" cm="1">
        <f t="array" ref="N769">[2]!PropsSI("T","P",(I769+1)*100*1000,"Q",1,"WATER")-273.15</f>
        <v>185.17232868698562</v>
      </c>
      <c r="P769">
        <f t="shared" si="110"/>
        <v>10.202418085815031</v>
      </c>
      <c r="R769">
        <f t="shared" si="113"/>
        <v>290.7028141117928</v>
      </c>
      <c r="S769">
        <f t="shared" si="114"/>
        <v>1.1919735494071264</v>
      </c>
      <c r="T769">
        <f t="shared" si="115"/>
        <v>0.20000480001920007</v>
      </c>
      <c r="U769">
        <f t="shared" si="116"/>
        <v>1.3294974433018778</v>
      </c>
      <c r="V769">
        <f t="shared" si="117"/>
        <v>13.380912645966385</v>
      </c>
      <c r="W769">
        <f t="shared" si="111"/>
        <v>5.5797293004760003E-2</v>
      </c>
      <c r="X769">
        <f t="shared" si="118"/>
        <v>102.95391351308973</v>
      </c>
      <c r="Z769">
        <f t="shared" si="112"/>
        <v>0.60875277614823309</v>
      </c>
      <c r="AA769" s="3">
        <f t="shared" si="119"/>
        <v>5.6241802231140336E-2</v>
      </c>
    </row>
    <row r="770" spans="1:27" x14ac:dyDescent="0.4">
      <c r="A770" s="4">
        <v>191.28681674764064</v>
      </c>
      <c r="B770" s="4">
        <v>41.644587205203514</v>
      </c>
      <c r="C770" s="5">
        <v>379.55274978424029</v>
      </c>
      <c r="D770" s="5" cm="1">
        <f t="array" ref="D770">[2]!PropsSI("H","P",(B770+1)*100*1000,"T",C770+273.15,"WATER")/1000</f>
        <v>3160.4948811744671</v>
      </c>
      <c r="E770" s="5" cm="1">
        <f t="array" ref="E770">[2]!PropsSI("S","P",(B770+1)*100*1000,"T",C770+273.15,"WATER")/1000</f>
        <v>6.6621502764438318</v>
      </c>
      <c r="F770" s="5" cm="1">
        <f t="array" ref="F770">[2]!PropsSI("T","P",(B770+1)*100*1000,"Q",1,"WATER")-273.15</f>
        <v>254.17946356240043</v>
      </c>
      <c r="G770" s="9"/>
      <c r="H770" s="4">
        <v>80.207859739673808</v>
      </c>
      <c r="I770" s="6">
        <v>10.279098533736031</v>
      </c>
      <c r="J770" s="5">
        <v>260.51714580750854</v>
      </c>
      <c r="K770" s="5" cm="1">
        <f t="array" ref="K770">[2]!PropsSI("H","P",(I770+1)*100*1000,"T",J770+273.15,"WATER")/1000</f>
        <v>2961.8398294831736</v>
      </c>
      <c r="L770" s="5" cm="1">
        <f t="array" ref="L770">[2]!PropsSI("S","P",(I770+1)*100*1000,"T",J770+273.15,"WATER")/1000</f>
        <v>6.9083992043063374</v>
      </c>
      <c r="M770" s="5" cm="1">
        <f t="array" ref="M770">[2]!PropsSI("H","P",(I770+1)*100*1000,"S",E770*1000,"WATER")/1000</f>
        <v>2837.2753348246306</v>
      </c>
      <c r="N770" s="5" cm="1">
        <f t="array" ref="N770">[2]!PropsSI("T","P",(I770+1)*100*1000,"Q",1,"WATER")-273.15</f>
        <v>185.17599960849969</v>
      </c>
      <c r="P770">
        <f t="shared" si="110"/>
        <v>10.555581241351538</v>
      </c>
      <c r="R770">
        <f t="shared" si="113"/>
        <v>291.88465252500015</v>
      </c>
      <c r="S770">
        <f t="shared" si="114"/>
        <v>1.1921238636071987</v>
      </c>
      <c r="T770">
        <f t="shared" si="115"/>
        <v>0.20000480001920007</v>
      </c>
      <c r="U770">
        <f t="shared" si="116"/>
        <v>1.3287485786114088</v>
      </c>
      <c r="V770">
        <f t="shared" si="117"/>
        <v>13.373375592730747</v>
      </c>
      <c r="W770">
        <f t="shared" si="111"/>
        <v>5.7229981590749393E-2</v>
      </c>
      <c r="X770">
        <f t="shared" si="118"/>
        <v>110.21537917332094</v>
      </c>
      <c r="Z770">
        <f t="shared" si="112"/>
        <v>0.61461336090200225</v>
      </c>
      <c r="AA770" s="3">
        <f t="shared" si="119"/>
        <v>5.766353117556211E-2</v>
      </c>
    </row>
    <row r="771" spans="1:27" x14ac:dyDescent="0.4">
      <c r="A771" s="4">
        <v>189.55398585533425</v>
      </c>
      <c r="B771" s="4">
        <v>41.7342758813991</v>
      </c>
      <c r="C771" s="5">
        <v>378.69228140023313</v>
      </c>
      <c r="D771" s="5" cm="1">
        <f t="array" ref="D771">[2]!PropsSI("H","P",(B771+1)*100*1000,"T",C771+273.15,"WATER")/1000</f>
        <v>3158.2190015303117</v>
      </c>
      <c r="E771" s="5" cm="1">
        <f t="array" ref="E771">[2]!PropsSI("S","P",(B771+1)*100*1000,"T",C771+273.15,"WATER")/1000</f>
        <v>6.657756127409387</v>
      </c>
      <c r="F771" s="5" cm="1">
        <f t="array" ref="F771">[2]!PropsSI("T","P",(B771+1)*100*1000,"Q",1,"WATER")-273.15</f>
        <v>254.30597836892809</v>
      </c>
      <c r="G771" s="9"/>
      <c r="H771" s="4">
        <v>78.405375346925055</v>
      </c>
      <c r="I771" s="6">
        <v>10.28117805105741</v>
      </c>
      <c r="J771" s="5">
        <v>259.92156956225892</v>
      </c>
      <c r="K771" s="5" cm="1">
        <f t="array" ref="K771">[2]!PropsSI("H","P",(I771+1)*100*1000,"T",J771+273.15,"WATER")/1000</f>
        <v>2960.5087495462749</v>
      </c>
      <c r="L771" s="5" cm="1">
        <f t="array" ref="L771">[2]!PropsSI("S","P",(I771+1)*100*1000,"T",J771+273.15,"WATER")/1000</f>
        <v>6.9058217214455517</v>
      </c>
      <c r="M771" s="5" cm="1">
        <f t="array" ref="M771">[2]!PropsSI("H","P",(I771+1)*100*1000,"S",E771*1000,"WATER")/1000</f>
        <v>2835.206876200667</v>
      </c>
      <c r="N771" s="5" cm="1">
        <f t="array" ref="N771">[2]!PropsSI("T","P",(I771+1)*100*1000,"Q",1,"WATER")-273.15</f>
        <v>185.18421905536678</v>
      </c>
      <c r="P771">
        <f t="shared" ref="P771:P834" si="120">A771/3.6*(D771-K771)/1000</f>
        <v>10.410212863343526</v>
      </c>
      <c r="R771">
        <f t="shared" si="113"/>
        <v>292.38504189636438</v>
      </c>
      <c r="S771">
        <f t="shared" si="114"/>
        <v>1.1921875065106959</v>
      </c>
      <c r="T771">
        <f t="shared" si="115"/>
        <v>0.20000480001920007</v>
      </c>
      <c r="U771">
        <f t="shared" si="116"/>
        <v>1.3256232506377399</v>
      </c>
      <c r="V771">
        <f t="shared" si="117"/>
        <v>13.341920292973422</v>
      </c>
      <c r="W771">
        <f t="shared" ref="W771:W834" si="121">(U771*A771/3.6-V771)/1000</f>
        <v>5.6457293846162236E-2</v>
      </c>
      <c r="X771">
        <f t="shared" si="118"/>
        <v>107.20025439289769</v>
      </c>
      <c r="Z771">
        <f t="shared" ref="Z771:Z834" si="122">P771/(A771/3.6*(D771-M771)/1000)</f>
        <v>0.61208306586716177</v>
      </c>
      <c r="AA771" s="3">
        <f t="shared" si="119"/>
        <v>5.6896686742852143E-2</v>
      </c>
    </row>
    <row r="772" spans="1:27" x14ac:dyDescent="0.4">
      <c r="A772" s="4">
        <v>186.87503308605133</v>
      </c>
      <c r="B772" s="4">
        <v>41.714938456974295</v>
      </c>
      <c r="C772" s="5">
        <v>378.66757396434673</v>
      </c>
      <c r="D772" s="5" cm="1">
        <f t="array" ref="D772">[2]!PropsSI("H","P",(B772+1)*100*1000,"T",C772+273.15,"WATER")/1000</f>
        <v>3158.1971058412446</v>
      </c>
      <c r="E772" s="5" cm="1">
        <f t="array" ref="E772">[2]!PropsSI("S","P",(B772+1)*100*1000,"T",C772+273.15,"WATER")/1000</f>
        <v>6.6579174454502787</v>
      </c>
      <c r="F772" s="5" cm="1">
        <f t="array" ref="F772">[2]!PropsSI("T","P",(B772+1)*100*1000,"Q",1,"WATER")-273.15</f>
        <v>254.27871819592178</v>
      </c>
      <c r="G772" s="9"/>
      <c r="H772" s="4">
        <v>76.645616524489498</v>
      </c>
      <c r="I772" s="6">
        <v>10.279483308755575</v>
      </c>
      <c r="J772" s="5">
        <v>260.50949037374119</v>
      </c>
      <c r="K772" s="5" cm="1">
        <f t="array" ref="K772">[2]!PropsSI("H","P",(I772+1)*100*1000,"T",J772+273.15,"WATER")/1000</f>
        <v>2961.8214794741921</v>
      </c>
      <c r="L772" s="5" cm="1">
        <f t="array" ref="L772">[2]!PropsSI("S","P",(I772+1)*100*1000,"T",J772+273.15,"WATER")/1000</f>
        <v>6.9083496671262719</v>
      </c>
      <c r="M772" s="5" cm="1">
        <f t="array" ref="M772">[2]!PropsSI("H","P",(I772+1)*100*1000,"S",E772*1000,"WATER")/1000</f>
        <v>2835.2529626729565</v>
      </c>
      <c r="N772" s="5" cm="1">
        <f t="array" ref="N772">[2]!PropsSI("T","P",(I772+1)*100*1000,"Q",1,"WATER")-273.15</f>
        <v>185.17752055010675</v>
      </c>
      <c r="P772">
        <f t="shared" si="120"/>
        <v>10.193806020732499</v>
      </c>
      <c r="R772">
        <f t="shared" ref="R772:R835" si="123">0+4.23*(F772-N772)</f>
        <v>292.2980660417976</v>
      </c>
      <c r="S772">
        <f t="shared" ref="S772:S835" si="124">1.155+0.000538*(F772-N772)</f>
        <v>1.1921764443334486</v>
      </c>
      <c r="T772">
        <f t="shared" ref="T772:T835" si="125">1/0.83333-1</f>
        <v>0.20000480001920007</v>
      </c>
      <c r="U772">
        <f t="shared" ref="U772:U835" si="126">(1+T772)/R772*((D772-M772)-S772/($AH$3/3.6))</f>
        <v>1.325738607250935</v>
      </c>
      <c r="V772">
        <f t="shared" ref="V772:V835" si="127">T772/R772*($AH$3/3.6*(D772-M772)-S772)</f>
        <v>13.343081315713311</v>
      </c>
      <c r="W772">
        <f t="shared" si="121"/>
        <v>5.5475653710251711E-2</v>
      </c>
      <c r="X772">
        <f t="shared" ref="X772:X835" si="128">IFERROR((P772-W772)^2,0)</f>
        <v>102.78574263088545</v>
      </c>
      <c r="Z772">
        <f t="shared" si="122"/>
        <v>0.60807923141284537</v>
      </c>
      <c r="AA772" s="3">
        <f t="shared" ref="AA772:AA835" si="129">0.5*(W772 + SQRT(W772^2 + $AD$7^2) )</f>
        <v>5.5922699369383239E-2</v>
      </c>
    </row>
    <row r="773" spans="1:27" x14ac:dyDescent="0.4">
      <c r="A773" s="4">
        <v>185.05121372145115</v>
      </c>
      <c r="B773" s="4">
        <v>41.518252631700186</v>
      </c>
      <c r="C773" s="5">
        <v>378.70644907614445</v>
      </c>
      <c r="D773" s="5" cm="1">
        <f t="array" ref="D773">[2]!PropsSI("H","P",(B773+1)*100*1000,"T",C773+273.15,"WATER")/1000</f>
        <v>3158.6822394283699</v>
      </c>
      <c r="E773" s="5" cm="1">
        <f t="array" ref="E773">[2]!PropsSI("S","P",(B773+1)*100*1000,"T",C773+273.15,"WATER")/1000</f>
        <v>6.660649592843443</v>
      </c>
      <c r="F773" s="5" cm="1">
        <f t="array" ref="F773">[2]!PropsSI("T","P",(B773+1)*100*1000,"Q",1,"WATER")-273.15</f>
        <v>254.00091029344628</v>
      </c>
      <c r="G773" s="9"/>
      <c r="H773" s="4">
        <v>74.833964472231671</v>
      </c>
      <c r="I773" s="6">
        <v>10.278504650364434</v>
      </c>
      <c r="J773" s="5">
        <v>261.35203133544303</v>
      </c>
      <c r="K773" s="5" cm="1">
        <f t="array" ref="K773">[2]!PropsSI("H","P",(I773+1)*100*1000,"T",J773+273.15,"WATER")/1000</f>
        <v>2963.6962898926399</v>
      </c>
      <c r="L773" s="5" cm="1">
        <f t="array" ref="L773">[2]!PropsSI("S","P",(I773+1)*100*1000,"T",J773+273.15,"WATER")/1000</f>
        <v>6.9118985632452308</v>
      </c>
      <c r="M773" s="5" cm="1">
        <f t="array" ref="M773">[2]!PropsSI("H","P",(I773+1)*100*1000,"S",E773*1000,"WATER")/1000</f>
        <v>2836.5444765644152</v>
      </c>
      <c r="N773" s="5" cm="1">
        <f t="array" ref="N773">[2]!PropsSI("T","P",(I773+1)*100*1000,"Q",1,"WATER")-273.15</f>
        <v>185.17365202183271</v>
      </c>
      <c r="P773">
        <f t="shared" si="120"/>
        <v>10.022885172282351</v>
      </c>
      <c r="R773">
        <f t="shared" si="123"/>
        <v>291.13930248892547</v>
      </c>
      <c r="S773">
        <f t="shared" si="124"/>
        <v>1.1920290649501282</v>
      </c>
      <c r="T773">
        <f t="shared" si="125"/>
        <v>0.20000480001920007</v>
      </c>
      <c r="U773">
        <f t="shared" si="126"/>
        <v>1.3276914877680746</v>
      </c>
      <c r="V773">
        <f t="shared" si="127"/>
        <v>13.362736354344264</v>
      </c>
      <c r="W773">
        <f t="shared" si="121"/>
        <v>5.4884741773189458E-2</v>
      </c>
      <c r="X773">
        <f t="shared" si="128"/>
        <v>99.361032582630813</v>
      </c>
      <c r="Z773">
        <f t="shared" si="122"/>
        <v>0.6052874639788085</v>
      </c>
      <c r="AA773" s="3">
        <f t="shared" si="129"/>
        <v>5.5336522959698188E-2</v>
      </c>
    </row>
    <row r="774" spans="1:27" x14ac:dyDescent="0.4">
      <c r="A774" s="4">
        <v>186.09988047349435</v>
      </c>
      <c r="B774" s="4">
        <v>41.361887397985797</v>
      </c>
      <c r="C774" s="5">
        <v>378.75680259595299</v>
      </c>
      <c r="D774" s="5" cm="1">
        <f t="array" ref="D774">[2]!PropsSI("H","P",(B774+1)*100*1000,"T",C774+273.15,"WATER")/1000</f>
        <v>3159.1149398525586</v>
      </c>
      <c r="E774" s="5" cm="1">
        <f t="array" ref="E774">[2]!PropsSI("S","P",(B774+1)*100*1000,"T",C774+273.15,"WATER")/1000</f>
        <v>6.6629008468333355</v>
      </c>
      <c r="F774" s="5" cm="1">
        <f t="array" ref="F774">[2]!PropsSI("T","P",(B774+1)*100*1000,"Q",1,"WATER")-273.15</f>
        <v>253.77935062198662</v>
      </c>
      <c r="G774" s="9"/>
      <c r="H774" s="4">
        <v>76.065859707131438</v>
      </c>
      <c r="I774" s="6">
        <v>10.280230534306279</v>
      </c>
      <c r="J774" s="5">
        <v>261.50135342624219</v>
      </c>
      <c r="K774" s="5" cm="1">
        <f t="array" ref="K774">[2]!PropsSI("H","P",(I774+1)*100*1000,"T",J774+273.15,"WATER")/1000</f>
        <v>2964.0218315061647</v>
      </c>
      <c r="L774" s="5" cm="1">
        <f t="array" ref="L774">[2]!PropsSI("S","P",(I774+1)*100*1000,"T",J774+273.15,"WATER")/1000</f>
        <v>6.9124395512238896</v>
      </c>
      <c r="M774" s="5" cm="1">
        <f t="array" ref="M774">[2]!PropsSI("H","P",(I774+1)*100*1000,"S",E774*1000,"WATER")/1000</f>
        <v>2837.6564559005178</v>
      </c>
      <c r="N774" s="5" cm="1">
        <f t="array" ref="N774">[2]!PropsSI("T","P",(I774+1)*100*1000,"Q",1,"WATER")-273.15</f>
        <v>185.18047407252038</v>
      </c>
      <c r="P774">
        <f t="shared" si="120"/>
        <v>10.085223373462881</v>
      </c>
      <c r="R774">
        <f t="shared" si="123"/>
        <v>290.17324780424224</v>
      </c>
      <c r="S774">
        <f t="shared" si="124"/>
        <v>1.1919061955836128</v>
      </c>
      <c r="T774">
        <f t="shared" si="125"/>
        <v>0.20000480001920007</v>
      </c>
      <c r="U774">
        <f t="shared" si="126"/>
        <v>1.3293025496834121</v>
      </c>
      <c r="V774">
        <f t="shared" si="127"/>
        <v>13.378951111931789</v>
      </c>
      <c r="W774">
        <f t="shared" si="121"/>
        <v>5.5338561557288848E-2</v>
      </c>
      <c r="X774">
        <f t="shared" si="128"/>
        <v>100.59858934009448</v>
      </c>
      <c r="Z774">
        <f t="shared" si="122"/>
        <v>0.6068998582582138</v>
      </c>
      <c r="AA774" s="3">
        <f t="shared" si="129"/>
        <v>5.5786697068329755E-2</v>
      </c>
    </row>
    <row r="775" spans="1:27" x14ac:dyDescent="0.4">
      <c r="A775" s="4">
        <v>183.94991619415043</v>
      </c>
      <c r="B775" s="4">
        <v>42.005784672560033</v>
      </c>
      <c r="C775" s="5">
        <v>378.92426286881346</v>
      </c>
      <c r="D775" s="5" cm="1">
        <f t="array" ref="D775">[2]!PropsSI("H","P",(B775+1)*100*1000,"T",C775+273.15,"WATER")/1000</f>
        <v>3158.2463771267944</v>
      </c>
      <c r="E775" s="5" cm="1">
        <f t="array" ref="E775">[2]!PropsSI("S","P",(B775+1)*100*1000,"T",C775+273.15,"WATER")/1000</f>
        <v>6.6550713032578237</v>
      </c>
      <c r="F775" s="5" cm="1">
        <f t="array" ref="F775">[2]!PropsSI("T","P",(B775+1)*100*1000,"Q",1,"WATER")-273.15</f>
        <v>254.68773439548227</v>
      </c>
      <c r="G775" s="9"/>
      <c r="H775" s="4">
        <v>74.551759925706236</v>
      </c>
      <c r="I775" s="6">
        <v>10.279796868541252</v>
      </c>
      <c r="J775" s="5">
        <v>260.8050515723271</v>
      </c>
      <c r="K775" s="5" cm="1">
        <f t="array" ref="K775">[2]!PropsSI("H","P",(I775+1)*100*1000,"T",J775+273.15,"WATER")/1000</f>
        <v>2962.4770606696297</v>
      </c>
      <c r="L775" s="5" cm="1">
        <f t="array" ref="L775">[2]!PropsSI("S","P",(I775+1)*100*1000,"T",J775+273.15,"WATER")/1000</f>
        <v>6.9095654426327053</v>
      </c>
      <c r="M775" s="5" cm="1">
        <f t="array" ref="M775">[2]!PropsSI("H","P",(I775+1)*100*1000,"S",E775*1000,"WATER")/1000</f>
        <v>2833.8960738777291</v>
      </c>
      <c r="N775" s="5" cm="1">
        <f t="array" ref="N775">[2]!PropsSI("T","P",(I775+1)*100*1000,"Q",1,"WATER")-273.15</f>
        <v>185.17875996146614</v>
      </c>
      <c r="P775">
        <f t="shared" si="120"/>
        <v>10.003263709911543</v>
      </c>
      <c r="R775">
        <f t="shared" si="123"/>
        <v>294.02296185588824</v>
      </c>
      <c r="S775">
        <f t="shared" si="124"/>
        <v>1.1923958282455007</v>
      </c>
      <c r="T775">
        <f t="shared" si="125"/>
        <v>0.20000480001920007</v>
      </c>
      <c r="U775">
        <f t="shared" si="126"/>
        <v>1.3237001049396955</v>
      </c>
      <c r="V775">
        <f t="shared" si="127"/>
        <v>13.322564524580901</v>
      </c>
      <c r="W775">
        <f t="shared" si="121"/>
        <v>5.431480307815386E-2</v>
      </c>
      <c r="X775">
        <f t="shared" si="128"/>
        <v>98.981584350781318</v>
      </c>
      <c r="Z775">
        <f t="shared" si="122"/>
        <v>0.60357371180515096</v>
      </c>
      <c r="AA775" s="3">
        <f t="shared" si="129"/>
        <v>5.4771246949570883E-2</v>
      </c>
    </row>
    <row r="776" spans="1:27" x14ac:dyDescent="0.4">
      <c r="A776" s="4">
        <v>185.34529513644671</v>
      </c>
      <c r="B776" s="4">
        <v>41.980892101699652</v>
      </c>
      <c r="C776" s="5">
        <v>379.12235138404185</v>
      </c>
      <c r="D776" s="5" cm="1">
        <f t="array" ref="D776">[2]!PropsSI("H","P",(B776+1)*100*1000,"T",C776+273.15,"WATER")/1000</f>
        <v>3158.7795413641616</v>
      </c>
      <c r="E776" s="5" cm="1">
        <f t="array" ref="E776">[2]!PropsSI("S","P",(B776+1)*100*1000,"T",C776+273.15,"WATER")/1000</f>
        <v>6.6561380750399834</v>
      </c>
      <c r="F776" s="5" cm="1">
        <f t="array" ref="F776">[2]!PropsSI("T","P",(B776+1)*100*1000,"Q",1,"WATER")-273.15</f>
        <v>254.6528109938705</v>
      </c>
      <c r="G776" s="9"/>
      <c r="H776" s="4">
        <v>74.87241631119339</v>
      </c>
      <c r="I776" s="6">
        <v>10.278229356796023</v>
      </c>
      <c r="J776" s="5">
        <v>260.71221258008336</v>
      </c>
      <c r="K776" s="5" cm="1">
        <f t="array" ref="K776">[2]!PropsSI("H","P",(I776+1)*100*1000,"T",J776+273.15,"WATER")/1000</f>
        <v>2962.2762601599629</v>
      </c>
      <c r="L776" s="5" cm="1">
        <f t="array" ref="L776">[2]!PropsSI("S","P",(I776+1)*100*1000,"T",J776+273.15,"WATER")/1000</f>
        <v>6.9092510812240011</v>
      </c>
      <c r="M776" s="5" cm="1">
        <f t="array" ref="M776">[2]!PropsSI("H","P",(I776+1)*100*1000,"S",E776*1000,"WATER")/1000</f>
        <v>2834.3778066741761</v>
      </c>
      <c r="N776" s="5" cm="1">
        <f t="array" ref="N776">[2]!PropsSI("T","P",(I776+1)*100*1000,"Q",1,"WATER")-273.15</f>
        <v>185.17256376932528</v>
      </c>
      <c r="P776">
        <f t="shared" si="120"/>
        <v>10.116932958353436</v>
      </c>
      <c r="R776">
        <f t="shared" si="123"/>
        <v>293.90144575982634</v>
      </c>
      <c r="S776">
        <f t="shared" si="124"/>
        <v>1.1923803730068054</v>
      </c>
      <c r="T776">
        <f t="shared" si="125"/>
        <v>0.20000480001920007</v>
      </c>
      <c r="U776">
        <f t="shared" si="126"/>
        <v>1.324457396730611</v>
      </c>
      <c r="V776">
        <f t="shared" si="127"/>
        <v>13.330186393545596</v>
      </c>
      <c r="W776">
        <f t="shared" si="121"/>
        <v>5.4859243354422452E-2</v>
      </c>
      <c r="X776">
        <f t="shared" si="128"/>
        <v>101.24532744607403</v>
      </c>
      <c r="Z776">
        <f t="shared" si="122"/>
        <v>0.60574053770701008</v>
      </c>
      <c r="AA776" s="3">
        <f t="shared" si="129"/>
        <v>5.5311231124209367E-2</v>
      </c>
    </row>
    <row r="777" spans="1:27" x14ac:dyDescent="0.4">
      <c r="A777" s="4">
        <v>187.29379689042517</v>
      </c>
      <c r="B777" s="4">
        <v>41.807480960235566</v>
      </c>
      <c r="C777" s="5">
        <v>379.3204398992703</v>
      </c>
      <c r="D777" s="5" cm="1">
        <f t="array" ref="D777">[2]!PropsSI("H","P",(B777+1)*100*1000,"T",C777+273.15,"WATER")/1000</f>
        <v>3159.6064652467476</v>
      </c>
      <c r="E777" s="5" cm="1">
        <f t="array" ref="E777">[2]!PropsSI("S","P",(B777+1)*100*1000,"T",C777+273.15,"WATER")/1000</f>
        <v>6.6591465157768521</v>
      </c>
      <c r="F777" s="5" cm="1">
        <f t="array" ref="F777">[2]!PropsSI("T","P",(B777+1)*100*1000,"Q",1,"WATER")-273.15</f>
        <v>254.40909094160395</v>
      </c>
      <c r="G777" s="9"/>
      <c r="H777" s="4">
        <v>76.755395940144851</v>
      </c>
      <c r="I777" s="6">
        <v>10.279002321031358</v>
      </c>
      <c r="J777" s="5">
        <v>260.82382251614956</v>
      </c>
      <c r="K777" s="5" cm="1">
        <f t="array" ref="K777">[2]!PropsSI("H","P",(I777+1)*100*1000,"T",J777+273.15,"WATER")/1000</f>
        <v>2962.5215175469198</v>
      </c>
      <c r="L777" s="5" cm="1">
        <f t="array" ref="L777">[2]!PropsSI("S","P",(I777+1)*100*1000,"T",J777+273.15,"WATER")/1000</f>
        <v>6.9096799921211414</v>
      </c>
      <c r="M777" s="5" cm="1">
        <f t="array" ref="M777">[2]!PropsSI("H","P",(I777+1)*100*1000,"S",E777*1000,"WATER")/1000</f>
        <v>2835.833033382929</v>
      </c>
      <c r="N777" s="5" cm="1">
        <f t="array" ref="N777">[2]!PropsSI("T","P",(I777+1)*100*1000,"Q",1,"WATER")-273.15</f>
        <v>185.17561929182409</v>
      </c>
      <c r="P777">
        <f t="shared" si="120"/>
        <v>10.253552267958781</v>
      </c>
      <c r="R777">
        <f t="shared" si="123"/>
        <v>292.85758507856883</v>
      </c>
      <c r="S777">
        <f t="shared" si="124"/>
        <v>1.1922476077475817</v>
      </c>
      <c r="T777">
        <f t="shared" si="125"/>
        <v>0.20000480001920007</v>
      </c>
      <c r="U777">
        <f t="shared" si="126"/>
        <v>1.3266037820848717</v>
      </c>
      <c r="V777">
        <f t="shared" si="127"/>
        <v>13.351788988627403</v>
      </c>
      <c r="W777">
        <f t="shared" si="121"/>
        <v>5.566617193244866E-2</v>
      </c>
      <c r="X777">
        <f t="shared" si="128"/>
        <v>103.99688082752719</v>
      </c>
      <c r="Z777">
        <f t="shared" si="122"/>
        <v>0.60871253878151177</v>
      </c>
      <c r="AA777" s="3">
        <f t="shared" si="129"/>
        <v>5.6111711717898222E-2</v>
      </c>
    </row>
    <row r="778" spans="1:27" x14ac:dyDescent="0.4">
      <c r="A778" s="4">
        <v>188.60197244812369</v>
      </c>
      <c r="B778" s="4">
        <v>41.537089179636631</v>
      </c>
      <c r="C778" s="5">
        <v>379.51853060110881</v>
      </c>
      <c r="D778" s="5" cm="1">
        <f t="array" ref="D778">[2]!PropsSI("H","P",(B778+1)*100*1000,"T",C778+273.15,"WATER")/1000</f>
        <v>3160.6237839261835</v>
      </c>
      <c r="E778" s="5" cm="1">
        <f t="array" ref="E778">[2]!PropsSI("S","P",(B778+1)*100*1000,"T",C778+273.15,"WATER")/1000</f>
        <v>6.6634353786773382</v>
      </c>
      <c r="F778" s="5" cm="1">
        <f t="array" ref="F778">[2]!PropsSI("T","P",(B778+1)*100*1000,"Q",1,"WATER")-273.15</f>
        <v>254.02755840039617</v>
      </c>
      <c r="G778" s="9"/>
      <c r="H778" s="4">
        <v>76.271483462671569</v>
      </c>
      <c r="I778" s="6">
        <v>10.278861600656743</v>
      </c>
      <c r="J778" s="5">
        <v>261.28103958967938</v>
      </c>
      <c r="K778" s="5" cm="1">
        <f t="array" ref="K778">[2]!PropsSI("H","P",(I778+1)*100*1000,"T",J778+273.15,"WATER")/1000</f>
        <v>2963.5374322591592</v>
      </c>
      <c r="L778" s="5" cm="1">
        <f t="array" ref="L778">[2]!PropsSI("S","P",(I778+1)*100*1000,"T",J778+273.15,"WATER")/1000</f>
        <v>6.9115872759704082</v>
      </c>
      <c r="M778" s="5" cm="1">
        <f t="array" ref="M778">[2]!PropsSI("H","P",(I778+1)*100*1000,"S",E778*1000,"WATER")/1000</f>
        <v>2837.8878014312395</v>
      </c>
      <c r="N778" s="5" cm="1">
        <f t="array" ref="N778">[2]!PropsSI("T","P",(I778+1)*100*1000,"Q",1,"WATER")-273.15</f>
        <v>185.17506303736064</v>
      </c>
      <c r="P778">
        <f t="shared" si="120"/>
        <v>10.325242963057034</v>
      </c>
      <c r="R778">
        <f t="shared" si="123"/>
        <v>291.24605538564032</v>
      </c>
      <c r="S778">
        <f t="shared" si="124"/>
        <v>1.1920426425053132</v>
      </c>
      <c r="T778">
        <f t="shared" si="125"/>
        <v>0.20000480001920007</v>
      </c>
      <c r="U778">
        <f t="shared" si="126"/>
        <v>1.3296696475952126</v>
      </c>
      <c r="V778">
        <f t="shared" si="127"/>
        <v>13.38264582012026</v>
      </c>
      <c r="W778">
        <f t="shared" si="121"/>
        <v>5.6277998135673794E-2</v>
      </c>
      <c r="X778">
        <f t="shared" si="128"/>
        <v>105.45164145078238</v>
      </c>
      <c r="Z778">
        <f t="shared" si="122"/>
        <v>0.61067362288960703</v>
      </c>
      <c r="AA778" s="3">
        <f t="shared" si="129"/>
        <v>5.6718769335278266E-2</v>
      </c>
    </row>
    <row r="779" spans="1:27" x14ac:dyDescent="0.4">
      <c r="A779" s="4">
        <v>187.5689019834702</v>
      </c>
      <c r="B779" s="4">
        <v>41.770627407399701</v>
      </c>
      <c r="C779" s="5">
        <v>380.29720208395861</v>
      </c>
      <c r="D779" s="5" cm="1">
        <f t="array" ref="D779">[2]!PropsSI("H","P",(B779+1)*100*1000,"T",C779+273.15,"WATER")/1000</f>
        <v>3162.0603635957332</v>
      </c>
      <c r="E779" s="5" cm="1">
        <f t="array" ref="E779">[2]!PropsSI("S","P",(B779+1)*100*1000,"T",C779+273.15,"WATER")/1000</f>
        <v>6.6632756899659098</v>
      </c>
      <c r="F779" s="5" cm="1">
        <f t="array" ref="F779">[2]!PropsSI("T","P",(B779+1)*100*1000,"Q",1,"WATER")-273.15</f>
        <v>254.35719796797321</v>
      </c>
      <c r="G779" s="9"/>
      <c r="H779" s="4">
        <v>76.90331197973137</v>
      </c>
      <c r="I779" s="6">
        <v>10.278772868834723</v>
      </c>
      <c r="J779" s="5">
        <v>261.73718925117316</v>
      </c>
      <c r="K779" s="5" cm="1">
        <f t="array" ref="K779">[2]!PropsSI("H","P",(I779+1)*100*1000,"T",J779+273.15,"WATER")/1000</f>
        <v>2964.5503377358036</v>
      </c>
      <c r="L779" s="5" cm="1">
        <f t="array" ref="L779">[2]!PropsSI("S","P",(I779+1)*100*1000,"T",J779+273.15,"WATER")/1000</f>
        <v>6.9134852599477501</v>
      </c>
      <c r="M779" s="5" cm="1">
        <f t="array" ref="M779">[2]!PropsSI("H","P",(I779+1)*100*1000,"S",E779*1000,"WATER")/1000</f>
        <v>2837.8094967197831</v>
      </c>
      <c r="N779" s="5" cm="1">
        <f t="array" ref="N779">[2]!PropsSI("T","P",(I779+1)*100*1000,"Q",1,"WATER")-273.15</f>
        <v>185.17471228597537</v>
      </c>
      <c r="P779">
        <f t="shared" si="120"/>
        <v>10.290760744798275</v>
      </c>
      <c r="R779">
        <f t="shared" si="123"/>
        <v>292.64191443485083</v>
      </c>
      <c r="S779">
        <f t="shared" si="124"/>
        <v>1.1922201772969148</v>
      </c>
      <c r="T779">
        <f t="shared" si="125"/>
        <v>0.20000480001920007</v>
      </c>
      <c r="U779">
        <f t="shared" si="126"/>
        <v>1.3295392274213802</v>
      </c>
      <c r="V779">
        <f t="shared" si="127"/>
        <v>13.381333188071128</v>
      </c>
      <c r="W779">
        <f t="shared" si="121"/>
        <v>5.5890948209534302E-2</v>
      </c>
      <c r="X779">
        <f t="shared" si="128"/>
        <v>104.75255975312446</v>
      </c>
      <c r="Z779">
        <f t="shared" si="122"/>
        <v>0.60912720993739622</v>
      </c>
      <c r="AA779" s="3">
        <f t="shared" si="129"/>
        <v>5.6334724234705619E-2</v>
      </c>
    </row>
    <row r="780" spans="1:27" x14ac:dyDescent="0.4">
      <c r="A780" s="4">
        <v>187.33786662992097</v>
      </c>
      <c r="B780" s="4">
        <v>41.665704575231075</v>
      </c>
      <c r="C780" s="5">
        <v>381.6324687176085</v>
      </c>
      <c r="D780" s="5" cm="1">
        <f t="array" ref="D780">[2]!PropsSI("H","P",(B780+1)*100*1000,"T",C780+273.15,"WATER")/1000</f>
        <v>3165.5160009644756</v>
      </c>
      <c r="E780" s="5" cm="1">
        <f t="array" ref="E780">[2]!PropsSI("S","P",(B780+1)*100*1000,"T",C780+273.15,"WATER")/1000</f>
        <v>6.6696174529814671</v>
      </c>
      <c r="F780" s="5" cm="1">
        <f t="array" ref="F780">[2]!PropsSI("T","P",(B780+1)*100*1000,"Q",1,"WATER")-273.15</f>
        <v>254.20927002412793</v>
      </c>
      <c r="G780" s="9"/>
      <c r="H780" s="4">
        <v>77.313322248188896</v>
      </c>
      <c r="I780" s="6">
        <v>10.280578149866177</v>
      </c>
      <c r="J780" s="5">
        <v>263.24644648115145</v>
      </c>
      <c r="K780" s="5" cm="1">
        <f t="array" ref="K780">[2]!PropsSI("H","P",(I780+1)*100*1000,"T",J780+273.15,"WATER")/1000</f>
        <v>2967.8913643857163</v>
      </c>
      <c r="L780" s="5" cm="1">
        <f t="array" ref="L780">[2]!PropsSI("S","P",(I780+1)*100*1000,"T",J780+273.15,"WATER")/1000</f>
        <v>6.9196515615827492</v>
      </c>
      <c r="M780" s="5" cm="1">
        <f t="array" ref="M780">[2]!PropsSI("H","P",(I780+1)*100*1000,"S",E780*1000,"WATER")/1000</f>
        <v>2840.8914535048689</v>
      </c>
      <c r="N780" s="5" cm="1">
        <f t="array" ref="N780">[2]!PropsSI("T","P",(I780+1)*100*1000,"Q",1,"WATER")-273.15</f>
        <v>185.18184802342086</v>
      </c>
      <c r="P780">
        <f t="shared" si="120"/>
        <v>10.284049391716165</v>
      </c>
      <c r="R780">
        <f t="shared" si="123"/>
        <v>291.98599506299098</v>
      </c>
      <c r="S780">
        <f t="shared" si="124"/>
        <v>1.1921367530363804</v>
      </c>
      <c r="T780">
        <f t="shared" si="125"/>
        <v>0.20000480001920007</v>
      </c>
      <c r="U780">
        <f t="shared" si="126"/>
        <v>1.3340616727068109</v>
      </c>
      <c r="V780">
        <f t="shared" si="127"/>
        <v>13.42684997008179</v>
      </c>
      <c r="W780">
        <f t="shared" si="121"/>
        <v>5.5995446618150937E-2</v>
      </c>
      <c r="X780">
        <f t="shared" si="128"/>
        <v>104.61308750383503</v>
      </c>
      <c r="Z780">
        <f t="shared" si="122"/>
        <v>0.60877908995267782</v>
      </c>
      <c r="AA780" s="3">
        <f t="shared" si="129"/>
        <v>5.6438407381220218E-2</v>
      </c>
    </row>
    <row r="781" spans="1:27" x14ac:dyDescent="0.4">
      <c r="A781" s="4">
        <v>187.68540351670791</v>
      </c>
      <c r="B781" s="4">
        <v>41.808895120465593</v>
      </c>
      <c r="C781" s="5">
        <v>381.89838523655936</v>
      </c>
      <c r="D781" s="5" cm="1">
        <f t="array" ref="D781">[2]!PropsSI("H","P",(B781+1)*100*1000,"T",C781+273.15,"WATER")/1000</f>
        <v>3165.8833939785554</v>
      </c>
      <c r="E781" s="5" cm="1">
        <f t="array" ref="E781">[2]!PropsSI("S","P",(B781+1)*100*1000,"T",C781+273.15,"WATER")/1000</f>
        <v>6.6687335828432417</v>
      </c>
      <c r="F781" s="5" cm="1">
        <f t="array" ref="F781">[2]!PropsSI("T","P",(B781+1)*100*1000,"Q",1,"WATER")-273.15</f>
        <v>254.4110815198851</v>
      </c>
      <c r="G781" s="9"/>
      <c r="H781" s="4">
        <v>76.831931696731445</v>
      </c>
      <c r="I781" s="6">
        <v>10.279183409769475</v>
      </c>
      <c r="J781" s="5">
        <v>263.10840786008453</v>
      </c>
      <c r="K781" s="5" cm="1">
        <f t="array" ref="K781">[2]!PropsSI("H","P",(I781+1)*100*1000,"T",J781+273.15,"WATER")/1000</f>
        <v>2967.5901819998644</v>
      </c>
      <c r="L781" s="5" cm="1">
        <f t="array" ref="L781">[2]!PropsSI("S","P",(I781+1)*100*1000,"T",J781+273.15,"WATER")/1000</f>
        <v>6.9191449628761692</v>
      </c>
      <c r="M781" s="5" cm="1">
        <f t="array" ref="M781">[2]!PropsSI("H","P",(I781+1)*100*1000,"S",E781*1000,"WATER")/1000</f>
        <v>2840.4402634089715</v>
      </c>
      <c r="N781" s="5" cm="1">
        <f t="array" ref="N781">[2]!PropsSI("T","P",(I781+1)*100*1000,"Q",1,"WATER")-273.15</f>
        <v>185.17633511062883</v>
      </c>
      <c r="P781">
        <f t="shared" si="120"/>
        <v>10.337983751345757</v>
      </c>
      <c r="R781">
        <f t="shared" si="123"/>
        <v>292.86297731115405</v>
      </c>
      <c r="S781">
        <f t="shared" si="124"/>
        <v>1.19224829356818</v>
      </c>
      <c r="T781">
        <f t="shared" si="125"/>
        <v>0.20000480001920007</v>
      </c>
      <c r="U781">
        <f t="shared" si="126"/>
        <v>1.3334209397538419</v>
      </c>
      <c r="V781">
        <f t="shared" si="127"/>
        <v>13.420401223815849</v>
      </c>
      <c r="W781">
        <f t="shared" si="121"/>
        <v>5.60972785359974E-2</v>
      </c>
      <c r="X781">
        <f t="shared" si="128"/>
        <v>105.71718943974831</v>
      </c>
      <c r="Z781">
        <f t="shared" si="122"/>
        <v>0.60930218939217529</v>
      </c>
      <c r="AA781" s="3">
        <f t="shared" si="129"/>
        <v>5.6539447694337164E-2</v>
      </c>
    </row>
    <row r="782" spans="1:27" x14ac:dyDescent="0.4">
      <c r="A782" s="4">
        <v>185.07735866265944</v>
      </c>
      <c r="B782" s="4">
        <v>40.965120199968972</v>
      </c>
      <c r="C782" s="5">
        <v>381.71635430387545</v>
      </c>
      <c r="D782" s="5" cm="1">
        <f t="array" ref="D782">[2]!PropsSI("H","P",(B782+1)*100*1000,"T",C782+273.15,"WATER")/1000</f>
        <v>3167.0848180077978</v>
      </c>
      <c r="E782" s="5" cm="1">
        <f t="array" ref="E782">[2]!PropsSI("S","P",(B782+1)*100*1000,"T",C782+273.15,"WATER")/1000</f>
        <v>6.6791580564704329</v>
      </c>
      <c r="F782" s="5" cm="1">
        <f t="array" ref="F782">[2]!PropsSI("T","P",(B782+1)*100*1000,"Q",1,"WATER")-273.15</f>
        <v>253.21433481486747</v>
      </c>
      <c r="G782" s="9"/>
      <c r="H782" s="4">
        <v>74.21925064315441</v>
      </c>
      <c r="I782" s="6">
        <v>10.280327351206626</v>
      </c>
      <c r="J782" s="5">
        <v>265.28844605257098</v>
      </c>
      <c r="K782" s="5" cm="1">
        <f t="array" ref="K782">[2]!PropsSI("H","P",(I782+1)*100*1000,"T",J782+273.15,"WATER")/1000</f>
        <v>2972.4133995423149</v>
      </c>
      <c r="L782" s="5" cm="1">
        <f t="array" ref="L782">[2]!PropsSI("S","P",(I782+1)*100*1000,"T",J782+273.15,"WATER")/1000</f>
        <v>6.9280758442679131</v>
      </c>
      <c r="M782" s="5" cm="1">
        <f t="array" ref="M782">[2]!PropsSI("H","P",(I782+1)*100*1000,"S",E782*1000,"WATER")/1000</f>
        <v>2845.488095461782</v>
      </c>
      <c r="N782" s="5" cm="1">
        <f t="array" ref="N782">[2]!PropsSI("T","P",(I782+1)*100*1000,"Q",1,"WATER")-273.15</f>
        <v>185.18085674477067</v>
      </c>
      <c r="P782">
        <f t="shared" si="120"/>
        <v>10.008131093529125</v>
      </c>
      <c r="R782">
        <f t="shared" si="123"/>
        <v>287.78161223650949</v>
      </c>
      <c r="S782">
        <f t="shared" si="124"/>
        <v>1.1916020112017121</v>
      </c>
      <c r="T782">
        <f t="shared" si="125"/>
        <v>0.20000480001920007</v>
      </c>
      <c r="U782">
        <f t="shared" si="126"/>
        <v>1.3409262953882979</v>
      </c>
      <c r="V782">
        <f t="shared" si="127"/>
        <v>13.495939923515902</v>
      </c>
      <c r="W782">
        <f t="shared" si="121"/>
        <v>5.5441586996420537E-2</v>
      </c>
      <c r="X782">
        <f t="shared" si="128"/>
        <v>99.056028413446185</v>
      </c>
      <c r="Z782">
        <f t="shared" si="122"/>
        <v>0.60532774377894438</v>
      </c>
      <c r="AA782" s="3">
        <f t="shared" si="129"/>
        <v>5.5888902986963973E-2</v>
      </c>
    </row>
    <row r="783" spans="1:27" x14ac:dyDescent="0.4">
      <c r="A783" s="4">
        <v>178.5105062014693</v>
      </c>
      <c r="B783" s="4">
        <v>42.012568375711901</v>
      </c>
      <c r="C783" s="5">
        <v>379.65986784544623</v>
      </c>
      <c r="D783" s="5" cm="1">
        <f t="array" ref="D783">[2]!PropsSI("H","P",(B783+1)*100*1000,"T",C783+273.15,"WATER")/1000</f>
        <v>3160.02907629744</v>
      </c>
      <c r="E783" s="5" cm="1">
        <f t="array" ref="E783">[2]!PropsSI("S","P",(B783+1)*100*1000,"T",C783+273.15,"WATER")/1000</f>
        <v>6.6577357447233139</v>
      </c>
      <c r="F783" s="5" cm="1">
        <f t="array" ref="F783">[2]!PropsSI("T","P",(B783+1)*100*1000,"Q",1,"WATER")-273.15</f>
        <v>254.69724901110726</v>
      </c>
      <c r="G783" s="9"/>
      <c r="H783" s="4">
        <v>68.429619521952731</v>
      </c>
      <c r="I783" s="6">
        <v>10.279051785930548</v>
      </c>
      <c r="J783" s="5">
        <v>262.74924280311234</v>
      </c>
      <c r="K783" s="5" cm="1">
        <f t="array" ref="K783">[2]!PropsSI("H","P",(I783+1)*100*1000,"T",J783+273.15,"WATER")/1000</f>
        <v>2966.7944186590298</v>
      </c>
      <c r="L783" s="5" cm="1">
        <f t="array" ref="L783">[2]!PropsSI("S","P",(I783+1)*100*1000,"T",J783+273.15,"WATER")/1000</f>
        <v>6.917665735171175</v>
      </c>
      <c r="M783" s="5" cm="1">
        <f t="array" ref="M783">[2]!PropsSI("H","P",(I783+1)*100*1000,"S",E783*1000,"WATER")/1000</f>
        <v>2835.1579803467876</v>
      </c>
      <c r="N783" s="5" cm="1">
        <f t="array" ref="N783">[2]!PropsSI("T","P",(I783+1)*100*1000,"Q",1,"WATER")-273.15</f>
        <v>185.17581482064395</v>
      </c>
      <c r="P783">
        <f t="shared" si="120"/>
        <v>9.581782375194507</v>
      </c>
      <c r="R783">
        <f t="shared" si="123"/>
        <v>294.07566662565984</v>
      </c>
      <c r="S783">
        <f t="shared" si="124"/>
        <v>1.1924025315944693</v>
      </c>
      <c r="T783">
        <f t="shared" si="125"/>
        <v>0.20000480001920007</v>
      </c>
      <c r="U783">
        <f t="shared" si="126"/>
        <v>1.3255880146249934</v>
      </c>
      <c r="V783">
        <f t="shared" si="127"/>
        <v>13.341565655203391</v>
      </c>
      <c r="W783">
        <f t="shared" si="121"/>
        <v>5.2389375318493345E-2</v>
      </c>
      <c r="X783">
        <f t="shared" si="128"/>
        <v>90.809330946085993</v>
      </c>
      <c r="Z783">
        <f t="shared" si="122"/>
        <v>0.59480409321413541</v>
      </c>
      <c r="AA783" s="3">
        <f t="shared" si="129"/>
        <v>5.2862302130089203E-2</v>
      </c>
    </row>
    <row r="784" spans="1:27" x14ac:dyDescent="0.4">
      <c r="A784" s="4">
        <v>179.98963159662861</v>
      </c>
      <c r="B784" s="4">
        <v>41.390038860738656</v>
      </c>
      <c r="C784" s="5">
        <v>379.28228250506794</v>
      </c>
      <c r="D784" s="5" cm="1">
        <f t="array" ref="D784">[2]!PropsSI("H","P",(B784+1)*100*1000,"T",C784+273.15,"WATER")/1000</f>
        <v>3160.3389116359817</v>
      </c>
      <c r="E784" s="5" cm="1">
        <f t="array" ref="E784">[2]!PropsSI("S","P",(B784+1)*100*1000,"T",C784+273.15,"WATER")/1000</f>
        <v>6.6644913086040383</v>
      </c>
      <c r="F784" s="5" cm="1">
        <f t="array" ref="F784">[2]!PropsSI("T","P",(B784+1)*100*1000,"Q",1,"WATER")-273.15</f>
        <v>253.81928560017764</v>
      </c>
      <c r="G784" s="9"/>
      <c r="H784" s="4">
        <v>69.360093121228289</v>
      </c>
      <c r="I784" s="6">
        <v>10.278966411449291</v>
      </c>
      <c r="J784" s="5">
        <v>263.32072515698735</v>
      </c>
      <c r="K784" s="5" cm="1">
        <f t="array" ref="K784">[2]!PropsSI("H","P",(I784+1)*100*1000,"T",J784+273.15,"WATER")/1000</f>
        <v>2968.0614685259879</v>
      </c>
      <c r="L784" s="5" cm="1">
        <f t="array" ref="L784">[2]!PropsSI("S","P",(I784+1)*100*1000,"T",J784+273.15,"WATER")/1000</f>
        <v>6.9200321836410614</v>
      </c>
      <c r="M784" s="5" cm="1">
        <f t="array" ref="M784">[2]!PropsSI("H","P",(I784+1)*100*1000,"S",E784*1000,"WATER")/1000</f>
        <v>2838.3968160361974</v>
      </c>
      <c r="N784" s="5" cm="1">
        <f t="array" ref="N784">[2]!PropsSI("T","P",(I784+1)*100*1000,"Q",1,"WATER")-273.15</f>
        <v>185.17547734512658</v>
      </c>
      <c r="P784">
        <f t="shared" si="120"/>
        <v>9.6133183749193041</v>
      </c>
      <c r="R784">
        <f t="shared" si="123"/>
        <v>290.36330891886598</v>
      </c>
      <c r="S784">
        <f t="shared" si="124"/>
        <v>1.1919303688412175</v>
      </c>
      <c r="T784">
        <f t="shared" si="125"/>
        <v>0.20000480001920007</v>
      </c>
      <c r="U784">
        <f t="shared" si="126"/>
        <v>1.3304310913549509</v>
      </c>
      <c r="V784">
        <f t="shared" si="127"/>
        <v>13.390309477154885</v>
      </c>
      <c r="W784">
        <f t="shared" si="121"/>
        <v>5.312741329997793E-2</v>
      </c>
      <c r="X784">
        <f t="shared" si="128"/>
        <v>91.397251222627872</v>
      </c>
      <c r="Z784">
        <f t="shared" si="122"/>
        <v>0.59724231698180752</v>
      </c>
      <c r="AA784" s="3">
        <f t="shared" si="129"/>
        <v>5.3593884433101452E-2</v>
      </c>
    </row>
    <row r="785" spans="1:27" x14ac:dyDescent="0.4">
      <c r="A785" s="4">
        <v>188.41818283685134</v>
      </c>
      <c r="B785" s="4">
        <v>41.428116741714419</v>
      </c>
      <c r="C785" s="5">
        <v>382.33563785697658</v>
      </c>
      <c r="D785" s="5" cm="1">
        <f t="array" ref="D785">[2]!PropsSI("H","P",(B785+1)*100*1000,"T",C785+273.15,"WATER")/1000</f>
        <v>3167.6869109156028</v>
      </c>
      <c r="E785" s="5" cm="1">
        <f t="array" ref="E785">[2]!PropsSI("S","P",(B785+1)*100*1000,"T",C785+273.15,"WATER")/1000</f>
        <v>6.6753402691999364</v>
      </c>
      <c r="F785" s="5" cm="1">
        <f t="array" ref="F785">[2]!PropsSI("T","P",(B785+1)*100*1000,"Q",1,"WATER")-273.15</f>
        <v>253.87326968069544</v>
      </c>
      <c r="G785" s="9"/>
      <c r="H785" s="4">
        <v>77.223655437829606</v>
      </c>
      <c r="I785" s="6">
        <v>10.278883278364018</v>
      </c>
      <c r="J785" s="5">
        <v>264.13945393810241</v>
      </c>
      <c r="K785" s="5" cm="1">
        <f t="array" ref="K785">[2]!PropsSI("H","P",(I785+1)*100*1000,"T",J785+273.15,"WATER")/1000</f>
        <v>2969.8753683452192</v>
      </c>
      <c r="L785" s="5" cm="1">
        <f t="array" ref="L785">[2]!PropsSI("S","P",(I785+1)*100*1000,"T",J785+273.15,"WATER")/1000</f>
        <v>6.9234140556162407</v>
      </c>
      <c r="M785" s="5" cm="1">
        <f t="array" ref="M785">[2]!PropsSI("H","P",(I785+1)*100*1000,"S",E785*1000,"WATER")/1000</f>
        <v>2843.617847195771</v>
      </c>
      <c r="N785" s="5" cm="1">
        <f t="array" ref="N785">[2]!PropsSI("T","P",(I785+1)*100*1000,"Q",1,"WATER")-273.15</f>
        <v>185.17514872766276</v>
      </c>
      <c r="P785">
        <f t="shared" si="120"/>
        <v>10.353136498685039</v>
      </c>
      <c r="R785">
        <f t="shared" si="123"/>
        <v>290.59305163132831</v>
      </c>
      <c r="S785">
        <f t="shared" si="124"/>
        <v>1.1919595890727317</v>
      </c>
      <c r="T785">
        <f t="shared" si="125"/>
        <v>0.20000480001920007</v>
      </c>
      <c r="U785">
        <f t="shared" si="126"/>
        <v>1.3381625718999768</v>
      </c>
      <c r="V785">
        <f t="shared" si="127"/>
        <v>13.468124042589512</v>
      </c>
      <c r="W785">
        <f t="shared" si="121"/>
        <v>5.6569142662321895E-2</v>
      </c>
      <c r="X785">
        <f t="shared" si="128"/>
        <v>106.01929931711264</v>
      </c>
      <c r="Z785">
        <f t="shared" si="122"/>
        <v>0.61039933988082884</v>
      </c>
      <c r="AA785" s="3">
        <f t="shared" si="129"/>
        <v>5.700768006589807E-2</v>
      </c>
    </row>
    <row r="786" spans="1:27" x14ac:dyDescent="0.4">
      <c r="A786" s="4">
        <v>187.21295756161589</v>
      </c>
      <c r="B786" s="4">
        <v>41.477985189061435</v>
      </c>
      <c r="C786" s="5">
        <v>381.06365485196181</v>
      </c>
      <c r="D786" s="5" cm="1">
        <f t="array" ref="D786">[2]!PropsSI("H","P",(B786+1)*100*1000,"T",C786+273.15,"WATER")/1000</f>
        <v>3164.4998509953612</v>
      </c>
      <c r="E786" s="5" cm="1">
        <f t="array" ref="E786">[2]!PropsSI("S","P",(B786+1)*100*1000,"T",C786+273.15,"WATER")/1000</f>
        <v>6.6699666099836792</v>
      </c>
      <c r="F786" s="5" cm="1">
        <f t="array" ref="F786">[2]!PropsSI("T","P",(B786+1)*100*1000,"Q",1,"WATER")-273.15</f>
        <v>253.94391354459538</v>
      </c>
      <c r="G786" s="9"/>
      <c r="H786" s="4">
        <v>75.400309309604438</v>
      </c>
      <c r="I786" s="6">
        <v>10.279195029751031</v>
      </c>
      <c r="J786" s="5">
        <v>263.13155631569589</v>
      </c>
      <c r="K786" s="5" cm="1">
        <f t="array" ref="K786">[2]!PropsSI("H","P",(I786+1)*100*1000,"T",J786+273.15,"WATER")/1000</f>
        <v>2967.6414495820718</v>
      </c>
      <c r="L786" s="5" cm="1">
        <f t="array" ref="L786">[2]!PropsSI("S","P",(I786+1)*100*1000,"T",J786+273.15,"WATER")/1000</f>
        <v>6.9192401052404859</v>
      </c>
      <c r="M786" s="5" cm="1">
        <f t="array" ref="M786">[2]!PropsSI("H","P",(I786+1)*100*1000,"S",E786*1000,"WATER")/1000</f>
        <v>2841.0339091873216</v>
      </c>
      <c r="N786" s="5" cm="1">
        <f t="array" ref="N786">[2]!PropsSI("T","P",(I786+1)*100*1000,"Q",1,"WATER")-273.15</f>
        <v>185.17638104250557</v>
      </c>
      <c r="P786">
        <f t="shared" si="120"/>
        <v>10.237345430398245</v>
      </c>
      <c r="R786">
        <f t="shared" si="123"/>
        <v>290.88666248383993</v>
      </c>
      <c r="S786">
        <f t="shared" si="124"/>
        <v>1.1919969324861244</v>
      </c>
      <c r="T786">
        <f t="shared" si="125"/>
        <v>0.20000480001920007</v>
      </c>
      <c r="U786">
        <f t="shared" si="126"/>
        <v>1.3343237950539144</v>
      </c>
      <c r="V786">
        <f t="shared" si="127"/>
        <v>13.42948813704241</v>
      </c>
      <c r="W786">
        <f t="shared" si="121"/>
        <v>5.5960151867647225E-2</v>
      </c>
      <c r="X786">
        <f t="shared" si="128"/>
        <v>103.66060618987956</v>
      </c>
      <c r="Z786">
        <f t="shared" si="122"/>
        <v>0.6085908158148986</v>
      </c>
      <c r="AA786" s="3">
        <f t="shared" si="129"/>
        <v>5.6403387656114794E-2</v>
      </c>
    </row>
    <row r="787" spans="1:27" x14ac:dyDescent="0.4">
      <c r="A787" s="4">
        <v>187.67551216053226</v>
      </c>
      <c r="B787" s="4">
        <v>41.285055814379305</v>
      </c>
      <c r="C787" s="5">
        <v>380.1341066756757</v>
      </c>
      <c r="D787" s="5" cm="1">
        <f t="array" ref="D787">[2]!PropsSI("H","P",(B787+1)*100*1000,"T",C787+273.15,"WATER")/1000</f>
        <v>3162.6182946519693</v>
      </c>
      <c r="E787" s="5" cm="1">
        <f t="array" ref="E787">[2]!PropsSI("S","P",(B787+1)*100*1000,"T",C787+273.15,"WATER")/1000</f>
        <v>6.669051783402705</v>
      </c>
      <c r="F787" s="5" cm="1">
        <f t="array" ref="F787">[2]!PropsSI("T","P",(B787+1)*100*1000,"Q",1,"WATER")-273.15</f>
        <v>253.67025578487062</v>
      </c>
      <c r="G787" s="9"/>
      <c r="H787" s="4">
        <v>75.429131380236498</v>
      </c>
      <c r="I787" s="6">
        <v>10.27778482325782</v>
      </c>
      <c r="J787" s="5">
        <v>262.56785541413444</v>
      </c>
      <c r="K787" s="5" cm="1">
        <f t="array" ref="K787">[2]!PropsSI("H","P",(I787+1)*100*1000,"T",J787+273.15,"WATER")/1000</f>
        <v>2966.3965491241183</v>
      </c>
      <c r="L787" s="5" cm="1">
        <f t="array" ref="L787">[2]!PropsSI("S","P",(I787+1)*100*1000,"T",J787+273.15,"WATER")/1000</f>
        <v>6.9169731050133842</v>
      </c>
      <c r="M787" s="5" cm="1">
        <f t="array" ref="M787">[2]!PropsSI("H","P",(I787+1)*100*1000,"S",E787*1000,"WATER")/1000</f>
        <v>2840.5674802459876</v>
      </c>
      <c r="N787" s="5" cm="1">
        <f t="array" ref="N787">[2]!PropsSI("T","P",(I787+1)*100*1000,"Q",1,"WATER")-273.15</f>
        <v>185.17080645670643</v>
      </c>
      <c r="P787">
        <f t="shared" si="120"/>
        <v>10.229449052492519</v>
      </c>
      <c r="R787">
        <f t="shared" si="123"/>
        <v>289.75267065813455</v>
      </c>
      <c r="S787">
        <f t="shared" si="124"/>
        <v>1.1918527037385525</v>
      </c>
      <c r="T787">
        <f t="shared" si="125"/>
        <v>0.20000480001920007</v>
      </c>
      <c r="U787">
        <f t="shared" si="126"/>
        <v>1.3336851657976776</v>
      </c>
      <c r="V787">
        <f t="shared" si="127"/>
        <v>13.423060563725953</v>
      </c>
      <c r="W787">
        <f t="shared" si="121"/>
        <v>5.6104730145158356E-2</v>
      </c>
      <c r="X787">
        <f t="shared" si="128"/>
        <v>103.49693470103729</v>
      </c>
      <c r="Z787">
        <f t="shared" si="122"/>
        <v>0.60928815190167818</v>
      </c>
      <c r="AA787" s="3">
        <f t="shared" si="129"/>
        <v>5.6546841487583897E-2</v>
      </c>
    </row>
    <row r="788" spans="1:27" x14ac:dyDescent="0.4">
      <c r="A788" s="4">
        <v>180.98287607667547</v>
      </c>
      <c r="B788" s="4">
        <v>41.954381426262934</v>
      </c>
      <c r="C788" s="5">
        <v>380.00180941135426</v>
      </c>
      <c r="D788" s="5" cm="1">
        <f t="array" ref="D788">[2]!PropsSI("H","P",(B788+1)*100*1000,"T",C788+273.15,"WATER")/1000</f>
        <v>3160.9782910036238</v>
      </c>
      <c r="E788" s="5" cm="1">
        <f t="array" ref="E788">[2]!PropsSI("S","P",(B788+1)*100*1000,"T",C788+273.15,"WATER")/1000</f>
        <v>6.6597724046295594</v>
      </c>
      <c r="F788" s="5" cm="1">
        <f t="array" ref="F788">[2]!PropsSI("T","P",(B788+1)*100*1000,"Q",1,"WATER")-273.15</f>
        <v>254.61560043024429</v>
      </c>
      <c r="G788" s="9"/>
      <c r="H788" s="4">
        <v>72.935655519928602</v>
      </c>
      <c r="I788" s="6">
        <v>10.280121788153744</v>
      </c>
      <c r="J788" s="5">
        <v>262.59792517216215</v>
      </c>
      <c r="K788" s="5" cm="1">
        <f t="array" ref="K788">[2]!PropsSI("H","P",(I788+1)*100*1000,"T",J788+273.15,"WATER")/1000</f>
        <v>2966.4552234226926</v>
      </c>
      <c r="L788" s="5" cm="1">
        <f t="array" ref="L788">[2]!PropsSI("S","P",(I788+1)*100*1000,"T",J788+273.15,"WATER")/1000</f>
        <v>6.9169905371383438</v>
      </c>
      <c r="M788" s="5" cm="1">
        <f t="array" ref="M788">[2]!PropsSI("H","P",(I788+1)*100*1000,"S",E788*1000,"WATER")/1000</f>
        <v>2836.1536744982527</v>
      </c>
      <c r="N788" s="5" cm="1">
        <f t="array" ref="N788">[2]!PropsSI("T","P",(I788+1)*100*1000,"Q",1,"WATER")-273.15</f>
        <v>185.18004424639861</v>
      </c>
      <c r="P788">
        <f t="shared" si="120"/>
        <v>9.7792622872373425</v>
      </c>
      <c r="R788">
        <f t="shared" si="123"/>
        <v>293.71240265766727</v>
      </c>
      <c r="S788">
        <f t="shared" si="124"/>
        <v>1.192356329226909</v>
      </c>
      <c r="T788">
        <f t="shared" si="125"/>
        <v>0.20000480001920007</v>
      </c>
      <c r="U788">
        <f t="shared" si="126"/>
        <v>1.3270376085779838</v>
      </c>
      <c r="V788">
        <f t="shared" si="127"/>
        <v>13.356155295939303</v>
      </c>
      <c r="W788">
        <f t="shared" si="121"/>
        <v>5.3358034443604312E-2</v>
      </c>
      <c r="X788">
        <f t="shared" si="128"/>
        <v>94.593213534511321</v>
      </c>
      <c r="Z788">
        <f t="shared" si="122"/>
        <v>0.59885568302584191</v>
      </c>
      <c r="AA788" s="3">
        <f t="shared" si="129"/>
        <v>5.3822523994531725E-2</v>
      </c>
    </row>
    <row r="789" spans="1:27" x14ac:dyDescent="0.4">
      <c r="A789" s="4">
        <v>180.37355587996328</v>
      </c>
      <c r="B789" s="4">
        <v>41.813608109139977</v>
      </c>
      <c r="C789" s="5">
        <v>381.53847776757556</v>
      </c>
      <c r="D789" s="5" cm="1">
        <f t="array" ref="D789">[2]!PropsSI("H","P",(B789+1)*100*1000,"T",C789+273.15,"WATER")/1000</f>
        <v>3164.998516226638</v>
      </c>
      <c r="E789" s="5" cm="1">
        <f t="array" ref="E789">[2]!PropsSI("S","P",(B789+1)*100*1000,"T",C789+273.15,"WATER")/1000</f>
        <v>6.6673348864696056</v>
      </c>
      <c r="F789" s="5" cm="1">
        <f t="array" ref="F789">[2]!PropsSI("T","P",(B789+1)*100*1000,"Q",1,"WATER")-273.15</f>
        <v>254.41771518069982</v>
      </c>
      <c r="G789" s="9"/>
      <c r="H789" s="4">
        <v>72.294756729089386</v>
      </c>
      <c r="I789" s="6">
        <v>10.280603194662346</v>
      </c>
      <c r="J789" s="5">
        <v>264.45541633698065</v>
      </c>
      <c r="K789" s="5" cm="1">
        <f t="array" ref="K789">[2]!PropsSI("H","P",(I789+1)*100*1000,"T",J789+273.15,"WATER")/1000</f>
        <v>2970.5690933257101</v>
      </c>
      <c r="L789" s="5" cm="1">
        <f t="array" ref="L789">[2]!PropsSI("S","P",(I789+1)*100*1000,"T",J789+273.15,"WATER")/1000</f>
        <v>6.9246370288168375</v>
      </c>
      <c r="M789" s="5" cm="1">
        <f t="array" ref="M789">[2]!PropsSI("H","P",(I789+1)*100*1000,"S",E789*1000,"WATER")/1000</f>
        <v>2839.7937253087366</v>
      </c>
      <c r="N789" s="5" cm="1">
        <f t="array" ref="N789">[2]!PropsSI("T","P",(I789+1)*100*1000,"Q",1,"WATER")-273.15</f>
        <v>185.18194701172234</v>
      </c>
      <c r="P789">
        <f t="shared" si="120"/>
        <v>9.7416462156470907</v>
      </c>
      <c r="R789">
        <f t="shared" si="123"/>
        <v>292.86729935477473</v>
      </c>
      <c r="S789">
        <f t="shared" si="124"/>
        <v>1.1922488432749099</v>
      </c>
      <c r="T789">
        <f t="shared" si="125"/>
        <v>0.20000480001920007</v>
      </c>
      <c r="U789">
        <f t="shared" si="126"/>
        <v>1.3324246802155224</v>
      </c>
      <c r="V789">
        <f t="shared" si="127"/>
        <v>13.410374230592113</v>
      </c>
      <c r="W789">
        <f t="shared" si="121"/>
        <v>5.3349119522934758E-2</v>
      </c>
      <c r="X789">
        <f t="shared" si="128"/>
        <v>93.86310062276776</v>
      </c>
      <c r="Z789">
        <f t="shared" si="122"/>
        <v>0.59786764626727773</v>
      </c>
      <c r="AA789" s="3">
        <f t="shared" si="129"/>
        <v>5.381368536396413E-2</v>
      </c>
    </row>
    <row r="790" spans="1:27" x14ac:dyDescent="0.4">
      <c r="A790" s="4">
        <v>179.18177060328327</v>
      </c>
      <c r="B790" s="4">
        <v>41.961034991185798</v>
      </c>
      <c r="C790" s="5">
        <v>381.09190501527166</v>
      </c>
      <c r="D790" s="5" cm="1">
        <f t="array" ref="D790">[2]!PropsSI("H","P",(B790+1)*100*1000,"T",C790+273.15,"WATER")/1000</f>
        <v>3163.6226074148885</v>
      </c>
      <c r="E790" s="5" cm="1">
        <f t="array" ref="E790">[2]!PropsSI("S","P",(B790+1)*100*1000,"T",C790+273.15,"WATER")/1000</f>
        <v>6.6637508490164246</v>
      </c>
      <c r="F790" s="5" cm="1">
        <f t="array" ref="F790">[2]!PropsSI("T","P",(B790+1)*100*1000,"Q",1,"WATER")-273.15</f>
        <v>254.62494107001498</v>
      </c>
      <c r="G790" s="9"/>
      <c r="H790" s="4">
        <v>69.696680528658703</v>
      </c>
      <c r="I790" s="6">
        <v>10.28040570035007</v>
      </c>
      <c r="J790" s="5">
        <v>264.02624315924209</v>
      </c>
      <c r="K790" s="5" cm="1">
        <f t="array" ref="K790">[2]!PropsSI("H","P",(I790+1)*100*1000,"T",J790+273.15,"WATER")/1000</f>
        <v>2969.6195096563565</v>
      </c>
      <c r="L790" s="5" cm="1">
        <f t="array" ref="L790">[2]!PropsSI("S","P",(I790+1)*100*1000,"T",J790+273.15,"WATER")/1000</f>
        <v>6.9228777876237437</v>
      </c>
      <c r="M790" s="5" cm="1">
        <f t="array" ref="M790">[2]!PropsSI("H","P",(I790+1)*100*1000,"S",E790*1000,"WATER")/1000</f>
        <v>2838.0677834112844</v>
      </c>
      <c r="N790" s="5" cm="1">
        <f t="array" ref="N790">[2]!PropsSI("T","P",(I790+1)*100*1000,"Q",1,"WATER")-273.15</f>
        <v>185.18116642066616</v>
      </c>
      <c r="P790">
        <f t="shared" si="120"/>
        <v>9.6560607108043381</v>
      </c>
      <c r="R790">
        <f t="shared" si="123"/>
        <v>293.74716676674558</v>
      </c>
      <c r="S790">
        <f t="shared" si="124"/>
        <v>1.1923607507613496</v>
      </c>
      <c r="T790">
        <f t="shared" si="125"/>
        <v>0.20000480001920007</v>
      </c>
      <c r="U790">
        <f t="shared" si="126"/>
        <v>1.3298635733148911</v>
      </c>
      <c r="V790">
        <f t="shared" si="127"/>
        <v>13.384597612602375</v>
      </c>
      <c r="W790">
        <f t="shared" si="121"/>
        <v>5.2806321756111899E-2</v>
      </c>
      <c r="X790">
        <f t="shared" si="128"/>
        <v>92.22249486077402</v>
      </c>
      <c r="Z790">
        <f t="shared" si="122"/>
        <v>0.59591529123335685</v>
      </c>
      <c r="AA790" s="3">
        <f t="shared" si="129"/>
        <v>5.3275579904866768E-2</v>
      </c>
    </row>
    <row r="791" spans="1:27" x14ac:dyDescent="0.4">
      <c r="A791" s="4">
        <v>178.67725546784715</v>
      </c>
      <c r="B791" s="4">
        <v>41.809014298972748</v>
      </c>
      <c r="C791" s="5">
        <v>379.34123149415473</v>
      </c>
      <c r="D791" s="5" cm="1">
        <f t="array" ref="D791">[2]!PropsSI("H","P",(B791+1)*100*1000,"T",C791+273.15,"WATER")/1000</f>
        <v>3159.6541486289075</v>
      </c>
      <c r="E791" s="5" cm="1">
        <f t="array" ref="E791">[2]!PropsSI("S","P",(B791+1)*100*1000,"T",C791+273.15,"WATER")/1000</f>
        <v>6.6592041686760135</v>
      </c>
      <c r="F791" s="5" cm="1">
        <f t="array" ref="F791">[2]!PropsSI("T","P",(B791+1)*100*1000,"Q",1,"WATER")-273.15</f>
        <v>254.41124927378814</v>
      </c>
      <c r="G791" s="9"/>
      <c r="H791" s="4">
        <v>70.657642687635104</v>
      </c>
      <c r="I791" s="6">
        <v>10.280437306549588</v>
      </c>
      <c r="J791" s="5">
        <v>262.83799407878155</v>
      </c>
      <c r="K791" s="5" cm="1">
        <f t="array" ref="K791">[2]!PropsSI("H","P",(I791+1)*100*1000,"T",J791+273.15,"WATER")/1000</f>
        <v>2966.9864531232765</v>
      </c>
      <c r="L791" s="5" cm="1">
        <f t="array" ref="L791">[2]!PropsSI("S","P",(I791+1)*100*1000,"T",J791+273.15,"WATER")/1000</f>
        <v>6.9179694493937607</v>
      </c>
      <c r="M791" s="5" cm="1">
        <f t="array" ref="M791">[2]!PropsSI("H","P",(I791+1)*100*1000,"S",E791*1000,"WATER")/1000</f>
        <v>2835.8870965992251</v>
      </c>
      <c r="N791" s="5" cm="1">
        <f t="array" ref="N791">[2]!PropsSI("T","P",(I791+1)*100*1000,"Q",1,"WATER")-273.15</f>
        <v>185.1812913440566</v>
      </c>
      <c r="P791">
        <f t="shared" si="120"/>
        <v>9.5625930695169465</v>
      </c>
      <c r="R791">
        <f t="shared" si="123"/>
        <v>292.84272204276442</v>
      </c>
      <c r="S791">
        <f t="shared" si="124"/>
        <v>1.1922457173661956</v>
      </c>
      <c r="T791">
        <f t="shared" si="125"/>
        <v>0.20000480001920007</v>
      </c>
      <c r="U791">
        <f t="shared" si="126"/>
        <v>1.326644969946418</v>
      </c>
      <c r="V791">
        <f t="shared" si="127"/>
        <v>13.352203529610691</v>
      </c>
      <c r="W791">
        <f t="shared" si="121"/>
        <v>5.2492597084347795E-2</v>
      </c>
      <c r="X791">
        <f t="shared" si="128"/>
        <v>90.442010995762743</v>
      </c>
      <c r="Z791">
        <f t="shared" si="122"/>
        <v>0.59508122984659817</v>
      </c>
      <c r="AA791" s="3">
        <f t="shared" si="129"/>
        <v>5.2964610374415841E-2</v>
      </c>
    </row>
    <row r="792" spans="1:27" x14ac:dyDescent="0.4">
      <c r="A792" s="4">
        <v>179.00517598575223</v>
      </c>
      <c r="B792" s="4">
        <v>41.667931912680878</v>
      </c>
      <c r="C792" s="5">
        <v>378.36144867782809</v>
      </c>
      <c r="D792" s="5" cm="1">
        <f t="array" ref="D792">[2]!PropsSI("H","P",(B792+1)*100*1000,"T",C792+273.15,"WATER")/1000</f>
        <v>3157.5435053226374</v>
      </c>
      <c r="E792" s="5" cm="1">
        <f t="array" ref="E792">[2]!PropsSI("S","P",(B792+1)*100*1000,"T",C792+273.15,"WATER")/1000</f>
        <v>6.6573886312945039</v>
      </c>
      <c r="F792" s="5" cm="1">
        <f t="array" ref="F792">[2]!PropsSI("T","P",(B792+1)*100*1000,"Q",1,"WATER")-273.15</f>
        <v>254.21241317841987</v>
      </c>
      <c r="G792" s="9"/>
      <c r="H792" s="4">
        <v>69.475025400591591</v>
      </c>
      <c r="I792" s="6">
        <v>10.280187831909792</v>
      </c>
      <c r="J792" s="5">
        <v>262.13865903389888</v>
      </c>
      <c r="K792" s="5" cm="1">
        <f t="array" ref="K792">[2]!PropsSI("H","P",(I792+1)*100*1000,"T",J792+273.15,"WATER")/1000</f>
        <v>2965.4363155601659</v>
      </c>
      <c r="L792" s="5" cm="1">
        <f t="array" ref="L792">[2]!PropsSI("S","P",(I792+1)*100*1000,"T",J792+273.15,"WATER")/1000</f>
        <v>6.9150852774879086</v>
      </c>
      <c r="M792" s="5" cm="1">
        <f t="array" ref="M792">[2]!PropsSI("H","P",(I792+1)*100*1000,"S",E792*1000,"WATER")/1000</f>
        <v>2835.0126266142188</v>
      </c>
      <c r="N792" s="5" cm="1">
        <f t="array" ref="N792">[2]!PropsSI("T","P",(I792+1)*100*1000,"Q",1,"WATER")-273.15</f>
        <v>185.18030528895594</v>
      </c>
      <c r="P792">
        <f t="shared" si="120"/>
        <v>9.5522725865443103</v>
      </c>
      <c r="R792">
        <f t="shared" si="123"/>
        <v>292.00581637243243</v>
      </c>
      <c r="S792">
        <f t="shared" si="124"/>
        <v>1.1921392740445316</v>
      </c>
      <c r="T792">
        <f t="shared" si="125"/>
        <v>0.20000480001920007</v>
      </c>
      <c r="U792">
        <f t="shared" si="126"/>
        <v>1.3253671354474434</v>
      </c>
      <c r="V792">
        <f t="shared" si="127"/>
        <v>13.339342585881219</v>
      </c>
      <c r="W792">
        <f t="shared" si="121"/>
        <v>5.2562762227035979E-2</v>
      </c>
      <c r="X792">
        <f t="shared" si="128"/>
        <v>90.244486746230152</v>
      </c>
      <c r="Z792">
        <f t="shared" si="122"/>
        <v>0.59562417878179186</v>
      </c>
      <c r="AA792" s="3">
        <f t="shared" si="129"/>
        <v>5.3034156544003327E-2</v>
      </c>
    </row>
    <row r="793" spans="1:27" x14ac:dyDescent="0.4">
      <c r="A793" s="4">
        <v>176.51397146088044</v>
      </c>
      <c r="B793" s="4">
        <v>41.622512703486699</v>
      </c>
      <c r="C793" s="5">
        <v>378.67572729944169</v>
      </c>
      <c r="D793" s="5" cm="1">
        <f t="array" ref="D793">[2]!PropsSI("H","P",(B793+1)*100*1000,"T",C793+273.15,"WATER")/1000</f>
        <v>3158.4004699072339</v>
      </c>
      <c r="E793" s="5" cm="1">
        <f t="array" ref="E793">[2]!PropsSI("S","P",(B793+1)*100*1000,"T",C793+273.15,"WATER")/1000</f>
        <v>6.6591623434008094</v>
      </c>
      <c r="F793" s="5" cm="1">
        <f t="array" ref="F793">[2]!PropsSI("T","P",(B793+1)*100*1000,"Q",1,"WATER")-273.15</f>
        <v>254.14829406736033</v>
      </c>
      <c r="G793" s="9"/>
      <c r="H793" s="4">
        <v>67.123657893308931</v>
      </c>
      <c r="I793" s="6">
        <v>10.27927395730867</v>
      </c>
      <c r="J793" s="5">
        <v>263.12441004691175</v>
      </c>
      <c r="K793" s="5" cm="1">
        <f t="array" ref="K793">[2]!PropsSI("H","P",(I793+1)*100*1000,"T",J793+273.15,"WATER")/1000</f>
        <v>2967.6253410379827</v>
      </c>
      <c r="L793" s="5" cm="1">
        <f t="array" ref="L793">[2]!PropsSI("S","P",(I793+1)*100*1000,"T",J793+273.15,"WATER")/1000</f>
        <v>6.9192069569482646</v>
      </c>
      <c r="M793" s="5" cm="1">
        <f t="array" ref="M793">[2]!PropsSI("H","P",(I793+1)*100*1000,"S",E793*1000,"WATER")/1000</f>
        <v>2835.8456226385283</v>
      </c>
      <c r="N793" s="5" cm="1">
        <f t="array" ref="N793">[2]!PropsSI("T","P",(I793+1)*100*1000,"Q",1,"WATER")-273.15</f>
        <v>185.17669302917784</v>
      </c>
      <c r="P793">
        <f t="shared" si="120"/>
        <v>9.3540210146313285</v>
      </c>
      <c r="R793">
        <f t="shared" si="123"/>
        <v>291.74987239151193</v>
      </c>
      <c r="S793">
        <f t="shared" si="124"/>
        <v>1.1921067213585421</v>
      </c>
      <c r="T793">
        <f t="shared" si="125"/>
        <v>0.20000480001920007</v>
      </c>
      <c r="U793">
        <f t="shared" si="126"/>
        <v>1.326628430858108</v>
      </c>
      <c r="V793">
        <f t="shared" si="127"/>
        <v>13.352037069647164</v>
      </c>
      <c r="W793">
        <f t="shared" si="121"/>
        <v>5.1694755425819694E-2</v>
      </c>
      <c r="X793">
        <f t="shared" si="128"/>
        <v>86.533273832704367</v>
      </c>
      <c r="Z793">
        <f t="shared" si="122"/>
        <v>0.59145019981772329</v>
      </c>
      <c r="AA793" s="3">
        <f t="shared" si="129"/>
        <v>5.2173922010136334E-2</v>
      </c>
    </row>
    <row r="794" spans="1:27" x14ac:dyDescent="0.4">
      <c r="A794" s="4">
        <v>177.97435724103772</v>
      </c>
      <c r="B794" s="4">
        <v>41.806852424825323</v>
      </c>
      <c r="C794" s="5">
        <v>379.30901097536503</v>
      </c>
      <c r="D794" s="5" cm="1">
        <f t="array" ref="D794">[2]!PropsSI("H","P",(B794+1)*100*1000,"T",C794+273.15,"WATER")/1000</f>
        <v>3159.5798298503764</v>
      </c>
      <c r="E794" s="5" cm="1">
        <f t="array" ref="E794">[2]!PropsSI("S","P",(B794+1)*100*1000,"T",C794+273.15,"WATER")/1000</f>
        <v>6.6591120169843991</v>
      </c>
      <c r="F794" s="5" cm="1">
        <f t="array" ref="F794">[2]!PropsSI("T","P",(B794+1)*100*1000,"Q",1,"WATER")-273.15</f>
        <v>254.40820619619319</v>
      </c>
      <c r="G794" s="9"/>
      <c r="H794" s="4">
        <v>68.096952623377732</v>
      </c>
      <c r="I794" s="6">
        <v>10.279602156582932</v>
      </c>
      <c r="J794" s="5">
        <v>262.97804239272205</v>
      </c>
      <c r="K794" s="5" cm="1">
        <f t="array" ref="K794">[2]!PropsSI("H","P",(I794+1)*100*1000,"T",J794+273.15,"WATER")/1000</f>
        <v>2967.2997826227206</v>
      </c>
      <c r="L794" s="5" cm="1">
        <f t="array" ref="L794">[2]!PropsSI("S","P",(I794+1)*100*1000,"T",J794+273.15,"WATER")/1000</f>
        <v>6.9185868656489138</v>
      </c>
      <c r="M794" s="5" cm="1">
        <f t="array" ref="M794">[2]!PropsSI("H","P",(I794+1)*100*1000,"S",E794*1000,"WATER")/1000</f>
        <v>2835.8275469600835</v>
      </c>
      <c r="N794" s="5" cm="1">
        <f t="array" ref="N794">[2]!PropsSI("T","P",(I794+1)*100*1000,"Q",1,"WATER")-273.15</f>
        <v>185.17799032446112</v>
      </c>
      <c r="P794">
        <f t="shared" si="120"/>
        <v>9.5058105043384487</v>
      </c>
      <c r="R794">
        <f t="shared" si="123"/>
        <v>292.84381313742671</v>
      </c>
      <c r="S794">
        <f t="shared" si="124"/>
        <v>1.1922458561389919</v>
      </c>
      <c r="T794">
        <f t="shared" si="125"/>
        <v>0.20000480001920007</v>
      </c>
      <c r="U794">
        <f t="shared" si="126"/>
        <v>1.3265795065993959</v>
      </c>
      <c r="V794">
        <f t="shared" si="127"/>
        <v>13.351544664614428</v>
      </c>
      <c r="W794">
        <f t="shared" si="121"/>
        <v>5.2230992839874583E-2</v>
      </c>
      <c r="X794">
        <f t="shared" si="128"/>
        <v>89.370165580225631</v>
      </c>
      <c r="Z794">
        <f t="shared" si="122"/>
        <v>0.593911015888688</v>
      </c>
      <c r="AA794" s="3">
        <f t="shared" si="129"/>
        <v>5.270532818434974E-2</v>
      </c>
    </row>
    <row r="795" spans="1:27" x14ac:dyDescent="0.4">
      <c r="A795" s="4">
        <v>179.26401147545741</v>
      </c>
      <c r="B795" s="4">
        <v>41.680446658413437</v>
      </c>
      <c r="C795" s="5">
        <v>379.34315237507718</v>
      </c>
      <c r="D795" s="5" cm="1">
        <f t="array" ref="D795">[2]!PropsSI("H","P",(B795+1)*100*1000,"T",C795+273.15,"WATER")/1000</f>
        <v>3159.9131506325252</v>
      </c>
      <c r="E795" s="5" cm="1">
        <f t="array" ref="E795">[2]!PropsSI("S","P",(B795+1)*100*1000,"T",C795+273.15,"WATER")/1000</f>
        <v>6.6608967335694906</v>
      </c>
      <c r="F795" s="5" cm="1">
        <f t="array" ref="F795">[2]!PropsSI("T","P",(B795+1)*100*1000,"Q",1,"WATER")-273.15</f>
        <v>254.23007129250914</v>
      </c>
      <c r="G795" s="9"/>
      <c r="H795" s="4">
        <v>69.844478499775676</v>
      </c>
      <c r="I795" s="6">
        <v>10.281296786692266</v>
      </c>
      <c r="J795" s="5">
        <v>262.96729412621414</v>
      </c>
      <c r="K795" s="5" cm="1">
        <f t="array" ref="K795">[2]!PropsSI("H","P",(I795+1)*100*1000,"T",J795+273.15,"WATER")/1000</f>
        <v>2967.2701660114794</v>
      </c>
      <c r="L795" s="5" cm="1">
        <f t="array" ref="L795">[2]!PropsSI("S","P",(I795+1)*100*1000,"T",J795+273.15,"WATER")/1000</f>
        <v>6.9184648469052101</v>
      </c>
      <c r="M795" s="5" cm="1">
        <f t="array" ref="M795">[2]!PropsSI("H","P",(I795+1)*100*1000,"S",E795*1000,"WATER")/1000</f>
        <v>2836.7144775387587</v>
      </c>
      <c r="N795" s="5" cm="1">
        <f t="array" ref="N795">[2]!PropsSI("T","P",(I795+1)*100*1000,"Q",1,"WATER")-273.15</f>
        <v>185.1846883308823</v>
      </c>
      <c r="P795">
        <f t="shared" si="120"/>
        <v>9.5927650571593102</v>
      </c>
      <c r="R795">
        <f t="shared" si="123"/>
        <v>292.06196992768156</v>
      </c>
      <c r="S795">
        <f t="shared" si="124"/>
        <v>1.1921464160333552</v>
      </c>
      <c r="T795">
        <f t="shared" si="125"/>
        <v>0.20000480001920007</v>
      </c>
      <c r="U795">
        <f t="shared" si="126"/>
        <v>1.3278561012290264</v>
      </c>
      <c r="V795">
        <f t="shared" si="127"/>
        <v>13.364393129505771</v>
      </c>
      <c r="W795">
        <f t="shared" si="121"/>
        <v>5.2756943361737654E-2</v>
      </c>
      <c r="X795">
        <f t="shared" si="128"/>
        <v>91.011754811323513</v>
      </c>
      <c r="Z795">
        <f t="shared" si="122"/>
        <v>0.59605128565969134</v>
      </c>
      <c r="AA795" s="3">
        <f t="shared" si="129"/>
        <v>5.3226633037252225E-2</v>
      </c>
    </row>
    <row r="796" spans="1:27" x14ac:dyDescent="0.4">
      <c r="A796" s="4">
        <v>177.57031282487119</v>
      </c>
      <c r="B796" s="4">
        <v>41.953136488545077</v>
      </c>
      <c r="C796" s="5">
        <v>379.13494756323257</v>
      </c>
      <c r="D796" s="5" cm="1">
        <f t="array" ref="D796">[2]!PropsSI("H","P",(B796+1)*100*1000,"T",C796+273.15,"WATER")/1000</f>
        <v>3158.865317475816</v>
      </c>
      <c r="E796" s="5" cm="1">
        <f t="array" ref="E796">[2]!PropsSI("S","P",(B796+1)*100*1000,"T",C796+273.15,"WATER")/1000</f>
        <v>6.6565476948812661</v>
      </c>
      <c r="F796" s="5" cm="1">
        <f t="array" ref="F796">[2]!PropsSI("T","P",(B796+1)*100*1000,"Q",1,"WATER")-273.15</f>
        <v>254.61385259539759</v>
      </c>
      <c r="G796" s="9"/>
      <c r="H796" s="4">
        <v>68.183765721857938</v>
      </c>
      <c r="I796" s="6">
        <v>10.278728838958193</v>
      </c>
      <c r="J796" s="5">
        <v>262.61151270363314</v>
      </c>
      <c r="K796" s="5" cm="1">
        <f t="array" ref="K796">[2]!PropsSI("H","P",(I796+1)*100*1000,"T",J796+273.15,"WATER")/1000</f>
        <v>2966.4901265099616</v>
      </c>
      <c r="L796" s="5" cm="1">
        <f t="array" ref="L796">[2]!PropsSI("S","P",(I796+1)*100*1000,"T",J796+273.15,"WATER")/1000</f>
        <v>6.917110572577772</v>
      </c>
      <c r="M796" s="5" cm="1">
        <f t="array" ref="M796">[2]!PropsSI("H","P",(I796+1)*100*1000,"S",E796*1000,"WATER")/1000</f>
        <v>2834.5830915898555</v>
      </c>
      <c r="N796" s="5" cm="1">
        <f t="array" ref="N796">[2]!PropsSI("T","P",(I796+1)*100*1000,"Q",1,"WATER")-273.15</f>
        <v>185.17453823780102</v>
      </c>
      <c r="P796">
        <f t="shared" si="120"/>
        <v>9.4889230109864204</v>
      </c>
      <c r="R796">
        <f t="shared" si="123"/>
        <v>293.72829973263356</v>
      </c>
      <c r="S796">
        <f t="shared" si="124"/>
        <v>1.1923583511243869</v>
      </c>
      <c r="T796">
        <f t="shared" si="125"/>
        <v>0.20000480001920007</v>
      </c>
      <c r="U796">
        <f t="shared" si="126"/>
        <v>1.3247498909698558</v>
      </c>
      <c r="V796">
        <f t="shared" si="127"/>
        <v>13.333130242655278</v>
      </c>
      <c r="W796">
        <f t="shared" si="121"/>
        <v>5.2010273244631186E-2</v>
      </c>
      <c r="X796">
        <f t="shared" si="128"/>
        <v>89.05532201975322</v>
      </c>
      <c r="Z796">
        <f t="shared" si="122"/>
        <v>0.5932338426513285</v>
      </c>
      <c r="AA796" s="3">
        <f t="shared" si="129"/>
        <v>5.2486585426059315E-2</v>
      </c>
    </row>
    <row r="797" spans="1:27" x14ac:dyDescent="0.4">
      <c r="A797" s="4">
        <v>179.424860629835</v>
      </c>
      <c r="B797" s="4">
        <v>41.778354603415423</v>
      </c>
      <c r="C797" s="5">
        <v>378.92674275138802</v>
      </c>
      <c r="D797" s="5" cm="1">
        <f t="array" ref="D797">[2]!PropsSI("H","P",(B797+1)*100*1000,"T",C797+273.15,"WATER")/1000</f>
        <v>3158.7036572254988</v>
      </c>
      <c r="E797" s="5" cm="1">
        <f t="array" ref="E797">[2]!PropsSI("S","P",(B797+1)*100*1000,"T",C797+273.15,"WATER")/1000</f>
        <v>6.6580555526931073</v>
      </c>
      <c r="F797" s="5" cm="1">
        <f t="array" ref="F797">[2]!PropsSI("T","P",(B797+1)*100*1000,"Q",1,"WATER")-273.15</f>
        <v>254.36808135832871</v>
      </c>
      <c r="G797" s="9"/>
      <c r="H797" s="4">
        <v>69.68584497524806</v>
      </c>
      <c r="I797" s="6">
        <v>10.27905178045272</v>
      </c>
      <c r="J797" s="5">
        <v>262.32771586308468</v>
      </c>
      <c r="K797" s="5" cm="1">
        <f t="array" ref="K797">[2]!PropsSI("H","P",(I797+1)*100*1000,"T",J797+273.15,"WATER")/1000</f>
        <v>2965.8596104110939</v>
      </c>
      <c r="L797" s="5" cm="1">
        <f t="array" ref="L797">[2]!PropsSI("S","P",(I797+1)*100*1000,"T",J797+273.15,"WATER")/1000</f>
        <v>6.9159206757916412</v>
      </c>
      <c r="M797" s="5" cm="1">
        <f t="array" ref="M797">[2]!PropsSI("H","P",(I797+1)*100*1000,"S",E797*1000,"WATER")/1000</f>
        <v>2835.3111807866289</v>
      </c>
      <c r="N797" s="5" cm="1">
        <f t="array" ref="N797">[2]!PropsSI("T","P",(I797+1)*100*1000,"Q",1,"WATER")-273.15</f>
        <v>185.17581479899115</v>
      </c>
      <c r="P797">
        <f t="shared" si="120"/>
        <v>9.6113933952688821</v>
      </c>
      <c r="R797">
        <f t="shared" si="123"/>
        <v>292.68328754599787</v>
      </c>
      <c r="S797">
        <f t="shared" si="124"/>
        <v>1.1922254394089236</v>
      </c>
      <c r="T797">
        <f t="shared" si="125"/>
        <v>0.20000480001920007</v>
      </c>
      <c r="U797">
        <f t="shared" si="126"/>
        <v>1.3258318755849154</v>
      </c>
      <c r="V797">
        <f t="shared" si="127"/>
        <v>13.344020027883021</v>
      </c>
      <c r="W797">
        <f t="shared" si="121"/>
        <v>5.2735757609732585E-2</v>
      </c>
      <c r="X797">
        <f t="shared" si="128"/>
        <v>91.367935833979573</v>
      </c>
      <c r="Z797">
        <f t="shared" si="122"/>
        <v>0.59631581086227836</v>
      </c>
      <c r="AA797" s="3">
        <f t="shared" si="129"/>
        <v>5.3205632672657037E-2</v>
      </c>
    </row>
    <row r="798" spans="1:27" x14ac:dyDescent="0.4">
      <c r="A798" s="4">
        <v>180.12723005373545</v>
      </c>
      <c r="B798" s="4">
        <v>41.820996711683129</v>
      </c>
      <c r="C798" s="5">
        <v>378.76267170470908</v>
      </c>
      <c r="D798" s="5" cm="1">
        <f t="array" ref="D798">[2]!PropsSI("H","P",(B798+1)*100*1000,"T",C798+273.15,"WATER")/1000</f>
        <v>3158.2186255184179</v>
      </c>
      <c r="E798" s="5" cm="1">
        <f t="array" ref="E798">[2]!PropsSI("S","P",(B798+1)*100*1000,"T",C798+273.15,"WATER")/1000</f>
        <v>6.6568826061996678</v>
      </c>
      <c r="F798" s="5" cm="1">
        <f t="array" ref="F798">[2]!PropsSI("T","P",(B798+1)*100*1000,"Q",1,"WATER")-273.15</f>
        <v>254.42811371709865</v>
      </c>
      <c r="G798" s="9"/>
      <c r="H798" s="4">
        <v>70.864998576066782</v>
      </c>
      <c r="I798" s="6">
        <v>10.280585838073614</v>
      </c>
      <c r="J798" s="5">
        <v>261.93070203022137</v>
      </c>
      <c r="K798" s="5" cm="1">
        <f t="array" ref="K798">[2]!PropsSI("H","P",(I798+1)*100*1000,"T",J798+273.15,"WATER")/1000</f>
        <v>2964.9735343840362</v>
      </c>
      <c r="L798" s="5" cm="1">
        <f t="array" ref="L798">[2]!PropsSI("S","P",(I798+1)*100*1000,"T",J798+273.15,"WATER")/1000</f>
        <v>6.9142048854515874</v>
      </c>
      <c r="M798" s="5" cm="1">
        <f t="array" ref="M798">[2]!PropsSI("H","P",(I798+1)*100*1000,"S",E798*1000,"WATER")/1000</f>
        <v>2834.7776113093178</v>
      </c>
      <c r="N798" s="5" cm="1">
        <f t="array" ref="N798">[2]!PropsSI("T","P",(I798+1)*100*1000,"Q",1,"WATER")-273.15</f>
        <v>185.18187841069368</v>
      </c>
      <c r="P798">
        <f t="shared" si="120"/>
        <v>9.6690841631994022</v>
      </c>
      <c r="R798">
        <f t="shared" si="123"/>
        <v>292.91157534609306</v>
      </c>
      <c r="S798">
        <f t="shared" si="124"/>
        <v>1.1922544745948458</v>
      </c>
      <c r="T798">
        <f t="shared" si="125"/>
        <v>0.20000480001920007</v>
      </c>
      <c r="U798">
        <f t="shared" si="126"/>
        <v>1.3249974044254402</v>
      </c>
      <c r="V798">
        <f t="shared" si="127"/>
        <v>13.33562137638747</v>
      </c>
      <c r="W798">
        <f t="shared" si="121"/>
        <v>5.2961076481263525E-2</v>
      </c>
      <c r="X798">
        <f t="shared" si="128"/>
        <v>92.469823218913575</v>
      </c>
      <c r="Z798">
        <f t="shared" si="122"/>
        <v>0.59746625395334518</v>
      </c>
      <c r="AA798" s="3">
        <f t="shared" si="129"/>
        <v>5.3428987277887342E-2</v>
      </c>
    </row>
    <row r="799" spans="1:27" x14ac:dyDescent="0.4">
      <c r="A799" s="4">
        <v>182.71960540863518</v>
      </c>
      <c r="B799" s="4">
        <v>41.994806363266271</v>
      </c>
      <c r="C799" s="5">
        <v>378.75</v>
      </c>
      <c r="D799" s="5" cm="1">
        <f t="array" ref="D799">[2]!PropsSI("H","P",(B799+1)*100*1000,"T",C799+273.15,"WATER")/1000</f>
        <v>3157.8424810889437</v>
      </c>
      <c r="E799" s="5" cm="1">
        <f t="array" ref="E799">[2]!PropsSI("S","P",(B799+1)*100*1000,"T",C799+273.15,"WATER")/1000</f>
        <v>6.6545617170930145</v>
      </c>
      <c r="F799" s="5" cm="1">
        <f t="array" ref="F799">[2]!PropsSI("T","P",(B799+1)*100*1000,"Q",1,"WATER")-273.15</f>
        <v>254.67233412016162</v>
      </c>
      <c r="G799" s="9"/>
      <c r="H799" s="4">
        <v>73.121943848811142</v>
      </c>
      <c r="I799" s="6">
        <v>10.279538987441702</v>
      </c>
      <c r="J799" s="5">
        <v>260.94786414317537</v>
      </c>
      <c r="K799" s="5" cm="1">
        <f t="array" ref="K799">[2]!PropsSI("H","P",(I799+1)*100*1000,"T",J799+273.15,"WATER")/1000</f>
        <v>2962.7951841369099</v>
      </c>
      <c r="L799" s="5" cm="1">
        <f t="array" ref="L799">[2]!PropsSI("S","P",(I799+1)*100*1000,"T",J799+273.15,"WATER")/1000</f>
        <v>6.9101713059301382</v>
      </c>
      <c r="M799" s="5" cm="1">
        <f t="array" ref="M799">[2]!PropsSI("H","P",(I799+1)*100*1000,"S",E799*1000,"WATER")/1000</f>
        <v>2833.6475245475212</v>
      </c>
      <c r="N799" s="5" cm="1">
        <f t="array" ref="N799">[2]!PropsSI("T","P",(I799+1)*100*1000,"Q",1,"WATER")-273.15</f>
        <v>185.17774063386344</v>
      </c>
      <c r="P799">
        <f t="shared" si="120"/>
        <v>9.8997125375268062</v>
      </c>
      <c r="R799">
        <f t="shared" si="123"/>
        <v>293.96213044704137</v>
      </c>
      <c r="S799">
        <f t="shared" si="124"/>
        <v>1.1923880912956284</v>
      </c>
      <c r="T799">
        <f t="shared" si="125"/>
        <v>0.20000480001920007</v>
      </c>
      <c r="U799">
        <f t="shared" si="126"/>
        <v>1.3233398745295595</v>
      </c>
      <c r="V799">
        <f t="shared" si="127"/>
        <v>13.318938935321791</v>
      </c>
      <c r="W799">
        <f t="shared" si="121"/>
        <v>5.3847766535665406E-2</v>
      </c>
      <c r="X799">
        <f t="shared" si="128"/>
        <v>96.941053088644409</v>
      </c>
      <c r="Z799">
        <f t="shared" si="122"/>
        <v>0.60163581516763209</v>
      </c>
      <c r="AA799" s="3">
        <f t="shared" si="129"/>
        <v>5.4308102997813718E-2</v>
      </c>
    </row>
    <row r="800" spans="1:27" x14ac:dyDescent="0.4">
      <c r="A800" s="4">
        <v>184.84294484844861</v>
      </c>
      <c r="B800" s="4">
        <v>41.707522336329873</v>
      </c>
      <c r="C800" s="5">
        <v>378.75</v>
      </c>
      <c r="D800" s="5" cm="1">
        <f t="array" ref="D800">[2]!PropsSI("H","P",(B800+1)*100*1000,"T",C800+273.15,"WATER")/1000</f>
        <v>3158.4129380374679</v>
      </c>
      <c r="E800" s="5" cm="1">
        <f t="array" ref="E800">[2]!PropsSI("S","P",(B800+1)*100*1000,"T",C800+273.15,"WATER")/1000</f>
        <v>6.6583233242087605</v>
      </c>
      <c r="F800" s="5" cm="1">
        <f t="array" ref="F800">[2]!PropsSI("T","P",(B800+1)*100*1000,"Q",1,"WATER")-273.15</f>
        <v>254.26826110696936</v>
      </c>
      <c r="G800" s="9"/>
      <c r="H800" s="4">
        <v>73.240543604939205</v>
      </c>
      <c r="I800" s="6">
        <v>10.279815518309167</v>
      </c>
      <c r="J800" s="5">
        <v>261.05576385522579</v>
      </c>
      <c r="K800" s="5" cm="1">
        <f t="array" ref="K800">[2]!PropsSI("H","P",(I800+1)*100*1000,"T",J800+273.15,"WATER")/1000</f>
        <v>2963.0338723907626</v>
      </c>
      <c r="L800" s="5" cm="1">
        <f t="array" ref="L800">[2]!PropsSI("S","P",(I800+1)*100*1000,"T",J800+273.15,"WATER")/1000</f>
        <v>6.9106072697803702</v>
      </c>
      <c r="M800" s="5" cm="1">
        <f t="array" ref="M800">[2]!PropsSI("H","P",(I800+1)*100*1000,"S",E800*1000,"WATER")/1000</f>
        <v>2835.4535300390712</v>
      </c>
      <c r="N800" s="5" cm="1">
        <f t="array" ref="N800">[2]!PropsSI("T","P",(I800+1)*100*1000,"Q",1,"WATER")-273.15</f>
        <v>185.17883367776597</v>
      </c>
      <c r="P800">
        <f t="shared" si="120"/>
        <v>10.031789404409828</v>
      </c>
      <c r="R800">
        <f t="shared" si="123"/>
        <v>292.2482780255304</v>
      </c>
      <c r="S800">
        <f t="shared" si="124"/>
        <v>1.1921701119569115</v>
      </c>
      <c r="T800">
        <f t="shared" si="125"/>
        <v>0.20000480001920007</v>
      </c>
      <c r="U800">
        <f t="shared" si="126"/>
        <v>1.3260271423661891</v>
      </c>
      <c r="V800">
        <f t="shared" si="127"/>
        <v>13.3459853176668</v>
      </c>
      <c r="W800">
        <f t="shared" si="121"/>
        <v>5.4739226333427482E-2</v>
      </c>
      <c r="X800">
        <f t="shared" si="128"/>
        <v>99.541530255854326</v>
      </c>
      <c r="Z800">
        <f t="shared" si="122"/>
        <v>0.6049647751635564</v>
      </c>
      <c r="AA800" s="3">
        <f t="shared" si="129"/>
        <v>5.5192188980170517E-2</v>
      </c>
    </row>
    <row r="801" spans="1:27" x14ac:dyDescent="0.4">
      <c r="A801" s="4">
        <v>185.11269601821917</v>
      </c>
      <c r="B801" s="4">
        <v>41.665713610945488</v>
      </c>
      <c r="C801" s="5">
        <v>378.75</v>
      </c>
      <c r="D801" s="5" cm="1">
        <f t="array" ref="D801">[2]!PropsSI("H","P",(B801+1)*100*1000,"T",C801+273.15,"WATER")/1000</f>
        <v>3158.4959010695347</v>
      </c>
      <c r="E801" s="5" cm="1">
        <f t="array" ref="E801">[2]!PropsSI("S","P",(B801+1)*100*1000,"T",C801+273.15,"WATER")/1000</f>
        <v>6.6588724110477271</v>
      </c>
      <c r="F801" s="5" cm="1">
        <f t="array" ref="F801">[2]!PropsSI("T","P",(B801+1)*100*1000,"Q",1,"WATER")-273.15</f>
        <v>254.20928277532073</v>
      </c>
      <c r="G801" s="9"/>
      <c r="H801" s="4">
        <v>73.871260593993185</v>
      </c>
      <c r="I801" s="6">
        <v>10.276257925528066</v>
      </c>
      <c r="J801" s="5">
        <v>261.05811250865156</v>
      </c>
      <c r="K801" s="5" cm="1">
        <f t="array" ref="K801">[2]!PropsSI("H","P",(I801+1)*100*1000,"T",J801+273.15,"WATER")/1000</f>
        <v>2963.0514177774153</v>
      </c>
      <c r="L801" s="5" cm="1">
        <f t="array" ref="L801">[2]!PropsSI("S","P",(I801+1)*100*1000,"T",J801+273.15,"WATER")/1000</f>
        <v>6.9107802490349677</v>
      </c>
      <c r="M801" s="5" cm="1">
        <f t="array" ref="M801">[2]!PropsSI("H","P",(I801+1)*100*1000,"S",E801*1000,"WATER")/1000</f>
        <v>2835.6511201298767</v>
      </c>
      <c r="N801" s="5" cm="1">
        <f t="array" ref="N801">[2]!PropsSI("T","P",(I801+1)*100*1000,"Q",1,"WATER")-273.15</f>
        <v>185.16476996988615</v>
      </c>
      <c r="P801">
        <f t="shared" si="120"/>
        <v>10.04979311780334</v>
      </c>
      <c r="R801">
        <f t="shared" si="123"/>
        <v>292.05828916698829</v>
      </c>
      <c r="S801">
        <f t="shared" si="124"/>
        <v>1.1921459478893239</v>
      </c>
      <c r="T801">
        <f t="shared" si="125"/>
        <v>0.20000480001920007</v>
      </c>
      <c r="U801">
        <f t="shared" si="126"/>
        <v>1.3264187691301159</v>
      </c>
      <c r="V801">
        <f t="shared" si="127"/>
        <v>13.349926899912278</v>
      </c>
      <c r="W801">
        <f t="shared" si="121"/>
        <v>5.4854782656433156E-2</v>
      </c>
      <c r="X801">
        <f t="shared" si="128"/>
        <v>99.89879232338923</v>
      </c>
      <c r="Z801">
        <f t="shared" si="122"/>
        <v>0.60538219860103426</v>
      </c>
      <c r="AA801" s="3">
        <f t="shared" si="129"/>
        <v>5.5306806585196593E-2</v>
      </c>
    </row>
    <row r="802" spans="1:27" x14ac:dyDescent="0.4">
      <c r="A802" s="4">
        <v>188.93602579465187</v>
      </c>
      <c r="B802" s="4">
        <v>41.304478153467137</v>
      </c>
      <c r="C802" s="5">
        <v>378.75</v>
      </c>
      <c r="D802" s="5" cm="1">
        <f t="array" ref="D802">[2]!PropsSI("H","P",(B802+1)*100*1000,"T",C802+273.15,"WATER")/1000</f>
        <v>3159.2121247666873</v>
      </c>
      <c r="E802" s="5" cm="1">
        <f t="array" ref="E802">[2]!PropsSI("S","P",(B802+1)*100*1000,"T",C802+273.15,"WATER")/1000</f>
        <v>6.663634356255498</v>
      </c>
      <c r="F802" s="5" cm="1">
        <f t="array" ref="F802">[2]!PropsSI("T","P",(B802+1)*100*1000,"Q",1,"WATER")-273.15</f>
        <v>253.69784830128333</v>
      </c>
      <c r="G802" s="9"/>
      <c r="H802" s="4">
        <v>75.942185177639018</v>
      </c>
      <c r="I802" s="6">
        <v>10.276390859283094</v>
      </c>
      <c r="J802" s="5">
        <v>260.9715679841114</v>
      </c>
      <c r="K802" s="5" cm="1">
        <f t="array" ref="K802">[2]!PropsSI("H","P",(I802+1)*100*1000,"T",J802+273.15,"WATER")/1000</f>
        <v>2962.8587501472666</v>
      </c>
      <c r="L802" s="5" cm="1">
        <f t="array" ref="L802">[2]!PropsSI("S","P",(I802+1)*100*1000,"T",J802+273.15,"WATER")/1000</f>
        <v>6.9104143224789212</v>
      </c>
      <c r="M802" s="5" cm="1">
        <f t="array" ref="M802">[2]!PropsSI("H","P",(I802+1)*100*1000,"S",E802*1000,"WATER")/1000</f>
        <v>2837.9377154762933</v>
      </c>
      <c r="N802" s="5" cm="1">
        <f t="array" ref="N802">[2]!PropsSI("T","P",(I802+1)*100*1000,"Q",1,"WATER")-273.15</f>
        <v>185.16529553999902</v>
      </c>
      <c r="P802">
        <f t="shared" si="120"/>
        <v>10.305062847767172</v>
      </c>
      <c r="R802">
        <f t="shared" si="123"/>
        <v>289.89269818023263</v>
      </c>
      <c r="S802">
        <f t="shared" si="124"/>
        <v>1.1918705133855709</v>
      </c>
      <c r="T802">
        <f t="shared" si="125"/>
        <v>0.20000480001920007</v>
      </c>
      <c r="U802">
        <f t="shared" si="126"/>
        <v>1.3298270387892184</v>
      </c>
      <c r="V802">
        <f t="shared" si="127"/>
        <v>13.384229905767697</v>
      </c>
      <c r="W802">
        <f t="shared" si="121"/>
        <v>5.6408057789539327E-2</v>
      </c>
      <c r="X802">
        <f t="shared" si="128"/>
        <v>105.03492500413145</v>
      </c>
      <c r="Z802">
        <f t="shared" si="122"/>
        <v>0.61117029225300212</v>
      </c>
      <c r="AA802" s="3">
        <f t="shared" si="129"/>
        <v>5.6847828326706096E-2</v>
      </c>
    </row>
    <row r="803" spans="1:27" x14ac:dyDescent="0.4">
      <c r="A803" s="4">
        <v>191.47108566094383</v>
      </c>
      <c r="B803" s="4">
        <v>41.278693966254643</v>
      </c>
      <c r="C803" s="5">
        <v>378.75</v>
      </c>
      <c r="D803" s="5" cm="1">
        <f t="array" ref="D803">[2]!PropsSI("H","P",(B803+1)*100*1000,"T",C803+273.15,"WATER")/1000</f>
        <v>3159.2632066324413</v>
      </c>
      <c r="E803" s="5" cm="1">
        <f t="array" ref="E803">[2]!PropsSI("S","P",(B803+1)*100*1000,"T",C803+273.15,"WATER")/1000</f>
        <v>6.6639754771447359</v>
      </c>
      <c r="F803" s="5" cm="1">
        <f t="array" ref="F803">[2]!PropsSI("T","P",(B803+1)*100*1000,"Q",1,"WATER")-273.15</f>
        <v>253.66121566119511</v>
      </c>
      <c r="G803" s="9"/>
      <c r="H803" s="4">
        <v>79.726784730992918</v>
      </c>
      <c r="I803" s="6">
        <v>10.277688061434498</v>
      </c>
      <c r="J803" s="5">
        <v>260.49788533963749</v>
      </c>
      <c r="K803" s="5" cm="1">
        <f t="array" ref="K803">[2]!PropsSI("H","P",(I803+1)*100*1000,"T",J803+273.15,"WATER")/1000</f>
        <v>2961.8019396322729</v>
      </c>
      <c r="L803" s="5" cm="1">
        <f t="array" ref="L803">[2]!PropsSI("S","P",(I803+1)*100*1000,"T",J803+273.15,"WATER")/1000</f>
        <v>6.908383751970276</v>
      </c>
      <c r="M803" s="5" cm="1">
        <f t="array" ref="M803">[2]!PropsSI("H","P",(I803+1)*100*1000,"S",E803*1000,"WATER")/1000</f>
        <v>2838.1254678326613</v>
      </c>
      <c r="N803" s="5" cm="1">
        <f t="array" ref="N803">[2]!PropsSI("T","P",(I803+1)*100*1000,"Q",1,"WATER")-273.15</f>
        <v>185.17042393443688</v>
      </c>
      <c r="P803">
        <f t="shared" si="120"/>
        <v>10.502256435696594</v>
      </c>
      <c r="R803">
        <f t="shared" si="123"/>
        <v>289.71604900418737</v>
      </c>
      <c r="S803">
        <f t="shared" si="124"/>
        <v>1.191848045948996</v>
      </c>
      <c r="T803">
        <f t="shared" si="125"/>
        <v>0.20000480001920007</v>
      </c>
      <c r="U803">
        <f t="shared" si="126"/>
        <v>1.3300717889597535</v>
      </c>
      <c r="V803">
        <f t="shared" si="127"/>
        <v>13.386693228031696</v>
      </c>
      <c r="W803">
        <f t="shared" si="121"/>
        <v>5.7355053838389902E-2</v>
      </c>
      <c r="X803">
        <f t="shared" si="128"/>
        <v>109.09596487674345</v>
      </c>
      <c r="Z803">
        <f t="shared" si="122"/>
        <v>0.61488029322919202</v>
      </c>
      <c r="AA803" s="3">
        <f t="shared" si="129"/>
        <v>5.7787672061415579E-2</v>
      </c>
    </row>
    <row r="804" spans="1:27" x14ac:dyDescent="0.4">
      <c r="A804" s="4">
        <v>189.10028028160937</v>
      </c>
      <c r="B804" s="4">
        <v>41.430600986736032</v>
      </c>
      <c r="C804" s="5">
        <v>378.34113811702798</v>
      </c>
      <c r="D804" s="5" cm="1">
        <f t="array" ref="D804">[2]!PropsSI("H","P",(B804+1)*100*1000,"T",C804+273.15,"WATER")/1000</f>
        <v>3157.9657284900736</v>
      </c>
      <c r="E804" s="5" cm="1">
        <f t="array" ref="E804">[2]!PropsSI("S","P",(B804+1)*100*1000,"T",C804+273.15,"WATER")/1000</f>
        <v>6.660439113672818</v>
      </c>
      <c r="F804" s="5" cm="1">
        <f t="array" ref="F804">[2]!PropsSI("T","P",(B804+1)*100*1000,"Q",1,"WATER")-273.15</f>
        <v>253.87679037631574</v>
      </c>
      <c r="G804" s="9"/>
      <c r="H804" s="4">
        <v>78.63698209430548</v>
      </c>
      <c r="I804" s="6">
        <v>10.280575300993743</v>
      </c>
      <c r="J804" s="5">
        <v>260.32426975412932</v>
      </c>
      <c r="K804" s="5" cm="1">
        <f t="array" ref="K804">[2]!PropsSI("H","P",(I804+1)*100*1000,"T",J804+273.15,"WATER")/1000</f>
        <v>2961.4060568080322</v>
      </c>
      <c r="L804" s="5" cm="1">
        <f t="array" ref="L804">[2]!PropsSI("S","P",(I804+1)*100*1000,"T",J804+273.15,"WATER")/1000</f>
        <v>6.9075280928338971</v>
      </c>
      <c r="M804" s="5" cm="1">
        <f t="array" ref="M804">[2]!PropsSI("H","P",(I804+1)*100*1000,"S",E804*1000,"WATER")/1000</f>
        <v>2836.481706172628</v>
      </c>
      <c r="N804" s="5" cm="1">
        <f t="array" ref="N804">[2]!PropsSI("T","P",(I804+1)*100*1000,"Q",1,"WATER")-273.15</f>
        <v>185.18183676338498</v>
      </c>
      <c r="P804">
        <f t="shared" si="120"/>
        <v>10.32485805753754</v>
      </c>
      <c r="R804">
        <f t="shared" si="123"/>
        <v>290.57965378269716</v>
      </c>
      <c r="S804">
        <f t="shared" si="124"/>
        <v>1.1919578850437569</v>
      </c>
      <c r="T804">
        <f t="shared" si="125"/>
        <v>0.20000480001920007</v>
      </c>
      <c r="U804">
        <f t="shared" si="126"/>
        <v>1.3275488433834806</v>
      </c>
      <c r="V804">
        <f t="shared" si="127"/>
        <v>13.361300690019142</v>
      </c>
      <c r="W804">
        <f t="shared" si="121"/>
        <v>5.6371993302020452E-2</v>
      </c>
      <c r="X804">
        <f t="shared" si="128"/>
        <v>105.44180605139907</v>
      </c>
      <c r="Z804">
        <f t="shared" si="122"/>
        <v>0.61141350125310712</v>
      </c>
      <c r="AA804" s="3">
        <f t="shared" si="129"/>
        <v>5.6812040862719945E-2</v>
      </c>
    </row>
    <row r="805" spans="1:27" x14ac:dyDescent="0.4">
      <c r="A805" s="4">
        <v>191.89705443626082</v>
      </c>
      <c r="B805" s="4">
        <v>41.185354258985058</v>
      </c>
      <c r="C805" s="5">
        <v>378.03809068646223</v>
      </c>
      <c r="D805" s="5" cm="1">
        <f t="array" ref="D805">[2]!PropsSI("H","P",(B805+1)*100*1000,"T",C805+273.15,"WATER")/1000</f>
        <v>3157.7147592004385</v>
      </c>
      <c r="E805" s="5" cm="1">
        <f t="array" ref="E805">[2]!PropsSI("S","P",(B805+1)*100*1000,"T",C805+273.15,"WATER")/1000</f>
        <v>6.6625513939343355</v>
      </c>
      <c r="F805" s="5" cm="1">
        <f t="array" ref="F805">[2]!PropsSI("T","P",(B805+1)*100*1000,"Q",1,"WATER")-273.15</f>
        <v>253.52846104396394</v>
      </c>
      <c r="G805" s="9"/>
      <c r="H805" s="4">
        <v>80.780288914794127</v>
      </c>
      <c r="I805" s="6">
        <v>10.279650040691957</v>
      </c>
      <c r="J805" s="5">
        <v>259.96510457573117</v>
      </c>
      <c r="K805" s="5" cm="1">
        <f t="array" ref="K805">[2]!PropsSI("H","P",(I805+1)*100*1000,"T",J805+273.15,"WATER")/1000</f>
        <v>2960.6108852095817</v>
      </c>
      <c r="L805" s="5" cm="1">
        <f t="array" ref="L805">[2]!PropsSI("S","P",(I805+1)*100*1000,"T",J805+273.15,"WATER")/1000</f>
        <v>6.9060734671607449</v>
      </c>
      <c r="M805" s="5" cm="1">
        <f t="array" ref="M805">[2]!PropsSI("H","P",(I805+1)*100*1000,"S",E805*1000,"WATER")/1000</f>
        <v>2837.478010497482</v>
      </c>
      <c r="N805" s="5" cm="1">
        <f t="array" ref="N805">[2]!PropsSI("T","P",(I805+1)*100*1000,"Q",1,"WATER")-273.15</f>
        <v>185.17817959671169</v>
      </c>
      <c r="P805">
        <f t="shared" si="120"/>
        <v>10.506570232450368</v>
      </c>
      <c r="R805">
        <f t="shared" si="123"/>
        <v>289.1216905218771</v>
      </c>
      <c r="S805">
        <f t="shared" si="124"/>
        <v>1.1917724514186216</v>
      </c>
      <c r="T805">
        <f t="shared" si="125"/>
        <v>0.20000480001920007</v>
      </c>
      <c r="U805">
        <f t="shared" si="126"/>
        <v>1.3290664977677751</v>
      </c>
      <c r="V805">
        <f t="shared" si="127"/>
        <v>13.376575334468686</v>
      </c>
      <c r="W805">
        <f t="shared" si="121"/>
        <v>5.7468965240962774E-2</v>
      </c>
      <c r="X805">
        <f t="shared" si="128"/>
        <v>109.1837172923972</v>
      </c>
      <c r="Z805">
        <f t="shared" si="122"/>
        <v>0.61549423915018986</v>
      </c>
      <c r="AA805" s="3">
        <f t="shared" si="129"/>
        <v>5.7900738661782726E-2</v>
      </c>
    </row>
    <row r="806" spans="1:27" x14ac:dyDescent="0.4">
      <c r="A806" s="4">
        <v>192.48842963255984</v>
      </c>
      <c r="B806" s="4">
        <v>41.35997595340384</v>
      </c>
      <c r="C806" s="5">
        <v>379.36637012494162</v>
      </c>
      <c r="D806" s="5" cm="1">
        <f t="array" ref="D806">[2]!PropsSI("H","P",(B806+1)*100*1000,"T",C806+273.15,"WATER")/1000</f>
        <v>3160.603000960386</v>
      </c>
      <c r="E806" s="5" cm="1">
        <f t="array" ref="E806">[2]!PropsSI("S","P",(B806+1)*100*1000,"T",C806+273.15,"WATER")/1000</f>
        <v>6.6652018567049218</v>
      </c>
      <c r="F806" s="5" cm="1">
        <f t="array" ref="F806">[2]!PropsSI("T","P",(B806+1)*100*1000,"Q",1,"WATER")-273.15</f>
        <v>253.77663835727901</v>
      </c>
      <c r="G806" s="9"/>
      <c r="H806" s="4">
        <v>80.451480797383738</v>
      </c>
      <c r="I806" s="6">
        <v>10.278986998818286</v>
      </c>
      <c r="J806" s="5">
        <v>260.6901323637004</v>
      </c>
      <c r="K806" s="5" cm="1">
        <f t="array" ref="K806">[2]!PropsSI("H","P",(I806+1)*100*1000,"T",J806+273.15,"WATER")/1000</f>
        <v>2962.224572834592</v>
      </c>
      <c r="L806" s="5" cm="1">
        <f t="array" ref="L806">[2]!PropsSI("S","P",(I806+1)*100*1000,"T",J806+273.15,"WATER")/1000</f>
        <v>6.9091244224320301</v>
      </c>
      <c r="M806" s="5" cm="1">
        <f t="array" ref="M806">[2]!PropsSI("H","P",(I806+1)*100*1000,"S",E806*1000,"WATER")/1000</f>
        <v>2838.7385392982869</v>
      </c>
      <c r="N806" s="5" cm="1">
        <f t="array" ref="N806">[2]!PropsSI("T","P",(I806+1)*100*1000,"Q",1,"WATER")-273.15</f>
        <v>185.1755587248154</v>
      </c>
      <c r="P806">
        <f t="shared" si="120"/>
        <v>10.607097806363814</v>
      </c>
      <c r="R806">
        <f t="shared" si="123"/>
        <v>290.18256684532111</v>
      </c>
      <c r="S806">
        <f t="shared" si="124"/>
        <v>1.1919073808422656</v>
      </c>
      <c r="T806">
        <f t="shared" si="125"/>
        <v>0.20000480001920007</v>
      </c>
      <c r="U806">
        <f t="shared" si="126"/>
        <v>1.3309387174150304</v>
      </c>
      <c r="V806">
        <f t="shared" si="127"/>
        <v>13.395418550512614</v>
      </c>
      <c r="W806">
        <f t="shared" si="121"/>
        <v>5.7768554686263088E-2</v>
      </c>
      <c r="X806">
        <f t="shared" si="128"/>
        <v>111.28834766029965</v>
      </c>
      <c r="Z806">
        <f t="shared" si="122"/>
        <v>0.61634150940856713</v>
      </c>
      <c r="AA806" s="3">
        <f t="shared" si="129"/>
        <v>5.8198121813533954E-2</v>
      </c>
    </row>
    <row r="807" spans="1:27" x14ac:dyDescent="0.4">
      <c r="A807" s="4">
        <v>191.6915868298818</v>
      </c>
      <c r="B807" s="4">
        <v>41.615288068176525</v>
      </c>
      <c r="C807" s="5">
        <v>378.54371521936685</v>
      </c>
      <c r="D807" s="5" cm="1">
        <f t="array" ref="D807">[2]!PropsSI("H","P",(B807+1)*100*1000,"T",C807+273.15,"WATER")/1000</f>
        <v>3158.0928214945152</v>
      </c>
      <c r="E807" s="5" cm="1">
        <f t="array" ref="E807">[2]!PropsSI("S","P",(B807+1)*100*1000,"T",C807+273.15,"WATER")/1000</f>
        <v>6.6587633279915561</v>
      </c>
      <c r="F807" s="5" cm="1">
        <f t="array" ref="F807">[2]!PropsSI("T","P",(B807+1)*100*1000,"Q",1,"WATER")-273.15</f>
        <v>254.13809010212537</v>
      </c>
      <c r="G807" s="9"/>
      <c r="H807" s="4">
        <v>79.969682509016835</v>
      </c>
      <c r="I807" s="6">
        <v>10.283637497034452</v>
      </c>
      <c r="J807" s="5">
        <v>259.5972211986824</v>
      </c>
      <c r="K807" s="5" cm="1">
        <f t="array" ref="K807">[2]!PropsSI("H","P",(I807+1)*100*1000,"T",J807+273.15,"WATER")/1000</f>
        <v>2959.7788358949324</v>
      </c>
      <c r="L807" s="5" cm="1">
        <f t="array" ref="L807">[2]!PropsSI("S","P",(I807+1)*100*1000,"T",J807+273.15,"WATER")/1000</f>
        <v>6.9043552437920326</v>
      </c>
      <c r="M807" s="5" cm="1">
        <f t="array" ref="M807">[2]!PropsSI("H","P",(I807+1)*100*1000,"S",E807*1000,"WATER")/1000</f>
        <v>2835.7347383882284</v>
      </c>
      <c r="N807" s="5" cm="1">
        <f t="array" ref="N807">[2]!PropsSI("T","P",(I807+1)*100*1000,"Q",1,"WATER")-273.15</f>
        <v>185.19393866279484</v>
      </c>
      <c r="P807">
        <f t="shared" si="120"/>
        <v>10.559756275039543</v>
      </c>
      <c r="R807">
        <f t="shared" si="123"/>
        <v>291.6337605883682</v>
      </c>
      <c r="S807">
        <f t="shared" si="124"/>
        <v>1.1920919534743599</v>
      </c>
      <c r="T807">
        <f t="shared" si="125"/>
        <v>0.20000480001920007</v>
      </c>
      <c r="U807">
        <f t="shared" si="126"/>
        <v>1.326346980498821</v>
      </c>
      <c r="V807">
        <f t="shared" si="127"/>
        <v>13.349204373209298</v>
      </c>
      <c r="W807">
        <f t="shared" si="121"/>
        <v>5.7275672676468839E-2</v>
      </c>
      <c r="X807">
        <f t="shared" si="128"/>
        <v>110.30209880301267</v>
      </c>
      <c r="Z807">
        <f t="shared" si="122"/>
        <v>0.6151978063915815</v>
      </c>
      <c r="AA807" s="3">
        <f t="shared" si="129"/>
        <v>5.770888155741255E-2</v>
      </c>
    </row>
    <row r="808" spans="1:27" x14ac:dyDescent="0.4">
      <c r="A808" s="4">
        <v>183.05274583153553</v>
      </c>
      <c r="B808" s="4">
        <v>41.743273997538999</v>
      </c>
      <c r="C808" s="5">
        <v>379.49685356096438</v>
      </c>
      <c r="D808" s="5" cm="1">
        <f t="array" ref="D808">[2]!PropsSI("H","P",(B808+1)*100*1000,"T",C808+273.15,"WATER")/1000</f>
        <v>3160.1636671999649</v>
      </c>
      <c r="E808" s="5" cm="1">
        <f t="array" ref="E808">[2]!PropsSI("S","P",(B808+1)*100*1000,"T",C808+273.15,"WATER")/1000</f>
        <v>6.660646945324058</v>
      </c>
      <c r="F808" s="5" cm="1">
        <f t="array" ref="F808">[2]!PropsSI("T","P",(B808+1)*100*1000,"Q",1,"WATER")-273.15</f>
        <v>254.31865989183268</v>
      </c>
      <c r="G808" s="9"/>
      <c r="H808" s="4">
        <v>71.309668059727656</v>
      </c>
      <c r="I808" s="6">
        <v>10.282226551005621</v>
      </c>
      <c r="J808" s="5">
        <v>262.09501235075527</v>
      </c>
      <c r="K808" s="5" cm="1">
        <f t="array" ref="K808">[2]!PropsSI("H","P",(I808+1)*100*1000,"T",J808+273.15,"WATER")/1000</f>
        <v>2965.332469673755</v>
      </c>
      <c r="L808" s="5" cm="1">
        <f t="array" ref="L808">[2]!PropsSI("S","P",(I808+1)*100*1000,"T",J808+273.15,"WATER")/1000</f>
        <v>6.9148109609808781</v>
      </c>
      <c r="M808" s="5" cm="1">
        <f t="array" ref="M808">[2]!PropsSI("H","P",(I808+1)*100*1000,"S",E808*1000,"WATER")/1000</f>
        <v>2836.611809929128</v>
      </c>
      <c r="N808" s="5" cm="1">
        <f t="array" ref="N808">[2]!PropsSI("T","P",(I808+1)*100*1000,"Q",1,"WATER")-273.15</f>
        <v>185.18836287817271</v>
      </c>
      <c r="P808">
        <f t="shared" si="120"/>
        <v>9.9067738002275014</v>
      </c>
      <c r="R808">
        <f t="shared" si="123"/>
        <v>292.42115636778169</v>
      </c>
      <c r="S808">
        <f t="shared" si="124"/>
        <v>1.1921920997933491</v>
      </c>
      <c r="T808">
        <f t="shared" si="125"/>
        <v>0.20000480001920007</v>
      </c>
      <c r="U808">
        <f t="shared" si="126"/>
        <v>1.3276744245450305</v>
      </c>
      <c r="V808">
        <f t="shared" si="127"/>
        <v>13.362564619153527</v>
      </c>
      <c r="W808">
        <f t="shared" si="121"/>
        <v>5.4147004542866368E-2</v>
      </c>
      <c r="X808">
        <f t="shared" si="128"/>
        <v>97.074254775042888</v>
      </c>
      <c r="Z808">
        <f t="shared" si="122"/>
        <v>0.60216374330103672</v>
      </c>
      <c r="AA808" s="3">
        <f t="shared" si="129"/>
        <v>5.4604839420966944E-2</v>
      </c>
    </row>
    <row r="809" spans="1:27" x14ac:dyDescent="0.4">
      <c r="A809" s="4">
        <v>185.03366843539587</v>
      </c>
      <c r="B809" s="4">
        <v>41.744925544014734</v>
      </c>
      <c r="C809" s="5">
        <v>379.29958369863726</v>
      </c>
      <c r="D809" s="5" cm="1">
        <f t="array" ref="D809">[2]!PropsSI("H","P",(B809+1)*100*1000,"T",C809+273.15,"WATER")/1000</f>
        <v>3159.6793753426332</v>
      </c>
      <c r="E809" s="5" cm="1">
        <f t="array" ref="E809">[2]!PropsSI("S","P",(B809+1)*100*1000,"T",C809+273.15,"WATER")/1000</f>
        <v>6.6598881465084521</v>
      </c>
      <c r="F809" s="5" cm="1">
        <f t="array" ref="F809">[2]!PropsSI("T","P",(B809+1)*100*1000,"Q",1,"WATER")-273.15</f>
        <v>254.32098728214453</v>
      </c>
      <c r="G809" s="9"/>
      <c r="H809" s="4">
        <v>73.195265316672177</v>
      </c>
      <c r="I809" s="6">
        <v>10.284814057763953</v>
      </c>
      <c r="J809" s="5">
        <v>261.47527863682194</v>
      </c>
      <c r="K809" s="5" cm="1">
        <f t="array" ref="K809">[2]!PropsSI("H","P",(I809+1)*100*1000,"T",J809+273.15,"WATER")/1000</f>
        <v>2963.9481102309487</v>
      </c>
      <c r="L809" s="5" cm="1">
        <f t="array" ref="L809">[2]!PropsSI("S","P",(I809+1)*100*1000,"T",J809+273.15,"WATER")/1000</f>
        <v>6.9121211645973384</v>
      </c>
      <c r="M809" s="5" cm="1">
        <f t="array" ref="M809">[2]!PropsSI("H","P",(I809+1)*100*1000,"S",E809*1000,"WATER")/1000</f>
        <v>2836.2956059743337</v>
      </c>
      <c r="N809" s="5" cm="1">
        <f t="array" ref="N809">[2]!PropsSI("T","P",(I809+1)*100*1000,"Q",1,"WATER")-273.15</f>
        <v>185.19858778359242</v>
      </c>
      <c r="P809">
        <f t="shared" si="120"/>
        <v>10.060242780865552</v>
      </c>
      <c r="R809">
        <f t="shared" si="123"/>
        <v>292.38774987887547</v>
      </c>
      <c r="S809">
        <f t="shared" si="124"/>
        <v>1.1921878509302211</v>
      </c>
      <c r="T809">
        <f t="shared" si="125"/>
        <v>0.20000480001920007</v>
      </c>
      <c r="U809">
        <f t="shared" si="126"/>
        <v>1.3271362581390604</v>
      </c>
      <c r="V809">
        <f t="shared" si="127"/>
        <v>13.357148168220458</v>
      </c>
      <c r="W809">
        <f t="shared" si="121"/>
        <v>5.4855321375416995E-2</v>
      </c>
      <c r="X809">
        <f t="shared" si="128"/>
        <v>100.10777821452247</v>
      </c>
      <c r="Z809">
        <f t="shared" si="122"/>
        <v>0.60526001504041949</v>
      </c>
      <c r="AA809" s="3">
        <f t="shared" si="129"/>
        <v>5.5307340936952214E-2</v>
      </c>
    </row>
    <row r="810" spans="1:27" x14ac:dyDescent="0.4">
      <c r="A810" s="4">
        <v>188.10474315018556</v>
      </c>
      <c r="B810" s="4">
        <v>41.484596692970065</v>
      </c>
      <c r="C810" s="5">
        <v>378.74433584916329</v>
      </c>
      <c r="D810" s="5" cm="1">
        <f t="array" ref="D810">[2]!PropsSI("H","P",(B810+1)*100*1000,"T",C810+273.15,"WATER")/1000</f>
        <v>3158.8413307072537</v>
      </c>
      <c r="E810" s="5" cm="1">
        <f t="array" ref="E810">[2]!PropsSI("S","P",(B810+1)*100*1000,"T",C810+273.15,"WATER")/1000</f>
        <v>6.6612348008357696</v>
      </c>
      <c r="F810" s="5" cm="1">
        <f t="array" ref="F810">[2]!PropsSI("T","P",(B810+1)*100*1000,"Q",1,"WATER")-273.15</f>
        <v>253.95327466579192</v>
      </c>
      <c r="G810" s="9"/>
      <c r="H810" s="4">
        <v>76.316788093440636</v>
      </c>
      <c r="I810" s="6">
        <v>10.284885997738577</v>
      </c>
      <c r="J810" s="5">
        <v>260.82567354474156</v>
      </c>
      <c r="K810" s="5" cm="1">
        <f t="array" ref="K810">[2]!PropsSI("H","P",(I810+1)*100*1000,"T",J810+273.15,"WATER")/1000</f>
        <v>2962.5052022978202</v>
      </c>
      <c r="L810" s="5" cm="1">
        <f t="array" ref="L810">[2]!PropsSI("S","P",(I810+1)*100*1000,"T",J810+273.15,"WATER")/1000</f>
        <v>6.9094177768269853</v>
      </c>
      <c r="M810" s="5" cm="1">
        <f t="array" ref="M810">[2]!PropsSI("H","P",(I810+1)*100*1000,"S",E810*1000,"WATER")/1000</f>
        <v>2836.9428066221176</v>
      </c>
      <c r="N810" s="5" cm="1">
        <f t="array" ref="N810">[2]!PropsSI("T","P",(I810+1)*100*1000,"Q",1,"WATER")-273.15</f>
        <v>185.19887203844962</v>
      </c>
      <c r="P810">
        <f t="shared" si="120"/>
        <v>10.258821390432871</v>
      </c>
      <c r="R810">
        <f t="shared" si="123"/>
        <v>290.83112311365795</v>
      </c>
      <c r="S810">
        <f t="shared" si="124"/>
        <v>1.1919898686135102</v>
      </c>
      <c r="T810">
        <f t="shared" si="125"/>
        <v>0.20000480001920007</v>
      </c>
      <c r="U810">
        <f t="shared" si="126"/>
        <v>1.3281112510586019</v>
      </c>
      <c r="V810">
        <f t="shared" si="127"/>
        <v>13.366961120590208</v>
      </c>
      <c r="W810">
        <f t="shared" si="121"/>
        <v>5.6028601589201442E-2</v>
      </c>
      <c r="X810">
        <f t="shared" si="128"/>
        <v>104.09698069208039</v>
      </c>
      <c r="Z810">
        <f t="shared" si="122"/>
        <v>0.60993174469326328</v>
      </c>
      <c r="AA810" s="3">
        <f t="shared" si="129"/>
        <v>5.647130430885651E-2</v>
      </c>
    </row>
    <row r="811" spans="1:27" x14ac:dyDescent="0.4">
      <c r="A811" s="4">
        <v>185.885119602332</v>
      </c>
      <c r="B811" s="4">
        <v>41.354788040203395</v>
      </c>
      <c r="C811" s="5">
        <v>379.52333523589994</v>
      </c>
      <c r="D811" s="5" cm="1">
        <f t="array" ref="D811">[2]!PropsSI("H","P",(B811+1)*100*1000,"T",C811+273.15,"WATER")/1000</f>
        <v>3160.9952814056442</v>
      </c>
      <c r="E811" s="5" cm="1">
        <f t="array" ref="E811">[2]!PropsSI("S","P",(B811+1)*100*1000,"T",C811+273.15,"WATER")/1000</f>
        <v>6.6658557629862258</v>
      </c>
      <c r="F811" s="5" cm="1">
        <f t="array" ref="F811">[2]!PropsSI("T","P",(B811+1)*100*1000,"Q",1,"WATER")-273.15</f>
        <v>253.76927644042246</v>
      </c>
      <c r="G811" s="9"/>
      <c r="H811" s="4">
        <v>74.223015535217414</v>
      </c>
      <c r="I811" s="6">
        <v>10.288894669144241</v>
      </c>
      <c r="J811" s="5">
        <v>262.32746899054507</v>
      </c>
      <c r="K811" s="5" cm="1">
        <f t="array" ref="K811">[2]!PropsSI("H","P",(I811+1)*100*1000,"T",J811+273.15,"WATER")/1000</f>
        <v>2965.825270043792</v>
      </c>
      <c r="L811" s="5" cm="1">
        <f t="array" ref="L811">[2]!PropsSI("S","P",(I811+1)*100*1000,"T",J811+273.15,"WATER")/1000</f>
        <v>6.9154688903830719</v>
      </c>
      <c r="M811" s="5" cm="1">
        <f t="array" ref="M811">[2]!PropsSI("H","P",(I811+1)*100*1000,"S",E811*1000,"WATER")/1000</f>
        <v>2839.2358417985583</v>
      </c>
      <c r="N811" s="5" cm="1">
        <f t="array" ref="N811">[2]!PropsSI("T","P",(I811+1)*100*1000,"Q",1,"WATER")-273.15</f>
        <v>185.21470916606074</v>
      </c>
      <c r="P811">
        <f t="shared" si="120"/>
        <v>10.077555806885107</v>
      </c>
      <c r="R811">
        <f t="shared" si="123"/>
        <v>289.98581957055006</v>
      </c>
      <c r="S811">
        <f t="shared" si="124"/>
        <v>1.1918823571936066</v>
      </c>
      <c r="T811">
        <f t="shared" si="125"/>
        <v>0.20000480001920007</v>
      </c>
      <c r="U811">
        <f t="shared" si="126"/>
        <v>1.3314071268458323</v>
      </c>
      <c r="V811">
        <f t="shared" si="127"/>
        <v>13.400132922629446</v>
      </c>
      <c r="W811">
        <f t="shared" si="121"/>
        <v>5.5346748469907975E-2</v>
      </c>
      <c r="X811">
        <f t="shared" si="128"/>
        <v>100.44467441057965</v>
      </c>
      <c r="Z811">
        <f t="shared" si="122"/>
        <v>0.60657120611654036</v>
      </c>
      <c r="AA811" s="3">
        <f t="shared" si="129"/>
        <v>5.5794818748844364E-2</v>
      </c>
    </row>
    <row r="812" spans="1:27" x14ac:dyDescent="0.4">
      <c r="A812" s="4">
        <v>182.68108557995205</v>
      </c>
      <c r="B812" s="4">
        <v>41.583060889271849</v>
      </c>
      <c r="C812" s="5">
        <v>380.55449066297797</v>
      </c>
      <c r="D812" s="5" cm="1">
        <f t="array" ref="D812">[2]!PropsSI("H","P",(B812+1)*100*1000,"T",C812+273.15,"WATER")/1000</f>
        <v>3163.0554741428432</v>
      </c>
      <c r="E812" s="5" cm="1">
        <f t="array" ref="E812">[2]!PropsSI("S","P",(B812+1)*100*1000,"T",C812+273.15,"WATER")/1000</f>
        <v>6.6666926066277865</v>
      </c>
      <c r="F812" s="5" cm="1">
        <f t="array" ref="F812">[2]!PropsSI("T","P",(B812+1)*100*1000,"Q",1,"WATER")-273.15</f>
        <v>254.09255679811827</v>
      </c>
      <c r="G812" s="9"/>
      <c r="H812" s="4">
        <v>73.180015842913107</v>
      </c>
      <c r="I812" s="6">
        <v>10.286256166811343</v>
      </c>
      <c r="J812" s="5">
        <v>263.51457553334762</v>
      </c>
      <c r="K812" s="5" cm="1">
        <f t="array" ref="K812">[2]!PropsSI("H","P",(I812+1)*100*1000,"T",J812+273.15,"WATER")/1000</f>
        <v>2968.4661969774183</v>
      </c>
      <c r="L812" s="5" cm="1">
        <f t="array" ref="L812">[2]!PropsSI("S","P",(I812+1)*100*1000,"T",J812+273.15,"WATER")/1000</f>
        <v>6.9204992428464243</v>
      </c>
      <c r="M812" s="5" cm="1">
        <f t="array" ref="M812">[2]!PropsSI("H","P",(I812+1)*100*1000,"S",E812*1000,"WATER")/1000</f>
        <v>2839.5894057254086</v>
      </c>
      <c r="N812" s="5" cm="1">
        <f t="array" ref="N812">[2]!PropsSI("T","P",(I812+1)*100*1000,"Q",1,"WATER")-273.15</f>
        <v>185.20428568605951</v>
      </c>
      <c r="P812">
        <f t="shared" si="120"/>
        <v>9.8743834429994397</v>
      </c>
      <c r="R812">
        <f t="shared" si="123"/>
        <v>291.39738680400859</v>
      </c>
      <c r="S812">
        <f t="shared" si="124"/>
        <v>1.1920618898582875</v>
      </c>
      <c r="T812">
        <f t="shared" si="125"/>
        <v>0.20000480001920007</v>
      </c>
      <c r="U812">
        <f t="shared" si="126"/>
        <v>1.3319856787806716</v>
      </c>
      <c r="V812">
        <f t="shared" si="127"/>
        <v>13.405955839356551</v>
      </c>
      <c r="W812">
        <f t="shared" si="121"/>
        <v>5.4185319098588564E-2</v>
      </c>
      <c r="X812">
        <f t="shared" si="128"/>
        <v>96.436291192665806</v>
      </c>
      <c r="Z812">
        <f t="shared" si="122"/>
        <v>0.60157554737489927</v>
      </c>
      <c r="AA812" s="3">
        <f t="shared" si="129"/>
        <v>5.4642835618676611E-2</v>
      </c>
    </row>
    <row r="813" spans="1:27" x14ac:dyDescent="0.4">
      <c r="A813" s="4">
        <v>181.99739779481428</v>
      </c>
      <c r="B813" s="4">
        <v>41.596960407158228</v>
      </c>
      <c r="C813" s="5">
        <v>380.64341468234363</v>
      </c>
      <c r="D813" s="5" cm="1">
        <f t="array" ref="D813">[2]!PropsSI("H","P",(B813+1)*100*1000,"T",C813+273.15,"WATER")/1000</f>
        <v>3163.2445909910712</v>
      </c>
      <c r="E813" s="5" cm="1">
        <f t="array" ref="E813">[2]!PropsSI("S","P",(B813+1)*100*1000,"T",C813+273.15,"WATER")/1000</f>
        <v>6.6668411883833594</v>
      </c>
      <c r="F813" s="5" cm="1">
        <f t="array" ref="F813">[2]!PropsSI("T","P",(B813+1)*100*1000,"Q",1,"WATER")-273.15</f>
        <v>254.11219845333528</v>
      </c>
      <c r="G813" s="9"/>
      <c r="H813" s="4">
        <v>72.600522429615907</v>
      </c>
      <c r="I813" s="6">
        <v>10.287134578151665</v>
      </c>
      <c r="J813" s="5">
        <v>263.73273489982171</v>
      </c>
      <c r="K813" s="5" cm="1">
        <f t="array" ref="K813">[2]!PropsSI("H","P",(I813+1)*100*1000,"T",J813+273.15,"WATER")/1000</f>
        <v>2968.9465589189081</v>
      </c>
      <c r="L813" s="5" cm="1">
        <f t="array" ref="L813">[2]!PropsSI("S","P",(I813+1)*100*1000,"T",J813+273.15,"WATER")/1000</f>
        <v>6.9213595483770671</v>
      </c>
      <c r="M813" s="5" cm="1">
        <f t="array" ref="M813">[2]!PropsSI("H","P",(I813+1)*100*1000,"S",E813*1000,"WATER")/1000</f>
        <v>2839.6770875175753</v>
      </c>
      <c r="N813" s="5" cm="1">
        <f t="array" ref="N813">[2]!PropsSI("T","P",(I813+1)*100*1000,"Q",1,"WATER")-273.15</f>
        <v>185.20775608802069</v>
      </c>
      <c r="P813">
        <f t="shared" si="120"/>
        <v>9.8227045093852912</v>
      </c>
      <c r="R813">
        <f t="shared" si="123"/>
        <v>291.46579120528077</v>
      </c>
      <c r="S813">
        <f t="shared" si="124"/>
        <v>1.1920705899925392</v>
      </c>
      <c r="T813">
        <f t="shared" si="125"/>
        <v>0.20000480001920007</v>
      </c>
      <c r="U813">
        <f t="shared" si="126"/>
        <v>1.3320906952160065</v>
      </c>
      <c r="V813">
        <f t="shared" si="127"/>
        <v>13.40701279193264</v>
      </c>
      <c r="W813">
        <f t="shared" si="121"/>
        <v>5.3936609473622422E-2</v>
      </c>
      <c r="X813">
        <f t="shared" si="128"/>
        <v>95.428826282344644</v>
      </c>
      <c r="Z813">
        <f t="shared" si="122"/>
        <v>0.60048685355103482</v>
      </c>
      <c r="AA813" s="3">
        <f t="shared" si="129"/>
        <v>5.4396200397570788E-2</v>
      </c>
    </row>
    <row r="814" spans="1:27" x14ac:dyDescent="0.4">
      <c r="A814" s="4">
        <v>182.58401845139178</v>
      </c>
      <c r="B814" s="4">
        <v>41.449813080348363</v>
      </c>
      <c r="C814" s="5">
        <v>380.73299787130361</v>
      </c>
      <c r="D814" s="5" cm="1">
        <f t="array" ref="D814">[2]!PropsSI("H","P",(B814+1)*100*1000,"T",C814+273.15,"WATER")/1000</f>
        <v>3163.7510871009913</v>
      </c>
      <c r="E814" s="5" cm="1">
        <f t="array" ref="E814">[2]!PropsSI("S","P",(B814+1)*100*1000,"T",C814+273.15,"WATER")/1000</f>
        <v>6.6691079191949489</v>
      </c>
      <c r="F814" s="5" cm="1">
        <f t="array" ref="F814">[2]!PropsSI("T","P",(B814+1)*100*1000,"Q",1,"WATER")-273.15</f>
        <v>253.90401261307034</v>
      </c>
      <c r="G814" s="9"/>
      <c r="H814" s="4">
        <v>71.558863605939138</v>
      </c>
      <c r="I814" s="6">
        <v>10.286000132300309</v>
      </c>
      <c r="J814" s="5">
        <v>263.97597464354737</v>
      </c>
      <c r="K814" s="5" cm="1">
        <f t="array" ref="K814">[2]!PropsSI("H","P",(I814+1)*100*1000,"T",J814+273.15,"WATER")/1000</f>
        <v>2969.4892091963061</v>
      </c>
      <c r="L814" s="5" cm="1">
        <f t="array" ref="L814">[2]!PropsSI("S","P",(I814+1)*100*1000,"T",J814+273.15,"WATER")/1000</f>
        <v>6.9224147513445429</v>
      </c>
      <c r="M814" s="5" cm="1">
        <f t="array" ref="M814">[2]!PropsSI("H","P",(I814+1)*100*1000,"S",E814*1000,"WATER")/1000</f>
        <v>2840.7465871515865</v>
      </c>
      <c r="N814" s="5" cm="1">
        <f t="array" ref="N814">[2]!PropsSI("T","P",(I814+1)*100*1000,"Q",1,"WATER")-273.15</f>
        <v>185.20327411243966</v>
      </c>
      <c r="P814">
        <f t="shared" si="120"/>
        <v>9.8525317499308507</v>
      </c>
      <c r="R814">
        <f t="shared" si="123"/>
        <v>290.60412385766779</v>
      </c>
      <c r="S814">
        <f t="shared" si="124"/>
        <v>1.1919609973133394</v>
      </c>
      <c r="T814">
        <f t="shared" si="125"/>
        <v>0.20000480001920007</v>
      </c>
      <c r="U814">
        <f t="shared" si="126"/>
        <v>1.3337156353453823</v>
      </c>
      <c r="V814">
        <f t="shared" si="127"/>
        <v>13.423367228743068</v>
      </c>
      <c r="W814">
        <f t="shared" si="121"/>
        <v>5.4219732819259979E-2</v>
      </c>
      <c r="X814">
        <f t="shared" si="128"/>
        <v>96.006918384673426</v>
      </c>
      <c r="Z814">
        <f t="shared" si="122"/>
        <v>0.60142158370893983</v>
      </c>
      <c r="AA814" s="3">
        <f t="shared" si="129"/>
        <v>5.4676963767675946E-2</v>
      </c>
    </row>
    <row r="815" spans="1:27" x14ac:dyDescent="0.4">
      <c r="A815" s="4">
        <v>182.41440984097127</v>
      </c>
      <c r="B815" s="4">
        <v>41.809500186078026</v>
      </c>
      <c r="C815" s="5">
        <v>380.83289369290549</v>
      </c>
      <c r="D815" s="5" cm="1">
        <f t="array" ref="D815">[2]!PropsSI("H","P",(B815+1)*100*1000,"T",C815+273.15,"WATER")/1000</f>
        <v>3163.2888489100346</v>
      </c>
      <c r="E815" s="5" cm="1">
        <f t="array" ref="E815">[2]!PropsSI("S","P",(B815+1)*100*1000,"T",C815+273.15,"WATER")/1000</f>
        <v>6.6647634192763521</v>
      </c>
      <c r="F815" s="5" cm="1">
        <f t="array" ref="F815">[2]!PropsSI("T","P",(B815+1)*100*1000,"Q",1,"WATER")-273.15</f>
        <v>254.41193319758759</v>
      </c>
      <c r="G815" s="9"/>
      <c r="H815" s="4">
        <v>70.979355211254955</v>
      </c>
      <c r="I815" s="6">
        <v>10.284780440341546</v>
      </c>
      <c r="J815" s="5">
        <v>263.35726356946884</v>
      </c>
      <c r="K815" s="5" cm="1">
        <f t="array" ref="K815">[2]!PropsSI("H","P",(I815+1)*100*1000,"T",J815+273.15,"WATER")/1000</f>
        <v>2968.1226282541907</v>
      </c>
      <c r="L815" s="5" cm="1">
        <f t="array" ref="L815">[2]!PropsSI("S","P",(I815+1)*100*1000,"T",J815+273.15,"WATER")/1000</f>
        <v>6.9199170879338086</v>
      </c>
      <c r="M815" s="5" cm="1">
        <f t="array" ref="M815">[2]!PropsSI("H","P",(I815+1)*100*1000,"S",E815*1000,"WATER")/1000</f>
        <v>2838.6349140727234</v>
      </c>
      <c r="N815" s="5" cm="1">
        <f t="array" ref="N815">[2]!PropsSI("T","P",(I815+1)*100*1000,"Q",1,"WATER")-273.15</f>
        <v>185.19845495131398</v>
      </c>
      <c r="P815">
        <f t="shared" si="120"/>
        <v>9.8892030449523762</v>
      </c>
      <c r="R815">
        <f t="shared" si="123"/>
        <v>292.77301298173739</v>
      </c>
      <c r="S815">
        <f t="shared" si="124"/>
        <v>1.1922368512964951</v>
      </c>
      <c r="T815">
        <f t="shared" si="125"/>
        <v>0.20000480001920007</v>
      </c>
      <c r="U815">
        <f t="shared" si="126"/>
        <v>1.3305959590276393</v>
      </c>
      <c r="V815">
        <f t="shared" si="127"/>
        <v>13.391968810865906</v>
      </c>
      <c r="W815">
        <f t="shared" si="121"/>
        <v>5.4030219134358529E-2</v>
      </c>
      <c r="X815">
        <f t="shared" si="128"/>
        <v>96.730624513709188</v>
      </c>
      <c r="Z815">
        <f t="shared" si="122"/>
        <v>0.60115156390648583</v>
      </c>
      <c r="AA815" s="3">
        <f t="shared" si="129"/>
        <v>5.4489027105941376E-2</v>
      </c>
    </row>
    <row r="816" spans="1:27" x14ac:dyDescent="0.4">
      <c r="A816" s="4">
        <v>183.47911631585336</v>
      </c>
      <c r="B816" s="4">
        <v>41.774116411192793</v>
      </c>
      <c r="C816" s="5">
        <v>380.93633122997988</v>
      </c>
      <c r="D816" s="5" cm="1">
        <f t="array" ref="D816">[2]!PropsSI("H","P",(B816+1)*100*1000,"T",C816+273.15,"WATER")/1000</f>
        <v>3163.6101124340362</v>
      </c>
      <c r="E816" s="5" cm="1">
        <f t="array" ref="E816">[2]!PropsSI("S","P",(B816+1)*100*1000,"T",C816+273.15,"WATER")/1000</f>
        <v>6.6656110262052115</v>
      </c>
      <c r="F816" s="5" cm="1">
        <f t="array" ref="F816">[2]!PropsSI("T","P",(B816+1)*100*1000,"Q",1,"WATER")-273.15</f>
        <v>254.36211225115119</v>
      </c>
      <c r="G816" s="9"/>
      <c r="H816" s="4">
        <v>73.10515069227408</v>
      </c>
      <c r="I816" s="6">
        <v>10.285842487643253</v>
      </c>
      <c r="J816" s="5">
        <v>263.28587502085463</v>
      </c>
      <c r="K816" s="5" cm="1">
        <f t="array" ref="K816">[2]!PropsSI("H","P",(I816+1)*100*1000,"T",J816+273.15,"WATER")/1000</f>
        <v>2967.9607992552278</v>
      </c>
      <c r="L816" s="5" cm="1">
        <f t="array" ref="L816">[2]!PropsSI("S","P",(I816+1)*100*1000,"T",J816+273.15,"WATER")/1000</f>
        <v>6.9195735981814899</v>
      </c>
      <c r="M816" s="5" cm="1">
        <f t="array" ref="M816">[2]!PropsSI("H","P",(I816+1)*100*1000,"S",E816*1000,"WATER")/1000</f>
        <v>2839.0618250836587</v>
      </c>
      <c r="N816" s="5" cm="1">
        <f t="array" ref="N816">[2]!PropsSI("T","P",(I816+1)*100*1000,"Q",1,"WATER")-273.15</f>
        <v>185.20265126096962</v>
      </c>
      <c r="P816">
        <f t="shared" si="120"/>
        <v>9.9715453027364997</v>
      </c>
      <c r="R816">
        <f t="shared" si="123"/>
        <v>292.5445199884681</v>
      </c>
      <c r="S816">
        <f t="shared" si="124"/>
        <v>1.1922077900127177</v>
      </c>
      <c r="T816">
        <f t="shared" si="125"/>
        <v>0.20000480001920007</v>
      </c>
      <c r="U816">
        <f t="shared" si="126"/>
        <v>1.3312018665988816</v>
      </c>
      <c r="V816">
        <f t="shared" si="127"/>
        <v>13.398067052215048</v>
      </c>
      <c r="W816">
        <f t="shared" si="121"/>
        <v>5.444852798155643E-2</v>
      </c>
      <c r="X816">
        <f t="shared" si="128"/>
        <v>98.348808439854906</v>
      </c>
      <c r="Z816">
        <f t="shared" si="122"/>
        <v>0.60283575912877418</v>
      </c>
      <c r="AA816" s="3">
        <f t="shared" si="129"/>
        <v>5.4903869295760133E-2</v>
      </c>
    </row>
    <row r="817" spans="1:27" x14ac:dyDescent="0.4">
      <c r="A817" s="4">
        <v>185.40826331787778</v>
      </c>
      <c r="B817" s="4">
        <v>41.528574421112722</v>
      </c>
      <c r="C817" s="5">
        <v>380.83891978564282</v>
      </c>
      <c r="D817" s="5" cm="1">
        <f t="array" ref="D817">[2]!PropsSI("H","P",(B817+1)*100*1000,"T",C817+273.15,"WATER")/1000</f>
        <v>3163.8543206516083</v>
      </c>
      <c r="E817" s="5" cm="1">
        <f t="array" ref="E817">[2]!PropsSI("S","P",(B817+1)*100*1000,"T",C817+273.15,"WATER")/1000</f>
        <v>6.6684664148888455</v>
      </c>
      <c r="F817" s="5" cm="1">
        <f t="array" ref="F817">[2]!PropsSI("T","P",(B817+1)*100*1000,"Q",1,"WATER")-273.15</f>
        <v>254.01551367064326</v>
      </c>
      <c r="G817" s="9"/>
      <c r="H817" s="4">
        <v>74.509373909407813</v>
      </c>
      <c r="I817" s="6">
        <v>10.282186663592304</v>
      </c>
      <c r="J817" s="5">
        <v>263.24086359412456</v>
      </c>
      <c r="K817" s="5" cm="1">
        <f t="array" ref="K817">[2]!PropsSI("H","P",(I817+1)*100*1000,"T",J817+273.15,"WATER")/1000</f>
        <v>2967.8735065448668</v>
      </c>
      <c r="L817" s="5" cm="1">
        <f t="array" ref="L817">[2]!PropsSI("S","P",(I817+1)*100*1000,"T",J817+273.15,"WATER")/1000</f>
        <v>6.9195548863280081</v>
      </c>
      <c r="M817" s="5" cm="1">
        <f t="array" ref="M817">[2]!PropsSI("H","P",(I817+1)*100*1000,"S",E817*1000,"WATER")/1000</f>
        <v>2840.3673065719513</v>
      </c>
      <c r="N817" s="5" cm="1">
        <f t="array" ref="N817">[2]!PropsSI("T","P",(I817+1)*100*1000,"Q",1,"WATER")-273.15</f>
        <v>185.18820524290527</v>
      </c>
      <c r="P817">
        <f t="shared" si="120"/>
        <v>10.093461774209661</v>
      </c>
      <c r="R817">
        <f t="shared" si="123"/>
        <v>291.13951464933172</v>
      </c>
      <c r="S817">
        <f t="shared" si="124"/>
        <v>1.192029091934123</v>
      </c>
      <c r="T817">
        <f t="shared" si="125"/>
        <v>0.20000480001920007</v>
      </c>
      <c r="U817">
        <f t="shared" si="126"/>
        <v>1.3332517987863934</v>
      </c>
      <c r="V817">
        <f t="shared" si="127"/>
        <v>13.418698880933073</v>
      </c>
      <c r="W817">
        <f t="shared" si="121"/>
        <v>5.5246829057517439E-2</v>
      </c>
      <c r="X817">
        <f t="shared" si="128"/>
        <v>100.76575928507584</v>
      </c>
      <c r="Z817">
        <f t="shared" si="122"/>
        <v>0.60583827349088637</v>
      </c>
      <c r="AA817" s="3">
        <f t="shared" si="129"/>
        <v>5.5695696769923905E-2</v>
      </c>
    </row>
    <row r="818" spans="1:27" x14ac:dyDescent="0.4">
      <c r="A818" s="4">
        <v>192.4593575104312</v>
      </c>
      <c r="B818" s="4">
        <v>41.558548406796902</v>
      </c>
      <c r="C818" s="5">
        <v>380.50683583351088</v>
      </c>
      <c r="D818" s="5" cm="1">
        <f t="array" ref="D818">[2]!PropsSI("H","P",(B818+1)*100*1000,"T",C818+273.15,"WATER")/1000</f>
        <v>3162.9876330566358</v>
      </c>
      <c r="E818" s="5" cm="1">
        <f t="array" ref="E818">[2]!PropsSI("S","P",(B818+1)*100*1000,"T",C818+273.15,"WATER")/1000</f>
        <v>6.6668370653333167</v>
      </c>
      <c r="F818" s="5" cm="1">
        <f t="array" ref="F818">[2]!PropsSI("T","P",(B818+1)*100*1000,"Q",1,"WATER")-273.15</f>
        <v>254.05790581853978</v>
      </c>
      <c r="G818" s="9"/>
      <c r="H818" s="4">
        <v>81.364076732971768</v>
      </c>
      <c r="I818" s="6">
        <v>10.283727217260653</v>
      </c>
      <c r="J818" s="5">
        <v>261.3579740788432</v>
      </c>
      <c r="K818" s="5" cm="1">
        <f t="array" ref="K818">[2]!PropsSI("H","P",(I818+1)*100*1000,"T",J818+273.15,"WATER")/1000</f>
        <v>2963.6914244590994</v>
      </c>
      <c r="L818" s="5" cm="1">
        <f t="array" ref="L818">[2]!PropsSI("S","P",(I818+1)*100*1000,"T",J818+273.15,"WATER")/1000</f>
        <v>6.911683780477218</v>
      </c>
      <c r="M818" s="5" cm="1">
        <f t="array" ref="M818">[2]!PropsSI("H","P",(I818+1)*100*1000,"S",E818*1000,"WATER")/1000</f>
        <v>2839.6121142514685</v>
      </c>
      <c r="N818" s="5" cm="1">
        <f t="array" ref="N818">[2]!PropsSI("T","P",(I818+1)*100*1000,"Q",1,"WATER")-273.15</f>
        <v>185.19429320118348</v>
      </c>
      <c r="P818">
        <f t="shared" si="120"/>
        <v>10.654561183596314</v>
      </c>
      <c r="R818">
        <f t="shared" si="123"/>
        <v>291.29308137141714</v>
      </c>
      <c r="S818">
        <f t="shared" si="124"/>
        <v>1.1920486235881378</v>
      </c>
      <c r="T818">
        <f t="shared" si="125"/>
        <v>0.20000480001920007</v>
      </c>
      <c r="U818">
        <f t="shared" si="126"/>
        <v>1.3320896072246822</v>
      </c>
      <c r="V818">
        <f t="shared" si="127"/>
        <v>13.407001841692049</v>
      </c>
      <c r="W818">
        <f t="shared" si="121"/>
        <v>5.7807750922970441E-2</v>
      </c>
      <c r="X818">
        <f t="shared" si="128"/>
        <v>112.2911833128743</v>
      </c>
      <c r="Z818">
        <f t="shared" si="122"/>
        <v>0.61629961765167418</v>
      </c>
      <c r="AA818" s="3">
        <f t="shared" si="129"/>
        <v>5.8237031048517574E-2</v>
      </c>
    </row>
    <row r="819" spans="1:27" x14ac:dyDescent="0.4">
      <c r="A819" s="4">
        <v>194.91254866568843</v>
      </c>
      <c r="B819" s="4">
        <v>41.130504173268058</v>
      </c>
      <c r="C819" s="5">
        <v>379.96595668146921</v>
      </c>
      <c r="D819" s="5" cm="1">
        <f t="array" ref="D819">[2]!PropsSI("H","P",(B819+1)*100*1000,"T",C819+273.15,"WATER")/1000</f>
        <v>3162.513397239039</v>
      </c>
      <c r="E819" s="5" cm="1">
        <f t="array" ref="E819">[2]!PropsSI("S","P",(B819+1)*100*1000,"T",C819+273.15,"WATER")/1000</f>
        <v>6.6704705015342629</v>
      </c>
      <c r="F819" s="5" cm="1">
        <f t="array" ref="F819">[2]!PropsSI("T","P",(B819+1)*100*1000,"Q",1,"WATER")-273.15</f>
        <v>253.45034433301805</v>
      </c>
      <c r="G819" s="9"/>
      <c r="H819" s="4">
        <v>83.008218475393946</v>
      </c>
      <c r="I819" s="6">
        <v>10.281300350284917</v>
      </c>
      <c r="J819" s="5">
        <v>261.24413706426492</v>
      </c>
      <c r="K819" s="5" cm="1">
        <f t="array" ref="K819">[2]!PropsSI("H","P",(I819+1)*100*1000,"T",J819+273.15,"WATER")/1000</f>
        <v>2963.4470528225206</v>
      </c>
      <c r="L819" s="5" cm="1">
        <f t="array" ref="L819">[2]!PropsSI("S","P",(I819+1)*100*1000,"T",J819+273.15,"WATER")/1000</f>
        <v>6.9113221051656852</v>
      </c>
      <c r="M819" s="5" cm="1">
        <f t="array" ref="M819">[2]!PropsSI("H","P",(I819+1)*100*1000,"S",E819*1000,"WATER")/1000</f>
        <v>2841.3155173021446</v>
      </c>
      <c r="N819" s="5" cm="1">
        <f t="array" ref="N819">[2]!PropsSI("T","P",(I819+1)*100*1000,"Q",1,"WATER")-273.15</f>
        <v>185.18470241511017</v>
      </c>
      <c r="P819">
        <f t="shared" si="120"/>
        <v>10.777924595495927</v>
      </c>
      <c r="R819">
        <f t="shared" si="123"/>
        <v>288.76366531275039</v>
      </c>
      <c r="S819">
        <f t="shared" si="124"/>
        <v>1.1917269153518344</v>
      </c>
      <c r="T819">
        <f t="shared" si="125"/>
        <v>0.20000480001920007</v>
      </c>
      <c r="U819">
        <f t="shared" si="126"/>
        <v>1.3347084898380379</v>
      </c>
      <c r="V819">
        <f t="shared" si="127"/>
        <v>13.433359951409297</v>
      </c>
      <c r="W819">
        <f t="shared" si="121"/>
        <v>5.8830927126386288E-2</v>
      </c>
      <c r="X819">
        <f t="shared" si="128"/>
        <v>114.89896907127996</v>
      </c>
      <c r="Z819">
        <f t="shared" si="122"/>
        <v>0.6197623236356008</v>
      </c>
      <c r="AA819" s="3">
        <f t="shared" si="129"/>
        <v>5.9252847775579182E-2</v>
      </c>
    </row>
    <row r="820" spans="1:27" x14ac:dyDescent="0.4">
      <c r="A820" s="4">
        <v>191.4261467765119</v>
      </c>
      <c r="B820" s="4">
        <v>41.488047247067847</v>
      </c>
      <c r="C820" s="5">
        <v>379.87933200898647</v>
      </c>
      <c r="D820" s="5" cm="1">
        <f t="array" ref="D820">[2]!PropsSI("H","P",(B820+1)*100*1000,"T",C820+273.15,"WATER")/1000</f>
        <v>3161.5990554036812</v>
      </c>
      <c r="E820" s="5" cm="1">
        <f t="array" ref="E820">[2]!PropsSI("S","P",(B820+1)*100*1000,"T",C820+273.15,"WATER")/1000</f>
        <v>6.6654264482369374</v>
      </c>
      <c r="F820" s="5" cm="1">
        <f t="array" ref="F820">[2]!PropsSI("T","P",(B820+1)*100*1000,"Q",1,"WATER")-273.15</f>
        <v>253.95815980676468</v>
      </c>
      <c r="G820" s="9"/>
      <c r="H820" s="4">
        <v>79.120806537543416</v>
      </c>
      <c r="I820" s="6">
        <v>10.278991337601855</v>
      </c>
      <c r="J820" s="5">
        <v>261.11395318747952</v>
      </c>
      <c r="K820" s="5" cm="1">
        <f t="array" ref="K820">[2]!PropsSI("H","P",(I820+1)*100*1000,"T",J820+273.15,"WATER")/1000</f>
        <v>2963.1659565764503</v>
      </c>
      <c r="L820" s="5" cm="1">
        <f t="array" ref="L820">[2]!PropsSI("S","P",(I820+1)*100*1000,"T",J820+273.15,"WATER")/1000</f>
        <v>6.9108869708004583</v>
      </c>
      <c r="M820" s="5" cm="1">
        <f t="array" ref="M820">[2]!PropsSI("H","P",(I820+1)*100*1000,"S",E820*1000,"WATER")/1000</f>
        <v>2838.8465324431613</v>
      </c>
      <c r="N820" s="5" cm="1">
        <f t="array" ref="N820">[2]!PropsSI("T","P",(I820+1)*100*1000,"Q",1,"WATER")-273.15</f>
        <v>185.17557587555206</v>
      </c>
      <c r="P820">
        <f t="shared" si="120"/>
        <v>10.551467639283219</v>
      </c>
      <c r="R820">
        <f t="shared" si="123"/>
        <v>290.95033002902943</v>
      </c>
      <c r="S820">
        <f t="shared" si="124"/>
        <v>1.1920050301549925</v>
      </c>
      <c r="T820">
        <f t="shared" si="125"/>
        <v>0.20000480001920007</v>
      </c>
      <c r="U820">
        <f t="shared" si="126"/>
        <v>1.3310893621430111</v>
      </c>
      <c r="V820">
        <f t="shared" si="127"/>
        <v>13.396934735410778</v>
      </c>
      <c r="W820">
        <f t="shared" si="121"/>
        <v>5.7382317378545225E-2</v>
      </c>
      <c r="X820">
        <f t="shared" si="128"/>
        <v>110.12582674341512</v>
      </c>
      <c r="Z820">
        <f t="shared" si="122"/>
        <v>0.61481501990149856</v>
      </c>
      <c r="AA820" s="3">
        <f t="shared" si="129"/>
        <v>5.7814733108169467E-2</v>
      </c>
    </row>
    <row r="821" spans="1:27" x14ac:dyDescent="0.4">
      <c r="A821" s="4">
        <v>192.25026640272455</v>
      </c>
      <c r="B821" s="4">
        <v>41.596013280665275</v>
      </c>
      <c r="C821" s="5">
        <v>381.39362662137853</v>
      </c>
      <c r="D821" s="5" cm="1">
        <f t="array" ref="D821">[2]!PropsSI("H","P",(B821+1)*100*1000,"T",C821+273.15,"WATER")/1000</f>
        <v>3165.0713303128305</v>
      </c>
      <c r="E821" s="5" cm="1">
        <f t="array" ref="E821">[2]!PropsSI("S","P",(B821+1)*100*1000,"T",C821+273.15,"WATER")/1000</f>
        <v>6.6696432363465545</v>
      </c>
      <c r="F821" s="5" cm="1">
        <f t="array" ref="F821">[2]!PropsSI("T","P",(B821+1)*100*1000,"Q",1,"WATER")-273.15</f>
        <v>254.1108602077818</v>
      </c>
      <c r="G821" s="9"/>
      <c r="H821" s="4">
        <v>81.324167698662052</v>
      </c>
      <c r="I821" s="6">
        <v>10.280986394738637</v>
      </c>
      <c r="J821" s="5">
        <v>262.11845897633793</v>
      </c>
      <c r="K821" s="5" cm="1">
        <f t="array" ref="K821">[2]!PropsSI("H","P",(I821+1)*100*1000,"T",J821+273.15,"WATER")/1000</f>
        <v>2965.3887543772453</v>
      </c>
      <c r="L821" s="5" cm="1">
        <f t="array" ref="L821">[2]!PropsSI("S","P",(I821+1)*100*1000,"T",J821+273.15,"WATER")/1000</f>
        <v>6.914964965607016</v>
      </c>
      <c r="M821" s="5" cm="1">
        <f t="array" ref="M821">[2]!PropsSI("H","P",(I821+1)*100*1000,"S",E821*1000,"WATER")/1000</f>
        <v>2840.9114250245298</v>
      </c>
      <c r="N821" s="5" cm="1">
        <f t="array" ref="N821">[2]!PropsSI("T","P",(I821+1)*100*1000,"Q",1,"WATER")-273.15</f>
        <v>185.18346156929459</v>
      </c>
      <c r="P821">
        <f t="shared" si="120"/>
        <v>10.663619005444035</v>
      </c>
      <c r="R821">
        <f t="shared" si="123"/>
        <v>291.56289624080091</v>
      </c>
      <c r="S821">
        <f t="shared" si="124"/>
        <v>1.1920829404675062</v>
      </c>
      <c r="T821">
        <f t="shared" si="125"/>
        <v>0.20000480001920007</v>
      </c>
      <c r="U821">
        <f t="shared" si="126"/>
        <v>1.3340852290510716</v>
      </c>
      <c r="V821">
        <f t="shared" si="127"/>
        <v>13.427087056197601</v>
      </c>
      <c r="W821">
        <f t="shared" si="121"/>
        <v>5.7816868690749153E-2</v>
      </c>
      <c r="X821">
        <f t="shared" si="128"/>
        <v>112.48303896396058</v>
      </c>
      <c r="Z821">
        <f t="shared" si="122"/>
        <v>0.61600022913997299</v>
      </c>
      <c r="AA821" s="3">
        <f t="shared" si="129"/>
        <v>5.8246082108970629E-2</v>
      </c>
    </row>
    <row r="822" spans="1:27" x14ac:dyDescent="0.4">
      <c r="A822" s="4">
        <v>194.64291269709659</v>
      </c>
      <c r="B822" s="4">
        <v>41.230758577913882</v>
      </c>
      <c r="C822" s="5">
        <v>379.57588131609577</v>
      </c>
      <c r="D822" s="5" cm="1">
        <f t="array" ref="D822">[2]!PropsSI("H","P",(B822+1)*100*1000,"T",C822+273.15,"WATER")/1000</f>
        <v>3161.3677202717913</v>
      </c>
      <c r="E822" s="5" cm="1">
        <f t="array" ref="E822">[2]!PropsSI("S","P",(B822+1)*100*1000,"T",C822+273.15,"WATER")/1000</f>
        <v>6.6676907634715326</v>
      </c>
      <c r="F822" s="5" cm="1">
        <f t="array" ref="F822">[2]!PropsSI("T","P",(B822+1)*100*1000,"Q",1,"WATER")-273.15</f>
        <v>253.59306645781328</v>
      </c>
      <c r="G822" s="9"/>
      <c r="H822" s="4">
        <v>82.501834690804841</v>
      </c>
      <c r="I822" s="6">
        <v>10.279213175733668</v>
      </c>
      <c r="J822" s="5">
        <v>260.71514812059297</v>
      </c>
      <c r="K822" s="5" cm="1">
        <f t="array" ref="K822">[2]!PropsSI("H","P",(I822+1)*100*1000,"T",J822+273.15,"WATER")/1000</f>
        <v>2962.2793634580926</v>
      </c>
      <c r="L822" s="5" cm="1">
        <f t="array" ref="L822">[2]!PropsSI("S","P",(I822+1)*100*1000,"T",J822+273.15,"WATER")/1000</f>
        <v>6.9092181475396428</v>
      </c>
      <c r="M822" s="5" cm="1">
        <f t="array" ref="M822">[2]!PropsSI("H","P",(I822+1)*100*1000,"S",E822*1000,"WATER")/1000</f>
        <v>2839.9391599421947</v>
      </c>
      <c r="N822" s="5" cm="1">
        <f t="array" ref="N822">[2]!PropsSI("T","P",(I822+1)*100*1000,"Q",1,"WATER")-273.15</f>
        <v>185.17645277051639</v>
      </c>
      <c r="P822">
        <f t="shared" si="120"/>
        <v>10.764204903971438</v>
      </c>
      <c r="R822">
        <f t="shared" si="123"/>
        <v>289.40227589726584</v>
      </c>
      <c r="S822">
        <f t="shared" si="124"/>
        <v>1.1918081381637657</v>
      </c>
      <c r="T822">
        <f t="shared" si="125"/>
        <v>0.20000480001920007</v>
      </c>
      <c r="U822">
        <f t="shared" si="126"/>
        <v>1.3327197597818632</v>
      </c>
      <c r="V822">
        <f t="shared" si="127"/>
        <v>13.413344100087322</v>
      </c>
      <c r="W822">
        <f t="shared" si="121"/>
        <v>5.8643449192389549E-2</v>
      </c>
      <c r="X822">
        <f t="shared" si="128"/>
        <v>114.60904606205088</v>
      </c>
      <c r="Z822">
        <f t="shared" si="122"/>
        <v>0.61938602036344004</v>
      </c>
      <c r="AA822" s="3">
        <f t="shared" si="129"/>
        <v>5.906669952129924E-2</v>
      </c>
    </row>
    <row r="823" spans="1:27" x14ac:dyDescent="0.4">
      <c r="A823" s="4">
        <v>193.4108708831902</v>
      </c>
      <c r="B823" s="4">
        <v>41.469065656329867</v>
      </c>
      <c r="C823" s="5">
        <v>379.31682856050719</v>
      </c>
      <c r="D823" s="5" cm="1">
        <f t="array" ref="D823">[2]!PropsSI("H","P",(B823+1)*100*1000,"T",C823+273.15,"WATER")/1000</f>
        <v>3160.2668766035313</v>
      </c>
      <c r="E823" s="5" cm="1">
        <f t="array" ref="E823">[2]!PropsSI("S","P",(B823+1)*100*1000,"T",C823+273.15,"WATER")/1000</f>
        <v>6.6635781676636174</v>
      </c>
      <c r="F823" s="5" cm="1">
        <f t="array" ref="F823">[2]!PropsSI("T","P",(B823+1)*100*1000,"Q",1,"WATER")-273.15</f>
        <v>253.93128275625702</v>
      </c>
      <c r="G823" s="9"/>
      <c r="H823" s="4">
        <v>81.225732602091625</v>
      </c>
      <c r="I823" s="6">
        <v>10.280344871325095</v>
      </c>
      <c r="J823" s="5">
        <v>260.23466224148956</v>
      </c>
      <c r="K823" s="5" cm="1">
        <f t="array" ref="K823">[2]!PropsSI("H","P",(I823+1)*100*1000,"T",J823+273.15,"WATER")/1000</f>
        <v>2961.2076948086387</v>
      </c>
      <c r="L823" s="5" cm="1">
        <f t="array" ref="L823">[2]!PropsSI("S","P",(I823+1)*100*1000,"T",J823+273.15,"WATER")/1000</f>
        <v>6.9071653036419454</v>
      </c>
      <c r="M823" s="5" cm="1">
        <f t="array" ref="M823">[2]!PropsSI("H","P",(I823+1)*100*1000,"S",E823*1000,"WATER")/1000</f>
        <v>2837.983742897849</v>
      </c>
      <c r="N823" s="5" cm="1">
        <f t="array" ref="N823">[2]!PropsSI("T","P",(I823+1)*100*1000,"Q",1,"WATER")-273.15</f>
        <v>185.1809259933882</v>
      </c>
      <c r="P823">
        <f t="shared" si="120"/>
        <v>10.694502696734846</v>
      </c>
      <c r="R823">
        <f t="shared" si="123"/>
        <v>290.81400910693515</v>
      </c>
      <c r="S823">
        <f t="shared" si="124"/>
        <v>1.1919876919384234</v>
      </c>
      <c r="T823">
        <f t="shared" si="125"/>
        <v>0.20000480001920007</v>
      </c>
      <c r="U823">
        <f t="shared" si="126"/>
        <v>1.3297764484829291</v>
      </c>
      <c r="V823">
        <f t="shared" si="127"/>
        <v>13.383720732566498</v>
      </c>
      <c r="W823">
        <f t="shared" si="121"/>
        <v>5.8058840651055446E-2</v>
      </c>
      <c r="X823">
        <f t="shared" si="128"/>
        <v>113.13393790362261</v>
      </c>
      <c r="Z823">
        <f t="shared" si="122"/>
        <v>0.61765311608481133</v>
      </c>
      <c r="AA823" s="3">
        <f t="shared" si="129"/>
        <v>5.8486291246183264E-2</v>
      </c>
    </row>
    <row r="824" spans="1:27" x14ac:dyDescent="0.4">
      <c r="A824" s="4">
        <v>195.85874069459283</v>
      </c>
      <c r="B824" s="4">
        <v>41.32805378048392</v>
      </c>
      <c r="C824" s="5">
        <v>378.93502187103149</v>
      </c>
      <c r="D824" s="5" cm="1">
        <f t="array" ref="D824">[2]!PropsSI("H","P",(B824+1)*100*1000,"T",C824+273.15,"WATER")/1000</f>
        <v>3159.6159750672241</v>
      </c>
      <c r="E824" s="5" cm="1">
        <f t="array" ref="E824">[2]!PropsSI("S","P",(B824+1)*100*1000,"T",C824+273.15,"WATER")/1000</f>
        <v>6.6640136509036738</v>
      </c>
      <c r="F824" s="5" cm="1">
        <f t="array" ref="F824">[2]!PropsSI("T","P",(B824+1)*100*1000,"Q",1,"WATER")-273.15</f>
        <v>253.73132820259355</v>
      </c>
      <c r="G824" s="9"/>
      <c r="H824" s="4">
        <v>84.095745717007532</v>
      </c>
      <c r="I824" s="6">
        <v>10.279649957362896</v>
      </c>
      <c r="J824" s="5">
        <v>259.68153806080375</v>
      </c>
      <c r="K824" s="5" cm="1">
        <f t="array" ref="K824">[2]!PropsSI("H","P",(I824+1)*100*1000,"T",J824+273.15,"WATER")/1000</f>
        <v>2959.9803342561045</v>
      </c>
      <c r="L824" s="5" cm="1">
        <f t="array" ref="L824">[2]!PropsSI("S","P",(I824+1)*100*1000,"T",J824+273.15,"WATER")/1000</f>
        <v>6.9048903887538184</v>
      </c>
      <c r="M824" s="5" cm="1">
        <f t="array" ref="M824">[2]!PropsSI("H","P",(I824+1)*100*1000,"S",E824*1000,"WATER")/1000</f>
        <v>2838.1800305896868</v>
      </c>
      <c r="N824" s="5" cm="1">
        <f t="array" ref="N824">[2]!PropsSI("T","P",(I824+1)*100*1000,"Q",1,"WATER")-273.15</f>
        <v>185.17817926733613</v>
      </c>
      <c r="P824">
        <f t="shared" si="120"/>
        <v>10.861218113062208</v>
      </c>
      <c r="R824">
        <f t="shared" si="123"/>
        <v>289.97981999613887</v>
      </c>
      <c r="S824">
        <f t="shared" si="124"/>
        <v>1.1918815941271685</v>
      </c>
      <c r="T824">
        <f t="shared" si="125"/>
        <v>0.20000480001920007</v>
      </c>
      <c r="U824">
        <f t="shared" si="126"/>
        <v>1.3300959741699205</v>
      </c>
      <c r="V824">
        <f t="shared" si="127"/>
        <v>13.38693664345622</v>
      </c>
      <c r="W824">
        <f t="shared" si="121"/>
        <v>5.8977208496507186E-2</v>
      </c>
      <c r="X824">
        <f t="shared" si="128"/>
        <v>116.68840856027239</v>
      </c>
      <c r="Z824">
        <f t="shared" si="122"/>
        <v>0.62107441386372586</v>
      </c>
      <c r="AA824" s="3">
        <f t="shared" si="129"/>
        <v>5.9398097398591657E-2</v>
      </c>
    </row>
    <row r="825" spans="1:27" x14ac:dyDescent="0.4">
      <c r="A825" s="4">
        <v>194.07808042444657</v>
      </c>
      <c r="B825" s="4">
        <v>41.997795605801478</v>
      </c>
      <c r="C825" s="5">
        <v>378.36989654253847</v>
      </c>
      <c r="D825" s="5" cm="1">
        <f t="array" ref="D825">[2]!PropsSI("H","P",(B825+1)*100*1000,"T",C825+273.15,"WATER")/1000</f>
        <v>3156.9077285023191</v>
      </c>
      <c r="E825" s="5" cm="1">
        <f t="array" ref="E825">[2]!PropsSI("S","P",(B825+1)*100*1000,"T",C825+273.15,"WATER")/1000</f>
        <v>6.6530974863637438</v>
      </c>
      <c r="F825" s="5" cm="1">
        <f t="array" ref="F825">[2]!PropsSI("T","P",(B825+1)*100*1000,"Q",1,"WATER")-273.15</f>
        <v>254.67652770119048</v>
      </c>
      <c r="G825" s="9"/>
      <c r="H825" s="4">
        <v>82.583288830036025</v>
      </c>
      <c r="I825" s="6">
        <v>10.279406881960997</v>
      </c>
      <c r="J825" s="5">
        <v>258.12043009537024</v>
      </c>
      <c r="K825" s="5" cm="1">
        <f t="array" ref="K825">[2]!PropsSI("H","P",(I825+1)*100*1000,"T",J825+273.15,"WATER")/1000</f>
        <v>2956.5065522873501</v>
      </c>
      <c r="L825" s="5" cm="1">
        <f t="array" ref="L825">[2]!PropsSI("S","P",(I825+1)*100*1000,"T",J825+273.15,"WATER")/1000</f>
        <v>6.8983709089555685</v>
      </c>
      <c r="M825" s="5" cm="1">
        <f t="array" ref="M825">[2]!PropsSI("H","P",(I825+1)*100*1000,"S",E825*1000,"WATER")/1000</f>
        <v>2832.9448223332074</v>
      </c>
      <c r="N825" s="5" cm="1">
        <f t="array" ref="N825">[2]!PropsSI("T","P",(I825+1)*100*1000,"Q",1,"WATER")-273.15</f>
        <v>185.17721845293784</v>
      </c>
      <c r="P825">
        <f t="shared" si="120"/>
        <v>10.803743220722895</v>
      </c>
      <c r="R825">
        <f t="shared" si="123"/>
        <v>293.98207812010872</v>
      </c>
      <c r="S825">
        <f t="shared" si="124"/>
        <v>1.1923906283755599</v>
      </c>
      <c r="T825">
        <f t="shared" si="125"/>
        <v>0.20000480001920007</v>
      </c>
      <c r="U825">
        <f t="shared" si="126"/>
        <v>1.322302875389477</v>
      </c>
      <c r="V825">
        <f t="shared" si="127"/>
        <v>13.308501912687937</v>
      </c>
      <c r="W825">
        <f t="shared" si="121"/>
        <v>5.7977610252677586E-2</v>
      </c>
      <c r="X825">
        <f t="shared" si="128"/>
        <v>115.47147855516435</v>
      </c>
      <c r="Z825">
        <f t="shared" si="122"/>
        <v>0.61859296974684386</v>
      </c>
      <c r="AA825" s="3">
        <f t="shared" si="129"/>
        <v>5.8405651025463433E-2</v>
      </c>
    </row>
    <row r="826" spans="1:27" x14ac:dyDescent="0.4">
      <c r="A826" s="4">
        <v>195.63506165396504</v>
      </c>
      <c r="B826" s="4">
        <v>41.546945619206085</v>
      </c>
      <c r="C826" s="5">
        <v>379.46439972624603</v>
      </c>
      <c r="D826" s="5" cm="1">
        <f t="array" ref="D826">[2]!PropsSI("H","P",(B826+1)*100*1000,"T",C826+273.15,"WATER")/1000</f>
        <v>3160.472463435292</v>
      </c>
      <c r="E826" s="5" cm="1">
        <f t="array" ref="E826">[2]!PropsSI("S","P",(B826+1)*100*1000,"T",C826+273.15,"WATER")/1000</f>
        <v>6.6631036769959735</v>
      </c>
      <c r="F826" s="5" cm="1">
        <f t="array" ref="F826">[2]!PropsSI("T","P",(B826+1)*100*1000,"Q",1,"WATER")-273.15</f>
        <v>254.04149872985556</v>
      </c>
      <c r="G826" s="9"/>
      <c r="H826" s="4">
        <v>83.555581763415859</v>
      </c>
      <c r="I826" s="6">
        <v>10.27818482093924</v>
      </c>
      <c r="J826" s="5">
        <v>259.7405001880602</v>
      </c>
      <c r="K826" s="5" cm="1">
        <f t="array" ref="K826">[2]!PropsSI("H","P",(I826+1)*100*1000,"T",J826+273.15,"WATER")/1000</f>
        <v>2960.1165882360224</v>
      </c>
      <c r="L826" s="5" cm="1">
        <f t="array" ref="L826">[2]!PropsSI("S","P",(I826+1)*100*1000,"T",J826+273.15,"WATER")/1000</f>
        <v>6.9052037750875055</v>
      </c>
      <c r="M826" s="5" cm="1">
        <f t="array" ref="M826">[2]!PropsSI("H","P",(I826+1)*100*1000,"S",E826*1000,"WATER")/1000</f>
        <v>2837.7160642133981</v>
      </c>
      <c r="N826" s="5" cm="1">
        <f t="array" ref="N826">[2]!PropsSI("T","P",(I826+1)*100*1000,"Q",1,"WATER")-273.15</f>
        <v>185.17238771436809</v>
      </c>
      <c r="P826">
        <f t="shared" si="120"/>
        <v>10.887953888150896</v>
      </c>
      <c r="R826">
        <f t="shared" si="123"/>
        <v>291.31633959551203</v>
      </c>
      <c r="S826">
        <f t="shared" si="124"/>
        <v>1.1920515817263322</v>
      </c>
      <c r="T826">
        <f t="shared" si="125"/>
        <v>0.20000480001920007</v>
      </c>
      <c r="U826">
        <f t="shared" si="126"/>
        <v>1.3294329468733537</v>
      </c>
      <c r="V826">
        <f t="shared" si="127"/>
        <v>13.380263512656349</v>
      </c>
      <c r="W826">
        <f t="shared" si="121"/>
        <v>5.8865207744671688E-2</v>
      </c>
      <c r="X826">
        <f t="shared" si="128"/>
        <v>117.26916164810223</v>
      </c>
      <c r="Z826">
        <f t="shared" si="122"/>
        <v>0.6207649970141278</v>
      </c>
      <c r="AA826" s="3">
        <f t="shared" si="129"/>
        <v>5.9286886156554953E-2</v>
      </c>
    </row>
    <row r="827" spans="1:27" x14ac:dyDescent="0.4">
      <c r="A827" s="4">
        <v>195.33761081430214</v>
      </c>
      <c r="B827" s="4">
        <v>41.609944755019107</v>
      </c>
      <c r="C827" s="5">
        <v>379.87338178180539</v>
      </c>
      <c r="D827" s="5" cm="1">
        <f t="array" ref="D827">[2]!PropsSI("H","P",(B827+1)*100*1000,"T",C827+273.15,"WATER")/1000</f>
        <v>3161.3443706785874</v>
      </c>
      <c r="E827" s="5" cm="1">
        <f t="array" ref="E827">[2]!PropsSI("S","P",(B827+1)*100*1000,"T",C827+273.15,"WATER")/1000</f>
        <v>6.6638016514750049</v>
      </c>
      <c r="F827" s="5" cm="1">
        <f t="array" ref="F827">[2]!PropsSI("T","P",(B827+1)*100*1000,"Q",1,"WATER")-273.15</f>
        <v>254.13054243631927</v>
      </c>
      <c r="G827" s="9"/>
      <c r="H827" s="4">
        <v>82.860835580944311</v>
      </c>
      <c r="I827" s="6">
        <v>10.276478241638713</v>
      </c>
      <c r="J827" s="5">
        <v>260.03123166415276</v>
      </c>
      <c r="K827" s="5" cm="1">
        <f t="array" ref="K827">[2]!PropsSI("H","P",(I827+1)*100*1000,"T",J827+273.15,"WATER")/1000</f>
        <v>2960.7689796025938</v>
      </c>
      <c r="L827" s="5" cm="1">
        <f t="array" ref="L827">[2]!PropsSI("S","P",(I827+1)*100*1000,"T",J827+273.15,"WATER")/1000</f>
        <v>6.9064948945913471</v>
      </c>
      <c r="M827" s="5" cm="1">
        <f t="array" ref="M827">[2]!PropsSI("H","P",(I827+1)*100*1000,"S",E827*1000,"WATER")/1000</f>
        <v>2838.0196556761393</v>
      </c>
      <c r="N827" s="5" cm="1">
        <f t="array" ref="N827">[2]!PropsSI("T","P",(I827+1)*100*1000,"Q",1,"WATER")-273.15</f>
        <v>185.16564101434517</v>
      </c>
      <c r="P827">
        <f t="shared" si="120"/>
        <v>10.883310466924691</v>
      </c>
      <c r="R827">
        <f t="shared" si="123"/>
        <v>291.72153301495047</v>
      </c>
      <c r="S827">
        <f t="shared" si="124"/>
        <v>1.192103116965022</v>
      </c>
      <c r="T827">
        <f t="shared" si="125"/>
        <v>0.20000480001920007</v>
      </c>
      <c r="U827">
        <f t="shared" si="126"/>
        <v>1.329924179581969</v>
      </c>
      <c r="V827">
        <f t="shared" si="127"/>
        <v>13.385207592839379</v>
      </c>
      <c r="W827">
        <f t="shared" si="121"/>
        <v>5.8777073463747484E-2</v>
      </c>
      <c r="X827">
        <f t="shared" si="128"/>
        <v>117.17052318615107</v>
      </c>
      <c r="Z827">
        <f t="shared" si="122"/>
        <v>0.6203527963350246</v>
      </c>
      <c r="AA827" s="3">
        <f t="shared" si="129"/>
        <v>5.9199375217912548E-2</v>
      </c>
    </row>
    <row r="828" spans="1:27" x14ac:dyDescent="0.4">
      <c r="A828" s="4">
        <v>192.11691563342583</v>
      </c>
      <c r="B828" s="4">
        <v>41.391780199314432</v>
      </c>
      <c r="C828" s="5">
        <v>379.44970283629516</v>
      </c>
      <c r="D828" s="5" cm="1">
        <f t="array" ref="D828">[2]!PropsSI("H","P",(B828+1)*100*1000,"T",C828+273.15,"WATER")/1000</f>
        <v>3160.7430583940427</v>
      </c>
      <c r="E828" s="5" cm="1">
        <f t="array" ref="E828">[2]!PropsSI("S","P",(B828+1)*100*1000,"T",C828+273.15,"WATER")/1000</f>
        <v>6.6650929694844034</v>
      </c>
      <c r="F828" s="5" cm="1">
        <f t="array" ref="F828">[2]!PropsSI("T","P",(B828+1)*100*1000,"Q",1,"WATER")-273.15</f>
        <v>253.82175515412905</v>
      </c>
      <c r="G828" s="9"/>
      <c r="H828" s="4">
        <v>80.835282047882629</v>
      </c>
      <c r="I828" s="6">
        <v>10.276657458889868</v>
      </c>
      <c r="J828" s="5">
        <v>260.7613430693898</v>
      </c>
      <c r="K828" s="5" cm="1">
        <f t="array" ref="K828">[2]!PropsSI("H","P",(I828+1)*100*1000,"T",J828+273.15,"WATER")/1000</f>
        <v>2962.3908663765101</v>
      </c>
      <c r="L828" s="5" cm="1">
        <f t="array" ref="L828">[2]!PropsSI("S","P",(I828+1)*100*1000,"T",J828+273.15,"WATER")/1000</f>
        <v>6.909527660276348</v>
      </c>
      <c r="M828" s="5" cm="1">
        <f t="array" ref="M828">[2]!PropsSI("H","P",(I828+1)*100*1000,"S",E828*1000,"WATER")/1000</f>
        <v>2838.6431763386477</v>
      </c>
      <c r="N828" s="5" cm="1">
        <f t="array" ref="N828">[2]!PropsSI("T","P",(I828+1)*100*1000,"Q",1,"WATER")-273.15</f>
        <v>185.16634955999461</v>
      </c>
      <c r="P828">
        <f t="shared" si="120"/>
        <v>10.585225372093721</v>
      </c>
      <c r="R828">
        <f t="shared" si="123"/>
        <v>290.41236566318867</v>
      </c>
      <c r="S828">
        <f t="shared" si="124"/>
        <v>1.1919366082096443</v>
      </c>
      <c r="T828">
        <f t="shared" si="125"/>
        <v>0.20000480001920007</v>
      </c>
      <c r="U828">
        <f t="shared" si="126"/>
        <v>1.330858338183615</v>
      </c>
      <c r="V828">
        <f t="shared" si="127"/>
        <v>13.394609562515273</v>
      </c>
      <c r="W828">
        <f t="shared" si="121"/>
        <v>5.7627723514391077E-2</v>
      </c>
      <c r="X828">
        <f t="shared" si="128"/>
        <v>110.83031225037301</v>
      </c>
      <c r="Z828">
        <f t="shared" si="122"/>
        <v>0.61580957668099923</v>
      </c>
      <c r="AA828" s="3">
        <f t="shared" si="129"/>
        <v>5.8058324982954629E-2</v>
      </c>
    </row>
    <row r="829" spans="1:27" x14ac:dyDescent="0.4">
      <c r="A829" s="4">
        <v>189.45190352498923</v>
      </c>
      <c r="B829" s="4">
        <v>41.754387227283637</v>
      </c>
      <c r="C829" s="5">
        <v>379.02602389078498</v>
      </c>
      <c r="D829" s="5" cm="1">
        <f t="array" ref="D829">[2]!PropsSI("H","P",(B829+1)*100*1000,"T",C829+273.15,"WATER")/1000</f>
        <v>3158.9933969834742</v>
      </c>
      <c r="E829" s="5" cm="1">
        <f t="array" ref="E829">[2]!PropsSI("S","P",(B829+1)*100*1000,"T",C829+273.15,"WATER")/1000</f>
        <v>6.6587412079758828</v>
      </c>
      <c r="F829" s="5" cm="1">
        <f t="array" ref="F829">[2]!PropsSI("T","P",(B829+1)*100*1000,"Q",1,"WATER")-273.15</f>
        <v>254.33431953804256</v>
      </c>
      <c r="G829" s="9"/>
      <c r="H829" s="4">
        <v>78.827295433050438</v>
      </c>
      <c r="I829" s="6">
        <v>10.278328997576677</v>
      </c>
      <c r="J829" s="5">
        <v>260.18961752435746</v>
      </c>
      <c r="K829" s="5" cm="1">
        <f t="array" ref="K829">[2]!PropsSI("H","P",(I829+1)*100*1000,"T",J829+273.15,"WATER")/1000</f>
        <v>2961.1146019836724</v>
      </c>
      <c r="L829" s="5" cm="1">
        <f t="array" ref="L829">[2]!PropsSI("S","P",(I829+1)*100*1000,"T",J829+273.15,"WATER")/1000</f>
        <v>6.907070140040549</v>
      </c>
      <c r="M829" s="5" cm="1">
        <f t="array" ref="M829">[2]!PropsSI("H","P",(I829+1)*100*1000,"S",E829*1000,"WATER")/1000</f>
        <v>2835.6263929496595</v>
      </c>
      <c r="N829" s="5" cm="1">
        <f t="array" ref="N829">[2]!PropsSI("T","P",(I829+1)*100*1000,"Q",1,"WATER")-273.15</f>
        <v>185.17295765790448</v>
      </c>
      <c r="P829">
        <f t="shared" si="120"/>
        <v>10.413476216650992</v>
      </c>
      <c r="R829">
        <f t="shared" si="123"/>
        <v>292.55256075298416</v>
      </c>
      <c r="S829">
        <f t="shared" si="124"/>
        <v>1.1922088126915142</v>
      </c>
      <c r="T829">
        <f t="shared" si="125"/>
        <v>0.20000480001920007</v>
      </c>
      <c r="U829">
        <f t="shared" si="126"/>
        <v>1.3263198394259279</v>
      </c>
      <c r="V829">
        <f t="shared" si="127"/>
        <v>13.348931208091656</v>
      </c>
      <c r="W829">
        <f t="shared" si="121"/>
        <v>5.6449351642519491E-2</v>
      </c>
      <c r="X829">
        <f t="shared" si="128"/>
        <v>107.26800548250721</v>
      </c>
      <c r="Z829">
        <f t="shared" si="122"/>
        <v>0.61193254887288828</v>
      </c>
      <c r="AA829" s="3">
        <f t="shared" si="129"/>
        <v>5.6888805412356774E-2</v>
      </c>
    </row>
    <row r="830" spans="1:27" x14ac:dyDescent="0.4">
      <c r="A830" s="4">
        <v>184.4091718418878</v>
      </c>
      <c r="B830" s="4">
        <v>41.764504911142808</v>
      </c>
      <c r="C830" s="5">
        <v>378.60234494527481</v>
      </c>
      <c r="D830" s="5" cm="1">
        <f t="array" ref="D830">[2]!PropsSI("H","P",(B830+1)*100*1000,"T",C830+273.15,"WATER")/1000</f>
        <v>3157.939475860946</v>
      </c>
      <c r="E830" s="5" cm="1">
        <f t="array" ref="E830">[2]!PropsSI("S","P",(B830+1)*100*1000,"T",C830+273.15,"WATER")/1000</f>
        <v>6.657022778846061</v>
      </c>
      <c r="F830" s="5" cm="1">
        <f t="array" ref="F830">[2]!PropsSI("T","P",(B830+1)*100*1000,"Q",1,"WATER")-273.15</f>
        <v>254.34857365322796</v>
      </c>
      <c r="G830" s="9"/>
      <c r="H830" s="4">
        <v>74.273280205332071</v>
      </c>
      <c r="I830" s="6">
        <v>10.278642112011836</v>
      </c>
      <c r="J830" s="5">
        <v>260.89219728727539</v>
      </c>
      <c r="K830" s="5" cm="1">
        <f t="array" ref="K830">[2]!PropsSI("H","P",(I830+1)*100*1000,"T",J830+273.15,"WATER")/1000</f>
        <v>2962.674649436136</v>
      </c>
      <c r="L830" s="5" cm="1">
        <f t="array" ref="L830">[2]!PropsSI("S","P",(I830+1)*100*1000,"T",J830+273.15,"WATER")/1000</f>
        <v>6.9099809385808211</v>
      </c>
      <c r="M830" s="5" cm="1">
        <f t="array" ref="M830">[2]!PropsSI("H","P",(I830+1)*100*1000,"S",E830*1000,"WATER")/1000</f>
        <v>2834.8089758125434</v>
      </c>
      <c r="N830" s="5" cm="1">
        <f t="array" ref="N830">[2]!PropsSI("T","P",(I830+1)*100*1000,"Q",1,"WATER")-273.15</f>
        <v>185.17419540841996</v>
      </c>
      <c r="P830">
        <f t="shared" si="120"/>
        <v>10.002395814124775</v>
      </c>
      <c r="R830">
        <f t="shared" si="123"/>
        <v>292.60761997553783</v>
      </c>
      <c r="S830">
        <f t="shared" si="124"/>
        <v>1.1922158154957068</v>
      </c>
      <c r="T830">
        <f t="shared" si="125"/>
        <v>0.20000480001920007</v>
      </c>
      <c r="U830">
        <f t="shared" si="126"/>
        <v>1.3251003489829782</v>
      </c>
      <c r="V830">
        <f t="shared" si="127"/>
        <v>13.336657476260195</v>
      </c>
      <c r="W830">
        <f t="shared" si="121"/>
        <v>5.4541303069114117E-2</v>
      </c>
      <c r="X830">
        <f t="shared" si="128"/>
        <v>98.959809373130469</v>
      </c>
      <c r="Z830">
        <f t="shared" si="122"/>
        <v>0.60429091774240073</v>
      </c>
      <c r="AA830" s="3">
        <f t="shared" si="129"/>
        <v>5.4995882554680936E-2</v>
      </c>
    </row>
    <row r="831" spans="1:27" x14ac:dyDescent="0.4">
      <c r="A831" s="4">
        <v>188.1516962114525</v>
      </c>
      <c r="B831" s="4">
        <v>41.050251154083661</v>
      </c>
      <c r="C831" s="5">
        <v>378.31562242166768</v>
      </c>
      <c r="D831" s="5" cm="1">
        <f t="array" ref="D831">[2]!PropsSI("H","P",(B831+1)*100*1000,"T",C831+273.15,"WATER")/1000</f>
        <v>3158.6587722199042</v>
      </c>
      <c r="E831" s="5" cm="1">
        <f t="array" ref="E831">[2]!PropsSI("S","P",(B831+1)*100*1000,"T",C831+273.15,"WATER")/1000</f>
        <v>6.6653833285815276</v>
      </c>
      <c r="F831" s="5" cm="1">
        <f t="array" ref="F831">[2]!PropsSI("T","P",(B831+1)*100*1000,"Q",1,"WATER")-273.15</f>
        <v>253.33590878413861</v>
      </c>
      <c r="G831" s="9"/>
      <c r="H831" s="4">
        <v>75.357507052951391</v>
      </c>
      <c r="I831" s="6">
        <v>10.28027503841496</v>
      </c>
      <c r="J831" s="5">
        <v>261.29984506677874</v>
      </c>
      <c r="K831" s="5" cm="1">
        <f t="array" ref="K831">[2]!PropsSI("H","P",(I831+1)*100*1000,"T",J831+273.15,"WATER")/1000</f>
        <v>2963.5742975337034</v>
      </c>
      <c r="L831" s="5" cm="1">
        <f t="array" ref="L831">[2]!PropsSI("S","P",(I831+1)*100*1000,"T",J831+273.15,"WATER")/1000</f>
        <v>6.9116005829815004</v>
      </c>
      <c r="M831" s="5" cm="1">
        <f t="array" ref="M831">[2]!PropsSI("H","P",(I831+1)*100*1000,"S",E831*1000,"WATER")/1000</f>
        <v>2838.8495356673134</v>
      </c>
      <c r="N831" s="5" cm="1">
        <f t="array" ref="N831">[2]!PropsSI("T","P",(I831+1)*100*1000,"Q",1,"WATER")-273.15</f>
        <v>185.18064997691687</v>
      </c>
      <c r="P831">
        <f t="shared" si="120"/>
        <v>10.195965226869124</v>
      </c>
      <c r="R831">
        <f t="shared" si="123"/>
        <v>288.296744754548</v>
      </c>
      <c r="S831">
        <f t="shared" si="124"/>
        <v>1.1916675292382852</v>
      </c>
      <c r="T831">
        <f t="shared" si="125"/>
        <v>0.20000480001920007</v>
      </c>
      <c r="U831">
        <f t="shared" si="126"/>
        <v>1.3310900836908155</v>
      </c>
      <c r="V831">
        <f t="shared" si="127"/>
        <v>13.3969419975294</v>
      </c>
      <c r="W831">
        <f t="shared" si="121"/>
        <v>5.6171629407101492E-2</v>
      </c>
      <c r="X831">
        <f t="shared" si="128"/>
        <v>102.81541419913182</v>
      </c>
      <c r="Z831">
        <f t="shared" si="122"/>
        <v>0.61000262778251624</v>
      </c>
      <c r="AA831" s="3">
        <f t="shared" si="129"/>
        <v>5.6613222359385637E-2</v>
      </c>
    </row>
    <row r="832" spans="1:27" x14ac:dyDescent="0.4">
      <c r="A832" s="4">
        <v>184.38991493778798</v>
      </c>
      <c r="B832" s="4">
        <v>41.556752304425849</v>
      </c>
      <c r="C832" s="5">
        <v>379.22943662451138</v>
      </c>
      <c r="D832" s="5" cm="1">
        <f t="array" ref="D832">[2]!PropsSI("H","P",(B832+1)*100*1000,"T",C832+273.15,"WATER")/1000</f>
        <v>3159.8806223079173</v>
      </c>
      <c r="E832" s="5" cm="1">
        <f t="array" ref="E832">[2]!PropsSI("S","P",(B832+1)*100*1000,"T",C832+273.15,"WATER")/1000</f>
        <v>6.6620973286054888</v>
      </c>
      <c r="F832" s="5" cm="1">
        <f t="array" ref="F832">[2]!PropsSI("T","P",(B832+1)*100*1000,"Q",1,"WATER")-273.15</f>
        <v>254.05536623804096</v>
      </c>
      <c r="G832" s="9"/>
      <c r="H832" s="4">
        <v>73.118084537322005</v>
      </c>
      <c r="I832" s="6">
        <v>10.282375689471209</v>
      </c>
      <c r="J832" s="5">
        <v>261.92912676473225</v>
      </c>
      <c r="K832" s="5" cm="1">
        <f t="array" ref="K832">[2]!PropsSI("H","P",(I832+1)*100*1000,"T",J832+273.15,"WATER")/1000</f>
        <v>2964.9638758464121</v>
      </c>
      <c r="L832" s="5" cm="1">
        <f t="array" ref="L832">[2]!PropsSI("S","P",(I832+1)*100*1000,"T",J832+273.15,"WATER")/1000</f>
        <v>6.9141163351419399</v>
      </c>
      <c r="M832" s="5" cm="1">
        <f t="array" ref="M832">[2]!PropsSI("H","P",(I832+1)*100*1000,"S",E832*1000,"WATER")/1000</f>
        <v>2837.3103775735976</v>
      </c>
      <c r="N832" s="5" cm="1">
        <f t="array" ref="N832">[2]!PropsSI("T","P",(I832+1)*100*1000,"Q",1,"WATER")-273.15</f>
        <v>185.18895227030004</v>
      </c>
      <c r="P832">
        <f t="shared" si="120"/>
        <v>9.983522861107593</v>
      </c>
      <c r="R832">
        <f t="shared" si="123"/>
        <v>291.30493108354415</v>
      </c>
      <c r="S832">
        <f t="shared" si="124"/>
        <v>1.1920501307146447</v>
      </c>
      <c r="T832">
        <f t="shared" si="125"/>
        <v>0.20000480001920007</v>
      </c>
      <c r="U832">
        <f t="shared" si="126"/>
        <v>1.3287181652960551</v>
      </c>
      <c r="V832">
        <f t="shared" si="127"/>
        <v>13.373069493671986</v>
      </c>
      <c r="W832">
        <f t="shared" si="121"/>
        <v>5.4683105360559488E-2</v>
      </c>
      <c r="X832">
        <f t="shared" si="128"/>
        <v>98.581858895302801</v>
      </c>
      <c r="Z832">
        <f t="shared" si="122"/>
        <v>0.60426139621788622</v>
      </c>
      <c r="AA832" s="3">
        <f t="shared" si="129"/>
        <v>5.5136525300674824E-2</v>
      </c>
    </row>
    <row r="833" spans="1:27" x14ac:dyDescent="0.4">
      <c r="A833" s="4">
        <v>191.17233269431253</v>
      </c>
      <c r="B833" s="4">
        <v>41.696691000457953</v>
      </c>
      <c r="C833" s="5">
        <v>378.96424238748028</v>
      </c>
      <c r="D833" s="5" cm="1">
        <f t="array" ref="D833">[2]!PropsSI("H","P",(B833+1)*100*1000,"T",C833+273.15,"WATER")/1000</f>
        <v>3158.9570406667099</v>
      </c>
      <c r="E833" s="5" cm="1">
        <f t="array" ref="E833">[2]!PropsSI("S","P",(B833+1)*100*1000,"T",C833+273.15,"WATER")/1000</f>
        <v>6.6592670723467871</v>
      </c>
      <c r="F833" s="5" cm="1">
        <f t="array" ref="F833">[2]!PropsSI("T","P",(B833+1)*100*1000,"Q",1,"WATER")-273.15</f>
        <v>254.25298590287434</v>
      </c>
      <c r="G833" s="9"/>
      <c r="H833" s="4">
        <v>78.872499308868925</v>
      </c>
      <c r="I833" s="6">
        <v>10.281420082374856</v>
      </c>
      <c r="J833" s="5">
        <v>259.90774419359957</v>
      </c>
      <c r="K833" s="5" cm="1">
        <f t="array" ref="K833">[2]!PropsSI("H","P",(I833+1)*100*1000,"T",J833+273.15,"WATER")/1000</f>
        <v>2960.4771630312416</v>
      </c>
      <c r="L833" s="5" cm="1">
        <f t="array" ref="L833">[2]!PropsSI("S","P",(I833+1)*100*1000,"T",J833+273.15,"WATER")/1000</f>
        <v>6.9057529393877894</v>
      </c>
      <c r="M833" s="5" cm="1">
        <f t="array" ref="M833">[2]!PropsSI("H","P",(I833+1)*100*1000,"S",E833*1000,"WATER")/1000</f>
        <v>2835.9353479559827</v>
      </c>
      <c r="N833" s="5" cm="1">
        <f t="array" ref="N833">[2]!PropsSI("T","P",(I833+1)*100*1000,"Q",1,"WATER")-273.15</f>
        <v>185.18517562484243</v>
      </c>
      <c r="P833">
        <f t="shared" si="120"/>
        <v>10.539961444570604</v>
      </c>
      <c r="R833">
        <f t="shared" si="123"/>
        <v>292.156837476075</v>
      </c>
      <c r="S833">
        <f t="shared" si="124"/>
        <v>1.1921584819295812</v>
      </c>
      <c r="T833">
        <f t="shared" si="125"/>
        <v>0.20000480001920007</v>
      </c>
      <c r="U833">
        <f t="shared" si="126"/>
        <v>1.3266979972298321</v>
      </c>
      <c r="V833">
        <f t="shared" si="127"/>
        <v>13.352737230108415</v>
      </c>
      <c r="W833">
        <f t="shared" si="121"/>
        <v>5.709947135636368E-2</v>
      </c>
      <c r="X833">
        <f t="shared" si="128"/>
        <v>109.89039514946118</v>
      </c>
      <c r="Z833">
        <f t="shared" si="122"/>
        <v>0.61444751889530591</v>
      </c>
      <c r="AA833" s="3">
        <f t="shared" si="129"/>
        <v>5.7533997050417104E-2</v>
      </c>
    </row>
    <row r="834" spans="1:27" x14ac:dyDescent="0.4">
      <c r="A834" s="4">
        <v>193.3577945808203</v>
      </c>
      <c r="B834" s="4">
        <v>41.615047971882547</v>
      </c>
      <c r="C834" s="5">
        <v>378.43517359771903</v>
      </c>
      <c r="D834" s="5" cm="1">
        <f t="array" ref="D834">[2]!PropsSI("H","P",(B834+1)*100*1000,"T",C834+273.15,"WATER")/1000</f>
        <v>3157.8285227770571</v>
      </c>
      <c r="E834" s="5" cm="1">
        <f t="array" ref="E834">[2]!PropsSI("S","P",(B834+1)*100*1000,"T",C834+273.15,"WATER")/1000</f>
        <v>6.6583601640671288</v>
      </c>
      <c r="F834" s="5" cm="1">
        <f t="array" ref="F834">[2]!PropsSI("T","P",(B834+1)*100*1000,"Q",1,"WATER")-273.15</f>
        <v>254.13775097104337</v>
      </c>
      <c r="G834" s="9"/>
      <c r="H834" s="4">
        <v>80.563938423729127</v>
      </c>
      <c r="I834" s="6">
        <v>10.281617422487203</v>
      </c>
      <c r="J834" s="5">
        <v>259.13981281595261</v>
      </c>
      <c r="K834" s="5" cm="1">
        <f t="array" ref="K834">[2]!PropsSI("H","P",(I834+1)*100*1000,"T",J834+273.15,"WATER")/1000</f>
        <v>2958.7683042367917</v>
      </c>
      <c r="L834" s="5" cm="1">
        <f t="array" ref="L834">[2]!PropsSI("S","P",(I834+1)*100*1000,"T",J834+273.15,"WATER")/1000</f>
        <v>6.9025370938438666</v>
      </c>
      <c r="M834" s="5" cm="1">
        <f t="array" ref="M834">[2]!PropsSI("H","P",(I834+1)*100*1000,"S",E834*1000,"WATER")/1000</f>
        <v>2835.5043532501782</v>
      </c>
      <c r="N834" s="5" cm="1">
        <f t="array" ref="N834">[2]!PropsSI("T","P",(I834+1)*100*1000,"Q",1,"WATER")-273.15</f>
        <v>185.18595555135357</v>
      </c>
      <c r="P834">
        <f t="shared" si="120"/>
        <v>10.691623568256064</v>
      </c>
      <c r="R834">
        <f t="shared" si="123"/>
        <v>291.66609462528788</v>
      </c>
      <c r="S834">
        <f t="shared" si="124"/>
        <v>1.1920960659357931</v>
      </c>
      <c r="T834">
        <f t="shared" si="125"/>
        <v>0.20000480001920007</v>
      </c>
      <c r="U834">
        <f t="shared" si="126"/>
        <v>1.3260604107069451</v>
      </c>
      <c r="V834">
        <f t="shared" si="127"/>
        <v>13.346320151527349</v>
      </c>
      <c r="W834">
        <f t="shared" si="121"/>
        <v>5.7877045541592551E-2</v>
      </c>
      <c r="X834">
        <f t="shared" si="128"/>
        <v>113.07656510934211</v>
      </c>
      <c r="Z834">
        <f t="shared" si="122"/>
        <v>0.61757769773347881</v>
      </c>
      <c r="AA834" s="3">
        <f t="shared" si="129"/>
        <v>5.8305819210133253E-2</v>
      </c>
    </row>
    <row r="835" spans="1:27" x14ac:dyDescent="0.4">
      <c r="A835" s="4">
        <v>192.76611899418472</v>
      </c>
      <c r="B835" s="4">
        <v>41.327207932733728</v>
      </c>
      <c r="C835" s="5">
        <v>378.50687051250304</v>
      </c>
      <c r="D835" s="5" cm="1">
        <f t="array" ref="D835">[2]!PropsSI("H","P",(B835+1)*100*1000,"T",C835+273.15,"WATER")/1000</f>
        <v>3158.574889690763</v>
      </c>
      <c r="E835" s="5" cm="1">
        <f t="array" ref="E835">[2]!PropsSI("S","P",(B835+1)*100*1000,"T",C835+273.15,"WATER")/1000</f>
        <v>6.6624251898602243</v>
      </c>
      <c r="F835" s="5" cm="1">
        <f t="array" ref="F835">[2]!PropsSI("T","P",(B835+1)*100*1000,"Q",1,"WATER")-273.15</f>
        <v>253.7301272554929</v>
      </c>
      <c r="G835" s="9"/>
      <c r="H835" s="4">
        <v>81.13461942077312</v>
      </c>
      <c r="I835" s="6">
        <v>10.280046490394286</v>
      </c>
      <c r="J835" s="5">
        <v>259.92010970935178</v>
      </c>
      <c r="K835" s="5" cm="1">
        <f t="array" ref="K835">[2]!PropsSI("H","P",(I835+1)*100*1000,"T",J835+273.15,"WATER")/1000</f>
        <v>2960.509458954898</v>
      </c>
      <c r="L835" s="5" cm="1">
        <f t="array" ref="L835">[2]!PropsSI("S","P",(I835+1)*100*1000,"T",J835+273.15,"WATER")/1000</f>
        <v>6.9058675987043694</v>
      </c>
      <c r="M835" s="5" cm="1">
        <f t="array" ref="M835">[2]!PropsSI("H","P",(I835+1)*100*1000,"S",E835*1000,"WATER")/1000</f>
        <v>2837.4247548208227</v>
      </c>
      <c r="N835" s="5" cm="1">
        <f t="array" ref="N835">[2]!PropsSI("T","P",(I835+1)*100*1000,"Q",1,"WATER")-273.15</f>
        <v>185.1797466252836</v>
      </c>
      <c r="P835">
        <f t="shared" ref="P835:P898" si="130">A835/3.6*(D835-K835)/1000</f>
        <v>10.60564010829561</v>
      </c>
      <c r="R835">
        <f t="shared" si="123"/>
        <v>289.96811006578537</v>
      </c>
      <c r="S835">
        <f t="shared" si="124"/>
        <v>1.1918801047790526</v>
      </c>
      <c r="T835">
        <f t="shared" si="125"/>
        <v>0.20000480001920007</v>
      </c>
      <c r="U835">
        <f t="shared" si="126"/>
        <v>1.3289668929750389</v>
      </c>
      <c r="V835">
        <f t="shared" si="127"/>
        <v>13.375572848125113</v>
      </c>
      <c r="W835">
        <f t="shared" ref="W835:W898" si="131">(U835*A835/3.6-V835)/1000</f>
        <v>5.7785479993696626E-2</v>
      </c>
      <c r="X835">
        <f t="shared" si="128"/>
        <v>111.25723725979009</v>
      </c>
      <c r="Z835">
        <f t="shared" ref="Z835:Z898" si="132">P835/(A835/3.6*(D835-M835)/1000)</f>
        <v>0.61673780961069091</v>
      </c>
      <c r="AA835" s="3">
        <f t="shared" si="129"/>
        <v>5.821492314417686E-2</v>
      </c>
    </row>
    <row r="836" spans="1:27" x14ac:dyDescent="0.4">
      <c r="A836" s="4">
        <v>192.61081481673904</v>
      </c>
      <c r="B836" s="4">
        <v>41.543728470324126</v>
      </c>
      <c r="C836" s="5">
        <v>378.87824956672443</v>
      </c>
      <c r="D836" s="5" cm="1">
        <f t="array" ref="D836">[2]!PropsSI("H","P",(B836+1)*100*1000,"T",C836+273.15,"WATER")/1000</f>
        <v>3159.0505152040737</v>
      </c>
      <c r="E836" s="5" cm="1">
        <f t="array" ref="E836">[2]!PropsSI("S","P",(B836+1)*100*1000,"T",C836+273.15,"WATER")/1000</f>
        <v>6.660956430192269</v>
      </c>
      <c r="F836" s="5" cm="1">
        <f t="array" ref="F836">[2]!PropsSI("T","P",(B836+1)*100*1000,"Q",1,"WATER")-273.15</f>
        <v>254.03694886804863</v>
      </c>
      <c r="G836" s="9"/>
      <c r="H836" s="4">
        <v>80.671976314014913</v>
      </c>
      <c r="I836" s="6">
        <v>10.28247536708451</v>
      </c>
      <c r="J836" s="5">
        <v>259.85501737357708</v>
      </c>
      <c r="K836" s="5" cm="1">
        <f t="array" ref="K836">[2]!PropsSI("H","P",(I836+1)*100*1000,"T",J836+273.15,"WATER")/1000</f>
        <v>2960.3562311753658</v>
      </c>
      <c r="L836" s="5" cm="1">
        <f t="array" ref="L836">[2]!PropsSI("S","P",(I836+1)*100*1000,"T",J836+273.15,"WATER")/1000</f>
        <v>6.9054845256574842</v>
      </c>
      <c r="M836" s="5" cm="1">
        <f t="array" ref="M836">[2]!PropsSI("H","P",(I836+1)*100*1000,"S",E836*1000,"WATER")/1000</f>
        <v>2836.7648362969962</v>
      </c>
      <c r="N836" s="5" cm="1">
        <f t="array" ref="N836">[2]!PropsSI("T","P",(I836+1)*100*1000,"Q",1,"WATER")-273.15</f>
        <v>185.18934619075208</v>
      </c>
      <c r="P836">
        <f t="shared" si="130"/>
        <v>10.630741096166114</v>
      </c>
      <c r="R836">
        <f t="shared" ref="R836:R899" si="133">0+4.23*(F836-N836)</f>
        <v>291.22535932496442</v>
      </c>
      <c r="S836">
        <f t="shared" ref="S836:S899" si="134">1.155+0.000538*(F836-N836)</f>
        <v>1.1920400102403856</v>
      </c>
      <c r="T836">
        <f t="shared" ref="T836:T899" si="135">1/0.83333-1</f>
        <v>0.20000480001920007</v>
      </c>
      <c r="U836">
        <f t="shared" ref="U836:U899" si="136">(1+T836)/R836*((D836-M836)-S836/($AH$3/3.6))</f>
        <v>1.3279086488549914</v>
      </c>
      <c r="V836">
        <f t="shared" ref="V836:V899" si="137">T836/R836*($AH$3/3.6*(D836-M836)-S836)</f>
        <v>13.364922002424128</v>
      </c>
      <c r="W836">
        <f t="shared" si="131"/>
        <v>5.7682179902618889E-2</v>
      </c>
      <c r="X836">
        <f t="shared" ref="X836:X899" si="138">IFERROR((P836-W836)^2,0)</f>
        <v>111.78957484677899</v>
      </c>
      <c r="Z836">
        <f t="shared" si="132"/>
        <v>0.61651601989425087</v>
      </c>
      <c r="AA836" s="3">
        <f t="shared" ref="AA836:AA899" si="139">0.5*(W836 + SQRT(W836^2 + $AD$7^2) )</f>
        <v>5.8112380827858134E-2</v>
      </c>
    </row>
    <row r="837" spans="1:27" x14ac:dyDescent="0.4">
      <c r="A837" s="4">
        <v>191.82023045702738</v>
      </c>
      <c r="B837" s="4">
        <v>41.328852770872793</v>
      </c>
      <c r="C837" s="5">
        <v>379.24962862094577</v>
      </c>
      <c r="D837" s="5" cm="1">
        <f t="array" ref="D837">[2]!PropsSI("H","P",(B837+1)*100*1000,"T",C837+273.15,"WATER")/1000</f>
        <v>3160.3803122869467</v>
      </c>
      <c r="E837" s="5" cm="1">
        <f t="array" ref="E837">[2]!PropsSI("S","P",(B837+1)*100*1000,"T",C837+273.15,"WATER")/1000</f>
        <v>6.6651773757289687</v>
      </c>
      <c r="F837" s="5" cm="1">
        <f t="array" ref="F837">[2]!PropsSI("T","P",(B837+1)*100*1000,"Q",1,"WATER")-273.15</f>
        <v>253.73246260405767</v>
      </c>
      <c r="G837" s="9"/>
      <c r="H837" s="4">
        <v>80.223322641993263</v>
      </c>
      <c r="I837" s="6">
        <v>10.279015032732929</v>
      </c>
      <c r="J837" s="5">
        <v>260.78730895440981</v>
      </c>
      <c r="K837" s="5" cm="1">
        <f t="array" ref="K837">[2]!PropsSI("H","P",(I837+1)*100*1000,"T",J837+273.15,"WATER")/1000</f>
        <v>2962.4403610089357</v>
      </c>
      <c r="L837" s="5" cm="1">
        <f t="array" ref="L837">[2]!PropsSI("S","P",(I837+1)*100*1000,"T",J837+273.15,"WATER")/1000</f>
        <v>6.9095275003014436</v>
      </c>
      <c r="M837" s="5" cm="1">
        <f t="array" ref="M837">[2]!PropsSI("H","P",(I837+1)*100*1000,"S",E837*1000,"WATER")/1000</f>
        <v>2838.7272951657665</v>
      </c>
      <c r="N837" s="5" cm="1">
        <f t="array" ref="N837">[2]!PropsSI("T","P",(I837+1)*100*1000,"Q",1,"WATER")-273.15</f>
        <v>185.17566953972198</v>
      </c>
      <c r="P837">
        <f t="shared" si="130"/>
        <v>10.546913075222456</v>
      </c>
      <c r="R837">
        <f t="shared" si="133"/>
        <v>289.99523466214004</v>
      </c>
      <c r="S837">
        <f t="shared" si="134"/>
        <v>1.1918835546686126</v>
      </c>
      <c r="T837">
        <f t="shared" si="135"/>
        <v>0.20000480001920007</v>
      </c>
      <c r="U837">
        <f t="shared" si="136"/>
        <v>1.3309235229068945</v>
      </c>
      <c r="V837">
        <f t="shared" si="137"/>
        <v>13.395265623263983</v>
      </c>
      <c r="W837">
        <f t="shared" si="131"/>
        <v>5.7520861289146921E-2</v>
      </c>
      <c r="X837">
        <f t="shared" si="138"/>
        <v>110.02734901772472</v>
      </c>
      <c r="Z837">
        <f t="shared" si="132"/>
        <v>0.61538347455773645</v>
      </c>
      <c r="AA837" s="3">
        <f t="shared" si="139"/>
        <v>5.795225091774793E-2</v>
      </c>
    </row>
    <row r="838" spans="1:27" x14ac:dyDescent="0.4">
      <c r="A838" s="4">
        <v>192.02505464243967</v>
      </c>
      <c r="B838" s="4">
        <v>41.242333787952902</v>
      </c>
      <c r="C838" s="5">
        <v>379.34628486502135</v>
      </c>
      <c r="D838" s="5" cm="1">
        <f t="array" ref="D838">[2]!PropsSI("H","P",(B838+1)*100*1000,"T",C838+273.15,"WATER")/1000</f>
        <v>3160.7863895242076</v>
      </c>
      <c r="E838" s="5" cm="1">
        <f t="array" ref="E838">[2]!PropsSI("S","P",(B838+1)*100*1000,"T",C838+273.15,"WATER")/1000</f>
        <v>6.6666818220437181</v>
      </c>
      <c r="F838" s="5" cm="1">
        <f t="array" ref="F838">[2]!PropsSI("T","P",(B838+1)*100*1000,"Q",1,"WATER")-273.15</f>
        <v>253.60952822227352</v>
      </c>
      <c r="G838" s="9"/>
      <c r="H838" s="4">
        <v>78.88393645931977</v>
      </c>
      <c r="I838" s="6">
        <v>10.278579223049441</v>
      </c>
      <c r="J838" s="5">
        <v>261.01242399575813</v>
      </c>
      <c r="K838" s="5" cm="1">
        <f t="array" ref="K838">[2]!PropsSI("H","P",(I838+1)*100*1000,"T",J838+273.15,"WATER")/1000</f>
        <v>2962.9419028355173</v>
      </c>
      <c r="L838" s="5" cm="1">
        <f t="array" ref="L838">[2]!PropsSI("S","P",(I838+1)*100*1000,"T",J838+273.15,"WATER")/1000</f>
        <v>6.9104837942638406</v>
      </c>
      <c r="M838" s="5" cm="1">
        <f t="array" ref="M838">[2]!PropsSI("H","P",(I838+1)*100*1000,"S",E838*1000,"WATER")/1000</f>
        <v>2839.4422818781718</v>
      </c>
      <c r="N838" s="5" cm="1">
        <f t="array" ref="N838">[2]!PropsSI("T","P",(I838+1)*100*1000,"Q",1,"WATER")-273.15</f>
        <v>185.17394680867881</v>
      </c>
      <c r="P838">
        <f t="shared" si="130"/>
        <v>10.553082879750328</v>
      </c>
      <c r="R838">
        <f t="shared" si="133"/>
        <v>289.4825093795057</v>
      </c>
      <c r="S838">
        <f t="shared" si="134"/>
        <v>1.191818342800514</v>
      </c>
      <c r="T838">
        <f t="shared" si="135"/>
        <v>0.20000480001920007</v>
      </c>
      <c r="U838">
        <f t="shared" si="136"/>
        <v>1.3320002946367744</v>
      </c>
      <c r="V838">
        <f t="shared" si="137"/>
        <v>13.406102942680995</v>
      </c>
      <c r="W838">
        <f t="shared" si="131"/>
        <v>5.7643182991033548E-2</v>
      </c>
      <c r="X838">
        <f t="shared" si="138"/>
        <v>110.15425442831084</v>
      </c>
      <c r="Z838">
        <f t="shared" si="132"/>
        <v>0.61567796633326866</v>
      </c>
      <c r="AA838" s="3">
        <f t="shared" si="139"/>
        <v>5.8073670675199793E-2</v>
      </c>
    </row>
    <row r="839" spans="1:27" x14ac:dyDescent="0.4">
      <c r="A839" s="4">
        <v>196.83900530502717</v>
      </c>
      <c r="B839" s="4">
        <v>40.572570469269316</v>
      </c>
      <c r="C839" s="5">
        <v>378.924245121659</v>
      </c>
      <c r="D839" s="5" cm="1">
        <f t="array" ref="D839">[2]!PropsSI("H","P",(B839+1)*100*1000,"T",C839+273.15,"WATER")/1000</f>
        <v>3161.0828662407748</v>
      </c>
      <c r="E839" s="5" cm="1">
        <f t="array" ref="E839">[2]!PropsSI("S","P",(B839+1)*100*1000,"T",C839+273.15,"WATER")/1000</f>
        <v>6.6740304583681134</v>
      </c>
      <c r="F839" s="5" cm="1">
        <f t="array" ref="F839">[2]!PropsSI("T","P",(B839+1)*100*1000,"Q",1,"WATER")-273.15</f>
        <v>252.65128773146898</v>
      </c>
      <c r="G839" s="9"/>
      <c r="H839" s="4">
        <v>81.839939083669591</v>
      </c>
      <c r="I839" s="6">
        <v>10.276097260698732</v>
      </c>
      <c r="J839" s="5">
        <v>261.06193058088695</v>
      </c>
      <c r="K839" s="5" cm="1">
        <f t="array" ref="K839">[2]!PropsSI("H","P",(I839+1)*100*1000,"T",J839+273.15,"WATER")/1000</f>
        <v>2963.0604537250729</v>
      </c>
      <c r="L839" s="5" cm="1">
        <f t="array" ref="L839">[2]!PropsSI("S","P",(I839+1)*100*1000,"T",J839+273.15,"WATER")/1000</f>
        <v>6.9108034933972444</v>
      </c>
      <c r="M839" s="5" cm="1">
        <f t="array" ref="M839">[2]!PropsSI("H","P",(I839+1)*100*1000,"S",E839*1000,"WATER")/1000</f>
        <v>2842.9343585933557</v>
      </c>
      <c r="N839" s="5" cm="1">
        <f t="array" ref="N839">[2]!PropsSI("T","P",(I839+1)*100*1000,"Q",1,"WATER")-273.15</f>
        <v>185.16413475503231</v>
      </c>
      <c r="P839">
        <f t="shared" si="130"/>
        <v>10.827370752136813</v>
      </c>
      <c r="R839">
        <f t="shared" si="133"/>
        <v>285.47065709032717</v>
      </c>
      <c r="S839">
        <f t="shared" si="134"/>
        <v>1.191308088301323</v>
      </c>
      <c r="T839">
        <f t="shared" si="135"/>
        <v>0.20000480001920007</v>
      </c>
      <c r="U839">
        <f t="shared" si="136"/>
        <v>1.337286523523191</v>
      </c>
      <c r="V839">
        <f t="shared" si="137"/>
        <v>13.459306931385223</v>
      </c>
      <c r="W839">
        <f t="shared" si="131"/>
        <v>5.966017892920443E-2</v>
      </c>
      <c r="X839">
        <f t="shared" si="138"/>
        <v>115.94359098836692</v>
      </c>
      <c r="Z839">
        <f t="shared" si="132"/>
        <v>0.62242131506445952</v>
      </c>
      <c r="AA839" s="3">
        <f t="shared" si="139"/>
        <v>6.0076316294839602E-2</v>
      </c>
    </row>
    <row r="840" spans="1:27" x14ac:dyDescent="0.4">
      <c r="A840" s="4">
        <v>189.68390496302843</v>
      </c>
      <c r="B840" s="4">
        <v>41.338150375857168</v>
      </c>
      <c r="C840" s="5">
        <v>378.50023161628224</v>
      </c>
      <c r="D840" s="5" cm="1">
        <f t="array" ref="D840">[2]!PropsSI("H","P",(B840+1)*100*1000,"T",C840+273.15,"WATER")/1000</f>
        <v>3158.5370037087928</v>
      </c>
      <c r="E840" s="5" cm="1">
        <f t="array" ref="E840">[2]!PropsSI("S","P",(B840+1)*100*1000,"T",C840+273.15,"WATER")/1000</f>
        <v>6.6622556680364635</v>
      </c>
      <c r="F840" s="5" cm="1">
        <f t="array" ref="F840">[2]!PropsSI("T","P",(B840+1)*100*1000,"Q",1,"WATER")-273.15</f>
        <v>253.7456620799702</v>
      </c>
      <c r="G840" s="9"/>
      <c r="H840" s="4">
        <v>77.761732198638668</v>
      </c>
      <c r="I840" s="6">
        <v>10.27866873729389</v>
      </c>
      <c r="J840" s="5">
        <v>260.5267232882411</v>
      </c>
      <c r="K840" s="5" cm="1">
        <f t="array" ref="K840">[2]!PropsSI("H","P",(I840+1)*100*1000,"T",J840+273.15,"WATER")/1000</f>
        <v>2961.8626067277678</v>
      </c>
      <c r="L840" s="5" cm="1">
        <f t="array" ref="L840">[2]!PropsSI("S","P",(I840+1)*100*1000,"T",J840+273.15,"WATER")/1000</f>
        <v>6.9084588103269393</v>
      </c>
      <c r="M840" s="5" cm="1">
        <f t="array" ref="M840">[2]!PropsSI("H","P",(I840+1)*100*1000,"S",E840*1000,"WATER")/1000</f>
        <v>2837.3179802643699</v>
      </c>
      <c r="N840" s="5" cm="1">
        <f t="array" ref="N840">[2]!PropsSI("T","P",(I840+1)*100*1000,"Q",1,"WATER")-273.15</f>
        <v>185.17430065769298</v>
      </c>
      <c r="P840">
        <f t="shared" si="130"/>
        <v>10.362768784891573</v>
      </c>
      <c r="R840">
        <f t="shared" si="133"/>
        <v>290.05685881623265</v>
      </c>
      <c r="S840">
        <f t="shared" si="134"/>
        <v>1.1918913924451853</v>
      </c>
      <c r="T840">
        <f t="shared" si="135"/>
        <v>0.20000480001920007</v>
      </c>
      <c r="U840">
        <f t="shared" si="136"/>
        <v>1.3288452693887374</v>
      </c>
      <c r="V840">
        <f t="shared" si="137"/>
        <v>13.374348750559387</v>
      </c>
      <c r="W840">
        <f t="shared" si="131"/>
        <v>5.6642473413135941E-2</v>
      </c>
      <c r="X840">
        <f t="shared" si="138"/>
        <v>106.21623954814812</v>
      </c>
      <c r="Z840">
        <f t="shared" si="132"/>
        <v>0.61227506039988144</v>
      </c>
      <c r="AA840" s="3">
        <f t="shared" si="139"/>
        <v>5.7080451726965395E-2</v>
      </c>
    </row>
    <row r="841" spans="1:27" x14ac:dyDescent="0.4">
      <c r="A841" s="4">
        <v>181.0566385608179</v>
      </c>
      <c r="B841" s="4">
        <v>41.898175790870404</v>
      </c>
      <c r="C841" s="5">
        <v>378.3671875</v>
      </c>
      <c r="D841" s="5" cm="1">
        <f t="array" ref="D841">[2]!PropsSI("H","P",(B841+1)*100*1000,"T",C841+273.15,"WATER")/1000</f>
        <v>3157.0994370261137</v>
      </c>
      <c r="E841" s="5" cm="1">
        <f t="array" ref="E841">[2]!PropsSI("S","P",(B841+1)*100*1000,"T",C841+273.15,"WATER")/1000</f>
        <v>6.6543900713424442</v>
      </c>
      <c r="F841" s="5" cm="1">
        <f t="array" ref="F841">[2]!PropsSI("T","P",(B841+1)*100*1000,"Q",1,"WATER")-273.15</f>
        <v>254.5366516740479</v>
      </c>
      <c r="G841" s="9"/>
      <c r="H841" s="4">
        <v>69.021647020639037</v>
      </c>
      <c r="I841" s="6">
        <v>10.278221579541791</v>
      </c>
      <c r="J841" s="5">
        <v>261.17142035861241</v>
      </c>
      <c r="K841" s="5" cm="1">
        <f t="array" ref="K841">[2]!PropsSI("H","P",(I841+1)*100*1000,"T",J841+273.15,"WATER")/1000</f>
        <v>2963.2962387251519</v>
      </c>
      <c r="L841" s="5" cm="1">
        <f t="array" ref="L841">[2]!PropsSI("S","P",(I841+1)*100*1000,"T",J841+273.15,"WATER")/1000</f>
        <v>6.9111611315942367</v>
      </c>
      <c r="M841" s="5" cm="1">
        <f t="array" ref="M841">[2]!PropsSI("H","P",(I841+1)*100*1000,"S",E841*1000,"WATER")/1000</f>
        <v>2833.5412079066073</v>
      </c>
      <c r="N841" s="5" cm="1">
        <f t="array" ref="N841">[2]!PropsSI("T","P",(I841+1)*100*1000,"Q",1,"WATER")-273.15</f>
        <v>185.17253302505554</v>
      </c>
      <c r="P841">
        <f t="shared" si="130"/>
        <v>9.7470432296410472</v>
      </c>
      <c r="R841">
        <f t="shared" si="133"/>
        <v>293.41022188523772</v>
      </c>
      <c r="S841">
        <f t="shared" si="134"/>
        <v>1.1923178958331579</v>
      </c>
      <c r="T841">
        <f t="shared" si="135"/>
        <v>0.20000480001920007</v>
      </c>
      <c r="U841">
        <f t="shared" si="136"/>
        <v>1.3232249775074609</v>
      </c>
      <c r="V841">
        <f t="shared" si="137"/>
        <v>13.317782538200664</v>
      </c>
      <c r="W841">
        <f t="shared" si="131"/>
        <v>5.3231847041581216E-2</v>
      </c>
      <c r="X841">
        <f t="shared" si="138"/>
        <v>93.969979121414951</v>
      </c>
      <c r="Z841">
        <f t="shared" si="132"/>
        <v>0.59897471570528504</v>
      </c>
      <c r="AA841" s="3">
        <f t="shared" si="139"/>
        <v>5.3697418768737584E-2</v>
      </c>
    </row>
    <row r="842" spans="1:27" x14ac:dyDescent="0.4">
      <c r="A842" s="4">
        <v>180.04321025864229</v>
      </c>
      <c r="B842" s="4">
        <v>41.878060871357462</v>
      </c>
      <c r="C842" s="5">
        <v>378.37590993699882</v>
      </c>
      <c r="D842" s="5" cm="1">
        <f t="array" ref="D842">[2]!PropsSI("H","P",(B842+1)*100*1000,"T",C842+273.15,"WATER")/1000</f>
        <v>3157.1607797480701</v>
      </c>
      <c r="E842" s="5" cm="1">
        <f t="array" ref="E842">[2]!PropsSI("S","P",(B842+1)*100*1000,"T",C842+273.15,"WATER")/1000</f>
        <v>6.6546861086813704</v>
      </c>
      <c r="F842" s="5" cm="1">
        <f t="array" ref="F842">[2]!PropsSI("T","P",(B842+1)*100*1000,"Q",1,"WATER")-273.15</f>
        <v>254.50837820011418</v>
      </c>
      <c r="G842" s="9"/>
      <c r="H842" s="4">
        <v>68.61118081948517</v>
      </c>
      <c r="I842" s="6">
        <v>10.277551287265435</v>
      </c>
      <c r="J842" s="5">
        <v>261.45613280160524</v>
      </c>
      <c r="K842" s="5" cm="1">
        <f t="array" ref="K842">[2]!PropsSI("H","P",(I842+1)*100*1000,"T",J842+273.15,"WATER")/1000</f>
        <v>2963.9307001376933</v>
      </c>
      <c r="L842" s="5" cm="1">
        <f t="array" ref="L842">[2]!PropsSI("S","P",(I842+1)*100*1000,"T",J842+273.15,"WATER")/1000</f>
        <v>6.9123746362529772</v>
      </c>
      <c r="M842" s="5" cm="1">
        <f t="array" ref="M842">[2]!PropsSI("H","P",(I842+1)*100*1000,"S",E842*1000,"WATER")/1000</f>
        <v>2833.6705082528638</v>
      </c>
      <c r="N842" s="5" cm="1">
        <f t="array" ref="N842">[2]!PropsSI("T","P",(I842+1)*100*1000,"Q",1,"WATER")-273.15</f>
        <v>185.16988322954757</v>
      </c>
      <c r="P842">
        <f t="shared" si="130"/>
        <v>9.6638232921070184</v>
      </c>
      <c r="R842">
        <f t="shared" si="133"/>
        <v>293.30183372549681</v>
      </c>
      <c r="S842">
        <f t="shared" si="134"/>
        <v>1.1923041102941649</v>
      </c>
      <c r="T842">
        <f t="shared" si="135"/>
        <v>0.20000480001920007</v>
      </c>
      <c r="U842">
        <f t="shared" si="136"/>
        <v>1.3234359298838507</v>
      </c>
      <c r="V842">
        <f t="shared" si="137"/>
        <v>13.319905697846551</v>
      </c>
      <c r="W842">
        <f t="shared" si="131"/>
        <v>5.2867775798797867E-2</v>
      </c>
      <c r="X842">
        <f t="shared" si="138"/>
        <v>92.370465936455403</v>
      </c>
      <c r="Z842">
        <f t="shared" si="132"/>
        <v>0.59732887396349477</v>
      </c>
      <c r="AA842" s="3">
        <f t="shared" si="139"/>
        <v>5.3336497986117087E-2</v>
      </c>
    </row>
    <row r="843" spans="1:27" x14ac:dyDescent="0.4">
      <c r="A843" s="4">
        <v>183.27342741263564</v>
      </c>
      <c r="B843" s="4">
        <v>41.683632996503945</v>
      </c>
      <c r="C843" s="5">
        <v>378.79837306701029</v>
      </c>
      <c r="D843" s="5" cm="1">
        <f t="array" ref="D843">[2]!PropsSI("H","P",(B843+1)*100*1000,"T",C843+273.15,"WATER")/1000</f>
        <v>3158.5783460762805</v>
      </c>
      <c r="E843" s="5" cm="1">
        <f t="array" ref="E843">[2]!PropsSI("S","P",(B843+1)*100*1000,"T",C843+273.15,"WATER")/1000</f>
        <v>6.6588180234624392</v>
      </c>
      <c r="F843" s="5" cm="1">
        <f t="array" ref="F843">[2]!PropsSI("T","P",(B843+1)*100*1000,"Q",1,"WATER")-273.15</f>
        <v>254.23456653396113</v>
      </c>
      <c r="G843" s="9"/>
      <c r="H843" s="4">
        <v>72.480132826937606</v>
      </c>
      <c r="I843" s="6">
        <v>10.277066674610925</v>
      </c>
      <c r="J843" s="5">
        <v>261.48843681680739</v>
      </c>
      <c r="K843" s="5" cm="1">
        <f t="array" ref="K843">[2]!PropsSI("H","P",(I843+1)*100*1000,"T",J843+273.15,"WATER")/1000</f>
        <v>2964.0040868796232</v>
      </c>
      <c r="L843" s="5" cm="1">
        <f t="array" ref="L843">[2]!PropsSI("S","P",(I843+1)*100*1000,"T",J843+273.15,"WATER")/1000</f>
        <v>6.9125309975147307</v>
      </c>
      <c r="M843" s="5" cm="1">
        <f t="array" ref="M843">[2]!PropsSI("H","P",(I843+1)*100*1000,"S",E843*1000,"WATER")/1000</f>
        <v>2835.6399541467435</v>
      </c>
      <c r="N843" s="5" cm="1">
        <f t="array" ref="N843">[2]!PropsSI("T","P",(I843+1)*100*1000,"Q",1,"WATER")-273.15</f>
        <v>185.1679673845951</v>
      </c>
      <c r="P843">
        <f t="shared" si="130"/>
        <v>9.9056364914571997</v>
      </c>
      <c r="R843">
        <f t="shared" si="133"/>
        <v>292.15171440181831</v>
      </c>
      <c r="S843">
        <f t="shared" si="134"/>
        <v>1.192157830342359</v>
      </c>
      <c r="T843">
        <f t="shared" si="135"/>
        <v>0.20000480001920007</v>
      </c>
      <c r="U843">
        <f t="shared" si="136"/>
        <v>1.3263791062311603</v>
      </c>
      <c r="V843">
        <f t="shared" si="137"/>
        <v>13.349527707127901</v>
      </c>
      <c r="W843">
        <f t="shared" si="131"/>
        <v>5.4175484750509054E-2</v>
      </c>
      <c r="X843">
        <f t="shared" si="138"/>
        <v>97.05128396666241</v>
      </c>
      <c r="Z843">
        <f t="shared" si="132"/>
        <v>0.60251200866545518</v>
      </c>
      <c r="AA843" s="3">
        <f t="shared" si="139"/>
        <v>5.4633082942910603E-2</v>
      </c>
    </row>
    <row r="844" spans="1:27" x14ac:dyDescent="0.4">
      <c r="A844" s="4">
        <v>179.14613101649593</v>
      </c>
      <c r="B844" s="4">
        <v>41.33648251455358</v>
      </c>
      <c r="C844" s="5">
        <v>379.75480173010646</v>
      </c>
      <c r="D844" s="5" cm="1">
        <f t="array" ref="D844">[2]!PropsSI("H","P",(B844+1)*100*1000,"T",C844+273.15,"WATER")/1000</f>
        <v>3161.5945934013375</v>
      </c>
      <c r="E844" s="5" cm="1">
        <f t="array" ref="E844">[2]!PropsSI("S","P",(B844+1)*100*1000,"T",C844+273.15,"WATER")/1000</f>
        <v>6.6669602101249392</v>
      </c>
      <c r="F844" s="5" cm="1">
        <f t="array" ref="F844">[2]!PropsSI("T","P",(B844+1)*100*1000,"Q",1,"WATER")-273.15</f>
        <v>253.74329444042041</v>
      </c>
      <c r="G844" s="9"/>
      <c r="H844" s="4">
        <v>69.385153601223138</v>
      </c>
      <c r="I844" s="6">
        <v>10.281404361690111</v>
      </c>
      <c r="J844" s="5">
        <v>264.08607856354831</v>
      </c>
      <c r="K844" s="5" cm="1">
        <f t="array" ref="K844">[2]!PropsSI("H","P",(I844+1)*100*1000,"T",J844+273.15,"WATER")/1000</f>
        <v>2969.7486323690018</v>
      </c>
      <c r="L844" s="5" cm="1">
        <f t="array" ref="L844">[2]!PropsSI("S","P",(I844+1)*100*1000,"T",J844+273.15,"WATER")/1000</f>
        <v>6.9230787841707313</v>
      </c>
      <c r="M844" s="5" cm="1">
        <f t="array" ref="M844">[2]!PropsSI("H","P",(I844+1)*100*1000,"S",E844*1000,"WATER")/1000</f>
        <v>2839.6283745143387</v>
      </c>
      <c r="N844" s="5" cm="1">
        <f t="array" ref="N844">[2]!PropsSI("T","P",(I844+1)*100*1000,"Q",1,"WATER")-273.15</f>
        <v>185.18511349317748</v>
      </c>
      <c r="P844">
        <f t="shared" si="130"/>
        <v>9.5467949083567749</v>
      </c>
      <c r="R844">
        <f t="shared" si="133"/>
        <v>290.00110540683761</v>
      </c>
      <c r="S844">
        <f t="shared" si="134"/>
        <v>1.1918843013496168</v>
      </c>
      <c r="T844">
        <f t="shared" si="135"/>
        <v>0.20000480001920007</v>
      </c>
      <c r="U844">
        <f t="shared" si="136"/>
        <v>1.3321925873636919</v>
      </c>
      <c r="V844">
        <f t="shared" si="137"/>
        <v>13.408038299679466</v>
      </c>
      <c r="W844">
        <f t="shared" si="131"/>
        <v>5.2885613865615161E-2</v>
      </c>
      <c r="X844">
        <f t="shared" si="138"/>
        <v>90.134313692025614</v>
      </c>
      <c r="Z844">
        <f t="shared" si="132"/>
        <v>0.59585742161250876</v>
      </c>
      <c r="AA844" s="3">
        <f t="shared" si="139"/>
        <v>5.3354180708327412E-2</v>
      </c>
    </row>
    <row r="845" spans="1:27" x14ac:dyDescent="0.4">
      <c r="A845" s="4">
        <v>182.22240407856012</v>
      </c>
      <c r="B845" s="4">
        <v>41.665190290286738</v>
      </c>
      <c r="C845" s="5">
        <v>380.74385000435086</v>
      </c>
      <c r="D845" s="5" cm="1">
        <f t="array" ref="D845">[2]!PropsSI("H","P",(B845+1)*100*1000,"T",C845+273.15,"WATER")/1000</f>
        <v>3163.3551577176904</v>
      </c>
      <c r="E845" s="5" cm="1">
        <f t="array" ref="E845">[2]!PropsSI("S","P",(B845+1)*100*1000,"T",C845+273.15,"WATER")/1000</f>
        <v>6.6663203153466162</v>
      </c>
      <c r="F845" s="5" cm="1">
        <f t="array" ref="F845">[2]!PropsSI("T","P",(B845+1)*100*1000,"Q",1,"WATER")-273.15</f>
        <v>254.20854426222638</v>
      </c>
      <c r="G845" s="9"/>
      <c r="H845" s="4">
        <v>70.629577365267878</v>
      </c>
      <c r="I845" s="6">
        <v>10.278520748403057</v>
      </c>
      <c r="J845" s="5">
        <v>263.57589128832706</v>
      </c>
      <c r="K845" s="5" cm="1">
        <f t="array" ref="K845">[2]!PropsSI("H","P",(I845+1)*100*1000,"T",J845+273.15,"WATER")/1000</f>
        <v>2968.6283686199799</v>
      </c>
      <c r="L845" s="5" cm="1">
        <f t="array" ref="L845">[2]!PropsSI("S","P",(I845+1)*100*1000,"T",J845+273.15,"WATER")/1000</f>
        <v>6.9211062203466325</v>
      </c>
      <c r="M845" s="5" cm="1">
        <f t="array" ref="M845">[2]!PropsSI("H","P",(I845+1)*100*1000,"S",E845*1000,"WATER")/1000</f>
        <v>2839.2674193419189</v>
      </c>
      <c r="N845" s="5" cm="1">
        <f t="array" ref="N845">[2]!PropsSI("T","P",(I845+1)*100*1000,"Q",1,"WATER")-273.15</f>
        <v>185.17371565772964</v>
      </c>
      <c r="P845">
        <f t="shared" si="130"/>
        <v>9.8565510133009866</v>
      </c>
      <c r="R845">
        <f t="shared" si="133"/>
        <v>292.01732499702121</v>
      </c>
      <c r="S845">
        <f t="shared" si="134"/>
        <v>1.1921407377892193</v>
      </c>
      <c r="T845">
        <f t="shared" si="135"/>
        <v>0.20000480001920007</v>
      </c>
      <c r="U845">
        <f t="shared" si="136"/>
        <v>1.331712601052633</v>
      </c>
      <c r="V845">
        <f t="shared" si="137"/>
        <v>13.403207410434888</v>
      </c>
      <c r="W845">
        <f t="shared" si="131"/>
        <v>5.4004534729988223E-2</v>
      </c>
      <c r="X845">
        <f t="shared" si="138"/>
        <v>96.089917464544698</v>
      </c>
      <c r="Z845">
        <f t="shared" si="132"/>
        <v>0.60084590078483524</v>
      </c>
      <c r="AA845" s="3">
        <f t="shared" si="139"/>
        <v>5.446355726278708E-2</v>
      </c>
    </row>
    <row r="846" spans="1:27" x14ac:dyDescent="0.4">
      <c r="A846" s="4">
        <v>182.9582996015472</v>
      </c>
      <c r="B846" s="4">
        <v>41.77227402183275</v>
      </c>
      <c r="C846" s="5">
        <v>381.0384837962963</v>
      </c>
      <c r="D846" s="5" cm="1">
        <f t="array" ref="D846">[2]!PropsSI("H","P",(B846+1)*100*1000,"T",C846+273.15,"WATER")/1000</f>
        <v>3163.862417754236</v>
      </c>
      <c r="E846" s="5" cm="1">
        <f t="array" ref="E846">[2]!PropsSI("S","P",(B846+1)*100*1000,"T",C846+273.15,"WATER")/1000</f>
        <v>6.6660153002043661</v>
      </c>
      <c r="F846" s="5" cm="1">
        <f t="array" ref="F846">[2]!PropsSI("T","P",(B846+1)*100*1000,"Q",1,"WATER")-273.15</f>
        <v>254.35951727268491</v>
      </c>
      <c r="G846" s="9"/>
      <c r="H846" s="4">
        <v>72.65245669285342</v>
      </c>
      <c r="I846" s="6">
        <v>10.276206589750878</v>
      </c>
      <c r="J846" s="5">
        <v>263.44108435604153</v>
      </c>
      <c r="K846" s="5" cm="1">
        <f t="array" ref="K846">[2]!PropsSI("H","P",(I846+1)*100*1000,"T",J846+273.15,"WATER")/1000</f>
        <v>2968.3375678038733</v>
      </c>
      <c r="L846" s="5" cm="1">
        <f t="array" ref="L846">[2]!PropsSI("S","P",(I846+1)*100*1000,"T",J846+273.15,"WATER")/1000</f>
        <v>6.9206555767610896</v>
      </c>
      <c r="M846" s="5" cm="1">
        <f t="array" ref="M846">[2]!PropsSI("H","P",(I846+1)*100*1000,"S",E846*1000,"WATER")/1000</f>
        <v>2839.0780285204214</v>
      </c>
      <c r="N846" s="5" cm="1">
        <f t="array" ref="N846">[2]!PropsSI("T","P",(I846+1)*100*1000,"Q",1,"WATER")-273.15</f>
        <v>185.16456700621205</v>
      </c>
      <c r="P846">
        <f t="shared" si="130"/>
        <v>9.9369150213238964</v>
      </c>
      <c r="R846">
        <f t="shared" si="133"/>
        <v>292.69463962718021</v>
      </c>
      <c r="S846">
        <f t="shared" si="134"/>
        <v>1.1922268832433625</v>
      </c>
      <c r="T846">
        <f t="shared" si="135"/>
        <v>0.20000480001920007</v>
      </c>
      <c r="U846">
        <f t="shared" si="136"/>
        <v>1.3314870903762508</v>
      </c>
      <c r="V846">
        <f t="shared" si="137"/>
        <v>13.400937726746061</v>
      </c>
      <c r="W846">
        <f t="shared" si="131"/>
        <v>5.4267566161212387E-2</v>
      </c>
      <c r="X846">
        <f t="shared" si="138"/>
        <v>97.666720723033492</v>
      </c>
      <c r="Z846">
        <f t="shared" si="132"/>
        <v>0.602014309898383</v>
      </c>
      <c r="AA846" s="3">
        <f t="shared" si="139"/>
        <v>5.4724400766069325E-2</v>
      </c>
    </row>
    <row r="847" spans="1:27" x14ac:dyDescent="0.4">
      <c r="A847" s="4">
        <v>183.35453298523757</v>
      </c>
      <c r="B847" s="4">
        <v>41.639100864699962</v>
      </c>
      <c r="C847" s="5">
        <v>381.21766297004643</v>
      </c>
      <c r="D847" s="5" cm="1">
        <f t="array" ref="D847">[2]!PropsSI("H","P",(B847+1)*100*1000,"T",C847+273.15,"WATER")/1000</f>
        <v>3164.5591513413801</v>
      </c>
      <c r="E847" s="5" cm="1">
        <f t="array" ref="E847">[2]!PropsSI("S","P",(B847+1)*100*1000,"T",C847+273.15,"WATER")/1000</f>
        <v>6.6684246401634528</v>
      </c>
      <c r="F847" s="5" cm="1">
        <f t="array" ref="F847">[2]!PropsSI("T","P",(B847+1)*100*1000,"Q",1,"WATER")-273.15</f>
        <v>254.17171792830675</v>
      </c>
      <c r="G847" s="9"/>
      <c r="H847" s="4">
        <v>72.136685711208358</v>
      </c>
      <c r="I847" s="6">
        <v>10.279893756337234</v>
      </c>
      <c r="J847" s="5">
        <v>263.81372621319235</v>
      </c>
      <c r="K847" s="5" cm="1">
        <f t="array" ref="K847">[2]!PropsSI("H","P",(I847+1)*100*1000,"T",J847+273.15,"WATER")/1000</f>
        <v>2969.1505643931891</v>
      </c>
      <c r="L847" s="5" cm="1">
        <f t="array" ref="L847">[2]!PropsSI("S","P",(I847+1)*100*1000,"T",J847+273.15,"WATER")/1000</f>
        <v>6.9220248120843859</v>
      </c>
      <c r="M847" s="5" cm="1">
        <f t="array" ref="M847">[2]!PropsSI("H","P",(I847+1)*100*1000,"S",E847*1000,"WATER")/1000</f>
        <v>2840.3047707947085</v>
      </c>
      <c r="N847" s="5" cm="1">
        <f t="array" ref="N847">[2]!PropsSI("T","P",(I847+1)*100*1000,"Q",1,"WATER")-273.15</f>
        <v>185.17914292549693</v>
      </c>
      <c r="P847">
        <f t="shared" si="130"/>
        <v>9.9525139447752071</v>
      </c>
      <c r="R847">
        <f t="shared" si="133"/>
        <v>291.83859226188554</v>
      </c>
      <c r="S847">
        <f t="shared" si="134"/>
        <v>1.1921180053515117</v>
      </c>
      <c r="T847">
        <f t="shared" si="135"/>
        <v>0.20000480001920007</v>
      </c>
      <c r="U847">
        <f t="shared" si="136"/>
        <v>1.3332134049350512</v>
      </c>
      <c r="V847">
        <f t="shared" si="137"/>
        <v>13.418312460655589</v>
      </c>
      <c r="W847">
        <f t="shared" si="131"/>
        <v>5.4484665659212395E-2</v>
      </c>
      <c r="X847">
        <f t="shared" si="138"/>
        <v>97.970983610237511</v>
      </c>
      <c r="Z847">
        <f t="shared" si="132"/>
        <v>0.60263977503941479</v>
      </c>
      <c r="AA847" s="3">
        <f t="shared" si="139"/>
        <v>5.4939709925624504E-2</v>
      </c>
    </row>
    <row r="848" spans="1:27" x14ac:dyDescent="0.4">
      <c r="A848" s="4">
        <v>184.14499497945792</v>
      </c>
      <c r="B848" s="4">
        <v>41.734549442241629</v>
      </c>
      <c r="C848" s="5">
        <v>381.16596851607983</v>
      </c>
      <c r="D848" s="5" cm="1">
        <f t="array" ref="D848">[2]!PropsSI("H","P",(B848+1)*100*1000,"T",C848+273.15,"WATER")/1000</f>
        <v>3164.246597157729</v>
      </c>
      <c r="E848" s="5" cm="1">
        <f t="array" ref="E848">[2]!PropsSI("S","P",(B848+1)*100*1000,"T",C848+273.15,"WATER")/1000</f>
        <v>6.666982890879801</v>
      </c>
      <c r="F848" s="5" cm="1">
        <f t="array" ref="F848">[2]!PropsSI("T","P",(B848+1)*100*1000,"Q",1,"WATER")-273.15</f>
        <v>254.3063639428575</v>
      </c>
      <c r="G848" s="9"/>
      <c r="H848" s="4">
        <v>73.661692301242851</v>
      </c>
      <c r="I848" s="6">
        <v>10.278853527948707</v>
      </c>
      <c r="J848" s="5">
        <v>263.3805970114845</v>
      </c>
      <c r="K848" s="5" cm="1">
        <f t="array" ref="K848">[2]!PropsSI("H","P",(I848+1)*100*1000,"T",J848+273.15,"WATER")/1000</f>
        <v>2968.1945262920231</v>
      </c>
      <c r="L848" s="5" cm="1">
        <f t="array" ref="L848">[2]!PropsSI("S","P",(I848+1)*100*1000,"T",J848+273.15,"WATER")/1000</f>
        <v>6.9202846433698566</v>
      </c>
      <c r="M848" s="5" cm="1">
        <f t="array" ref="M848">[2]!PropsSI("H","P",(I848+1)*100*1000,"S",E848*1000,"WATER")/1000</f>
        <v>2839.5921031303383</v>
      </c>
      <c r="N848" s="5" cm="1">
        <f t="array" ref="N848">[2]!PropsSI("T","P",(I848+1)*100*1000,"Q",1,"WATER")-273.15</f>
        <v>185.17503112653611</v>
      </c>
      <c r="P848">
        <f t="shared" si="130"/>
        <v>10.028335445910484</v>
      </c>
      <c r="R848">
        <f t="shared" si="133"/>
        <v>292.42553781303951</v>
      </c>
      <c r="S848">
        <f t="shared" si="134"/>
        <v>1.1921926570551808</v>
      </c>
      <c r="T848">
        <f t="shared" si="135"/>
        <v>0.20000480001920007</v>
      </c>
      <c r="U848">
        <f t="shared" si="136"/>
        <v>1.3321793397672397</v>
      </c>
      <c r="V848">
        <f t="shared" si="137"/>
        <v>13.407904967395311</v>
      </c>
      <c r="W848">
        <f t="shared" si="131"/>
        <v>5.4734916652931336E-2</v>
      </c>
      <c r="X848">
        <f t="shared" si="138"/>
        <v>99.47270751720653</v>
      </c>
      <c r="Z848">
        <f t="shared" si="132"/>
        <v>0.6038791221820119</v>
      </c>
      <c r="AA848" s="3">
        <f t="shared" si="139"/>
        <v>5.518791438402941E-2</v>
      </c>
    </row>
    <row r="849" spans="1:27" x14ac:dyDescent="0.4">
      <c r="A849" s="4">
        <v>183.73807104489211</v>
      </c>
      <c r="B849" s="4">
        <v>41.822155697206824</v>
      </c>
      <c r="C849" s="5">
        <v>381.09907169499041</v>
      </c>
      <c r="D849" s="5" cm="1">
        <f t="array" ref="D849">[2]!PropsSI("H","P",(B849+1)*100*1000,"T",C849+273.15,"WATER")/1000</f>
        <v>3163.9122019172632</v>
      </c>
      <c r="E849" s="5" cm="1">
        <f t="array" ref="E849">[2]!PropsSI("S","P",(B849+1)*100*1000,"T",C849+273.15,"WATER")/1000</f>
        <v>6.665588988596709</v>
      </c>
      <c r="F849" s="5" cm="1">
        <f t="array" ref="F849">[2]!PropsSI("T","P",(B849+1)*100*1000,"Q",1,"WATER")-273.15</f>
        <v>254.42974472010314</v>
      </c>
      <c r="G849" s="9"/>
      <c r="H849" s="4">
        <v>71.657669955037449</v>
      </c>
      <c r="I849" s="6">
        <v>10.276966292638322</v>
      </c>
      <c r="J849" s="5">
        <v>263.21923680439409</v>
      </c>
      <c r="K849" s="5" cm="1">
        <f t="array" ref="K849">[2]!PropsSI("H","P",(I849+1)*100*1000,"T",J849+273.15,"WATER")/1000</f>
        <v>2967.8433789974388</v>
      </c>
      <c r="L849" s="5" cm="1">
        <f t="array" ref="L849">[2]!PropsSI("S","P",(I849+1)*100*1000,"T",J849+273.15,"WATER")/1000</f>
        <v>6.9197044580914815</v>
      </c>
      <c r="M849" s="5" cm="1">
        <f t="array" ref="M849">[2]!PropsSI("H","P",(I849+1)*100*1000,"S",E849*1000,"WATER")/1000</f>
        <v>2838.8872064168022</v>
      </c>
      <c r="N849" s="5" cm="1">
        <f t="array" ref="N849">[2]!PropsSI("T","P",(I849+1)*100*1000,"Q",1,"WATER")-273.15</f>
        <v>185.16757053112724</v>
      </c>
      <c r="P849">
        <f t="shared" si="130"/>
        <v>10.007029809814188</v>
      </c>
      <c r="R849">
        <f t="shared" si="133"/>
        <v>292.97899681936809</v>
      </c>
      <c r="S849">
        <f t="shared" si="134"/>
        <v>1.192263049713669</v>
      </c>
      <c r="T849">
        <f t="shared" si="135"/>
        <v>0.20000480001920007</v>
      </c>
      <c r="U849">
        <f t="shared" si="136"/>
        <v>1.3311802766618195</v>
      </c>
      <c r="V849">
        <f t="shared" si="137"/>
        <v>13.397849757279046</v>
      </c>
      <c r="W849">
        <f t="shared" si="131"/>
        <v>5.454339920017888E-2</v>
      </c>
      <c r="X849">
        <f t="shared" si="138"/>
        <v>99.05198575345652</v>
      </c>
      <c r="Z849">
        <f t="shared" si="132"/>
        <v>0.60324229100572768</v>
      </c>
      <c r="AA849" s="3">
        <f t="shared" si="139"/>
        <v>5.4997961502436077E-2</v>
      </c>
    </row>
    <row r="850" spans="1:27" x14ac:dyDescent="0.4">
      <c r="A850" s="4">
        <v>183.35412192867614</v>
      </c>
      <c r="B850" s="4">
        <v>41.00413623715172</v>
      </c>
      <c r="C850" s="5">
        <v>380.86083935694836</v>
      </c>
      <c r="D850" s="5" cm="1">
        <f t="array" ref="D850">[2]!PropsSI("H","P",(B850+1)*100*1000,"T",C850+273.15,"WATER")/1000</f>
        <v>3164.93407817652</v>
      </c>
      <c r="E850" s="5" cm="1">
        <f t="array" ref="E850">[2]!PropsSI("S","P",(B850+1)*100*1000,"T",C850+273.15,"WATER")/1000</f>
        <v>6.6754704768236461</v>
      </c>
      <c r="F850" s="5" cm="1">
        <f t="array" ref="F850">[2]!PropsSI("T","P",(B850+1)*100*1000,"Q",1,"WATER")-273.15</f>
        <v>253.27007631146569</v>
      </c>
      <c r="G850" s="9"/>
      <c r="H850" s="4">
        <v>72.130156029400396</v>
      </c>
      <c r="I850" s="6">
        <v>10.272472679096493</v>
      </c>
      <c r="J850" s="5">
        <v>264.75619330049324</v>
      </c>
      <c r="K850" s="5" cm="1">
        <f t="array" ref="K850">[2]!PropsSI("H","P",(I850+1)*100*1000,"T",J850+273.15,"WATER")/1000</f>
        <v>2971.2622490310973</v>
      </c>
      <c r="L850" s="5" cm="1">
        <f t="array" ref="L850">[2]!PropsSI("S","P",(I850+1)*100*1000,"T",J850+273.15,"WATER")/1000</f>
        <v>6.9262466606010253</v>
      </c>
      <c r="M850" s="5" cm="1">
        <f t="array" ref="M850">[2]!PropsSI("H","P",(I850+1)*100*1000,"S",E850*1000,"WATER")/1000</f>
        <v>2843.5615335505813</v>
      </c>
      <c r="N850" s="5" cm="1">
        <f t="array" ref="N850">[2]!PropsSI("T","P",(I850+1)*100*1000,"Q",1,"WATER")-273.15</f>
        <v>185.14980248559914</v>
      </c>
      <c r="P850">
        <f t="shared" si="130"/>
        <v>9.8640356042443198</v>
      </c>
      <c r="R850">
        <f t="shared" si="133"/>
        <v>288.14875828341553</v>
      </c>
      <c r="S850">
        <f t="shared" si="134"/>
        <v>1.1916487073183162</v>
      </c>
      <c r="T850">
        <f t="shared" si="135"/>
        <v>0.20000480001920007</v>
      </c>
      <c r="U850">
        <f t="shared" si="136"/>
        <v>1.3382841486680512</v>
      </c>
      <c r="V850">
        <f t="shared" si="137"/>
        <v>13.469347668946655</v>
      </c>
      <c r="W850">
        <f t="shared" si="131"/>
        <v>5.4691739822746784E-2</v>
      </c>
      <c r="X850">
        <f t="shared" si="138"/>
        <v>96.223227050465155</v>
      </c>
      <c r="Z850">
        <f t="shared" si="132"/>
        <v>0.60263962302954921</v>
      </c>
      <c r="AA850" s="3">
        <f t="shared" si="139"/>
        <v>5.5145089346633737E-2</v>
      </c>
    </row>
    <row r="851" spans="1:27" x14ac:dyDescent="0.4">
      <c r="A851" s="4">
        <v>166.27703591871892</v>
      </c>
      <c r="B851" s="4">
        <v>40.449656206640412</v>
      </c>
      <c r="C851" s="5">
        <v>378.88962809669448</v>
      </c>
      <c r="D851" s="5" cm="1">
        <f t="array" ref="D851">[2]!PropsSI("H","P",(B851+1)*100*1000,"T",C851+273.15,"WATER")/1000</f>
        <v>3161.2414074653821</v>
      </c>
      <c r="E851" s="5" cm="1">
        <f t="array" ref="E851">[2]!PropsSI("S","P",(B851+1)*100*1000,"T",C851+273.15,"WATER")/1000</f>
        <v>6.6755516250258689</v>
      </c>
      <c r="F851" s="5" cm="1">
        <f t="array" ref="F851">[2]!PropsSI("T","P",(B851+1)*100*1000,"Q",1,"WATER")-273.15</f>
        <v>252.47415149017263</v>
      </c>
      <c r="G851" s="9"/>
      <c r="H851" s="4">
        <v>64.601459608935812</v>
      </c>
      <c r="I851" s="6">
        <v>10.276668505633319</v>
      </c>
      <c r="J851" s="5">
        <v>268.3925868507323</v>
      </c>
      <c r="K851" s="5" cm="1">
        <f t="array" ref="K851">[2]!PropsSI("H","P",(I851+1)*100*1000,"T",J851+273.15,"WATER")/1000</f>
        <v>2979.2823532737207</v>
      </c>
      <c r="L851" s="5" cm="1">
        <f t="array" ref="L851">[2]!PropsSI("S","P",(I851+1)*100*1000,"T",J851+273.15,"WATER")/1000</f>
        <v>6.9409407708906876</v>
      </c>
      <c r="M851" s="5" cm="1">
        <f t="array" ref="M851">[2]!PropsSI("H","P",(I851+1)*100*1000,"S",E851*1000,"WATER")/1000</f>
        <v>2843.6786665565901</v>
      </c>
      <c r="N851" s="5" cm="1">
        <f t="array" ref="N851">[2]!PropsSI("T","P",(I851+1)*100*1000,"Q",1,"WATER")-273.15</f>
        <v>185.16639323363717</v>
      </c>
      <c r="P851">
        <f t="shared" si="130"/>
        <v>8.4043367193230551</v>
      </c>
      <c r="R851">
        <f t="shared" si="133"/>
        <v>284.71181742514506</v>
      </c>
      <c r="S851">
        <f t="shared" si="134"/>
        <v>1.1912115739420162</v>
      </c>
      <c r="T851">
        <f t="shared" si="135"/>
        <v>0.20000480001920007</v>
      </c>
      <c r="U851">
        <f t="shared" si="136"/>
        <v>1.3383818945565229</v>
      </c>
      <c r="V851">
        <f t="shared" si="137"/>
        <v>13.470331446088709</v>
      </c>
      <c r="W851">
        <f t="shared" si="131"/>
        <v>4.8346939207838523E-2</v>
      </c>
      <c r="X851">
        <f t="shared" si="138"/>
        <v>69.822565205389935</v>
      </c>
      <c r="Z851">
        <f t="shared" si="132"/>
        <v>0.57298615596696312</v>
      </c>
      <c r="AA851" s="3">
        <f t="shared" si="139"/>
        <v>4.8858619647854755E-2</v>
      </c>
    </row>
    <row r="852" spans="1:27" x14ac:dyDescent="0.4">
      <c r="A852" s="4">
        <v>160.58663518067263</v>
      </c>
      <c r="B852" s="4">
        <v>41.71946166825105</v>
      </c>
      <c r="C852" s="5">
        <v>379.58987773869791</v>
      </c>
      <c r="D852" s="5" cm="1">
        <f t="array" ref="D852">[2]!PropsSI("H","P",(B852+1)*100*1000,"T",C852+273.15,"WATER")/1000</f>
        <v>3160.4374953432134</v>
      </c>
      <c r="E852" s="5" cm="1">
        <f t="array" ref="E852">[2]!PropsSI("S","P",(B852+1)*100*1000,"T",C852+273.15,"WATER")/1000</f>
        <v>6.6613065492033687</v>
      </c>
      <c r="F852" s="5" cm="1">
        <f t="array" ref="F852">[2]!PropsSI("T","P",(B852+1)*100*1000,"Q",1,"WATER")-273.15</f>
        <v>254.28509546078249</v>
      </c>
      <c r="G852" s="9"/>
      <c r="H852" s="4">
        <v>62.493785970310434</v>
      </c>
      <c r="I852" s="6">
        <v>10.277430820332919</v>
      </c>
      <c r="J852" s="5">
        <v>268.11700297298717</v>
      </c>
      <c r="K852" s="5" cm="1">
        <f t="array" ref="K852">[2]!PropsSI("H","P",(I852+1)*100*1000,"T",J852+273.15,"WATER")/1000</f>
        <v>2978.6718637237764</v>
      </c>
      <c r="L852" s="5" cm="1">
        <f t="array" ref="L852">[2]!PropsSI("S","P",(I852+1)*100*1000,"T",J852+273.15,"WATER")/1000</f>
        <v>6.9397830733255583</v>
      </c>
      <c r="M852" s="5" cm="1">
        <f t="array" ref="M852">[2]!PropsSI("H","P",(I852+1)*100*1000,"S",E852*1000,"WATER")/1000</f>
        <v>2836.8397716105092</v>
      </c>
      <c r="N852" s="5" cm="1">
        <f t="array" ref="N852">[2]!PropsSI("T","P",(I852+1)*100*1000,"Q",1,"WATER")-273.15</f>
        <v>185.16940698726222</v>
      </c>
      <c r="P852">
        <f t="shared" si="130"/>
        <v>8.1080919925708521</v>
      </c>
      <c r="R852">
        <f t="shared" si="133"/>
        <v>292.35936224299076</v>
      </c>
      <c r="S852">
        <f t="shared" si="134"/>
        <v>1.1921842403987539</v>
      </c>
      <c r="T852">
        <f t="shared" si="135"/>
        <v>0.20000480001920007</v>
      </c>
      <c r="U852">
        <f t="shared" si="136"/>
        <v>1.3281433084849976</v>
      </c>
      <c r="V852">
        <f t="shared" si="137"/>
        <v>13.36728376703411</v>
      </c>
      <c r="W852">
        <f t="shared" si="131"/>
        <v>4.5877734273891406E-2</v>
      </c>
      <c r="X852">
        <f t="shared" si="138"/>
        <v>64.999298746686833</v>
      </c>
      <c r="Z852">
        <f t="shared" si="132"/>
        <v>0.56170244191698249</v>
      </c>
      <c r="AA852" s="3">
        <f t="shared" si="139"/>
        <v>4.6416337731676464E-2</v>
      </c>
    </row>
    <row r="853" spans="1:27" x14ac:dyDescent="0.4">
      <c r="A853" s="4">
        <v>163.87800531957092</v>
      </c>
      <c r="B853" s="4">
        <v>41.504263318585529</v>
      </c>
      <c r="C853" s="5">
        <v>380.66227481980883</v>
      </c>
      <c r="D853" s="5" cm="1">
        <f t="array" ref="D853">[2]!PropsSI("H","P",(B853+1)*100*1000,"T",C853+273.15,"WATER")/1000</f>
        <v>3163.4723283151566</v>
      </c>
      <c r="E853" s="5" cm="1">
        <f t="array" ref="E853">[2]!PropsSI("S","P",(B853+1)*100*1000,"T",C853+273.15,"WATER")/1000</f>
        <v>6.6681288057328256</v>
      </c>
      <c r="F853" s="5" cm="1">
        <f t="array" ref="F853">[2]!PropsSI("T","P",(B853+1)*100*1000,"Q",1,"WATER")-273.15</f>
        <v>253.98111373505799</v>
      </c>
      <c r="G853" s="9"/>
      <c r="H853" s="4">
        <v>60.397750899250234</v>
      </c>
      <c r="I853" s="6">
        <v>10.278571792875994</v>
      </c>
      <c r="J853" s="5">
        <v>268.59096326881422</v>
      </c>
      <c r="K853" s="5" cm="1">
        <f t="array" ref="K853">[2]!PropsSI("H","P",(I853+1)*100*1000,"T",J853+273.15,"WATER")/1000</f>
        <v>2979.7136725350501</v>
      </c>
      <c r="L853" s="5" cm="1">
        <f t="array" ref="L853">[2]!PropsSI("S","P",(I853+1)*100*1000,"T",J853+273.15,"WATER")/1000</f>
        <v>6.9416619498997694</v>
      </c>
      <c r="M853" s="5" cm="1">
        <f t="array" ref="M853">[2]!PropsSI("H","P",(I853+1)*100*1000,"S",E853*1000,"WATER")/1000</f>
        <v>2840.1379863338475</v>
      </c>
      <c r="N853" s="5" cm="1">
        <f t="array" ref="N853">[2]!PropsSI("T","P",(I853+1)*100*1000,"Q",1,"WATER")-273.15</f>
        <v>185.17391743716979</v>
      </c>
      <c r="P853">
        <f t="shared" si="130"/>
        <v>8.3650005470693021</v>
      </c>
      <c r="R853">
        <f t="shared" si="133"/>
        <v>291.05444034006712</v>
      </c>
      <c r="S853">
        <f t="shared" si="134"/>
        <v>1.1920182716082639</v>
      </c>
      <c r="T853">
        <f t="shared" si="135"/>
        <v>0.20000480001920007</v>
      </c>
      <c r="U853">
        <f t="shared" si="136"/>
        <v>1.333012044464537</v>
      </c>
      <c r="V853">
        <f t="shared" si="137"/>
        <v>13.416285840085626</v>
      </c>
      <c r="W853">
        <f t="shared" si="131"/>
        <v>4.7264646080417569E-2</v>
      </c>
      <c r="X853">
        <f t="shared" si="138"/>
        <v>69.184730518599366</v>
      </c>
      <c r="Z853">
        <f t="shared" si="132"/>
        <v>0.56832396662254003</v>
      </c>
      <c r="AA853" s="3">
        <f t="shared" si="139"/>
        <v>4.7787792240304709E-2</v>
      </c>
    </row>
    <row r="854" spans="1:27" x14ac:dyDescent="0.4">
      <c r="A854" s="4">
        <v>168.01270364362611</v>
      </c>
      <c r="B854" s="4">
        <v>41.146397368063532</v>
      </c>
      <c r="C854" s="5">
        <v>380.55538175287359</v>
      </c>
      <c r="D854" s="5" cm="1">
        <f t="array" ref="D854">[2]!PropsSI("H","P",(B854+1)*100*1000,"T",C854+273.15,"WATER")/1000</f>
        <v>3163.9141162989181</v>
      </c>
      <c r="E854" s="5" cm="1">
        <f t="array" ref="E854">[2]!PropsSI("S","P",(B854+1)*100*1000,"T",C854+273.15,"WATER")/1000</f>
        <v>6.6724514964056034</v>
      </c>
      <c r="F854" s="5" cm="1">
        <f t="array" ref="F854">[2]!PropsSI("T","P",(B854+1)*100*1000,"Q",1,"WATER")-273.15</f>
        <v>253.47298719800312</v>
      </c>
      <c r="G854" s="9"/>
      <c r="H854" s="4">
        <v>60.212985237648674</v>
      </c>
      <c r="I854" s="6">
        <v>10.277917782311162</v>
      </c>
      <c r="J854" s="5">
        <v>268.0500554486589</v>
      </c>
      <c r="K854" s="5" cm="1">
        <f t="array" ref="K854">[2]!PropsSI("H","P",(I854+1)*100*1000,"T",J854+273.15,"WATER")/1000</f>
        <v>2978.5225410069793</v>
      </c>
      <c r="L854" s="5" cm="1">
        <f t="array" ref="L854">[2]!PropsSI("S","P",(I854+1)*100*1000,"T",J854+273.15,"WATER")/1000</f>
        <v>6.93948795769996</v>
      </c>
      <c r="M854" s="5" cm="1">
        <f t="array" ref="M854">[2]!PropsSI("H","P",(I854+1)*100*1000,"S",E854*1000,"WATER")/1000</f>
        <v>2842.2070496565243</v>
      </c>
      <c r="N854" s="5" cm="1">
        <f t="array" ref="N854">[2]!PropsSI("T","P",(I854+1)*100*1000,"Q",1,"WATER")-273.15</f>
        <v>185.17133207094452</v>
      </c>
      <c r="P854">
        <f t="shared" si="130"/>
        <v>8.6522610548748631</v>
      </c>
      <c r="R854">
        <f t="shared" si="133"/>
        <v>288.91600118745794</v>
      </c>
      <c r="S854">
        <f t="shared" si="134"/>
        <v>1.1917462904583576</v>
      </c>
      <c r="T854">
        <f t="shared" si="135"/>
        <v>0.20000480001920007</v>
      </c>
      <c r="U854">
        <f t="shared" si="136"/>
        <v>1.3361196339724153</v>
      </c>
      <c r="V854">
        <f t="shared" si="137"/>
        <v>13.447562608577316</v>
      </c>
      <c r="W854">
        <f t="shared" si="131"/>
        <v>4.8909401862266465E-2</v>
      </c>
      <c r="X854">
        <f t="shared" si="138"/>
        <v>74.017659665394589</v>
      </c>
      <c r="Z854">
        <f t="shared" si="132"/>
        <v>0.57627448854898211</v>
      </c>
      <c r="AA854" s="3">
        <f t="shared" si="139"/>
        <v>4.9415317863235865E-2</v>
      </c>
    </row>
    <row r="855" spans="1:27" x14ac:dyDescent="0.4">
      <c r="A855" s="4">
        <v>164.03548819128326</v>
      </c>
      <c r="B855" s="4">
        <v>41.280176048678854</v>
      </c>
      <c r="C855" s="5">
        <v>379.2421875</v>
      </c>
      <c r="D855" s="5" cm="1">
        <f t="array" ref="D855">[2]!PropsSI("H","P",(B855+1)*100*1000,"T",C855+273.15,"WATER")/1000</f>
        <v>3160.4583684602408</v>
      </c>
      <c r="E855" s="5" cm="1">
        <f t="array" ref="E855">[2]!PropsSI("S","P",(B855+1)*100*1000,"T",C855+273.15,"WATER")/1000</f>
        <v>6.6657930269073269</v>
      </c>
      <c r="F855" s="5" cm="1">
        <f t="array" ref="F855">[2]!PropsSI("T","P",(B855+1)*100*1000,"Q",1,"WATER")-273.15</f>
        <v>253.66332177874483</v>
      </c>
      <c r="G855" s="9"/>
      <c r="H855" s="4">
        <v>59.865448212109328</v>
      </c>
      <c r="I855" s="6">
        <v>10.282161502466188</v>
      </c>
      <c r="J855" s="5">
        <v>267.68924270848663</v>
      </c>
      <c r="K855" s="5" cm="1">
        <f t="array" ref="K855">[2]!PropsSI("H","P",(I855+1)*100*1000,"T",J855+273.15,"WATER")/1000</f>
        <v>2977.7122501752797</v>
      </c>
      <c r="L855" s="5" cm="1">
        <f t="array" ref="L855">[2]!PropsSI("S","P",(I855+1)*100*1000,"T",J855+273.15,"WATER")/1000</f>
        <v>6.9378227774597345</v>
      </c>
      <c r="M855" s="5" cm="1">
        <f t="array" ref="M855">[2]!PropsSI("H","P",(I855+1)*100*1000,"S",E855*1000,"WATER")/1000</f>
        <v>2839.0812819613107</v>
      </c>
      <c r="N855" s="5" cm="1">
        <f t="array" ref="N855">[2]!PropsSI("T","P",(I855+1)*100*1000,"Q",1,"WATER")-273.15</f>
        <v>185.18810580577627</v>
      </c>
      <c r="P855">
        <f t="shared" si="130"/>
        <v>8.326902424426553</v>
      </c>
      <c r="R855">
        <f t="shared" si="133"/>
        <v>289.65016356565701</v>
      </c>
      <c r="S855">
        <f t="shared" si="134"/>
        <v>1.1918396661934572</v>
      </c>
      <c r="T855">
        <f t="shared" si="135"/>
        <v>0.20000480001920007</v>
      </c>
      <c r="U855">
        <f t="shared" si="136"/>
        <v>1.3313659395062418</v>
      </c>
      <c r="V855">
        <f t="shared" si="137"/>
        <v>13.399718386899458</v>
      </c>
      <c r="W855">
        <f t="shared" si="131"/>
        <v>4.7264521015365227E-2</v>
      </c>
      <c r="X855">
        <f t="shared" si="138"/>
        <v>68.552403811603227</v>
      </c>
      <c r="Z855">
        <f t="shared" si="132"/>
        <v>0.56863456034090798</v>
      </c>
      <c r="AA855" s="3">
        <f t="shared" si="139"/>
        <v>4.7787668529551658E-2</v>
      </c>
    </row>
    <row r="856" spans="1:27" x14ac:dyDescent="0.4">
      <c r="A856" s="4">
        <v>160.66001942200921</v>
      </c>
      <c r="B856" s="4">
        <v>41.881581282368714</v>
      </c>
      <c r="C856" s="5">
        <v>379.55230261612729</v>
      </c>
      <c r="D856" s="5" cm="1">
        <f t="array" ref="D856">[2]!PropsSI("H","P",(B856+1)*100*1000,"T",C856+273.15,"WATER")/1000</f>
        <v>3160.0255258709635</v>
      </c>
      <c r="E856" s="5" cm="1">
        <f t="array" ref="E856">[2]!PropsSI("S","P",(B856+1)*100*1000,"T",C856+273.15,"WATER")/1000</f>
        <v>6.6590437744133419</v>
      </c>
      <c r="F856" s="5" cm="1">
        <f t="array" ref="F856">[2]!PropsSI("T","P",(B856+1)*100*1000,"Q",1,"WATER")-273.15</f>
        <v>254.51332721227925</v>
      </c>
      <c r="G856" s="9"/>
      <c r="H856" s="4">
        <v>56.602621798014702</v>
      </c>
      <c r="I856" s="6">
        <v>10.277651209269408</v>
      </c>
      <c r="J856" s="5">
        <v>267.73830575455611</v>
      </c>
      <c r="K856" s="5" cm="1">
        <f t="array" ref="K856">[2]!PropsSI("H","P",(I856+1)*100*1000,"T",J856+273.15,"WATER")/1000</f>
        <v>2977.8354303732526</v>
      </c>
      <c r="L856" s="5" cm="1">
        <f t="array" ref="L856">[2]!PropsSI("S","P",(I856+1)*100*1000,"T",J856+273.15,"WATER")/1000</f>
        <v>6.938228508262581</v>
      </c>
      <c r="M856" s="5" cm="1">
        <f t="array" ref="M856">[2]!PropsSI("H","P",(I856+1)*100*1000,"S",E856*1000,"WATER")/1000</f>
        <v>2835.7589060543714</v>
      </c>
      <c r="N856" s="5" cm="1">
        <f t="array" ref="N856">[2]!PropsSI("T","P",(I856+1)*100*1000,"Q",1,"WATER")-273.15</f>
        <v>185.17027824847372</v>
      </c>
      <c r="P856">
        <f t="shared" si="130"/>
        <v>8.1307400780999846</v>
      </c>
      <c r="R856">
        <f t="shared" si="133"/>
        <v>293.32109711689742</v>
      </c>
      <c r="S856">
        <f t="shared" si="134"/>
        <v>1.1923065603425274</v>
      </c>
      <c r="T856">
        <f t="shared" si="135"/>
        <v>0.20000480001920007</v>
      </c>
      <c r="U856">
        <f t="shared" si="136"/>
        <v>1.3265251307904946</v>
      </c>
      <c r="V856">
        <f t="shared" si="137"/>
        <v>13.35099739169365</v>
      </c>
      <c r="W856">
        <f t="shared" si="131"/>
        <v>4.5848878518468625E-2</v>
      </c>
      <c r="X856">
        <f t="shared" si="138"/>
        <v>65.365465709070648</v>
      </c>
      <c r="Z856">
        <f t="shared" si="132"/>
        <v>0.56185276054858546</v>
      </c>
      <c r="AA856" s="3">
        <f t="shared" si="139"/>
        <v>4.6387813171575296E-2</v>
      </c>
    </row>
    <row r="857" spans="1:27" x14ac:dyDescent="0.4">
      <c r="A857" s="4">
        <v>161.95975775503592</v>
      </c>
      <c r="B857" s="4">
        <v>41.960340737538132</v>
      </c>
      <c r="C857" s="5">
        <v>380.11288623667713</v>
      </c>
      <c r="D857" s="5" cm="1">
        <f t="array" ref="D857">[2]!PropsSI("H","P",(B857+1)*100*1000,"T",C857+273.15,"WATER")/1000</f>
        <v>3161.2374644769484</v>
      </c>
      <c r="E857" s="5" cm="1">
        <f t="array" ref="E857">[2]!PropsSI("S","P",(B857+1)*100*1000,"T",C857+273.15,"WATER")/1000</f>
        <v>6.6601094214409589</v>
      </c>
      <c r="F857" s="5" cm="1">
        <f t="array" ref="F857">[2]!PropsSI("T","P",(B857+1)*100*1000,"Q",1,"WATER")-273.15</f>
        <v>254.62396649033894</v>
      </c>
      <c r="G857" s="9"/>
      <c r="H857" s="4">
        <v>56.918556984905301</v>
      </c>
      <c r="I857" s="6">
        <v>10.278636240859214</v>
      </c>
      <c r="J857" s="5">
        <v>267.72569813414884</v>
      </c>
      <c r="K857" s="5" cm="1">
        <f t="array" ref="K857">[2]!PropsSI("H","P",(I857+1)*100*1000,"T",J857+273.15,"WATER")/1000</f>
        <v>2977.8043526461315</v>
      </c>
      <c r="L857" s="5" cm="1">
        <f t="array" ref="L857">[2]!PropsSI("S","P",(I857+1)*100*1000,"T",J857+273.15,"WATER")/1000</f>
        <v>6.9381321732761849</v>
      </c>
      <c r="M857" s="5" cm="1">
        <f t="array" ref="M857">[2]!PropsSI("H","P",(I857+1)*100*1000,"S",E857*1000,"WATER")/1000</f>
        <v>2836.2878803231338</v>
      </c>
      <c r="N857" s="5" cm="1">
        <f t="array" ref="N857">[2]!PropsSI("T","P",(I857+1)*100*1000,"Q",1,"WATER")-273.15</f>
        <v>185.17417219983037</v>
      </c>
      <c r="P857">
        <f t="shared" si="130"/>
        <v>8.2524395434365303</v>
      </c>
      <c r="R857">
        <f t="shared" si="133"/>
        <v>293.7726298488513</v>
      </c>
      <c r="S857">
        <f t="shared" si="134"/>
        <v>1.1923639893282936</v>
      </c>
      <c r="T857">
        <f t="shared" si="135"/>
        <v>0.20000480001920007</v>
      </c>
      <c r="U857">
        <f t="shared" si="136"/>
        <v>1.32727601703024</v>
      </c>
      <c r="V857">
        <f t="shared" si="137"/>
        <v>13.358554791094232</v>
      </c>
      <c r="W857">
        <f t="shared" si="131"/>
        <v>4.63540291512076E-2</v>
      </c>
      <c r="X857">
        <f t="shared" si="138"/>
        <v>67.339839467763426</v>
      </c>
      <c r="Z857">
        <f t="shared" si="132"/>
        <v>0.56449714286751929</v>
      </c>
      <c r="AA857" s="3">
        <f t="shared" si="139"/>
        <v>4.6887223445155141E-2</v>
      </c>
    </row>
    <row r="858" spans="1:27" x14ac:dyDescent="0.4">
      <c r="A858" s="4">
        <v>162.35474826942837</v>
      </c>
      <c r="B858" s="4">
        <v>42.009589035439689</v>
      </c>
      <c r="C858" s="5">
        <v>378.18841243247118</v>
      </c>
      <c r="D858" s="5" cm="1">
        <f t="array" ref="D858">[2]!PropsSI("H","P",(B858+1)*100*1000,"T",C858+273.15,"WATER")/1000</f>
        <v>3156.4406085657097</v>
      </c>
      <c r="E858" s="5" cm="1">
        <f t="array" ref="E858">[2]!PropsSI("S","P",(B858+1)*100*1000,"T",C858+273.15,"WATER")/1000</f>
        <v>6.6522623994926597</v>
      </c>
      <c r="F858" s="5" cm="1">
        <f t="array" ref="F858">[2]!PropsSI("T","P",(B858+1)*100*1000,"Q",1,"WATER")-273.15</f>
        <v>254.69307042047569</v>
      </c>
      <c r="G858" s="9"/>
      <c r="H858" s="4">
        <v>57.723315789990949</v>
      </c>
      <c r="I858" s="6">
        <v>10.278989655496762</v>
      </c>
      <c r="J858" s="5">
        <v>265.70586293483768</v>
      </c>
      <c r="K858" s="5" cm="1">
        <f t="array" ref="K858">[2]!PropsSI("H","P",(I858+1)*100*1000,"T",J858+273.15,"WATER")/1000</f>
        <v>2973.3410364248548</v>
      </c>
      <c r="L858" s="5" cm="1">
        <f t="array" ref="L858">[2]!PropsSI("S","P",(I858+1)*100*1000,"T",J858+273.15,"WATER")/1000</f>
        <v>6.9298507599795682</v>
      </c>
      <c r="M858" s="5" cm="1">
        <f t="array" ref="M858">[2]!PropsSI("H","P",(I858+1)*100*1000,"S",E858*1000,"WATER")/1000</f>
        <v>2832.5379670320717</v>
      </c>
      <c r="N858" s="5" cm="1">
        <f t="array" ref="N858">[2]!PropsSI("T","P",(I858+1)*100*1000,"Q",1,"WATER")-273.15</f>
        <v>185.1755692263751</v>
      </c>
      <c r="P858">
        <f t="shared" si="130"/>
        <v>8.2575235953245922</v>
      </c>
      <c r="R858">
        <f t="shared" si="133"/>
        <v>294.05903005104551</v>
      </c>
      <c r="S858">
        <f t="shared" si="134"/>
        <v>1.1924004156424262</v>
      </c>
      <c r="T858">
        <f t="shared" si="135"/>
        <v>0.20000480001920007</v>
      </c>
      <c r="U858">
        <f t="shared" si="136"/>
        <v>1.3217109132727314</v>
      </c>
      <c r="V858">
        <f t="shared" si="137"/>
        <v>13.302544027312678</v>
      </c>
      <c r="W858">
        <f t="shared" si="131"/>
        <v>4.6304690030840263E-2</v>
      </c>
      <c r="X858">
        <f t="shared" si="138"/>
        <v>67.424115910653512</v>
      </c>
      <c r="Z858">
        <f t="shared" si="132"/>
        <v>0.56529200031806348</v>
      </c>
      <c r="AA858" s="3">
        <f t="shared" si="139"/>
        <v>4.6838439664244141E-2</v>
      </c>
    </row>
    <row r="859" spans="1:27" x14ac:dyDescent="0.4">
      <c r="A859" s="4">
        <v>165.60112229088864</v>
      </c>
      <c r="B859" s="4">
        <v>41.908114907145013</v>
      </c>
      <c r="C859" s="5">
        <v>377.48950698710632</v>
      </c>
      <c r="D859" s="5" cm="1">
        <f t="array" ref="D859">[2]!PropsSI("H","P",(B859+1)*100*1000,"T",C859+273.15,"WATER")/1000</f>
        <v>3154.9343477258167</v>
      </c>
      <c r="E859" s="5" cm="1">
        <f t="array" ref="E859">[2]!PropsSI("S","P",(B859+1)*100*1000,"T",C859+273.15,"WATER")/1000</f>
        <v>6.6509649845869117</v>
      </c>
      <c r="F859" s="5" cm="1">
        <f t="array" ref="F859">[2]!PropsSI("T","P",(B859+1)*100*1000,"Q",1,"WATER")-273.15</f>
        <v>254.55061832415242</v>
      </c>
      <c r="G859" s="9"/>
      <c r="H859" s="4">
        <v>60.738264173321781</v>
      </c>
      <c r="I859" s="6">
        <v>10.285555783452086</v>
      </c>
      <c r="J859" s="5">
        <v>264.35937938438099</v>
      </c>
      <c r="K859" s="5" cm="1">
        <f t="array" ref="K859">[2]!PropsSI("H","P",(I859+1)*100*1000,"T",J859+273.15,"WATER")/1000</f>
        <v>2970.3397363167892</v>
      </c>
      <c r="L859" s="5" cm="1">
        <f t="array" ref="L859">[2]!PropsSI("S","P",(I859+1)*100*1000,"T",J859+273.15,"WATER")/1000</f>
        <v>6.9240151715520408</v>
      </c>
      <c r="M859" s="5" cm="1">
        <f t="array" ref="M859">[2]!PropsSI("H","P",(I859+1)*100*1000,"S",E859*1000,"WATER")/1000</f>
        <v>2832.0384246203935</v>
      </c>
      <c r="N859" s="5" cm="1">
        <f t="array" ref="N859">[2]!PropsSI("T","P",(I859+1)*100*1000,"Q",1,"WATER")-273.15</f>
        <v>185.20151847987097</v>
      </c>
      <c r="P859">
        <f t="shared" si="130"/>
        <v>8.4914096717181753</v>
      </c>
      <c r="R859">
        <f t="shared" si="133"/>
        <v>293.34669234131059</v>
      </c>
      <c r="S859">
        <f t="shared" si="134"/>
        <v>1.1923098157162235</v>
      </c>
      <c r="T859">
        <f t="shared" si="135"/>
        <v>0.20000480001920007</v>
      </c>
      <c r="U859">
        <f t="shared" si="136"/>
        <v>1.320802225267077</v>
      </c>
      <c r="V859">
        <f t="shared" si="137"/>
        <v>13.293398410006414</v>
      </c>
      <c r="W859">
        <f t="shared" si="131"/>
        <v>4.746391570902999E-2</v>
      </c>
      <c r="X859">
        <f t="shared" si="138"/>
        <v>71.300219930424845</v>
      </c>
      <c r="Z859">
        <f t="shared" si="132"/>
        <v>0.57168455282341457</v>
      </c>
      <c r="AA859" s="3">
        <f t="shared" si="139"/>
        <v>4.7984912800427791E-2</v>
      </c>
    </row>
    <row r="860" spans="1:27" x14ac:dyDescent="0.4">
      <c r="A860" s="4">
        <v>164.71572830227737</v>
      </c>
      <c r="B860" s="4">
        <v>41.566331797216655</v>
      </c>
      <c r="C860" s="5">
        <v>379.20715131335777</v>
      </c>
      <c r="D860" s="5" cm="1">
        <f t="array" ref="D860">[2]!PropsSI("H","P",(B860+1)*100*1000,"T",C860+273.15,"WATER")/1000</f>
        <v>3159.8073685189256</v>
      </c>
      <c r="E860" s="5" cm="1">
        <f t="array" ref="E860">[2]!PropsSI("S","P",(B860+1)*100*1000,"T",C860+273.15,"WATER")/1000</f>
        <v>6.6618880618931327</v>
      </c>
      <c r="F860" s="5" cm="1">
        <f t="array" ref="F860">[2]!PropsSI("T","P",(B860+1)*100*1000,"Q",1,"WATER")-273.15</f>
        <v>254.06891011596747</v>
      </c>
      <c r="G860" s="9"/>
      <c r="H860" s="4">
        <v>57.438557237493683</v>
      </c>
      <c r="I860" s="6">
        <v>10.283295036609518</v>
      </c>
      <c r="J860" s="5">
        <v>266.89157465949279</v>
      </c>
      <c r="K860" s="5" cm="1">
        <f t="array" ref="K860">[2]!PropsSI("H","P",(I860+1)*100*1000,"T",J860+273.15,"WATER")/1000</f>
        <v>2975.9471373496435</v>
      </c>
      <c r="L860" s="5" cm="1">
        <f t="array" ref="L860">[2]!PropsSI("S","P",(I860+1)*100*1000,"T",J860+273.15,"WATER")/1000</f>
        <v>6.9345119987538224</v>
      </c>
      <c r="M860" s="5" cm="1">
        <f t="array" ref="M860">[2]!PropsSI("H","P",(I860+1)*100*1000,"S",E860*1000,"WATER")/1000</f>
        <v>2837.2269108465143</v>
      </c>
      <c r="N860" s="5" cm="1">
        <f t="array" ref="N860">[2]!PropsSI("T","P",(I860+1)*100*1000,"Q",1,"WATER")-273.15</f>
        <v>185.19258537604395</v>
      </c>
      <c r="P860">
        <f t="shared" si="130"/>
        <v>8.4124088563537178</v>
      </c>
      <c r="R860">
        <f t="shared" si="133"/>
        <v>291.34685364987649</v>
      </c>
      <c r="S860">
        <f t="shared" si="134"/>
        <v>1.1920554627100788</v>
      </c>
      <c r="T860">
        <f t="shared" si="135"/>
        <v>0.20000480001920007</v>
      </c>
      <c r="U860">
        <f t="shared" si="136"/>
        <v>1.3285690378690636</v>
      </c>
      <c r="V860">
        <f t="shared" si="137"/>
        <v>13.371568579861473</v>
      </c>
      <c r="W860">
        <f t="shared" si="131"/>
        <v>4.7416269384710399E-2</v>
      </c>
      <c r="X860">
        <f t="shared" si="138"/>
        <v>69.973100980046453</v>
      </c>
      <c r="Z860">
        <f t="shared" si="132"/>
        <v>0.56996704789847163</v>
      </c>
      <c r="AA860" s="3">
        <f t="shared" si="139"/>
        <v>4.7937778738251877E-2</v>
      </c>
    </row>
    <row r="861" spans="1:27" x14ac:dyDescent="0.4">
      <c r="A861" s="4">
        <v>162.96646060150252</v>
      </c>
      <c r="B861" s="4">
        <v>41.802938506761265</v>
      </c>
      <c r="C861" s="5">
        <v>379.11486262797405</v>
      </c>
      <c r="D861" s="5" cm="1">
        <f t="array" ref="D861">[2]!PropsSI("H","P",(B861+1)*100*1000,"T",C861+273.15,"WATER")/1000</f>
        <v>3159.1139341059561</v>
      </c>
      <c r="E861" s="5" cm="1">
        <f t="array" ref="E861">[2]!PropsSI("S","P",(B861+1)*100*1000,"T",C861+273.15,"WATER")/1000</f>
        <v>6.658437229266216</v>
      </c>
      <c r="F861" s="5" cm="1">
        <f t="array" ref="F861">[2]!PropsSI("T","P",(B861+1)*100*1000,"Q",1,"WATER")-273.15</f>
        <v>254.40269662337971</v>
      </c>
      <c r="G861" s="9"/>
      <c r="H861" s="4">
        <v>56.486875709400877</v>
      </c>
      <c r="I861" s="6">
        <v>10.282971747129571</v>
      </c>
      <c r="J861" s="5">
        <v>266.83297549708323</v>
      </c>
      <c r="K861" s="5" cm="1">
        <f t="array" ref="K861">[2]!PropsSI("H","P",(I861+1)*100*1000,"T",J861+273.15,"WATER")/1000</f>
        <v>2975.8187669607773</v>
      </c>
      <c r="L861" s="5" cm="1">
        <f t="array" ref="L861">[2]!PropsSI("S","P",(I861+1)*100*1000,"T",J861+273.15,"WATER")/1000</f>
        <v>6.9342870318415262</v>
      </c>
      <c r="M861" s="5" cm="1">
        <f t="array" ref="M861">[2]!PropsSI("H","P",(I861+1)*100*1000,"S",E861*1000,"WATER")/1000</f>
        <v>2835.5662106304853</v>
      </c>
      <c r="N861" s="5" cm="1">
        <f t="array" ref="N861">[2]!PropsSI("T","P",(I861+1)*100*1000,"Q",1,"WATER")-273.15</f>
        <v>185.19130781672726</v>
      </c>
      <c r="P861">
        <f t="shared" si="130"/>
        <v>8.2974901763918307</v>
      </c>
      <c r="R861">
        <f t="shared" si="133"/>
        <v>292.7641746521399</v>
      </c>
      <c r="S861">
        <f t="shared" si="134"/>
        <v>1.1922357271779791</v>
      </c>
      <c r="T861">
        <f t="shared" si="135"/>
        <v>0.20000480001920007</v>
      </c>
      <c r="U861">
        <f t="shared" si="136"/>
        <v>1.3261019027530894</v>
      </c>
      <c r="V861">
        <f t="shared" si="137"/>
        <v>13.346737754018996</v>
      </c>
      <c r="W861">
        <f t="shared" si="131"/>
        <v>4.6683854881700133E-2</v>
      </c>
      <c r="X861">
        <f t="shared" si="138"/>
        <v>68.075804955071547</v>
      </c>
      <c r="Z861">
        <f t="shared" si="132"/>
        <v>0.56651663370172034</v>
      </c>
      <c r="AA861" s="3">
        <f t="shared" si="139"/>
        <v>4.7213365953304845E-2</v>
      </c>
    </row>
    <row r="862" spans="1:27" x14ac:dyDescent="0.4">
      <c r="A862" s="4">
        <v>161.82573205266411</v>
      </c>
      <c r="B862" s="4">
        <v>42.046872017716609</v>
      </c>
      <c r="C862" s="5">
        <v>377.41430580833617</v>
      </c>
      <c r="D862" s="5" cm="1">
        <f t="array" ref="D862">[2]!PropsSI("H","P",(B862+1)*100*1000,"T",C862+273.15,"WATER")/1000</f>
        <v>3154.4726285573361</v>
      </c>
      <c r="E862" s="5" cm="1">
        <f t="array" ref="E862">[2]!PropsSI("S","P",(B862+1)*100*1000,"T",C862+273.15,"WATER")/1000</f>
        <v>6.6488663826579861</v>
      </c>
      <c r="F862" s="5" cm="1">
        <f t="array" ref="F862">[2]!PropsSI("T","P",(B862+1)*100*1000,"Q",1,"WATER")-273.15</f>
        <v>254.7453446841115</v>
      </c>
      <c r="G862" s="9"/>
      <c r="H862" s="4">
        <v>56.651580997348695</v>
      </c>
      <c r="I862" s="6">
        <v>10.283741017615011</v>
      </c>
      <c r="J862" s="5">
        <v>265.08992186060163</v>
      </c>
      <c r="K862" s="5" cm="1">
        <f t="array" ref="K862">[2]!PropsSI("H","P",(I862+1)*100*1000,"T",J862+273.15,"WATER")/1000</f>
        <v>2971.9627384505302</v>
      </c>
      <c r="L862" s="5" cm="1">
        <f t="array" ref="L862">[2]!PropsSI("S","P",(I862+1)*100*1000,"T",J862+273.15,"WATER")/1000</f>
        <v>6.927104128063422</v>
      </c>
      <c r="M862" s="5" cm="1">
        <f t="array" ref="M862">[2]!PropsSI("H","P",(I862+1)*100*1000,"S",E862*1000,"WATER")/1000</f>
        <v>2831.0029865993074</v>
      </c>
      <c r="N862" s="5" cm="1">
        <f t="array" ref="N862">[2]!PropsSI("T","P",(I862+1)*100*1000,"Q",1,"WATER")-273.15</f>
        <v>185.19434773445835</v>
      </c>
      <c r="P862">
        <f t="shared" si="130"/>
        <v>8.2041101592736503</v>
      </c>
      <c r="R862">
        <f t="shared" si="133"/>
        <v>294.20071709703285</v>
      </c>
      <c r="S862">
        <f t="shared" si="134"/>
        <v>1.1924184363589134</v>
      </c>
      <c r="T862">
        <f t="shared" si="135"/>
        <v>0.20000480001920007</v>
      </c>
      <c r="U862">
        <f t="shared" si="136"/>
        <v>1.3193082296587302</v>
      </c>
      <c r="V862">
        <f t="shared" si="137"/>
        <v>13.278361882610694</v>
      </c>
      <c r="W862">
        <f t="shared" si="131"/>
        <v>4.6026643691730498E-2</v>
      </c>
      <c r="X862">
        <f t="shared" si="138"/>
        <v>66.55432664720945</v>
      </c>
      <c r="Z862">
        <f t="shared" si="132"/>
        <v>0.56422571528516785</v>
      </c>
      <c r="AA862" s="3">
        <f t="shared" si="139"/>
        <v>4.6563544400681556E-2</v>
      </c>
    </row>
    <row r="863" spans="1:27" x14ac:dyDescent="0.4">
      <c r="A863" s="4">
        <v>161.09500260496694</v>
      </c>
      <c r="B863" s="4">
        <v>42.198536931615898</v>
      </c>
      <c r="C863" s="5">
        <v>379.32846440521269</v>
      </c>
      <c r="D863" s="5" cm="1">
        <f t="array" ref="D863">[2]!PropsSI("H","P",(B863+1)*100*1000,"T",C863+273.15,"WATER")/1000</f>
        <v>3158.8516192484776</v>
      </c>
      <c r="E863" s="5" cm="1">
        <f t="array" ref="E863">[2]!PropsSI("S","P",(B863+1)*100*1000,"T",C863+273.15,"WATER")/1000</f>
        <v>6.6540742959741968</v>
      </c>
      <c r="F863" s="5" cm="1">
        <f t="array" ref="F863">[2]!PropsSI("T","P",(B863+1)*100*1000,"Q",1,"WATER")-273.15</f>
        <v>254.95763689047078</v>
      </c>
      <c r="G863" s="9"/>
      <c r="H863" s="4">
        <v>55.049397320686502</v>
      </c>
      <c r="I863" s="6">
        <v>10.282354933916512</v>
      </c>
      <c r="J863" s="5">
        <v>266.79799335794144</v>
      </c>
      <c r="K863" s="5" cm="1">
        <f t="array" ref="K863">[2]!PropsSI("H","P",(I863+1)*100*1000,"T",J863+273.15,"WATER")/1000</f>
        <v>2975.7435385806148</v>
      </c>
      <c r="L863" s="5" cm="1">
        <f t="array" ref="L863">[2]!PropsSI("S","P",(I863+1)*100*1000,"T",J863+273.15,"WATER")/1000</f>
        <v>6.9341720391296775</v>
      </c>
      <c r="M863" s="5" cm="1">
        <f t="array" ref="M863">[2]!PropsSI("H","P",(I863+1)*100*1000,"S",E863*1000,"WATER")/1000</f>
        <v>2833.4660876546886</v>
      </c>
      <c r="N863" s="5" cm="1">
        <f t="array" ref="N863">[2]!PropsSI("T","P",(I863+1)*100*1000,"Q",1,"WATER")-273.15</f>
        <v>185.18887024514459</v>
      </c>
      <c r="P863">
        <f t="shared" si="130"/>
        <v>8.1938324256055175</v>
      </c>
      <c r="R863">
        <f t="shared" si="133"/>
        <v>295.12188290972983</v>
      </c>
      <c r="S863">
        <f t="shared" si="134"/>
        <v>1.1925355964551856</v>
      </c>
      <c r="T863">
        <f t="shared" si="135"/>
        <v>0.20000480001920007</v>
      </c>
      <c r="U863">
        <f t="shared" si="136"/>
        <v>1.322980518486498</v>
      </c>
      <c r="V863">
        <f t="shared" si="137"/>
        <v>13.315322146252182</v>
      </c>
      <c r="W863">
        <f t="shared" si="131"/>
        <v>4.5886219540387511E-2</v>
      </c>
      <c r="X863">
        <f t="shared" si="138"/>
        <v>66.389027376931153</v>
      </c>
      <c r="Z863">
        <f t="shared" si="132"/>
        <v>0.56274192577331561</v>
      </c>
      <c r="AA863" s="3">
        <f t="shared" si="139"/>
        <v>4.6424725684077538E-2</v>
      </c>
    </row>
    <row r="864" spans="1:27" x14ac:dyDescent="0.4">
      <c r="A864" s="4">
        <v>165.27470370823596</v>
      </c>
      <c r="B864" s="4">
        <v>41.711912373876459</v>
      </c>
      <c r="C864" s="5">
        <v>378.62030049997719</v>
      </c>
      <c r="D864" s="5" cm="1">
        <f t="array" ref="D864">[2]!PropsSI("H","P",(B864+1)*100*1000,"T",C864+273.15,"WATER")/1000</f>
        <v>3158.0877630890263</v>
      </c>
      <c r="E864" s="5" cm="1">
        <f t="array" ref="E864">[2]!PropsSI("S","P",(B864+1)*100*1000,"T",C864+273.15,"WATER")/1000</f>
        <v>6.6577801979385729</v>
      </c>
      <c r="F864" s="5" cm="1">
        <f t="array" ref="F864">[2]!PropsSI("T","P",(B864+1)*100*1000,"Q",1,"WATER")-273.15</f>
        <v>254.27445144009175</v>
      </c>
      <c r="G864" s="9"/>
      <c r="H864" s="4">
        <v>55.780687585901333</v>
      </c>
      <c r="I864" s="6">
        <v>10.281146004570855</v>
      </c>
      <c r="J864" s="5">
        <v>265.87675178258417</v>
      </c>
      <c r="K864" s="5" cm="1">
        <f t="array" ref="K864">[2]!PropsSI("H","P",(I864+1)*100*1000,"T",J864+273.15,"WATER")/1000</f>
        <v>2973.7116555815446</v>
      </c>
      <c r="L864" s="5" cm="1">
        <f t="array" ref="L864">[2]!PropsSI("S","P",(I864+1)*100*1000,"T",J864+273.15,"WATER")/1000</f>
        <v>6.9304533954164285</v>
      </c>
      <c r="M864" s="5" cm="1">
        <f t="array" ref="M864">[2]!PropsSI("H","P",(I864+1)*100*1000,"S",E864*1000,"WATER")/1000</f>
        <v>2835.217817074109</v>
      </c>
      <c r="N864" s="5" cm="1">
        <f t="array" ref="N864">[2]!PropsSI("T","P",(I864+1)*100*1000,"Q",1,"WATER")-273.15</f>
        <v>185.18409239827241</v>
      </c>
      <c r="P864">
        <f t="shared" si="130"/>
        <v>8.4646407053269179</v>
      </c>
      <c r="R864">
        <f t="shared" si="133"/>
        <v>292.25221874689584</v>
      </c>
      <c r="S864">
        <f t="shared" si="134"/>
        <v>1.1921706131644989</v>
      </c>
      <c r="T864">
        <f t="shared" si="135"/>
        <v>0.20000480001920007</v>
      </c>
      <c r="U864">
        <f t="shared" si="136"/>
        <v>1.325641926050199</v>
      </c>
      <c r="V864">
        <f t="shared" si="137"/>
        <v>13.342108254269624</v>
      </c>
      <c r="W864">
        <f t="shared" si="131"/>
        <v>4.7517635232164228E-2</v>
      </c>
      <c r="X864">
        <f t="shared" si="138"/>
        <v>70.84796077712133</v>
      </c>
      <c r="Z864">
        <f t="shared" si="132"/>
        <v>0.57105379358834207</v>
      </c>
      <c r="AA864" s="3">
        <f t="shared" si="139"/>
        <v>4.8038055959042009E-2</v>
      </c>
    </row>
    <row r="865" spans="1:27" x14ac:dyDescent="0.4">
      <c r="A865" s="4">
        <v>167.14004190121179</v>
      </c>
      <c r="B865" s="4">
        <v>41.59395835011064</v>
      </c>
      <c r="C865" s="5">
        <v>381.15099119306336</v>
      </c>
      <c r="D865" s="5" cm="1">
        <f t="array" ref="D865">[2]!PropsSI("H","P",(B865+1)*100*1000,"T",C865+273.15,"WATER")/1000</f>
        <v>3164.4853028155239</v>
      </c>
      <c r="E865" s="5" cm="1">
        <f t="array" ref="E865">[2]!PropsSI("S","P",(B865+1)*100*1000,"T",C865+273.15,"WATER")/1000</f>
        <v>6.6687685529574194</v>
      </c>
      <c r="F865" s="5" cm="1">
        <f t="array" ref="F865">[2]!PropsSI("T","P",(B865+1)*100*1000,"Q",1,"WATER")-273.15</f>
        <v>254.10795660848441</v>
      </c>
      <c r="G865" s="9"/>
      <c r="H865" s="4">
        <v>56.905668137301944</v>
      </c>
      <c r="I865" s="6">
        <v>10.28064151826452</v>
      </c>
      <c r="J865" s="5">
        <v>267.95547712599625</v>
      </c>
      <c r="K865" s="5" cm="1">
        <f t="array" ref="K865">[2]!PropsSI("H","P",(I865+1)*100*1000,"T",J865+273.15,"WATER")/1000</f>
        <v>2978.3048651798713</v>
      </c>
      <c r="L865" s="5" cm="1">
        <f t="array" ref="L865">[2]!PropsSI("S","P",(I865+1)*100*1000,"T",J865+273.15,"WATER")/1000</f>
        <v>6.938978214815597</v>
      </c>
      <c r="M865" s="5" cm="1">
        <f t="array" ref="M865">[2]!PropsSI("H","P",(I865+1)*100*1000,"S",E865*1000,"WATER")/1000</f>
        <v>2840.484083071779</v>
      </c>
      <c r="N865" s="5" cm="1">
        <f t="array" ref="N865">[2]!PropsSI("T","P",(I865+1)*100*1000,"Q",1,"WATER")-273.15</f>
        <v>185.18209848350483</v>
      </c>
      <c r="P865">
        <f t="shared" si="130"/>
        <v>8.6439461521135925</v>
      </c>
      <c r="R865">
        <f t="shared" si="133"/>
        <v>291.55637986866367</v>
      </c>
      <c r="S865">
        <f t="shared" si="134"/>
        <v>1.192082111671239</v>
      </c>
      <c r="T865">
        <f t="shared" si="135"/>
        <v>0.20000480001920007</v>
      </c>
      <c r="U865">
        <f t="shared" si="136"/>
        <v>1.3334619190656847</v>
      </c>
      <c r="V865">
        <f t="shared" si="137"/>
        <v>13.420813665821528</v>
      </c>
      <c r="W865">
        <f t="shared" si="131"/>
        <v>4.8488875508153145E-2</v>
      </c>
      <c r="X865">
        <f t="shared" si="138"/>
        <v>73.88188579394938</v>
      </c>
      <c r="Z865">
        <f t="shared" si="132"/>
        <v>0.57462881708563984</v>
      </c>
      <c r="AA865" s="3">
        <f t="shared" si="139"/>
        <v>4.8999089074814123E-2</v>
      </c>
    </row>
    <row r="866" spans="1:27" x14ac:dyDescent="0.4">
      <c r="A866" s="4">
        <v>160.6916685304283</v>
      </c>
      <c r="B866" s="4">
        <v>41.162007012812538</v>
      </c>
      <c r="C866" s="5">
        <v>379.16762363535872</v>
      </c>
      <c r="D866" s="5" cm="1">
        <f t="array" ref="D866">[2]!PropsSI("H","P",(B866+1)*100*1000,"T",C866+273.15,"WATER")/1000</f>
        <v>3160.5103859768592</v>
      </c>
      <c r="E866" s="5" cm="1">
        <f t="array" ref="E866">[2]!PropsSI("S","P",(B866+1)*100*1000,"T",C866+273.15,"WATER")/1000</f>
        <v>6.6670794205193511</v>
      </c>
      <c r="F866" s="5" cm="1">
        <f t="array" ref="F866">[2]!PropsSI("T","P",(B866+1)*100*1000,"Q",1,"WATER")-273.15</f>
        <v>253.49521973370838</v>
      </c>
      <c r="G866" s="9"/>
      <c r="H866" s="4">
        <v>54.071644108008151</v>
      </c>
      <c r="I866" s="6">
        <v>10.276759595720621</v>
      </c>
      <c r="J866" s="5">
        <v>268.80186393872157</v>
      </c>
      <c r="K866" s="5" cm="1">
        <f t="array" ref="K866">[2]!PropsSI("H","P",(I866+1)*100*1000,"T",J866+273.15,"WATER")/1000</f>
        <v>2980.1847212988664</v>
      </c>
      <c r="L866" s="5" cm="1">
        <f t="array" ref="L866">[2]!PropsSI("S","P",(I866+1)*100*1000,"T",J866+273.15,"WATER")/1000</f>
        <v>6.9426028369568797</v>
      </c>
      <c r="M866" s="5" cm="1">
        <f t="array" ref="M866">[2]!PropsSI("H","P",(I866+1)*100*1000,"S",E866*1000,"WATER")/1000</f>
        <v>2839.5997816646627</v>
      </c>
      <c r="N866" s="5" cm="1">
        <f t="array" ref="N866">[2]!PropsSI("T","P",(I866+1)*100*1000,"Q",1,"WATER")-273.15</f>
        <v>185.16675335983871</v>
      </c>
      <c r="P866">
        <f t="shared" si="130"/>
        <v>8.0491199822125505</v>
      </c>
      <c r="R866">
        <f t="shared" si="133"/>
        <v>289.02941276146873</v>
      </c>
      <c r="S866">
        <f t="shared" si="134"/>
        <v>1.1917607149091418</v>
      </c>
      <c r="T866">
        <f t="shared" si="135"/>
        <v>0.20000480001920007</v>
      </c>
      <c r="U866">
        <f t="shared" si="136"/>
        <v>1.3322885694240343</v>
      </c>
      <c r="V866">
        <f t="shared" si="137"/>
        <v>13.409004324527043</v>
      </c>
      <c r="W866">
        <f t="shared" si="131"/>
        <v>4.6059793782352247E-2</v>
      </c>
      <c r="X866">
        <f t="shared" si="138"/>
        <v>64.04897237963641</v>
      </c>
      <c r="Z866">
        <f t="shared" si="132"/>
        <v>0.56191868468940886</v>
      </c>
      <c r="AA866" s="3">
        <f t="shared" si="139"/>
        <v>4.6596316874241088E-2</v>
      </c>
    </row>
    <row r="867" spans="1:27" x14ac:dyDescent="0.4">
      <c r="A867" s="4">
        <v>149.28625438214587</v>
      </c>
      <c r="B867" s="4">
        <v>41.419137670577513</v>
      </c>
      <c r="C867" s="5">
        <v>377.06454337095943</v>
      </c>
      <c r="D867" s="5" cm="1">
        <f t="array" ref="D867">[2]!PropsSI("H","P",(B867+1)*100*1000,"T",C867+273.15,"WATER")/1000</f>
        <v>3154.8745318719457</v>
      </c>
      <c r="E867" s="5" cm="1">
        <f t="array" ref="E867">[2]!PropsSI("S","P",(B867+1)*100*1000,"T",C867+273.15,"WATER")/1000</f>
        <v>6.6558060252214446</v>
      </c>
      <c r="F867" s="5" cm="1">
        <f t="array" ref="F867">[2]!PropsSI("T","P",(B867+1)*100*1000,"Q",1,"WATER")-273.15</f>
        <v>253.86054314047396</v>
      </c>
      <c r="G867" s="9"/>
      <c r="H867" s="4">
        <v>51.893019211307717</v>
      </c>
      <c r="I867" s="6">
        <v>10.280014697624196</v>
      </c>
      <c r="J867" s="5">
        <v>269.98463190739778</v>
      </c>
      <c r="K867" s="5" cm="1">
        <f t="array" ref="K867">[2]!PropsSI("H","P",(I867+1)*100*1000,"T",J867+273.15,"WATER")/1000</f>
        <v>2982.781023559693</v>
      </c>
      <c r="L867" s="5" cm="1">
        <f t="array" ref="L867">[2]!PropsSI("S","P",(I867+1)*100*1000,"T",J867+273.15,"WATER")/1000</f>
        <v>6.9472597380127121</v>
      </c>
      <c r="M867" s="5" cm="1">
        <f t="array" ref="M867">[2]!PropsSI("H","P",(I867+1)*100*1000,"S",E867*1000,"WATER")/1000</f>
        <v>2834.2516944880558</v>
      </c>
      <c r="N867" s="5" cm="1">
        <f t="array" ref="N867">[2]!PropsSI("T","P",(I867+1)*100*1000,"Q",1,"WATER")-273.15</f>
        <v>185.1796209610531</v>
      </c>
      <c r="P867">
        <f t="shared" si="130"/>
        <v>7.1364431276163565</v>
      </c>
      <c r="R867">
        <f t="shared" si="133"/>
        <v>290.52030081895026</v>
      </c>
      <c r="S867">
        <f t="shared" si="134"/>
        <v>1.1919503361325285</v>
      </c>
      <c r="T867">
        <f t="shared" si="135"/>
        <v>0.20000480001920007</v>
      </c>
      <c r="U867">
        <f t="shared" si="136"/>
        <v>1.3242629045251828</v>
      </c>
      <c r="V867">
        <f t="shared" si="137"/>
        <v>13.328228899588565</v>
      </c>
      <c r="W867">
        <f t="shared" si="131"/>
        <v>4.158684022090748E-2</v>
      </c>
      <c r="X867">
        <f t="shared" si="138"/>
        <v>50.336985738794731</v>
      </c>
      <c r="Z867">
        <f t="shared" si="132"/>
        <v>0.53674750593701692</v>
      </c>
      <c r="AA867" s="3">
        <f t="shared" si="139"/>
        <v>4.2179544581470503E-2</v>
      </c>
    </row>
    <row r="868" spans="1:27" x14ac:dyDescent="0.4">
      <c r="A868" s="4">
        <v>153.85899097411902</v>
      </c>
      <c r="B868" s="4">
        <v>40.643401580544904</v>
      </c>
      <c r="C868" s="5">
        <v>375.89193268485405</v>
      </c>
      <c r="D868" s="5" cm="1">
        <f t="array" ref="D868">[2]!PropsSI("H","P",(B868+1)*100*1000,"T",C868+273.15,"WATER")/1000</f>
        <v>3153.5709398541512</v>
      </c>
      <c r="E868" s="5" cm="1">
        <f t="array" ref="E868">[2]!PropsSI("S","P",(B868+1)*100*1000,"T",C868+273.15,"WATER")/1000</f>
        <v>6.6617493827290728</v>
      </c>
      <c r="F868" s="5" cm="1">
        <f t="array" ref="F868">[2]!PropsSI("T","P",(B868+1)*100*1000,"Q",1,"WATER")-273.15</f>
        <v>252.75318308046565</v>
      </c>
      <c r="G868" s="9"/>
      <c r="H868" s="4">
        <v>53.408554550522432</v>
      </c>
      <c r="I868" s="6">
        <v>10.278741910099477</v>
      </c>
      <c r="J868" s="5">
        <v>268.88297610422933</v>
      </c>
      <c r="K868" s="5" cm="1">
        <f t="array" ref="K868">[2]!PropsSI("H","P",(I868+1)*100*1000,"T",J868+273.15,"WATER")/1000</f>
        <v>2980.3570910291369</v>
      </c>
      <c r="L868" s="5" cm="1">
        <f t="array" ref="L868">[2]!PropsSI("S","P",(I868+1)*100*1000,"T",J868+273.15,"WATER")/1000</f>
        <v>6.9428426007192359</v>
      </c>
      <c r="M868" s="5" cm="1">
        <f t="array" ref="M868">[2]!PropsSI("H","P",(I868+1)*100*1000,"S",E868*1000,"WATER")/1000</f>
        <v>2837.0763965410956</v>
      </c>
      <c r="N868" s="5" cm="1">
        <f t="array" ref="N868">[2]!PropsSI("T","P",(I868+1)*100*1000,"Q",1,"WATER")-273.15</f>
        <v>185.17458990750623</v>
      </c>
      <c r="P868">
        <f t="shared" si="130"/>
        <v>7.4029188897111942</v>
      </c>
      <c r="R868">
        <f t="shared" si="133"/>
        <v>285.85744912161834</v>
      </c>
      <c r="S868">
        <f t="shared" si="134"/>
        <v>1.1913572831270522</v>
      </c>
      <c r="T868">
        <f t="shared" si="135"/>
        <v>0.20000480001920007</v>
      </c>
      <c r="U868">
        <f t="shared" si="136"/>
        <v>1.3285338466332315</v>
      </c>
      <c r="V868">
        <f t="shared" si="137"/>
        <v>13.371214392754949</v>
      </c>
      <c r="W868">
        <f t="shared" si="131"/>
        <v>4.3408473695565601E-2</v>
      </c>
      <c r="X868">
        <f t="shared" si="138"/>
        <v>54.162393563442528</v>
      </c>
      <c r="Z868">
        <f t="shared" si="132"/>
        <v>0.54728857885452564</v>
      </c>
      <c r="AA868" s="3">
        <f t="shared" si="139"/>
        <v>4.3976953277187023E-2</v>
      </c>
    </row>
    <row r="869" spans="1:27" x14ac:dyDescent="0.4">
      <c r="A869" s="4">
        <v>148.12886227636398</v>
      </c>
      <c r="B869" s="4">
        <v>41.491310722284503</v>
      </c>
      <c r="C869" s="5">
        <v>375.84201637219536</v>
      </c>
      <c r="D869" s="5" cm="1">
        <f t="array" ref="D869">[2]!PropsSI("H","P",(B869+1)*100*1000,"T",C869+273.15,"WATER")/1000</f>
        <v>3151.7427529477486</v>
      </c>
      <c r="E869" s="5" cm="1">
        <f t="array" ref="E869">[2]!PropsSI("S","P",(B869+1)*100*1000,"T",C869+273.15,"WATER")/1000</f>
        <v>6.6502532860005354</v>
      </c>
      <c r="F869" s="5" cm="1">
        <f t="array" ref="F869">[2]!PropsSI("T","P",(B869+1)*100*1000,"Q",1,"WATER")-273.15</f>
        <v>253.96277981049377</v>
      </c>
      <c r="G869" s="9"/>
      <c r="H869" s="4">
        <v>52.75065063165323</v>
      </c>
      <c r="I869" s="6">
        <v>10.285078779914269</v>
      </c>
      <c r="J869" s="5">
        <v>269.11231967442279</v>
      </c>
      <c r="K869" s="5" cm="1">
        <f t="array" ref="K869">[2]!PropsSI("H","P",(I869+1)*100*1000,"T",J869+273.15,"WATER")/1000</f>
        <v>2980.8420465706236</v>
      </c>
      <c r="L869" s="5" cm="1">
        <f t="array" ref="L869">[2]!PropsSI("S","P",(I869+1)*100*1000,"T",J869+273.15,"WATER")/1000</f>
        <v>6.9434870006112712</v>
      </c>
      <c r="M869" s="5" cm="1">
        <f t="array" ref="M869">[2]!PropsSI("H","P",(I869+1)*100*1000,"S",E869*1000,"WATER")/1000</f>
        <v>2831.6897105981993</v>
      </c>
      <c r="N869" s="5" cm="1">
        <f t="array" ref="N869">[2]!PropsSI("T","P",(I869+1)*100*1000,"Q",1,"WATER")-273.15</f>
        <v>185.19963376745108</v>
      </c>
      <c r="P869">
        <f t="shared" si="130"/>
        <v>7.0320353327417999</v>
      </c>
      <c r="R869">
        <f t="shared" si="133"/>
        <v>290.86810776207062</v>
      </c>
      <c r="S869">
        <f t="shared" si="134"/>
        <v>1.1919945725711569</v>
      </c>
      <c r="T869">
        <f t="shared" si="135"/>
        <v>0.20000480001920007</v>
      </c>
      <c r="U869">
        <f t="shared" si="136"/>
        <v>1.3203286626558395</v>
      </c>
      <c r="V869">
        <f t="shared" si="137"/>
        <v>13.288632172985585</v>
      </c>
      <c r="W869">
        <f t="shared" si="131"/>
        <v>4.1038807446481827E-2</v>
      </c>
      <c r="X869">
        <f t="shared" si="138"/>
        <v>48.874032416691215</v>
      </c>
      <c r="Z869">
        <f t="shared" si="132"/>
        <v>0.53397619695323528</v>
      </c>
      <c r="AA869" s="3">
        <f t="shared" si="139"/>
        <v>4.1639203181506448E-2</v>
      </c>
    </row>
    <row r="870" spans="1:27" x14ac:dyDescent="0.4">
      <c r="A870" s="4">
        <v>143.48275364110802</v>
      </c>
      <c r="B870" s="4">
        <v>42.516920515070368</v>
      </c>
      <c r="C870" s="5">
        <v>375.76690022965118</v>
      </c>
      <c r="D870" s="5" cm="1">
        <f t="array" ref="D870">[2]!PropsSI("H","P",(B870+1)*100*1000,"T",C870+273.15,"WATER")/1000</f>
        <v>3149.4856831857219</v>
      </c>
      <c r="E870" s="5" cm="1">
        <f t="array" ref="E870">[2]!PropsSI("S","P",(B870+1)*100*1000,"T",C870+273.15,"WATER")/1000</f>
        <v>6.636523584469578</v>
      </c>
      <c r="F870" s="5" cm="1">
        <f t="array" ref="F870">[2]!PropsSI("T","P",(B870+1)*100*1000,"Q",1,"WATER")-273.15</f>
        <v>255.40144470839994</v>
      </c>
      <c r="G870" s="9"/>
      <c r="H870" s="4">
        <v>51.519364845823198</v>
      </c>
      <c r="I870" s="6">
        <v>10.276585434228632</v>
      </c>
      <c r="J870" s="5">
        <v>268.70517138679304</v>
      </c>
      <c r="K870" s="5" cm="1">
        <f t="array" ref="K870">[2]!PropsSI("H","P",(I870+1)*100*1000,"T",J870+273.15,"WATER")/1000</f>
        <v>2979.9720632324861</v>
      </c>
      <c r="L870" s="5" cm="1">
        <f t="array" ref="L870">[2]!PropsSI("S","P",(I870+1)*100*1000,"T",J870+273.15,"WATER")/1000</f>
        <v>6.9422172858214788</v>
      </c>
      <c r="M870" s="5" cm="1">
        <f t="array" ref="M870">[2]!PropsSI("H","P",(I870+1)*100*1000,"S",E870*1000,"WATER")/1000</f>
        <v>2824.9956542659829</v>
      </c>
      <c r="N870" s="5" cm="1">
        <f t="array" ref="N870">[2]!PropsSI("T","P",(I870+1)*100*1000,"Q",1,"WATER")-273.15</f>
        <v>185.16606480744122</v>
      </c>
      <c r="P870">
        <f t="shared" si="130"/>
        <v>6.7561891584895948</v>
      </c>
      <c r="R870">
        <f t="shared" si="133"/>
        <v>297.09565698105541</v>
      </c>
      <c r="S870">
        <f t="shared" si="134"/>
        <v>1.1927866343867157</v>
      </c>
      <c r="T870">
        <f t="shared" si="135"/>
        <v>0.20000480001920007</v>
      </c>
      <c r="U870">
        <f t="shared" si="136"/>
        <v>1.3105741535546291</v>
      </c>
      <c r="V870">
        <f t="shared" si="137"/>
        <v>13.190456554186788</v>
      </c>
      <c r="W870">
        <f t="shared" si="131"/>
        <v>3.904420689105835E-2</v>
      </c>
      <c r="X870">
        <f t="shared" si="138"/>
        <v>45.120036300785699</v>
      </c>
      <c r="Z870">
        <f t="shared" si="132"/>
        <v>0.52240008889507095</v>
      </c>
      <c r="AA870" s="3">
        <f t="shared" si="139"/>
        <v>3.9674337141522832E-2</v>
      </c>
    </row>
    <row r="871" spans="1:27" x14ac:dyDescent="0.4">
      <c r="A871" s="4">
        <v>146.59675639424887</v>
      </c>
      <c r="B871" s="4">
        <v>42.093084419891944</v>
      </c>
      <c r="C871" s="5">
        <v>377.80316479802599</v>
      </c>
      <c r="D871" s="5" cm="1">
        <f t="array" ref="D871">[2]!PropsSI("H","P",(B871+1)*100*1000,"T",C871+273.15,"WATER")/1000</f>
        <v>3155.3317314118858</v>
      </c>
      <c r="E871" s="5" cm="1">
        <f t="array" ref="E871">[2]!PropsSI("S","P",(B871+1)*100*1000,"T",C871+273.15,"WATER")/1000</f>
        <v>6.6497250016194211</v>
      </c>
      <c r="F871" s="5" cm="1">
        <f t="array" ref="F871">[2]!PropsSI("T","P",(B871+1)*100*1000,"Q",1,"WATER")-273.15</f>
        <v>254.81009078986028</v>
      </c>
      <c r="G871" s="9"/>
      <c r="H871" s="4">
        <v>53.109614769892204</v>
      </c>
      <c r="I871" s="6">
        <v>10.281869080422716</v>
      </c>
      <c r="J871" s="5">
        <v>270.34046193661914</v>
      </c>
      <c r="K871" s="5" cm="1">
        <f t="array" ref="K871">[2]!PropsSI("H","P",(I871+1)*100*1000,"T",J871+273.15,"WATER")/1000</f>
        <v>2983.5588094293139</v>
      </c>
      <c r="L871" s="5" cm="1">
        <f t="array" ref="L871">[2]!PropsSI("S","P",(I871+1)*100*1000,"T",J871+273.15,"WATER")/1000</f>
        <v>6.9486180800009034</v>
      </c>
      <c r="M871" s="5" cm="1">
        <f t="array" ref="M871">[2]!PropsSI("H","P",(I871+1)*100*1000,"S",E871*1000,"WATER")/1000</f>
        <v>2831.3786116398519</v>
      </c>
      <c r="N871" s="5" cm="1">
        <f t="array" ref="N871">[2]!PropsSI("T","P",(I871+1)*100*1000,"Q",1,"WATER")-273.15</f>
        <v>185.18695013692428</v>
      </c>
      <c r="P871">
        <f t="shared" si="130"/>
        <v>6.9948203330576142</v>
      </c>
      <c r="R871">
        <f t="shared" si="133"/>
        <v>294.50588496191932</v>
      </c>
      <c r="S871">
        <f t="shared" si="134"/>
        <v>1.1924572496712795</v>
      </c>
      <c r="T871">
        <f t="shared" si="135"/>
        <v>0.20000480001920007</v>
      </c>
      <c r="U871">
        <f t="shared" si="136"/>
        <v>1.3199111529268366</v>
      </c>
      <c r="V871">
        <f t="shared" si="137"/>
        <v>13.284430088024246</v>
      </c>
      <c r="W871">
        <f t="shared" si="131"/>
        <v>4.0464095952994543E-2</v>
      </c>
      <c r="X871">
        <f t="shared" si="138"/>
        <v>48.363070672555921</v>
      </c>
      <c r="Z871">
        <f t="shared" si="132"/>
        <v>0.53024006097996113</v>
      </c>
      <c r="AA871" s="3">
        <f t="shared" si="139"/>
        <v>4.1072771700093998E-2</v>
      </c>
    </row>
    <row r="872" spans="1:27" x14ac:dyDescent="0.4">
      <c r="A872" s="4">
        <v>169.35666147938102</v>
      </c>
      <c r="B872" s="4">
        <v>42.335506626071613</v>
      </c>
      <c r="C872" s="5">
        <v>381.93866360565141</v>
      </c>
      <c r="D872" s="5" cm="1">
        <f t="array" ref="D872">[2]!PropsSI("H","P",(B872+1)*100*1000,"T",C872+273.15,"WATER")/1000</f>
        <v>3164.9536465350338</v>
      </c>
      <c r="E872" s="5" cm="1">
        <f t="array" ref="E872">[2]!PropsSI("S","P",(B872+1)*100*1000,"T",C872+273.15,"WATER")/1000</f>
        <v>6.6620445484495185</v>
      </c>
      <c r="F872" s="5" cm="1">
        <f t="array" ref="F872">[2]!PropsSI("T","P",(B872+1)*100*1000,"Q",1,"WATER")-273.15</f>
        <v>255.14887014120416</v>
      </c>
      <c r="G872" s="9"/>
      <c r="H872" s="4">
        <v>62.071513905900574</v>
      </c>
      <c r="I872" s="6">
        <v>10.279920384753671</v>
      </c>
      <c r="J872" s="5">
        <v>266.58518530900358</v>
      </c>
      <c r="K872" s="5" cm="1">
        <f t="array" ref="K872">[2]!PropsSI("H","P",(I872+1)*100*1000,"T",J872+273.15,"WATER")/1000</f>
        <v>2975.2814853952032</v>
      </c>
      <c r="L872" s="5" cm="1">
        <f t="array" ref="L872">[2]!PropsSI("S","P",(I872+1)*100*1000,"T",J872+273.15,"WATER")/1000</f>
        <v>6.9334121661923929</v>
      </c>
      <c r="M872" s="5" cm="1">
        <f t="array" ref="M872">[2]!PropsSI("H","P",(I872+1)*100*1000,"S",E872*1000,"WATER")/1000</f>
        <v>2837.2397611484034</v>
      </c>
      <c r="N872" s="5" cm="1">
        <f t="array" ref="N872">[2]!PropsSI("T","P",(I872+1)*100*1000,"Q",1,"WATER")-273.15</f>
        <v>185.17924817798712</v>
      </c>
      <c r="P872">
        <f t="shared" si="130"/>
        <v>8.922845551728031</v>
      </c>
      <c r="R872">
        <f t="shared" si="133"/>
        <v>295.97150090440812</v>
      </c>
      <c r="S872">
        <f t="shared" si="134"/>
        <v>1.1926436566162109</v>
      </c>
      <c r="T872">
        <f t="shared" si="135"/>
        <v>0.20000480001920007</v>
      </c>
      <c r="U872">
        <f t="shared" si="136"/>
        <v>1.3286229723037073</v>
      </c>
      <c r="V872">
        <f t="shared" si="137"/>
        <v>13.372111410509406</v>
      </c>
      <c r="W872">
        <f t="shared" si="131"/>
        <v>4.9130986076759475E-2</v>
      </c>
      <c r="X872">
        <f t="shared" si="138"/>
        <v>78.742810192651532</v>
      </c>
      <c r="Z872">
        <f t="shared" si="132"/>
        <v>0.57877364859306835</v>
      </c>
      <c r="AA872" s="3">
        <f t="shared" si="139"/>
        <v>4.9634666303940034E-2</v>
      </c>
    </row>
    <row r="873" spans="1:27" x14ac:dyDescent="0.4">
      <c r="A873" s="4">
        <v>169.39495960211872</v>
      </c>
      <c r="B873" s="4">
        <v>41.906569585331638</v>
      </c>
      <c r="C873" s="5">
        <v>382.12898767605628</v>
      </c>
      <c r="D873" s="5" cm="1">
        <f t="array" ref="D873">[2]!PropsSI("H","P",(B873+1)*100*1000,"T",C873+273.15,"WATER")/1000</f>
        <v>3166.2540316134864</v>
      </c>
      <c r="E873" s="5" cm="1">
        <f t="array" ref="E873">[2]!PropsSI("S","P",(B873+1)*100*1000,"T",C873+273.15,"WATER")/1000</f>
        <v>6.6683165954683687</v>
      </c>
      <c r="F873" s="5" cm="1">
        <f t="array" ref="F873">[2]!PropsSI("T","P",(B873+1)*100*1000,"Q",1,"WATER")-273.15</f>
        <v>254.54844696873295</v>
      </c>
      <c r="G873" s="9"/>
      <c r="H873" s="4">
        <v>59.984257354932495</v>
      </c>
      <c r="I873" s="6">
        <v>10.280259112833221</v>
      </c>
      <c r="J873" s="5">
        <v>267.61462436179602</v>
      </c>
      <c r="K873" s="5" cm="1">
        <f t="array" ref="K873">[2]!PropsSI("H","P",(I873+1)*100*1000,"T",J873+273.15,"WATER")/1000</f>
        <v>2977.5538185343985</v>
      </c>
      <c r="L873" s="5" cm="1">
        <f t="array" ref="L873">[2]!PropsSI("S","P",(I873+1)*100*1000,"T",J873+273.15,"WATER")/1000</f>
        <v>6.9376048816881717</v>
      </c>
      <c r="M873" s="5" cm="1">
        <f t="array" ref="M873">[2]!PropsSI("H","P",(I873+1)*100*1000,"S",E873*1000,"WATER")/1000</f>
        <v>2840.2595531586203</v>
      </c>
      <c r="N873" s="5" cm="1">
        <f t="array" ref="N873">[2]!PropsSI("T","P",(I873+1)*100*1000,"Q",1,"WATER")-273.15</f>
        <v>185.18058703043545</v>
      </c>
      <c r="P873">
        <f t="shared" si="130"/>
        <v>8.8791291587342478</v>
      </c>
      <c r="R873">
        <f t="shared" si="133"/>
        <v>293.42604753899843</v>
      </c>
      <c r="S873">
        <f t="shared" si="134"/>
        <v>1.1923199086468041</v>
      </c>
      <c r="T873">
        <f t="shared" si="135"/>
        <v>0.20000480001920007</v>
      </c>
      <c r="U873">
        <f t="shared" si="136"/>
        <v>1.3331169757825945</v>
      </c>
      <c r="V873">
        <f t="shared" si="137"/>
        <v>13.417341935986999</v>
      </c>
      <c r="W873">
        <f t="shared" si="131"/>
        <v>4.9311351468899464E-2</v>
      </c>
      <c r="X873">
        <f t="shared" si="138"/>
        <v>77.96568250950024</v>
      </c>
      <c r="Z873">
        <f t="shared" si="132"/>
        <v>0.57884481348727335</v>
      </c>
      <c r="AA873" s="3">
        <f t="shared" si="139"/>
        <v>4.9813226209850417E-2</v>
      </c>
    </row>
    <row r="874" spans="1:27" x14ac:dyDescent="0.4">
      <c r="A874" s="4">
        <v>182.11269408055546</v>
      </c>
      <c r="B874" s="4">
        <v>41.764055382534885</v>
      </c>
      <c r="C874" s="5">
        <v>381.90563160296426</v>
      </c>
      <c r="D874" s="5" cm="1">
        <f t="array" ref="D874">[2]!PropsSI("H","P",(B874+1)*100*1000,"T",C874+273.15,"WATER")/1000</f>
        <v>3165.9884463075828</v>
      </c>
      <c r="E874" s="5" cm="1">
        <f t="array" ref="E874">[2]!PropsSI("S","P",(B874+1)*100*1000,"T",C874+273.15,"WATER")/1000</f>
        <v>6.6693458739464022</v>
      </c>
      <c r="F874" s="5" cm="1">
        <f t="array" ref="F874">[2]!PropsSI("T","P",(B874+1)*100*1000,"Q",1,"WATER")-273.15</f>
        <v>254.34794039778217</v>
      </c>
      <c r="G874" s="9"/>
      <c r="H874" s="4">
        <v>75.015314567027303</v>
      </c>
      <c r="I874" s="6">
        <v>10.275804636126921</v>
      </c>
      <c r="J874" s="5">
        <v>264.45330144712443</v>
      </c>
      <c r="K874" s="5" cm="1">
        <f t="array" ref="K874">[2]!PropsSI("H","P",(I874+1)*100*1000,"T",J874+273.15,"WATER")/1000</f>
        <v>2970.5806282624171</v>
      </c>
      <c r="L874" s="5" cm="1">
        <f t="array" ref="L874">[2]!PropsSI("S","P",(I874+1)*100*1000,"T",J874+273.15,"WATER")/1000</f>
        <v>6.9248476941021559</v>
      </c>
      <c r="M874" s="5" cm="1">
        <f t="array" ref="M874">[2]!PropsSI("H","P",(I874+1)*100*1000,"S",E874*1000,"WATER")/1000</f>
        <v>2840.6723296664495</v>
      </c>
      <c r="N874" s="5" cm="1">
        <f t="array" ref="N874">[2]!PropsSI("T","P",(I874+1)*100*1000,"Q",1,"WATER")-273.15</f>
        <v>185.16297779734862</v>
      </c>
      <c r="P874">
        <f t="shared" si="130"/>
        <v>9.8850678301689143</v>
      </c>
      <c r="R874">
        <f t="shared" si="133"/>
        <v>292.65239179983394</v>
      </c>
      <c r="S874">
        <f t="shared" si="134"/>
        <v>1.1922215098790332</v>
      </c>
      <c r="T874">
        <f t="shared" si="135"/>
        <v>0.20000480001920007</v>
      </c>
      <c r="U874">
        <f t="shared" si="136"/>
        <v>1.3338596251787229</v>
      </c>
      <c r="V874">
        <f t="shared" si="137"/>
        <v>13.424816434524953</v>
      </c>
      <c r="W874">
        <f t="shared" si="131"/>
        <v>5.4050952972857572E-2</v>
      </c>
      <c r="X874">
        <f t="shared" si="138"/>
        <v>96.648892839713696</v>
      </c>
      <c r="Z874">
        <f t="shared" si="132"/>
        <v>0.60067057255797229</v>
      </c>
      <c r="AA874" s="3">
        <f t="shared" si="139"/>
        <v>5.4509587884080252E-2</v>
      </c>
    </row>
    <row r="875" spans="1:27" x14ac:dyDescent="0.4">
      <c r="A875" s="4">
        <v>181.81376826671385</v>
      </c>
      <c r="B875" s="4">
        <v>41.82060915301394</v>
      </c>
      <c r="C875" s="5">
        <v>380.87057879377437</v>
      </c>
      <c r="D875" s="5" cm="1">
        <f t="array" ref="D875">[2]!PropsSI("H","P",(B875+1)*100*1000,"T",C875+273.15,"WATER")/1000</f>
        <v>3163.3588338306986</v>
      </c>
      <c r="E875" s="5" cm="1">
        <f t="array" ref="E875">[2]!PropsSI("S","P",(B875+1)*100*1000,"T",C875+273.15,"WATER")/1000</f>
        <v>6.6647586011619699</v>
      </c>
      <c r="F875" s="5" cm="1">
        <f t="array" ref="F875">[2]!PropsSI("T","P",(B875+1)*100*1000,"Q",1,"WATER")-273.15</f>
        <v>254.42756831072973</v>
      </c>
      <c r="G875" s="9"/>
      <c r="H875" s="4">
        <v>74.744340512512181</v>
      </c>
      <c r="I875" s="6">
        <v>10.283959272596571</v>
      </c>
      <c r="J875" s="5">
        <v>263.50437066766949</v>
      </c>
      <c r="K875" s="5" cm="1">
        <f t="array" ref="K875">[2]!PropsSI("H","P",(I875+1)*100*1000,"T",J875+273.15,"WATER")/1000</f>
        <v>2968.4514023885936</v>
      </c>
      <c r="L875" s="5" cm="1">
        <f t="array" ref="L875">[2]!PropsSI("S","P",(I875+1)*100*1000,"T",J875+273.15,"WATER")/1000</f>
        <v>6.920562159259811</v>
      </c>
      <c r="M875" s="5" cm="1">
        <f t="array" ref="M875">[2]!PropsSI("H","P",(I875+1)*100*1000,"S",E875*1000,"WATER")/1000</f>
        <v>2838.6174343286343</v>
      </c>
      <c r="N875" s="5" cm="1">
        <f t="array" ref="N875">[2]!PropsSI("T","P",(I875+1)*100*1000,"Q",1,"WATER")-273.15</f>
        <v>185.19521018063381</v>
      </c>
      <c r="P875">
        <f t="shared" si="130"/>
        <v>9.843570714909804</v>
      </c>
      <c r="R875">
        <f t="shared" si="133"/>
        <v>292.85287489030577</v>
      </c>
      <c r="S875">
        <f t="shared" si="134"/>
        <v>1.1922470086739916</v>
      </c>
      <c r="T875">
        <f t="shared" si="135"/>
        <v>0.20000480001920007</v>
      </c>
      <c r="U875">
        <f t="shared" si="136"/>
        <v>1.3305914990504792</v>
      </c>
      <c r="V875">
        <f t="shared" si="137"/>
        <v>13.391923922803064</v>
      </c>
      <c r="W875">
        <f t="shared" si="131"/>
        <v>5.3808035651092274E-2</v>
      </c>
      <c r="X875">
        <f t="shared" si="138"/>
        <v>95.839453316206701</v>
      </c>
      <c r="Z875">
        <f t="shared" si="132"/>
        <v>0.60019274333658235</v>
      </c>
      <c r="AA875" s="3">
        <f t="shared" si="139"/>
        <v>5.4268706297321292E-2</v>
      </c>
    </row>
    <row r="876" spans="1:27" x14ac:dyDescent="0.4">
      <c r="A876" s="4">
        <v>181.3752490234375</v>
      </c>
      <c r="B876" s="4">
        <v>41.510120398384167</v>
      </c>
      <c r="C876" s="5">
        <v>379.78755977484218</v>
      </c>
      <c r="D876" s="5" cm="1">
        <f t="array" ref="D876">[2]!PropsSI("H","P",(B876+1)*100*1000,"T",C876+273.15,"WATER")/1000</f>
        <v>3161.3321399288357</v>
      </c>
      <c r="E876" s="5" cm="1">
        <f t="array" ref="E876">[2]!PropsSI("S","P",(B876+1)*100*1000,"T",C876+273.15,"WATER")/1000</f>
        <v>6.6647938119877699</v>
      </c>
      <c r="F876" s="5" cm="1">
        <f t="array" ref="F876">[2]!PropsSI("T","P",(B876+1)*100*1000,"Q",1,"WATER")-273.15</f>
        <v>253.98940281304363</v>
      </c>
      <c r="G876" s="9"/>
      <c r="H876" s="4">
        <v>72.758070231543641</v>
      </c>
      <c r="I876" s="6">
        <v>10.281279501492261</v>
      </c>
      <c r="J876" s="5">
        <v>263.22824231018569</v>
      </c>
      <c r="K876" s="5" cm="1">
        <f t="array" ref="K876">[2]!PropsSI("H","P",(I876+1)*100*1000,"T",J876+273.15,"WATER")/1000</f>
        <v>2967.8486279441463</v>
      </c>
      <c r="L876" s="5" cm="1">
        <f t="array" ref="L876">[2]!PropsSI("S","P",(I876+1)*100*1000,"T",J876+273.15,"WATER")/1000</f>
        <v>6.9195442494099462</v>
      </c>
      <c r="M876" s="5" cm="1">
        <f t="array" ref="M876">[2]!PropsSI("H","P",(I876+1)*100*1000,"S",E876*1000,"WATER")/1000</f>
        <v>2838.5848549765292</v>
      </c>
      <c r="N876" s="5" cm="1">
        <f t="array" ref="N876">[2]!PropsSI("T","P",(I876+1)*100*1000,"Q",1,"WATER")-273.15</f>
        <v>185.18462001531321</v>
      </c>
      <c r="P876">
        <f t="shared" si="130"/>
        <v>9.7480889355978562</v>
      </c>
      <c r="R876">
        <f t="shared" si="133"/>
        <v>291.04423123439966</v>
      </c>
      <c r="S876">
        <f t="shared" si="134"/>
        <v>1.1920169731451791</v>
      </c>
      <c r="T876">
        <f t="shared" si="135"/>
        <v>0.20000480001920007</v>
      </c>
      <c r="U876">
        <f t="shared" si="136"/>
        <v>1.3306383077883726</v>
      </c>
      <c r="V876">
        <f t="shared" si="137"/>
        <v>13.392395035881149</v>
      </c>
      <c r="W876">
        <f t="shared" si="131"/>
        <v>5.3647842307241504E-2</v>
      </c>
      <c r="X876">
        <f t="shared" si="138"/>
        <v>93.982188111281744</v>
      </c>
      <c r="Z876">
        <f t="shared" si="132"/>
        <v>0.59948920101150072</v>
      </c>
      <c r="AA876" s="3">
        <f t="shared" si="139"/>
        <v>5.410986526511638E-2</v>
      </c>
    </row>
    <row r="877" spans="1:27" x14ac:dyDescent="0.4">
      <c r="A877" s="4">
        <v>180.99377716191324</v>
      </c>
      <c r="B877" s="4">
        <v>41.027068134615376</v>
      </c>
      <c r="C877" s="5">
        <v>378.67781402980819</v>
      </c>
      <c r="D877" s="5" cm="1">
        <f t="array" ref="D877">[2]!PropsSI("H","P",(B877+1)*100*1000,"T",C877+273.15,"WATER")/1000</f>
        <v>3159.5858629698901</v>
      </c>
      <c r="E877" s="5" cm="1">
        <f t="array" ref="E877">[2]!PropsSI("S","P",(B877+1)*100*1000,"T",C877+273.15,"WATER")/1000</f>
        <v>6.6670437741711739</v>
      </c>
      <c r="F877" s="5" cm="1">
        <f t="array" ref="F877">[2]!PropsSI("T","P",(B877+1)*100*1000,"Q",1,"WATER")-273.15</f>
        <v>253.3028202090502</v>
      </c>
      <c r="G877" s="9"/>
      <c r="H877" s="4">
        <v>70.080268788963863</v>
      </c>
      <c r="I877" s="6">
        <v>10.281730296910876</v>
      </c>
      <c r="J877" s="5">
        <v>263.29682520195183</v>
      </c>
      <c r="K877" s="5" cm="1">
        <f t="array" ref="K877">[2]!PropsSI("H","P",(I877+1)*100*1000,"T",J877+273.15,"WATER")/1000</f>
        <v>2967.9990845563266</v>
      </c>
      <c r="L877" s="5" cm="1">
        <f t="array" ref="L877">[2]!PropsSI("S","P",(I877+1)*100*1000,"T",J877+273.15,"WATER")/1000</f>
        <v>6.9198069728549205</v>
      </c>
      <c r="M877" s="5" cm="1">
        <f t="array" ref="M877">[2]!PropsSI("H","P",(I877+1)*100*1000,"S",E877*1000,"WATER")/1000</f>
        <v>2839.6745831483818</v>
      </c>
      <c r="N877" s="5" cm="1">
        <f t="array" ref="N877">[2]!PropsSI("T","P",(I877+1)*100*1000,"Q",1,"WATER")-273.15</f>
        <v>185.18640164821545</v>
      </c>
      <c r="P877">
        <f t="shared" si="130"/>
        <v>9.6322262998203776</v>
      </c>
      <c r="R877">
        <f t="shared" si="133"/>
        <v>288.13245051233099</v>
      </c>
      <c r="S877">
        <f t="shared" si="134"/>
        <v>1.1916466331857292</v>
      </c>
      <c r="T877">
        <f t="shared" si="135"/>
        <v>0.20000480001920007</v>
      </c>
      <c r="U877">
        <f t="shared" si="136"/>
        <v>1.3322740644044544</v>
      </c>
      <c r="V877">
        <f t="shared" si="137"/>
        <v>13.408858336732251</v>
      </c>
      <c r="W877">
        <f t="shared" si="131"/>
        <v>5.3572618088661157E-2</v>
      </c>
      <c r="X877">
        <f t="shared" si="138"/>
        <v>91.750606354552545</v>
      </c>
      <c r="Z877">
        <f t="shared" si="132"/>
        <v>0.5988747208927977</v>
      </c>
      <c r="AA877" s="3">
        <f t="shared" si="139"/>
        <v>5.4035278790329898E-2</v>
      </c>
    </row>
    <row r="878" spans="1:27" x14ac:dyDescent="0.4">
      <c r="A878" s="4">
        <v>179.84025770931353</v>
      </c>
      <c r="B878" s="4">
        <v>41.662294493391457</v>
      </c>
      <c r="C878" s="5">
        <v>381.24433579270635</v>
      </c>
      <c r="D878" s="5" cm="1">
        <f t="array" ref="D878">[2]!PropsSI("H","P",(B878+1)*100*1000,"T",C878+273.15,"WATER")/1000</f>
        <v>3164.5786642407493</v>
      </c>
      <c r="E878" s="5" cm="1">
        <f t="array" ref="E878">[2]!PropsSI("S","P",(B878+1)*100*1000,"T",C878+273.15,"WATER")/1000</f>
        <v>6.6682199721444819</v>
      </c>
      <c r="F878" s="5" cm="1">
        <f t="array" ref="F878">[2]!PropsSI("T","P",(B878+1)*100*1000,"Q",1,"WATER")-273.15</f>
        <v>254.20445757187474</v>
      </c>
      <c r="G878" s="9"/>
      <c r="H878" s="4">
        <v>71.3344156412861</v>
      </c>
      <c r="I878" s="6">
        <v>10.278605478922525</v>
      </c>
      <c r="J878" s="5">
        <v>264.60861854041104</v>
      </c>
      <c r="K878" s="5" cm="1">
        <f t="array" ref="K878">[2]!PropsSI("H","P",(I878+1)*100*1000,"T",J878+273.15,"WATER")/1000</f>
        <v>2970.9149580583526</v>
      </c>
      <c r="L878" s="5" cm="1">
        <f t="array" ref="L878">[2]!PropsSI("S","P",(I878+1)*100*1000,"T",J878+273.15,"WATER")/1000</f>
        <v>6.9253590426471545</v>
      </c>
      <c r="M878" s="5" cm="1">
        <f t="array" ref="M878">[2]!PropsSI("H","P",(I878+1)*100*1000,"S",E878*1000,"WATER")/1000</f>
        <v>2840.1824647224103</v>
      </c>
      <c r="N878" s="5" cm="1">
        <f t="array" ref="N878">[2]!PropsSI("T","P",(I878+1)*100*1000,"Q",1,"WATER")-273.15</f>
        <v>185.17405059814098</v>
      </c>
      <c r="P878">
        <f t="shared" si="130"/>
        <v>9.6745918968841664</v>
      </c>
      <c r="R878">
        <f t="shared" si="133"/>
        <v>291.99862149889384</v>
      </c>
      <c r="S878">
        <f t="shared" si="134"/>
        <v>1.1921383589518688</v>
      </c>
      <c r="T878">
        <f t="shared" si="135"/>
        <v>0.20000480001920007</v>
      </c>
      <c r="U878">
        <f t="shared" si="136"/>
        <v>1.3330655614915718</v>
      </c>
      <c r="V878">
        <f t="shared" si="137"/>
        <v>13.416824469676406</v>
      </c>
      <c r="W878">
        <f t="shared" si="131"/>
        <v>5.3177301675338871E-2</v>
      </c>
      <c r="X878">
        <f t="shared" si="138"/>
        <v>92.571618812897455</v>
      </c>
      <c r="Z878">
        <f t="shared" si="132"/>
        <v>0.59699745702923501</v>
      </c>
      <c r="AA878" s="3">
        <f t="shared" si="139"/>
        <v>5.3643342729603805E-2</v>
      </c>
    </row>
    <row r="879" spans="1:27" x14ac:dyDescent="0.4">
      <c r="A879" s="4">
        <v>181.80267584538842</v>
      </c>
      <c r="B879" s="4">
        <v>41.889884262660161</v>
      </c>
      <c r="C879" s="5">
        <v>379.68177554939342</v>
      </c>
      <c r="D879" s="5" cm="1">
        <f t="array" ref="D879">[2]!PropsSI("H","P",(B879+1)*100*1000,"T",C879+273.15,"WATER")/1000</f>
        <v>3160.3249589455058</v>
      </c>
      <c r="E879" s="5" cm="1">
        <f t="array" ref="E879">[2]!PropsSI("S","P",(B879+1)*100*1000,"T",C879+273.15,"WATER")/1000</f>
        <v>6.6594191014873152</v>
      </c>
      <c r="F879" s="5" cm="1">
        <f t="array" ref="F879">[2]!PropsSI("T","P",(B879+1)*100*1000,"Q",1,"WATER")-273.15</f>
        <v>254.52499835438698</v>
      </c>
      <c r="G879" s="9"/>
      <c r="H879" s="4">
        <v>74.573911284756988</v>
      </c>
      <c r="I879" s="6">
        <v>10.280357330322266</v>
      </c>
      <c r="J879" s="5">
        <v>262.24266412382792</v>
      </c>
      <c r="K879" s="5" cm="1">
        <f t="array" ref="K879">[2]!PropsSI("H","P",(I879+1)*100*1000,"T",J879+273.15,"WATER")/1000</f>
        <v>2965.6664627680129</v>
      </c>
      <c r="L879" s="5" cm="1">
        <f t="array" ref="L879">[2]!PropsSI("S","P",(I879+1)*100*1000,"T",J879+273.15,"WATER")/1000</f>
        <v>6.9155085078698004</v>
      </c>
      <c r="M879" s="5" cm="1">
        <f t="array" ref="M879">[2]!PropsSI("H","P",(I879+1)*100*1000,"S",E879*1000,"WATER")/1000</f>
        <v>2835.9886467399297</v>
      </c>
      <c r="N879" s="5" cm="1">
        <f t="array" ref="N879">[2]!PropsSI("T","P",(I879+1)*100*1000,"Q",1,"WATER")-273.15</f>
        <v>185.18097523777163</v>
      </c>
      <c r="P879">
        <f t="shared" si="130"/>
        <v>9.83039874475209</v>
      </c>
      <c r="R879">
        <f t="shared" si="133"/>
        <v>293.32521778328294</v>
      </c>
      <c r="S879">
        <f t="shared" si="134"/>
        <v>1.1923070844367392</v>
      </c>
      <c r="T879">
        <f t="shared" si="135"/>
        <v>0.20000480001920007</v>
      </c>
      <c r="U879">
        <f t="shared" si="136"/>
        <v>1.3267916098336727</v>
      </c>
      <c r="V879">
        <f t="shared" si="137"/>
        <v>13.353679407230208</v>
      </c>
      <c r="W879">
        <f t="shared" si="131"/>
        <v>5.3650283080817637E-2</v>
      </c>
      <c r="X879">
        <f t="shared" si="138"/>
        <v>95.58481048279161</v>
      </c>
      <c r="Z879">
        <f t="shared" si="132"/>
        <v>0.60017484583752445</v>
      </c>
      <c r="AA879" s="3">
        <f t="shared" si="139"/>
        <v>5.4112285375243693E-2</v>
      </c>
    </row>
    <row r="880" spans="1:27" x14ac:dyDescent="0.4">
      <c r="A880" s="4">
        <v>183.55103239926535</v>
      </c>
      <c r="B880" s="4">
        <v>41.842655209858165</v>
      </c>
      <c r="C880" s="5">
        <v>378.94340522508332</v>
      </c>
      <c r="D880" s="5" cm="1">
        <f t="array" ref="D880">[2]!PropsSI("H","P",(B880+1)*100*1000,"T",C880+273.15,"WATER")/1000</f>
        <v>3158.6167966460321</v>
      </c>
      <c r="E880" s="5" cm="1">
        <f t="array" ref="E880">[2]!PropsSI("S","P",(B880+1)*100*1000,"T",C880+273.15,"WATER")/1000</f>
        <v>6.6572755621527859</v>
      </c>
      <c r="F880" s="5" cm="1">
        <f t="array" ref="F880">[2]!PropsSI("T","P",(B880+1)*100*1000,"Q",1,"WATER")-273.15</f>
        <v>254.45858744451903</v>
      </c>
      <c r="G880" s="9"/>
      <c r="H880" s="4">
        <v>73.71200113286632</v>
      </c>
      <c r="I880" s="6">
        <v>10.285850630018446</v>
      </c>
      <c r="J880" s="5">
        <v>261.28869596755737</v>
      </c>
      <c r="K880" s="5" cm="1">
        <f t="array" ref="K880">[2]!PropsSI("H","P",(I880+1)*100*1000,"T",J880+273.15,"WATER")/1000</f>
        <v>2963.5302514078717</v>
      </c>
      <c r="L880" s="5" cm="1">
        <f t="array" ref="L880">[2]!PropsSI("S","P",(I880+1)*100*1000,"T",J880+273.15,"WATER")/1000</f>
        <v>6.9112986284764633</v>
      </c>
      <c r="M880" s="5" cm="1">
        <f t="array" ref="M880">[2]!PropsSI("H","P",(I880+1)*100*1000,"S",E880*1000,"WATER")/1000</f>
        <v>2835.0626455208962</v>
      </c>
      <c r="N880" s="5" cm="1">
        <f t="array" ref="N880">[2]!PropsSI("T","P",(I880+1)*100*1000,"Q",1,"WATER")-273.15</f>
        <v>185.20268343152873</v>
      </c>
      <c r="P880">
        <f t="shared" si="130"/>
        <v>9.9467602182417583</v>
      </c>
      <c r="R880">
        <f t="shared" si="133"/>
        <v>292.95247397494899</v>
      </c>
      <c r="S880">
        <f t="shared" si="134"/>
        <v>1.1922596763589888</v>
      </c>
      <c r="T880">
        <f t="shared" si="135"/>
        <v>0.20000480001920007</v>
      </c>
      <c r="U880">
        <f t="shared" si="136"/>
        <v>1.3252758597009568</v>
      </c>
      <c r="V880">
        <f t="shared" si="137"/>
        <v>13.338423928386549</v>
      </c>
      <c r="W880">
        <f t="shared" si="131"/>
        <v>5.4232618366595278E-2</v>
      </c>
      <c r="X880">
        <f t="shared" si="138"/>
        <v>97.862102314291832</v>
      </c>
      <c r="Z880">
        <f t="shared" si="132"/>
        <v>0.60294867044592459</v>
      </c>
      <c r="AA880" s="3">
        <f t="shared" si="139"/>
        <v>5.4689742479211149E-2</v>
      </c>
    </row>
    <row r="881" spans="1:27" x14ac:dyDescent="0.4">
      <c r="A881" s="4">
        <v>186.67635791390438</v>
      </c>
      <c r="B881" s="4">
        <v>41.721673670896308</v>
      </c>
      <c r="C881" s="5">
        <v>378.77979741334764</v>
      </c>
      <c r="D881" s="5" cm="1">
        <f t="array" ref="D881">[2]!PropsSI("H","P",(B881+1)*100*1000,"T",C881+273.15,"WATER")/1000</f>
        <v>3158.4575553042282</v>
      </c>
      <c r="E881" s="5" cm="1">
        <f t="array" ref="E881">[2]!PropsSI("S","P",(B881+1)*100*1000,"T",C881+273.15,"WATER")/1000</f>
        <v>6.6582490863175279</v>
      </c>
      <c r="F881" s="5" cm="1">
        <f t="array" ref="F881">[2]!PropsSI("T","P",(B881+1)*100*1000,"Q",1,"WATER")-273.15</f>
        <v>254.28821396998751</v>
      </c>
      <c r="G881" s="9"/>
      <c r="H881" s="4">
        <v>74.82854309895832</v>
      </c>
      <c r="I881" s="6">
        <v>10.280413899739582</v>
      </c>
      <c r="J881" s="5">
        <v>260.64888824640263</v>
      </c>
      <c r="K881" s="5" cm="1">
        <f t="array" ref="K881">[2]!PropsSI("H","P",(I881+1)*100*1000,"T",J881+273.15,"WATER")/1000</f>
        <v>2962.1279790339499</v>
      </c>
      <c r="L881" s="5" cm="1">
        <f t="array" ref="L881">[2]!PropsSI("S","P",(I881+1)*100*1000,"T",J881+273.15,"WATER")/1000</f>
        <v>6.9088872829857673</v>
      </c>
      <c r="M881" s="5" cm="1">
        <f t="array" ref="M881">[2]!PropsSI("H","P",(I881+1)*100*1000,"S",E881*1000,"WATER")/1000</f>
        <v>2835.428976649569</v>
      </c>
      <c r="N881" s="5" cm="1">
        <f t="array" ref="N881">[2]!PropsSI("T","P",(I881+1)*100*1000,"Q",1,"WATER")-273.15</f>
        <v>185.18119882874976</v>
      </c>
      <c r="P881">
        <f t="shared" si="130"/>
        <v>10.180580624698793</v>
      </c>
      <c r="R881">
        <f t="shared" si="133"/>
        <v>292.32267404743573</v>
      </c>
      <c r="S881">
        <f t="shared" si="134"/>
        <v>1.192179574145986</v>
      </c>
      <c r="T881">
        <f t="shared" si="135"/>
        <v>0.20000480001920007</v>
      </c>
      <c r="U881">
        <f t="shared" si="136"/>
        <v>1.3259736185918911</v>
      </c>
      <c r="V881">
        <f t="shared" si="137"/>
        <v>13.345446620167248</v>
      </c>
      <c r="W881">
        <f t="shared" si="131"/>
        <v>5.5412310548903519E-2</v>
      </c>
      <c r="X881">
        <f t="shared" si="138"/>
        <v>102.5190333898649</v>
      </c>
      <c r="Z881">
        <f t="shared" si="132"/>
        <v>0.60777773003226665</v>
      </c>
      <c r="AA881" s="3">
        <f t="shared" si="139"/>
        <v>5.5859859117676922E-2</v>
      </c>
    </row>
    <row r="882" spans="1:27" x14ac:dyDescent="0.4">
      <c r="A882" s="4">
        <v>188.86196379396765</v>
      </c>
      <c r="B882" s="4">
        <v>41.563588693590006</v>
      </c>
      <c r="C882" s="5">
        <v>379.42576952911895</v>
      </c>
      <c r="D882" s="5" cm="1">
        <f t="array" ref="D882">[2]!PropsSI("H","P",(B882+1)*100*1000,"T",C882+273.15,"WATER")/1000</f>
        <v>3160.3454777404609</v>
      </c>
      <c r="E882" s="5" cm="1">
        <f t="array" ref="E882">[2]!PropsSI("S","P",(B882+1)*100*1000,"T",C882+273.15,"WATER")/1000</f>
        <v>6.6627405613381603</v>
      </c>
      <c r="F882" s="5" cm="1">
        <f t="array" ref="F882">[2]!PropsSI("T","P",(B882+1)*100*1000,"Q",1,"WATER")-273.15</f>
        <v>254.06503204238402</v>
      </c>
      <c r="G882" s="9"/>
      <c r="H882" s="4">
        <v>77.116941640150728</v>
      </c>
      <c r="I882" s="6">
        <v>10.282496120876736</v>
      </c>
      <c r="J882" s="5">
        <v>261.10847226603664</v>
      </c>
      <c r="K882" s="5" cm="1">
        <f t="array" ref="K882">[2]!PropsSI("H","P",(I882+1)*100*1000,"T",J882+273.15,"WATER")/1000</f>
        <v>2963.1416426998185</v>
      </c>
      <c r="L882" s="5" cm="1">
        <f t="array" ref="L882">[2]!PropsSI("S","P",(I882+1)*100*1000,"T",J882+273.15,"WATER")/1000</f>
        <v>6.9107034383789294</v>
      </c>
      <c r="M882" s="5" cm="1">
        <f t="array" ref="M882">[2]!PropsSI("H","P",(I882+1)*100*1000,"S",E882*1000,"WATER")/1000</f>
        <v>2837.6213207981314</v>
      </c>
      <c r="N882" s="5" cm="1">
        <f t="array" ref="N882">[2]!PropsSI("T","P",(I882+1)*100*1000,"Q",1,"WATER")-273.15</f>
        <v>185.18942820825504</v>
      </c>
      <c r="P882">
        <f t="shared" si="130"/>
        <v>10.345639875965936</v>
      </c>
      <c r="R882">
        <f t="shared" si="133"/>
        <v>291.34380421836562</v>
      </c>
      <c r="S882">
        <f t="shared" si="134"/>
        <v>1.1920550748627614</v>
      </c>
      <c r="T882">
        <f t="shared" si="135"/>
        <v>0.20000480001920007</v>
      </c>
      <c r="U882">
        <f t="shared" si="136"/>
        <v>1.329174821136466</v>
      </c>
      <c r="V882">
        <f t="shared" si="137"/>
        <v>13.377665570137264</v>
      </c>
      <c r="W882">
        <f t="shared" si="131"/>
        <v>5.6353047470231801E-2</v>
      </c>
      <c r="X882">
        <f t="shared" si="138"/>
        <v>105.8694234390552</v>
      </c>
      <c r="Z882">
        <f t="shared" si="132"/>
        <v>0.61106003625220573</v>
      </c>
      <c r="AA882" s="3">
        <f t="shared" si="139"/>
        <v>5.6793240699078582E-2</v>
      </c>
    </row>
    <row r="883" spans="1:27" x14ac:dyDescent="0.4">
      <c r="A883" s="4">
        <v>188.79551521472567</v>
      </c>
      <c r="B883" s="4">
        <v>41.69369343882677</v>
      </c>
      <c r="C883" s="5">
        <v>379.53562897855028</v>
      </c>
      <c r="D883" s="5" cm="1">
        <f t="array" ref="D883">[2]!PropsSI("H","P",(B883+1)*100*1000,"T",C883+273.15,"WATER")/1000</f>
        <v>3160.3561606555295</v>
      </c>
      <c r="E883" s="5" cm="1">
        <f t="array" ref="E883">[2]!PropsSI("S","P",(B883+1)*100*1000,"T",C883+273.15,"WATER")/1000</f>
        <v>6.6614418905866213</v>
      </c>
      <c r="F883" s="5" cm="1">
        <f t="array" ref="F883">[2]!PropsSI("T","P",(B883+1)*100*1000,"Q",1,"WATER")-273.15</f>
        <v>254.24875798130768</v>
      </c>
      <c r="G883" s="9"/>
      <c r="H883" s="4">
        <v>77.233331053378379</v>
      </c>
      <c r="I883" s="6">
        <v>10.282984787793323</v>
      </c>
      <c r="J883" s="5">
        <v>260.95651503069917</v>
      </c>
      <c r="K883" s="5" cm="1">
        <f t="array" ref="K883">[2]!PropsSI("H","P",(I883+1)*100*1000,"T",J883+273.15,"WATER")/1000</f>
        <v>2962.802447416027</v>
      </c>
      <c r="L883" s="5" cm="1">
        <f t="array" ref="L883">[2]!PropsSI("S","P",(I883+1)*100*1000,"T",J883+273.15,"WATER")/1000</f>
        <v>6.9100492178675328</v>
      </c>
      <c r="M883" s="5" cm="1">
        <f t="array" ref="M883">[2]!PropsSI("H","P",(I883+1)*100*1000,"S",E883*1000,"WATER")/1000</f>
        <v>2837.0071114608054</v>
      </c>
      <c r="N883" s="5" cm="1">
        <f t="array" ref="N883">[2]!PropsSI("T","P",(I883+1)*100*1000,"Q",1,"WATER")-273.15</f>
        <v>185.19135935073109</v>
      </c>
      <c r="P883">
        <f t="shared" si="130"/>
        <v>10.360348631565012</v>
      </c>
      <c r="R883">
        <f t="shared" si="133"/>
        <v>292.11279620733899</v>
      </c>
      <c r="S883">
        <f t="shared" si="134"/>
        <v>1.1921528804632502</v>
      </c>
      <c r="T883">
        <f t="shared" si="135"/>
        <v>0.20000480001920007</v>
      </c>
      <c r="U883">
        <f t="shared" si="136"/>
        <v>1.3282428077698447</v>
      </c>
      <c r="V883">
        <f t="shared" si="137"/>
        <v>13.368285191478801</v>
      </c>
      <c r="W883">
        <f t="shared" si="131"/>
        <v>5.628901625939943E-2</v>
      </c>
      <c r="X883">
        <f t="shared" si="138"/>
        <v>106.17364455577206</v>
      </c>
      <c r="Z883">
        <f t="shared" si="132"/>
        <v>0.61096116945911783</v>
      </c>
      <c r="AA883" s="3">
        <f t="shared" si="139"/>
        <v>5.6729702511804821E-2</v>
      </c>
    </row>
    <row r="884" spans="1:27" x14ac:dyDescent="0.4">
      <c r="A884" s="4">
        <v>186.20084888853535</v>
      </c>
      <c r="B884" s="4">
        <v>41.863164416915502</v>
      </c>
      <c r="C884" s="5">
        <v>378.69313656905859</v>
      </c>
      <c r="D884" s="5" cm="1">
        <f t="array" ref="D884">[2]!PropsSI("H","P",(B884+1)*100*1000,"T",C884+273.15,"WATER")/1000</f>
        <v>3157.9651271624043</v>
      </c>
      <c r="E884" s="5" cm="1">
        <f t="array" ref="E884">[2]!PropsSI("S","P",(B884+1)*100*1000,"T",C884+273.15,"WATER")/1000</f>
        <v>6.6560699537190207</v>
      </c>
      <c r="F884" s="5" cm="1">
        <f t="array" ref="F884">[2]!PropsSI("T","P",(B884+1)*100*1000,"Q",1,"WATER")-273.15</f>
        <v>254.48743324557518</v>
      </c>
      <c r="G884" s="9"/>
      <c r="H884" s="4">
        <v>75.53786548877288</v>
      </c>
      <c r="I884" s="6">
        <v>10.282333128511651</v>
      </c>
      <c r="J884" s="5">
        <v>260.39468166433699</v>
      </c>
      <c r="K884" s="5" cm="1">
        <f t="array" ref="K884">[2]!PropsSI("H","P",(I884+1)*100*1000,"T",J884+273.15,"WATER")/1000</f>
        <v>2961.5564221812529</v>
      </c>
      <c r="L884" s="5" cm="1">
        <f t="array" ref="L884">[2]!PropsSI("S","P",(I884+1)*100*1000,"T",J884+273.15,"WATER")/1000</f>
        <v>6.9077407298599782</v>
      </c>
      <c r="M884" s="5" cm="1">
        <f t="array" ref="M884">[2]!PropsSI("H","P",(I884+1)*100*1000,"S",E884*1000,"WATER")/1000</f>
        <v>2834.4206564813644</v>
      </c>
      <c r="N884" s="5" cm="1">
        <f t="array" ref="N884">[2]!PropsSI("T","P",(I884+1)*100*1000,"Q",1,"WATER")-273.15</f>
        <v>185.18878407089329</v>
      </c>
      <c r="P884">
        <f t="shared" si="130"/>
        <v>10.158740999052306</v>
      </c>
      <c r="R884">
        <f t="shared" si="133"/>
        <v>293.13328600890441</v>
      </c>
      <c r="S884">
        <f t="shared" si="134"/>
        <v>1.1922826732559788</v>
      </c>
      <c r="T884">
        <f t="shared" si="135"/>
        <v>0.20000480001920007</v>
      </c>
      <c r="U884">
        <f t="shared" si="136"/>
        <v>1.324418765429809</v>
      </c>
      <c r="V884">
        <f t="shared" si="137"/>
        <v>13.329797583424876</v>
      </c>
      <c r="W884">
        <f t="shared" si="131"/>
        <v>5.5172396418501905E-2</v>
      </c>
      <c r="X884">
        <f t="shared" si="138"/>
        <v>102.08209850812759</v>
      </c>
      <c r="Z884">
        <f t="shared" si="132"/>
        <v>0.60705319601884711</v>
      </c>
      <c r="AA884" s="3">
        <f t="shared" si="139"/>
        <v>5.5621859992773748E-2</v>
      </c>
    </row>
    <row r="885" spans="1:27" x14ac:dyDescent="0.4">
      <c r="A885" s="4">
        <v>184.99028742382066</v>
      </c>
      <c r="B885" s="4">
        <v>41.801713720891875</v>
      </c>
      <c r="C885" s="5">
        <v>378.59568914081149</v>
      </c>
      <c r="D885" s="5" cm="1">
        <f t="array" ref="D885">[2]!PropsSI("H","P",(B885+1)*100*1000,"T",C885+273.15,"WATER")/1000</f>
        <v>3157.8493002837185</v>
      </c>
      <c r="E885" s="5" cm="1">
        <f t="array" ref="E885">[2]!PropsSI("S","P",(B885+1)*100*1000,"T",C885+273.15,"WATER")/1000</f>
        <v>6.6565099442969364</v>
      </c>
      <c r="F885" s="5" cm="1">
        <f t="array" ref="F885">[2]!PropsSI("T","P",(B885+1)*100*1000,"Q",1,"WATER")-273.15</f>
        <v>254.40097242867114</v>
      </c>
      <c r="G885" s="9"/>
      <c r="H885" s="4">
        <v>73.757952358578791</v>
      </c>
      <c r="I885" s="6">
        <v>10.282712725749866</v>
      </c>
      <c r="J885" s="5">
        <v>260.704862053689</v>
      </c>
      <c r="K885" s="5" cm="1">
        <f t="array" ref="K885">[2]!PropsSI("H","P",(I885+1)*100*1000,"T",J885+273.15,"WATER")/1000</f>
        <v>2962.2443507347139</v>
      </c>
      <c r="L885" s="5" cm="1">
        <f t="array" ref="L885">[2]!PropsSI("S","P",(I885+1)*100*1000,"T",J885+273.15,"WATER")/1000</f>
        <v>6.9090147663299106</v>
      </c>
      <c r="M885" s="5" cm="1">
        <f t="array" ref="M885">[2]!PropsSI("H","P",(I885+1)*100*1000,"S",E885*1000,"WATER")/1000</f>
        <v>2834.6382866184967</v>
      </c>
      <c r="N885" s="5" cm="1">
        <f t="array" ref="N885">[2]!PropsSI("T","P",(I885+1)*100*1000,"Q",1,"WATER")-273.15</f>
        <v>185.19028420815499</v>
      </c>
      <c r="P885">
        <f t="shared" si="130"/>
        <v>10.051393288497867</v>
      </c>
      <c r="R885">
        <f t="shared" si="133"/>
        <v>292.76121117278331</v>
      </c>
      <c r="S885">
        <f t="shared" si="134"/>
        <v>1.1922353502626377</v>
      </c>
      <c r="T885">
        <f t="shared" si="135"/>
        <v>0.20000480001920007</v>
      </c>
      <c r="U885">
        <f t="shared" si="136"/>
        <v>1.3247351796690925</v>
      </c>
      <c r="V885">
        <f t="shared" si="137"/>
        <v>13.332982178714715</v>
      </c>
      <c r="W885">
        <f t="shared" si="131"/>
        <v>5.4740112723349769E-2</v>
      </c>
      <c r="X885">
        <f t="shared" si="138"/>
        <v>99.933074716722729</v>
      </c>
      <c r="Z885">
        <f t="shared" si="132"/>
        <v>0.60519271088828064</v>
      </c>
      <c r="AA885" s="3">
        <f t="shared" si="139"/>
        <v>5.5193068154815825E-2</v>
      </c>
    </row>
    <row r="886" spans="1:27" x14ac:dyDescent="0.4">
      <c r="A886" s="4">
        <v>185.79703828702912</v>
      </c>
      <c r="B886" s="4">
        <v>41.347743866907742</v>
      </c>
      <c r="C886" s="5">
        <v>379.02690687350827</v>
      </c>
      <c r="D886" s="5" cm="1">
        <f t="array" ref="D886">[2]!PropsSI("H","P",(B886+1)*100*1000,"T",C886+273.15,"WATER")/1000</f>
        <v>3159.8007435935215</v>
      </c>
      <c r="E886" s="5" cm="1">
        <f t="array" ref="E886">[2]!PropsSI("S","P",(B886+1)*100*1000,"T",C886+273.15,"WATER")/1000</f>
        <v>6.664096537826202</v>
      </c>
      <c r="F886" s="5" cm="1">
        <f t="array" ref="F886">[2]!PropsSI("T","P",(B886+1)*100*1000,"Q",1,"WATER")-273.15</f>
        <v>253.75927929012653</v>
      </c>
      <c r="G886" s="9"/>
      <c r="H886" s="4">
        <v>73.963379753921686</v>
      </c>
      <c r="I886" s="6">
        <v>10.281882708368334</v>
      </c>
      <c r="J886" s="5">
        <v>261.8578704649409</v>
      </c>
      <c r="K886" s="5" cm="1">
        <f t="array" ref="K886">[2]!PropsSI("H","P",(I886+1)*100*1000,"T",J886+273.15,"WATER")/1000</f>
        <v>2964.8074465198833</v>
      </c>
      <c r="L886" s="5" cm="1">
        <f t="array" ref="L886">[2]!PropsSI("S","P",(I886+1)*100*1000,"T",J886+273.15,"WATER")/1000</f>
        <v>6.9138433840849087</v>
      </c>
      <c r="M886" s="5" cm="1">
        <f t="array" ref="M886">[2]!PropsSI("H","P",(I886+1)*100*1000,"S",E886*1000,"WATER")/1000</f>
        <v>2838.2610657402797</v>
      </c>
      <c r="N886" s="5" cm="1">
        <f t="array" ref="N886">[2]!PropsSI("T","P",(I886+1)*100*1000,"Q",1,"WATER")-273.15</f>
        <v>185.18700399587686</v>
      </c>
      <c r="P886">
        <f t="shared" si="130"/>
        <v>10.063660300584663</v>
      </c>
      <c r="R886">
        <f t="shared" si="133"/>
        <v>290.06072449467609</v>
      </c>
      <c r="S886">
        <f t="shared" si="134"/>
        <v>1.1918918841083064</v>
      </c>
      <c r="T886">
        <f t="shared" si="135"/>
        <v>0.20000480001920007</v>
      </c>
      <c r="U886">
        <f t="shared" si="136"/>
        <v>1.3301541330141333</v>
      </c>
      <c r="V886">
        <f t="shared" si="137"/>
        <v>13.387521991264091</v>
      </c>
      <c r="W886">
        <f t="shared" si="131"/>
        <v>5.5262116447423952E-2</v>
      </c>
      <c r="X886">
        <f t="shared" si="138"/>
        <v>100.16803421224161</v>
      </c>
      <c r="Z886">
        <f t="shared" si="132"/>
        <v>0.60643618969674307</v>
      </c>
      <c r="AA886" s="3">
        <f t="shared" si="139"/>
        <v>5.5710861972352407E-2</v>
      </c>
    </row>
    <row r="887" spans="1:27" x14ac:dyDescent="0.4">
      <c r="A887" s="4">
        <v>184.59816825477691</v>
      </c>
      <c r="B887" s="4">
        <v>41.853760133825794</v>
      </c>
      <c r="C887" s="5">
        <v>379.23092994281831</v>
      </c>
      <c r="D887" s="5" cm="1">
        <f t="array" ref="D887">[2]!PropsSI("H","P",(B887+1)*100*1000,"T",C887+273.15,"WATER")/1000</f>
        <v>3159.2964741643632</v>
      </c>
      <c r="E887" s="5" cm="1">
        <f t="array" ref="E887">[2]!PropsSI("S","P",(B887+1)*100*1000,"T",C887+273.15,"WATER")/1000</f>
        <v>6.6582060292291363</v>
      </c>
      <c r="F887" s="5" cm="1">
        <f t="array" ref="F887">[2]!PropsSI("T","P",(B887+1)*100*1000,"Q",1,"WATER")-273.15</f>
        <v>254.47420761529202</v>
      </c>
      <c r="G887" s="9"/>
      <c r="H887" s="4">
        <v>73.5623125656399</v>
      </c>
      <c r="I887" s="6">
        <v>10.281496012703316</v>
      </c>
      <c r="J887" s="5">
        <v>261.26409259455988</v>
      </c>
      <c r="K887" s="5" cm="1">
        <f t="array" ref="K887">[2]!PropsSI("H","P",(I887+1)*100*1000,"T",J887+273.15,"WATER")/1000</f>
        <v>2963.4906870841396</v>
      </c>
      <c r="L887" s="5" cm="1">
        <f t="array" ref="L887">[2]!PropsSI("S","P",(I887+1)*100*1000,"T",J887+273.15,"WATER")/1000</f>
        <v>6.9113960501528169</v>
      </c>
      <c r="M887" s="5" cm="1">
        <f t="array" ref="M887">[2]!PropsSI("H","P",(I887+1)*100*1000,"S",E887*1000,"WATER")/1000</f>
        <v>2835.4282663804902</v>
      </c>
      <c r="N887" s="5" cm="1">
        <f t="array" ref="N887">[2]!PropsSI("T","P",(I887+1)*100*1000,"Q",1,"WATER")-273.15</f>
        <v>185.18547571753874</v>
      </c>
      <c r="P887">
        <f t="shared" si="130"/>
        <v>10.040386007970591</v>
      </c>
      <c r="R887">
        <f t="shared" si="133"/>
        <v>293.0913359274964</v>
      </c>
      <c r="S887">
        <f t="shared" si="134"/>
        <v>1.1922773377609912</v>
      </c>
      <c r="T887">
        <f t="shared" si="135"/>
        <v>0.20000480001920007</v>
      </c>
      <c r="U887">
        <f t="shared" si="136"/>
        <v>1.3259338073432589</v>
      </c>
      <c r="V887">
        <f t="shared" si="137"/>
        <v>13.345045934296841</v>
      </c>
      <c r="W887">
        <f t="shared" si="131"/>
        <v>5.4645218527549777E-2</v>
      </c>
      <c r="X887">
        <f t="shared" si="138"/>
        <v>99.715019113946525</v>
      </c>
      <c r="Z887">
        <f t="shared" si="132"/>
        <v>0.604584773603004</v>
      </c>
      <c r="AA887" s="3">
        <f t="shared" si="139"/>
        <v>5.5098947701029667E-2</v>
      </c>
    </row>
    <row r="888" spans="1:27" x14ac:dyDescent="0.4">
      <c r="A888" s="4">
        <v>182.04824203913566</v>
      </c>
      <c r="B888" s="4">
        <v>41.861544182777735</v>
      </c>
      <c r="C888" s="5">
        <v>377.98165035905186</v>
      </c>
      <c r="D888" s="5" cm="1">
        <f t="array" ref="D888">[2]!PropsSI("H","P",(B888+1)*100*1000,"T",C888+273.15,"WATER")/1000</f>
        <v>3156.2304490590318</v>
      </c>
      <c r="E888" s="5" cm="1">
        <f t="array" ref="E888">[2]!PropsSI("S","P",(B888+1)*100*1000,"T",C888+273.15,"WATER")/1000</f>
        <v>6.6534235824649004</v>
      </c>
      <c r="F888" s="5" cm="1">
        <f t="array" ref="F888">[2]!PropsSI("T","P",(B888+1)*100*1000,"Q",1,"WATER")-273.15</f>
        <v>254.48515480192725</v>
      </c>
      <c r="G888" s="9"/>
      <c r="H888" s="4">
        <v>70.914861697934384</v>
      </c>
      <c r="I888" s="6">
        <v>10.280214410882968</v>
      </c>
      <c r="J888" s="5">
        <v>260.67117012133019</v>
      </c>
      <c r="K888" s="5" cm="1">
        <f t="array" ref="K888">[2]!PropsSI("H","P",(I888+1)*100*1000,"T",J888+273.15,"WATER")/1000</f>
        <v>2962.1781780870638</v>
      </c>
      <c r="L888" s="5" cm="1">
        <f t="array" ref="L888">[2]!PropsSI("S","P",(I888+1)*100*1000,"T",J888+273.15,"WATER")/1000</f>
        <v>6.9089891775133943</v>
      </c>
      <c r="M888" s="5" cm="1">
        <f t="array" ref="M888">[2]!PropsSI("H","P",(I888+1)*100*1000,"S",E888*1000,"WATER")/1000</f>
        <v>2833.1155714604288</v>
      </c>
      <c r="N888" s="5" cm="1">
        <f t="array" ref="N888">[2]!PropsSI("T","P",(I888+1)*100*1000,"Q",1,"WATER")-273.15</f>
        <v>185.18041034386391</v>
      </c>
      <c r="P888">
        <f t="shared" si="130"/>
        <v>9.8130207761524364</v>
      </c>
      <c r="R888">
        <f t="shared" si="133"/>
        <v>293.15906905760795</v>
      </c>
      <c r="S888">
        <f t="shared" si="134"/>
        <v>1.1922859525184382</v>
      </c>
      <c r="T888">
        <f t="shared" si="135"/>
        <v>0.20000480001920007</v>
      </c>
      <c r="U888">
        <f t="shared" si="136"/>
        <v>1.3225438059361632</v>
      </c>
      <c r="V888">
        <f t="shared" si="137"/>
        <v>13.310926791814408</v>
      </c>
      <c r="W888">
        <f t="shared" si="131"/>
        <v>5.3568732899970668E-2</v>
      </c>
      <c r="X888">
        <f t="shared" si="138"/>
        <v>95.246904184544732</v>
      </c>
      <c r="Z888">
        <f t="shared" si="132"/>
        <v>0.60056742795060636</v>
      </c>
      <c r="AA888" s="3">
        <f t="shared" si="139"/>
        <v>5.4031426587312074E-2</v>
      </c>
    </row>
    <row r="889" spans="1:27" x14ac:dyDescent="0.4">
      <c r="A889" s="4">
        <v>183.41804981079591</v>
      </c>
      <c r="B889" s="4">
        <v>41.797746492944576</v>
      </c>
      <c r="C889" s="5">
        <v>380.03265417169217</v>
      </c>
      <c r="D889" s="5" cm="1">
        <f t="array" ref="D889">[2]!PropsSI("H","P",(B889+1)*100*1000,"T",C889+273.15,"WATER")/1000</f>
        <v>3161.3623055515036</v>
      </c>
      <c r="E889" s="5" cm="1">
        <f t="array" ref="E889">[2]!PropsSI("S","P",(B889+1)*100*1000,"T",C889+273.15,"WATER")/1000</f>
        <v>6.661934083138652</v>
      </c>
      <c r="F889" s="5" cm="1">
        <f t="array" ref="F889">[2]!PropsSI("T","P",(B889+1)*100*1000,"Q",1,"WATER")-273.15</f>
        <v>254.39538729660183</v>
      </c>
      <c r="G889" s="9"/>
      <c r="H889" s="4">
        <v>72.766228930423708</v>
      </c>
      <c r="I889" s="6">
        <v>10.280632785718097</v>
      </c>
      <c r="J889" s="5">
        <v>262.38297871827547</v>
      </c>
      <c r="K889" s="5" cm="1">
        <f t="array" ref="K889">[2]!PropsSI("H","P",(I889+1)*100*1000,"T",J889+273.15,"WATER")/1000</f>
        <v>2965.976761432159</v>
      </c>
      <c r="L889" s="5" cm="1">
        <f t="array" ref="L889">[2]!PropsSI("S","P",(I889+1)*100*1000,"T",J889+273.15,"WATER")/1000</f>
        <v>6.9160771520202564</v>
      </c>
      <c r="M889" s="5" cm="1">
        <f t="array" ref="M889">[2]!PropsSI("H","P",(I889+1)*100*1000,"S",E889*1000,"WATER")/1000</f>
        <v>2837.1998951840155</v>
      </c>
      <c r="N889" s="5" cm="1">
        <f t="array" ref="N889">[2]!PropsSI("T","P",(I889+1)*100*1000,"Q",1,"WATER")-273.15</f>
        <v>185.18206396866435</v>
      </c>
      <c r="P889">
        <f t="shared" si="130"/>
        <v>9.9547876287753905</v>
      </c>
      <c r="R889">
        <f t="shared" si="133"/>
        <v>292.77235767717553</v>
      </c>
      <c r="S889">
        <f t="shared" si="134"/>
        <v>1.1922367679504304</v>
      </c>
      <c r="T889">
        <f t="shared" si="135"/>
        <v>0.20000480001920007</v>
      </c>
      <c r="U889">
        <f t="shared" si="136"/>
        <v>1.3285842944684259</v>
      </c>
      <c r="V889">
        <f t="shared" si="137"/>
        <v>13.37172213203592</v>
      </c>
      <c r="W889">
        <f t="shared" si="131"/>
        <v>5.4318927951478212E-2</v>
      </c>
      <c r="X889">
        <f t="shared" si="138"/>
        <v>98.019280495993939</v>
      </c>
      <c r="Z889">
        <f t="shared" si="132"/>
        <v>0.60273966959292091</v>
      </c>
      <c r="AA889" s="3">
        <f t="shared" si="139"/>
        <v>5.4775337734312632E-2</v>
      </c>
    </row>
    <row r="890" spans="1:27" x14ac:dyDescent="0.4">
      <c r="A890" s="4">
        <v>185.63782762852773</v>
      </c>
      <c r="B890" s="4">
        <v>41.679195824517144</v>
      </c>
      <c r="C890" s="5">
        <v>380.53246182948249</v>
      </c>
      <c r="D890" s="5" cm="1">
        <f t="array" ref="D890">[2]!PropsSI("H","P",(B890+1)*100*1000,"T",C890+273.15,"WATER")/1000</f>
        <v>3162.8130783776292</v>
      </c>
      <c r="E890" s="5" cm="1">
        <f t="array" ref="E890">[2]!PropsSI("S","P",(B890+1)*100*1000,"T",C890+273.15,"WATER")/1000</f>
        <v>6.6653496984700746</v>
      </c>
      <c r="F890" s="5" cm="1">
        <f t="array" ref="F890">[2]!PropsSI("T","P",(B890+1)*100*1000,"Q",1,"WATER")-273.15</f>
        <v>254.22830656327164</v>
      </c>
      <c r="G890" s="9"/>
      <c r="H890" s="4">
        <v>74.339416683040298</v>
      </c>
      <c r="I890" s="6">
        <v>10.282072379828048</v>
      </c>
      <c r="J890" s="5">
        <v>262.59387050089231</v>
      </c>
      <c r="K890" s="5" cm="1">
        <f t="array" ref="K890">[2]!PropsSI("H","P",(I890+1)*100*1000,"T",J890+273.15,"WATER")/1000</f>
        <v>2966.4395485440837</v>
      </c>
      <c r="L890" s="5" cm="1">
        <f t="array" ref="L890">[2]!PropsSI("S","P",(I890+1)*100*1000,"T",J890+273.15,"WATER")/1000</f>
        <v>6.9168844298146341</v>
      </c>
      <c r="M890" s="5" cm="1">
        <f t="array" ref="M890">[2]!PropsSI("H","P",(I890+1)*100*1000,"S",E890*1000,"WATER")/1000</f>
        <v>2838.8665862942362</v>
      </c>
      <c r="N890" s="5" cm="1">
        <f t="array" ref="N890">[2]!PropsSI("T","P",(I890+1)*100*1000,"Q",1,"WATER")-273.15</f>
        <v>185.18775359044088</v>
      </c>
      <c r="P890">
        <f t="shared" si="130"/>
        <v>10.126209856123685</v>
      </c>
      <c r="R890">
        <f t="shared" si="133"/>
        <v>292.04153907507418</v>
      </c>
      <c r="S890">
        <f t="shared" si="134"/>
        <v>1.192143817499383</v>
      </c>
      <c r="T890">
        <f t="shared" si="135"/>
        <v>0.20000480001920007</v>
      </c>
      <c r="U890">
        <f t="shared" si="136"/>
        <v>1.3310218004098742</v>
      </c>
      <c r="V890">
        <f t="shared" si="137"/>
        <v>13.39625475091448</v>
      </c>
      <c r="W890">
        <f t="shared" si="131"/>
        <v>5.5239299569724648E-2</v>
      </c>
      <c r="X890">
        <f t="shared" si="138"/>
        <v>101.4244479509768</v>
      </c>
      <c r="Z890">
        <f t="shared" si="132"/>
        <v>0.60619125266833707</v>
      </c>
      <c r="AA890" s="3">
        <f t="shared" si="139"/>
        <v>5.5688227487311823E-2</v>
      </c>
    </row>
    <row r="891" spans="1:27" x14ac:dyDescent="0.4">
      <c r="A891" s="4">
        <v>185.81589738472496</v>
      </c>
      <c r="B891" s="4">
        <v>41.505458909727686</v>
      </c>
      <c r="C891" s="5">
        <v>380.22148076129832</v>
      </c>
      <c r="D891" s="5" cm="1">
        <f t="array" ref="D891">[2]!PropsSI("H","P",(B891+1)*100*1000,"T",C891+273.15,"WATER")/1000</f>
        <v>3162.3975429059365</v>
      </c>
      <c r="E891" s="5" cm="1">
        <f t="array" ref="E891">[2]!PropsSI("S","P",(B891+1)*100*1000,"T",C891+273.15,"WATER")/1000</f>
        <v>6.666472249007672</v>
      </c>
      <c r="F891" s="5" cm="1">
        <f t="array" ref="F891">[2]!PropsSI("T","P",(B891+1)*100*1000,"Q",1,"WATER")-273.15</f>
        <v>253.98280583492908</v>
      </c>
      <c r="G891" s="9"/>
      <c r="H891" s="4">
        <v>74.467367971115934</v>
      </c>
      <c r="I891" s="6">
        <v>10.281580253695266</v>
      </c>
      <c r="J891" s="5">
        <v>262.62447299206519</v>
      </c>
      <c r="K891" s="5" cm="1">
        <f t="array" ref="K891">[2]!PropsSI("H","P",(I891+1)*100*1000,"T",J891+273.15,"WATER")/1000</f>
        <v>2966.5090983587811</v>
      </c>
      <c r="L891" s="5" cm="1">
        <f t="array" ref="L891">[2]!PropsSI("S","P",(I891+1)*100*1000,"T",J891+273.15,"WATER")/1000</f>
        <v>6.9170336327840403</v>
      </c>
      <c r="M891" s="5" cm="1">
        <f t="array" ref="M891">[2]!PropsSI("H","P",(I891+1)*100*1000,"S",E891*1000,"WATER")/1000</f>
        <v>2839.3970225318485</v>
      </c>
      <c r="N891" s="5" cm="1">
        <f t="array" ref="N891">[2]!PropsSI("T","P",(I891+1)*100*1000,"Q",1,"WATER")-273.15</f>
        <v>185.18580865387645</v>
      </c>
      <c r="P891">
        <f t="shared" si="130"/>
        <v>10.110885308563224</v>
      </c>
      <c r="R891">
        <f t="shared" si="133"/>
        <v>291.01129807585266</v>
      </c>
      <c r="S891">
        <f t="shared" si="134"/>
        <v>1.1920127844834063</v>
      </c>
      <c r="T891">
        <f t="shared" si="135"/>
        <v>0.20000480001920007</v>
      </c>
      <c r="U891">
        <f t="shared" si="136"/>
        <v>1.3318331271289547</v>
      </c>
      <c r="V891">
        <f t="shared" si="137"/>
        <v>13.404420461958191</v>
      </c>
      <c r="W891">
        <f t="shared" si="131"/>
        <v>5.5338848339200476E-2</v>
      </c>
      <c r="X891">
        <f t="shared" si="138"/>
        <v>101.1140146137239</v>
      </c>
      <c r="Z891">
        <f t="shared" si="132"/>
        <v>0.60646479553743193</v>
      </c>
      <c r="AA891" s="3">
        <f t="shared" si="139"/>
        <v>5.578698156488722E-2</v>
      </c>
    </row>
    <row r="892" spans="1:27" x14ac:dyDescent="0.4">
      <c r="A892" s="4">
        <v>184.20049256590355</v>
      </c>
      <c r="B892" s="4">
        <v>41.80141545702606</v>
      </c>
      <c r="C892" s="5">
        <v>379.56404433139539</v>
      </c>
      <c r="D892" s="5" cm="1">
        <f t="array" ref="D892">[2]!PropsSI("H","P",(B892+1)*100*1000,"T",C892+273.15,"WATER")/1000</f>
        <v>3160.21260624552</v>
      </c>
      <c r="E892" s="5" cm="1">
        <f t="array" ref="E892">[2]!PropsSI("S","P",(B892+1)*100*1000,"T",C892+273.15,"WATER")/1000</f>
        <v>6.6601363714258</v>
      </c>
      <c r="F892" s="5" cm="1">
        <f t="array" ref="F892">[2]!PropsSI("T","P",(B892+1)*100*1000,"Q",1,"WATER")-273.15</f>
        <v>254.40055254141396</v>
      </c>
      <c r="G892" s="9"/>
      <c r="H892" s="4">
        <v>73.427994506644055</v>
      </c>
      <c r="I892" s="6">
        <v>10.280231690372675</v>
      </c>
      <c r="J892" s="5">
        <v>261.76126324972836</v>
      </c>
      <c r="K892" s="5" cm="1">
        <f t="array" ref="K892">[2]!PropsSI("H","P",(I892+1)*100*1000,"T",J892+273.15,"WATER")/1000</f>
        <v>2964.5987372770055</v>
      </c>
      <c r="L892" s="5" cm="1">
        <f t="array" ref="L892">[2]!PropsSI("S","P",(I892+1)*100*1000,"T",J892+273.15,"WATER")/1000</f>
        <v>6.9135182752310218</v>
      </c>
      <c r="M892" s="5" cm="1">
        <f t="array" ref="M892">[2]!PropsSI("H","P",(I892+1)*100*1000,"S",E892*1000,"WATER")/1000</f>
        <v>2836.330203611345</v>
      </c>
      <c r="N892" s="5" cm="1">
        <f t="array" ref="N892">[2]!PropsSI("T","P",(I892+1)*100*1000,"Q",1,"WATER")-273.15</f>
        <v>185.18047864192914</v>
      </c>
      <c r="P892">
        <f t="shared" si="130"/>
        <v>10.00893639353402</v>
      </c>
      <c r="R892">
        <f t="shared" si="133"/>
        <v>292.80091259482083</v>
      </c>
      <c r="S892">
        <f t="shared" si="134"/>
        <v>1.192240399757923</v>
      </c>
      <c r="T892">
        <f t="shared" si="135"/>
        <v>0.20000480001920007</v>
      </c>
      <c r="U892">
        <f t="shared" si="136"/>
        <v>1.327307152577067</v>
      </c>
      <c r="V892">
        <f t="shared" si="137"/>
        <v>13.358868159152498</v>
      </c>
      <c r="W892">
        <f t="shared" si="131"/>
        <v>5.4555196088331565E-2</v>
      </c>
      <c r="X892">
        <f t="shared" si="138"/>
        <v>99.089705024060251</v>
      </c>
      <c r="Z892">
        <f t="shared" si="132"/>
        <v>0.60396572143951965</v>
      </c>
      <c r="AA892" s="3">
        <f t="shared" si="139"/>
        <v>5.5009661708074337E-2</v>
      </c>
    </row>
    <row r="893" spans="1:27" x14ac:dyDescent="0.4">
      <c r="A893" s="4">
        <v>186.45456858191903</v>
      </c>
      <c r="B893" s="4">
        <v>41.722577678923997</v>
      </c>
      <c r="C893" s="5">
        <v>378.7137536337209</v>
      </c>
      <c r="D893" s="5" cm="1">
        <f t="array" ref="D893">[2]!PropsSI("H","P",(B893+1)*100*1000,"T",C893+273.15,"WATER")/1000</f>
        <v>3158.2946196786725</v>
      </c>
      <c r="E893" s="5" cm="1">
        <f t="array" ref="E893">[2]!PropsSI("S","P",(B893+1)*100*1000,"T",C893+273.15,"WATER")/1000</f>
        <v>6.6579900327925579</v>
      </c>
      <c r="F893" s="5" cm="1">
        <f t="array" ref="F893">[2]!PropsSI("T","P",(B893+1)*100*1000,"Q",1,"WATER")-273.15</f>
        <v>254.28948841633996</v>
      </c>
      <c r="G893" s="9"/>
      <c r="H893" s="4">
        <v>75.562289277243238</v>
      </c>
      <c r="I893" s="6">
        <v>10.277360036424923</v>
      </c>
      <c r="J893" s="5">
        <v>260.61507181344587</v>
      </c>
      <c r="K893" s="5" cm="1">
        <f t="array" ref="K893">[2]!PropsSI("H","P",(I893+1)*100*1000,"T",J893+273.15,"WATER")/1000</f>
        <v>2962.0634627142103</v>
      </c>
      <c r="L893" s="5" cm="1">
        <f t="array" ref="L893">[2]!PropsSI("S","P",(I893+1)*100*1000,"T",J893+273.15,"WATER")/1000</f>
        <v>6.9088866846057648</v>
      </c>
      <c r="M893" s="5" cm="1">
        <f t="array" ref="M893">[2]!PropsSI("H","P",(I893+1)*100*1000,"S",E893*1000,"WATER")/1000</f>
        <v>2835.2486493357032</v>
      </c>
      <c r="N893" s="5" cm="1">
        <f t="array" ref="N893">[2]!PropsSI("T","P",(I893+1)*100*1000,"Q",1,"WATER")-273.15</f>
        <v>185.16912715516258</v>
      </c>
      <c r="P893">
        <f t="shared" si="130"/>
        <v>10.163387698372116</v>
      </c>
      <c r="R893">
        <f t="shared" si="133"/>
        <v>292.37912813478033</v>
      </c>
      <c r="S893">
        <f t="shared" si="134"/>
        <v>1.1921867543585134</v>
      </c>
      <c r="T893">
        <f t="shared" si="135"/>
        <v>0.20000480001920007</v>
      </c>
      <c r="U893">
        <f t="shared" si="136"/>
        <v>1.3257889724987926</v>
      </c>
      <c r="V893">
        <f t="shared" si="137"/>
        <v>13.343588223782501</v>
      </c>
      <c r="W893">
        <f t="shared" si="131"/>
        <v>5.5322914803419734E-2</v>
      </c>
      <c r="X893">
        <f t="shared" si="138"/>
        <v>102.17297366882168</v>
      </c>
      <c r="Z893">
        <f t="shared" si="132"/>
        <v>0.60744034898850074</v>
      </c>
      <c r="AA893" s="3">
        <f t="shared" si="139"/>
        <v>5.5771175037904824E-2</v>
      </c>
    </row>
    <row r="894" spans="1:27" x14ac:dyDescent="0.4">
      <c r="A894" s="4">
        <v>192.30137040945601</v>
      </c>
      <c r="B894" s="4">
        <v>41.402894740698926</v>
      </c>
      <c r="C894" s="5">
        <v>377.87425193387492</v>
      </c>
      <c r="D894" s="5" cm="1">
        <f t="array" ref="D894">[2]!PropsSI("H","P",(B894+1)*100*1000,"T",C894+273.15,"WATER")/1000</f>
        <v>3156.8825083683923</v>
      </c>
      <c r="E894" s="5" cm="1">
        <f t="array" ref="E894">[2]!PropsSI("S","P",(B894+1)*100*1000,"T",C894+273.15,"WATER")/1000</f>
        <v>6.6590572095400393</v>
      </c>
      <c r="F894" s="5" cm="1">
        <f t="array" ref="F894">[2]!PropsSI("T","P",(B894+1)*100*1000,"Q",1,"WATER")-273.15</f>
        <v>253.83751588905807</v>
      </c>
      <c r="G894" s="9"/>
      <c r="H894" s="4">
        <v>80.665821030110266</v>
      </c>
      <c r="I894" s="6">
        <v>10.27759493434257</v>
      </c>
      <c r="J894" s="5">
        <v>259.26004935576657</v>
      </c>
      <c r="K894" s="5" cm="1">
        <f t="array" ref="K894">[2]!PropsSI("H","P",(I894+1)*100*1000,"T",J894+273.15,"WATER")/1000</f>
        <v>2959.0499749263563</v>
      </c>
      <c r="L894" s="5" cm="1">
        <f t="array" ref="L894">[2]!PropsSI("S","P",(I894+1)*100*1000,"T",J894+273.15,"WATER")/1000</f>
        <v>6.9032245353060935</v>
      </c>
      <c r="M894" s="5" cm="1">
        <f t="array" ref="M894">[2]!PropsSI("H","P",(I894+1)*100*1000,"S",E894*1000,"WATER")/1000</f>
        <v>2835.7643082461523</v>
      </c>
      <c r="N894" s="5" cm="1">
        <f t="array" ref="N894">[2]!PropsSI("T","P",(I894+1)*100*1000,"Q",1,"WATER")-273.15</f>
        <v>185.17005577868213</v>
      </c>
      <c r="P894">
        <f t="shared" si="130"/>
        <v>10.567629803466129</v>
      </c>
      <c r="R894">
        <f t="shared" si="133"/>
        <v>290.46335626689029</v>
      </c>
      <c r="S894">
        <f t="shared" si="134"/>
        <v>1.1919430935393822</v>
      </c>
      <c r="T894">
        <f t="shared" si="135"/>
        <v>0.20000480001920007</v>
      </c>
      <c r="U894">
        <f t="shared" si="136"/>
        <v>1.3265690383322584</v>
      </c>
      <c r="V894">
        <f t="shared" si="137"/>
        <v>13.351439305278214</v>
      </c>
      <c r="W894">
        <f t="shared" si="131"/>
        <v>5.7509961809734965E-2</v>
      </c>
      <c r="X894">
        <f t="shared" si="138"/>
        <v>110.46261908597943</v>
      </c>
      <c r="Z894">
        <f t="shared" si="132"/>
        <v>0.61607387362886046</v>
      </c>
      <c r="AA894" s="3">
        <f t="shared" si="139"/>
        <v>5.7941431988191974E-2</v>
      </c>
    </row>
    <row r="895" spans="1:27" x14ac:dyDescent="0.4">
      <c r="A895" s="4">
        <v>188.0962520130013</v>
      </c>
      <c r="B895" s="4">
        <v>41.744090027697951</v>
      </c>
      <c r="C895" s="5">
        <v>379.21408759284117</v>
      </c>
      <c r="D895" s="5" cm="1">
        <f t="array" ref="D895">[2]!PropsSI("H","P",(B895+1)*100*1000,"T",C895+273.15,"WATER")/1000</f>
        <v>3159.4725209985891</v>
      </c>
      <c r="E895" s="5" cm="1">
        <f t="array" ref="E895">[2]!PropsSI("S","P",(B895+1)*100*1000,"T",C895+273.15,"WATER")/1000</f>
        <v>6.6595795025918036</v>
      </c>
      <c r="F895" s="5" cm="1">
        <f t="array" ref="F895">[2]!PropsSI("T","P",(B895+1)*100*1000,"Q",1,"WATER")-273.15</f>
        <v>254.31980986545739</v>
      </c>
      <c r="G895" s="9"/>
      <c r="H895" s="4">
        <v>77.872929619136244</v>
      </c>
      <c r="I895" s="6">
        <v>10.277859514311883</v>
      </c>
      <c r="J895" s="5">
        <v>260.67394833326034</v>
      </c>
      <c r="K895" s="5" cm="1">
        <f t="array" ref="K895">[2]!PropsSI("H","P",(I895+1)*100*1000,"T",J895+273.15,"WATER")/1000</f>
        <v>2962.1925354057498</v>
      </c>
      <c r="L895" s="5" cm="1">
        <f t="array" ref="L895">[2]!PropsSI("S","P",(I895+1)*100*1000,"T",J895+273.15,"WATER")/1000</f>
        <v>6.9091088138500529</v>
      </c>
      <c r="M895" s="5" cm="1">
        <f t="array" ref="M895">[2]!PropsSI("H","P",(I895+1)*100*1000,"S",E895*1000,"WATER")/1000</f>
        <v>2836.0195189987139</v>
      </c>
      <c r="N895" s="5" cm="1">
        <f t="array" ref="N895">[2]!PropsSI("T","P",(I895+1)*100*1000,"Q",1,"WATER")-273.15</f>
        <v>185.17110172626633</v>
      </c>
      <c r="P895">
        <f t="shared" si="130"/>
        <v>10.307673857553322</v>
      </c>
      <c r="R895">
        <f t="shared" si="133"/>
        <v>292.4990354287782</v>
      </c>
      <c r="S895">
        <f t="shared" si="134"/>
        <v>1.1922020049788848</v>
      </c>
      <c r="T895">
        <f t="shared" si="135"/>
        <v>0.20000480001920007</v>
      </c>
      <c r="U895">
        <f t="shared" si="136"/>
        <v>1.3269153620966203</v>
      </c>
      <c r="V895">
        <f t="shared" si="137"/>
        <v>13.354924929159248</v>
      </c>
      <c r="W895">
        <f t="shared" si="131"/>
        <v>5.5975021278854308E-2</v>
      </c>
      <c r="X895">
        <f t="shared" si="138"/>
        <v>105.09732902967127</v>
      </c>
      <c r="Z895">
        <f t="shared" si="132"/>
        <v>0.60991854882495555</v>
      </c>
      <c r="AA895" s="3">
        <f t="shared" si="139"/>
        <v>5.6418141159907141E-2</v>
      </c>
    </row>
    <row r="896" spans="1:27" x14ac:dyDescent="0.4">
      <c r="A896" s="4">
        <v>190.06467452101836</v>
      </c>
      <c r="B896" s="4">
        <v>41.547048657208229</v>
      </c>
      <c r="C896" s="5">
        <v>379.40685141376116</v>
      </c>
      <c r="D896" s="5" cm="1">
        <f t="array" ref="D896">[2]!PropsSI("H","P",(B896+1)*100*1000,"T",C896+273.15,"WATER")/1000</f>
        <v>3160.3320672802179</v>
      </c>
      <c r="E896" s="5" cm="1">
        <f t="array" ref="E896">[2]!PropsSI("S","P",(B896+1)*100*1000,"T",C896+273.15,"WATER")/1000</f>
        <v>6.6628874951166575</v>
      </c>
      <c r="F896" s="5" cm="1">
        <f t="array" ref="F896">[2]!PropsSI("T","P",(B896+1)*100*1000,"Q",1,"WATER")-273.15</f>
        <v>254.0416444472886</v>
      </c>
      <c r="G896" s="9"/>
      <c r="H896" s="4">
        <v>79.330934702555339</v>
      </c>
      <c r="I896" s="6">
        <v>10.276261455298817</v>
      </c>
      <c r="J896" s="5">
        <v>260.82637695553854</v>
      </c>
      <c r="K896" s="5" cm="1">
        <f t="array" ref="K896">[2]!PropsSI("H","P",(I896+1)*100*1000,"T",J896+273.15,"WATER")/1000</f>
        <v>2962.5367072018289</v>
      </c>
      <c r="L896" s="5" cm="1">
        <f t="array" ref="L896">[2]!PropsSI("S","P",(I896+1)*100*1000,"T",J896+273.15,"WATER")/1000</f>
        <v>6.9098163989463179</v>
      </c>
      <c r="M896" s="5" cm="1">
        <f t="array" ref="M896">[2]!PropsSI("H","P",(I896+1)*100*1000,"S",E896*1000,"WATER")/1000</f>
        <v>2837.576789845436</v>
      </c>
      <c r="N896" s="5" cm="1">
        <f t="array" ref="N896">[2]!PropsSI("T","P",(I896+1)*100*1000,"Q",1,"WATER")-273.15</f>
        <v>185.164783925336</v>
      </c>
      <c r="P896">
        <f t="shared" si="130"/>
        <v>10.442752981962952</v>
      </c>
      <c r="R896">
        <f t="shared" si="133"/>
        <v>291.34912000785954</v>
      </c>
      <c r="S896">
        <f t="shared" si="134"/>
        <v>1.1920557509608105</v>
      </c>
      <c r="T896">
        <f t="shared" si="135"/>
        <v>0.20000480001920007</v>
      </c>
      <c r="U896">
        <f t="shared" si="136"/>
        <v>1.3292787483881969</v>
      </c>
      <c r="V896">
        <f t="shared" si="137"/>
        <v>13.378711560472897</v>
      </c>
      <c r="W896">
        <f t="shared" si="131"/>
        <v>5.6801547511779689E-2</v>
      </c>
      <c r="X896">
        <f t="shared" si="138"/>
        <v>107.86798719877837</v>
      </c>
      <c r="Z896">
        <f t="shared" si="132"/>
        <v>0.61283385247931954</v>
      </c>
      <c r="AA896" s="3">
        <f t="shared" si="139"/>
        <v>5.7238317859596759E-2</v>
      </c>
    </row>
    <row r="897" spans="1:27" x14ac:dyDescent="0.4">
      <c r="A897" s="4">
        <v>186.08689653553699</v>
      </c>
      <c r="B897" s="4">
        <v>41.774344147900102</v>
      </c>
      <c r="C897" s="5">
        <v>379.69233400913373</v>
      </c>
      <c r="D897" s="5" cm="1">
        <f t="array" ref="D897">[2]!PropsSI("H","P",(B897+1)*100*1000,"T",C897+273.15,"WATER")/1000</f>
        <v>3160.5788856451099</v>
      </c>
      <c r="E897" s="5" cm="1">
        <f t="array" ref="E897">[2]!PropsSI("S","P",(B897+1)*100*1000,"T",C897+273.15,"WATER")/1000</f>
        <v>6.6609700267701939</v>
      </c>
      <c r="F897" s="5" cm="1">
        <f t="array" ref="F897">[2]!PropsSI("T","P",(B897+1)*100*1000,"Q",1,"WATER")-273.15</f>
        <v>254.36243300903448</v>
      </c>
      <c r="G897" s="9"/>
      <c r="H897" s="4">
        <v>74.357439443936912</v>
      </c>
      <c r="I897" s="6">
        <v>10.270964770384509</v>
      </c>
      <c r="J897" s="5">
        <v>261.4491666628644</v>
      </c>
      <c r="K897" s="5" cm="1">
        <f t="array" ref="K897">[2]!PropsSI("H","P",(I897+1)*100*1000,"T",J897+273.15,"WATER")/1000</f>
        <v>2963.9379941687944</v>
      </c>
      <c r="L897" s="5" cm="1">
        <f t="array" ref="L897">[2]!PropsSI("S","P",(I897+1)*100*1000,"T",J897+273.15,"WATER")/1000</f>
        <v>6.9126478485712362</v>
      </c>
      <c r="M897" s="5" cm="1">
        <f t="array" ref="M897">[2]!PropsSI("H","P",(I897+1)*100*1000,"S",E897*1000,"WATER")/1000</f>
        <v>2836.5591025632689</v>
      </c>
      <c r="N897" s="5" cm="1">
        <f t="array" ref="N897">[2]!PropsSI("T","P",(I897+1)*100*1000,"Q",1,"WATER")-273.15</f>
        <v>185.14383886818143</v>
      </c>
      <c r="P897">
        <f t="shared" si="130"/>
        <v>10.164525896335803</v>
      </c>
      <c r="R897">
        <f t="shared" si="133"/>
        <v>292.79465321580841</v>
      </c>
      <c r="S897">
        <f t="shared" si="134"/>
        <v>1.1922396036477789</v>
      </c>
      <c r="T897">
        <f t="shared" si="135"/>
        <v>0.20000480001920007</v>
      </c>
      <c r="U897">
        <f t="shared" si="136"/>
        <v>1.3278985750264882</v>
      </c>
      <c r="V897">
        <f t="shared" si="137"/>
        <v>13.364820612970627</v>
      </c>
      <c r="W897">
        <f t="shared" si="131"/>
        <v>5.527532514831858E-2</v>
      </c>
      <c r="X897">
        <f t="shared" si="138"/>
        <v>102.19694711105447</v>
      </c>
      <c r="Z897">
        <f t="shared" si="132"/>
        <v>0.60687927633927197</v>
      </c>
      <c r="AA897" s="3">
        <f t="shared" si="139"/>
        <v>5.5723965153229485E-2</v>
      </c>
    </row>
    <row r="898" spans="1:27" x14ac:dyDescent="0.4">
      <c r="A898" s="4">
        <v>184.67552446437662</v>
      </c>
      <c r="B898" s="4">
        <v>39.824428077825985</v>
      </c>
      <c r="C898" s="5">
        <v>379.54110414415516</v>
      </c>
      <c r="D898" s="5" cm="1">
        <f t="array" ref="D898">[2]!PropsSI("H","P",(B898+1)*100*1000,"T",C898+273.15,"WATER")/1000</f>
        <v>3164.0480828835202</v>
      </c>
      <c r="E898" s="5" cm="1">
        <f t="array" ref="E898">[2]!PropsSI("S","P",(B898+1)*100*1000,"T",C898+273.15,"WATER")/1000</f>
        <v>6.6864193884871632</v>
      </c>
      <c r="F898" s="5" cm="1">
        <f t="array" ref="F898">[2]!PropsSI("T","P",(B898+1)*100*1000,"Q",1,"WATER")-273.15</f>
        <v>251.56683699566838</v>
      </c>
      <c r="G898" s="9"/>
      <c r="H898" s="4">
        <v>99.753659992244309</v>
      </c>
      <c r="I898" s="6">
        <v>10.274593666830883</v>
      </c>
      <c r="J898" s="5">
        <v>265.75892909175241</v>
      </c>
      <c r="K898" s="5" cm="1">
        <f t="array" ref="K898">[2]!PropsSI("H","P",(I898+1)*100*1000,"T",J898+273.15,"WATER")/1000</f>
        <v>2973.4730853943197</v>
      </c>
      <c r="L898" s="5" cm="1">
        <f t="array" ref="L898">[2]!PropsSI("S","P",(I898+1)*100*1000,"T",J898+273.15,"WATER")/1000</f>
        <v>6.9302692256719256</v>
      </c>
      <c r="M898" s="5" cm="1">
        <f t="array" ref="M898">[2]!PropsSI("H","P",(I898+1)*100*1000,"S",E898*1000,"WATER")/1000</f>
        <v>2848.895069323692</v>
      </c>
      <c r="N898" s="5" cm="1">
        <f t="array" ref="N898">[2]!PropsSI("T","P",(I898+1)*100*1000,"Q",1,"WATER")-273.15</f>
        <v>185.1581897045757</v>
      </c>
      <c r="P898">
        <f t="shared" si="130"/>
        <v>9.7762604475320458</v>
      </c>
      <c r="R898">
        <f t="shared" si="133"/>
        <v>280.90857804132207</v>
      </c>
      <c r="S898">
        <f t="shared" si="134"/>
        <v>1.1907278522426079</v>
      </c>
      <c r="T898">
        <f t="shared" si="135"/>
        <v>0.20000480001920007</v>
      </c>
      <c r="U898">
        <f t="shared" si="136"/>
        <v>1.3462083268226344</v>
      </c>
      <c r="V898">
        <f t="shared" si="137"/>
        <v>13.549101666377608</v>
      </c>
      <c r="W898">
        <f t="shared" si="131"/>
        <v>5.5509711887589318E-2</v>
      </c>
      <c r="X898">
        <f t="shared" si="138"/>
        <v>94.492994864532236</v>
      </c>
      <c r="Z898">
        <f t="shared" si="132"/>
        <v>0.60470625153334312</v>
      </c>
      <c r="AA898" s="3">
        <f t="shared" si="139"/>
        <v>5.5956487606888081E-2</v>
      </c>
    </row>
    <row r="899" spans="1:27" x14ac:dyDescent="0.4">
      <c r="A899" s="4">
        <v>163.73455107096524</v>
      </c>
      <c r="B899" s="4">
        <v>39.684927690388712</v>
      </c>
      <c r="C899" s="5">
        <v>376.47564273029684</v>
      </c>
      <c r="D899" s="5" cm="1">
        <f t="array" ref="D899">[2]!PropsSI("H","P",(B899+1)*100*1000,"T",C899+273.15,"WATER")/1000</f>
        <v>3156.9067932275357</v>
      </c>
      <c r="E899" s="5" cm="1">
        <f t="array" ref="E899">[2]!PropsSI("S","P",(B899+1)*100*1000,"T",C899+273.15,"WATER")/1000</f>
        <v>6.6769311205795105</v>
      </c>
      <c r="F899" s="5" cm="1">
        <f t="array" ref="F899">[2]!PropsSI("T","P",(B899+1)*100*1000,"Q",1,"WATER")-273.15</f>
        <v>251.3629481208568</v>
      </c>
      <c r="G899" s="9"/>
      <c r="H899" s="4">
        <v>88.210315660148837</v>
      </c>
      <c r="I899" s="6">
        <v>10.278971127051721</v>
      </c>
      <c r="J899" s="5">
        <v>268.44126738923615</v>
      </c>
      <c r="K899" s="5" cm="1">
        <f t="array" ref="K899">[2]!PropsSI("H","P",(I899+1)*100*1000,"T",J899+273.15,"WATER")/1000</f>
        <v>2979.3821757757491</v>
      </c>
      <c r="L899" s="5" cm="1">
        <f t="array" ref="L899">[2]!PropsSI("S","P",(I899+1)*100*1000,"T",J899+273.15,"WATER")/1000</f>
        <v>6.9410341916214335</v>
      </c>
      <c r="M899" s="5" cm="1">
        <f t="array" ref="M899">[2]!PropsSI("H","P",(I899+1)*100*1000,"S",E899*1000,"WATER")/1000</f>
        <v>2844.3872502291483</v>
      </c>
      <c r="N899" s="5" cm="1">
        <f t="array" ref="N899">[2]!PropsSI("T","P",(I899+1)*100*1000,"Q",1,"WATER")-273.15</f>
        <v>185.17549598541416</v>
      </c>
      <c r="P899">
        <f t="shared" ref="P899:P962" si="140">A899/3.6*(D899-K899)/1000</f>
        <v>8.0741426506980858</v>
      </c>
      <c r="R899">
        <f t="shared" si="133"/>
        <v>279.97292253292238</v>
      </c>
      <c r="S899">
        <f t="shared" si="134"/>
        <v>1.1906088492488682</v>
      </c>
      <c r="T899">
        <f t="shared" si="135"/>
        <v>0.20000480001920007</v>
      </c>
      <c r="U899">
        <f t="shared" si="136"/>
        <v>1.3394198570807476</v>
      </c>
      <c r="V899">
        <f t="shared" si="137"/>
        <v>13.480778164836769</v>
      </c>
      <c r="W899">
        <f t="shared" ref="W899:W962" si="141">(U899*A899/3.6-V899)/1000</f>
        <v>4.7438474333677851E-2</v>
      </c>
      <c r="X899">
        <f t="shared" si="138"/>
        <v>64.427979934865832</v>
      </c>
      <c r="Z899">
        <f t="shared" ref="Z899:Z962" si="142">P899/(A899/3.6*(D899-M899)/1000)</f>
        <v>0.56804325178698534</v>
      </c>
      <c r="AA899" s="3">
        <f t="shared" si="139"/>
        <v>4.7959744830185273E-2</v>
      </c>
    </row>
    <row r="900" spans="1:27" x14ac:dyDescent="0.4">
      <c r="A900" s="4">
        <v>181.06226444415032</v>
      </c>
      <c r="B900" s="4">
        <v>40.65167101722475</v>
      </c>
      <c r="C900" s="5">
        <v>382.81547646755109</v>
      </c>
      <c r="D900" s="5" cm="1">
        <f t="array" ref="D900">[2]!PropsSI("H","P",(B900+1)*100*1000,"T",C900+273.15,"WATER")/1000</f>
        <v>3170.352970569108</v>
      </c>
      <c r="E900" s="5" cm="1">
        <f t="array" ref="E900">[2]!PropsSI("S","P",(B900+1)*100*1000,"T",C900+273.15,"WATER")/1000</f>
        <v>6.6873835323975666</v>
      </c>
      <c r="F900" s="5" cm="1">
        <f t="array" ref="F900">[2]!PropsSI("T","P",(B900+1)*100*1000,"Q",1,"WATER")-273.15</f>
        <v>252.76507057692231</v>
      </c>
      <c r="G900" s="9"/>
      <c r="H900" s="4">
        <v>89.188510009561483</v>
      </c>
      <c r="I900" s="6">
        <v>10.276302965436663</v>
      </c>
      <c r="J900" s="5">
        <v>267.85796880858061</v>
      </c>
      <c r="K900" s="5" cm="1">
        <f t="array" ref="K900">[2]!PropsSI("H","P",(I900+1)*100*1000,"T",J900+273.15,"WATER")/1000</f>
        <v>2978.1039767902098</v>
      </c>
      <c r="L900" s="5" cm="1">
        <f t="array" ref="L900">[2]!PropsSI("S","P",(I900+1)*100*1000,"T",J900+273.15,"WATER")/1000</f>
        <v>6.9387781643650506</v>
      </c>
      <c r="M900" s="5" cm="1">
        <f t="array" ref="M900">[2]!PropsSI("H","P",(I900+1)*100*1000,"S",E900*1000,"WATER")/1000</f>
        <v>2849.394373961587</v>
      </c>
      <c r="N900" s="5" cm="1">
        <f t="array" ref="N900">[2]!PropsSI("T","P",(I900+1)*100*1000,"Q",1,"WATER")-273.15</f>
        <v>185.16494804130423</v>
      </c>
      <c r="P900">
        <f t="shared" si="140"/>
        <v>9.6691772640879687</v>
      </c>
      <c r="R900">
        <f t="shared" ref="R900:R963" si="143">0+4.23*(F900-N900)</f>
        <v>285.94851832566451</v>
      </c>
      <c r="S900">
        <f t="shared" ref="S900:S963" si="144">1.155+0.000538*(F900-N900)</f>
        <v>1.1913688659241626</v>
      </c>
      <c r="T900">
        <f t="shared" ref="T900:T963" si="145">1/0.83333-1</f>
        <v>0.20000480001920007</v>
      </c>
      <c r="U900">
        <f t="shared" ref="U900:U963" si="146">(1+T900)/R900*((D900-M900)-S900/($AH$3/3.6))</f>
        <v>1.3468444735300702</v>
      </c>
      <c r="V900">
        <f t="shared" ref="V900:V963" si="147">T900/R900*($AH$3/3.6*(D900-M900)-S900)</f>
        <v>13.555504253735036</v>
      </c>
      <c r="W900">
        <f t="shared" si="141"/>
        <v>5.4184137477221624E-2</v>
      </c>
      <c r="X900">
        <f t="shared" ref="X900:X963" si="148">IFERROR((P900-W900)^2,0)</f>
        <v>92.448092824771905</v>
      </c>
      <c r="Z900">
        <f t="shared" si="142"/>
        <v>0.5989837811198645</v>
      </c>
      <c r="AA900" s="3">
        <f t="shared" ref="AA900:AA963" si="149">0.5*(W900 + SQRT(W900^2 + $AD$7^2) )</f>
        <v>5.4641663808912902E-2</v>
      </c>
    </row>
    <row r="901" spans="1:27" x14ac:dyDescent="0.4">
      <c r="A901" s="4">
        <v>185.65722146857362</v>
      </c>
      <c r="B901" s="4">
        <v>41.13226062159741</v>
      </c>
      <c r="C901" s="5">
        <v>379.55121592532913</v>
      </c>
      <c r="D901" s="5" cm="1">
        <f t="array" ref="D901">[2]!PropsSI("H","P",(B901+1)*100*1000,"T",C901+273.15,"WATER")/1000</f>
        <v>3161.5018876731592</v>
      </c>
      <c r="E901" s="5" cm="1">
        <f t="array" ref="E901">[2]!PropsSI("S","P",(B901+1)*100*1000,"T",C901+273.15,"WATER")/1000</f>
        <v>6.6689032841988833</v>
      </c>
      <c r="F901" s="5" cm="1">
        <f t="array" ref="F901">[2]!PropsSI("T","P",(B901+1)*100*1000,"Q",1,"WATER")-273.15</f>
        <v>253.4528470474097</v>
      </c>
      <c r="G901" s="9"/>
      <c r="H901" s="4">
        <v>77.081147450771155</v>
      </c>
      <c r="I901" s="6">
        <v>10.281031594170464</v>
      </c>
      <c r="J901" s="5">
        <v>262.81686638184738</v>
      </c>
      <c r="K901" s="5" cm="1">
        <f t="array" ref="K901">[2]!PropsSI("H","P",(I901+1)*100*1000,"T",J901+273.15,"WATER")/1000</f>
        <v>2966.9375782230509</v>
      </c>
      <c r="L901" s="5" cm="1">
        <f t="array" ref="L901">[2]!PropsSI("S","P",(I901+1)*100*1000,"T",J901+273.15,"WATER")/1000</f>
        <v>6.9178548449122781</v>
      </c>
      <c r="M901" s="5" cm="1">
        <f t="array" ref="M901">[2]!PropsSI("H","P",(I901+1)*100*1000,"S",E901*1000,"WATER")/1000</f>
        <v>2840.5561361335544</v>
      </c>
      <c r="N901" s="5" cm="1">
        <f t="array" ref="N901">[2]!PropsSI("T","P",(I901+1)*100*1000,"Q",1,"WATER")-273.15</f>
        <v>185.18364021258094</v>
      </c>
      <c r="P901">
        <f t="shared" si="140"/>
        <v>10.033963635960792</v>
      </c>
      <c r="R901">
        <f t="shared" si="143"/>
        <v>288.7787449113257</v>
      </c>
      <c r="S901">
        <f t="shared" si="144"/>
        <v>1.1917288332771379</v>
      </c>
      <c r="T901">
        <f t="shared" si="145"/>
        <v>0.20000480001920007</v>
      </c>
      <c r="U901">
        <f t="shared" si="146"/>
        <v>1.3335910869854743</v>
      </c>
      <c r="V901">
        <f t="shared" si="147"/>
        <v>13.422113694385009</v>
      </c>
      <c r="W901">
        <f t="shared" si="141"/>
        <v>5.5353112912553334E-2</v>
      </c>
      <c r="X901">
        <f t="shared" si="148"/>
        <v>99.572667970689011</v>
      </c>
      <c r="Z901">
        <f t="shared" si="142"/>
        <v>0.6062217945455467</v>
      </c>
      <c r="AA901" s="3">
        <f t="shared" si="149"/>
        <v>5.5801132493569564E-2</v>
      </c>
    </row>
    <row r="902" spans="1:27" x14ac:dyDescent="0.4">
      <c r="A902" s="4">
        <v>184.31885642954694</v>
      </c>
      <c r="B902" s="4">
        <v>41.57192214570734</v>
      </c>
      <c r="C902" s="5">
        <v>379.61544220477435</v>
      </c>
      <c r="D902" s="5" cm="1">
        <f t="array" ref="D902">[2]!PropsSI("H","P",(B902+1)*100*1000,"T",C902+273.15,"WATER")/1000</f>
        <v>3160.7910827944056</v>
      </c>
      <c r="E902" s="5" cm="1">
        <f t="array" ref="E902">[2]!PropsSI("S","P",(B902+1)*100*1000,"T",C902+273.15,"WATER")/1000</f>
        <v>6.6633389405662466</v>
      </c>
      <c r="F902" s="5" cm="1">
        <f t="array" ref="F902">[2]!PropsSI("T","P",(B902+1)*100*1000,"Q",1,"WATER")-273.15</f>
        <v>254.07681290136827</v>
      </c>
      <c r="G902" s="9"/>
      <c r="H902" s="4">
        <v>72.713012822656879</v>
      </c>
      <c r="I902" s="6">
        <v>10.277703230936467</v>
      </c>
      <c r="J902" s="5">
        <v>262.23923116958076</v>
      </c>
      <c r="K902" s="5" cm="1">
        <f t="array" ref="K902">[2]!PropsSI("H","P",(I902+1)*100*1000,"T",J902+273.15,"WATER")/1000</f>
        <v>2965.6679648357936</v>
      </c>
      <c r="L902" s="5" cm="1">
        <f t="array" ref="L902">[2]!PropsSI("S","P",(I902+1)*100*1000,"T",J902+273.15,"WATER")/1000</f>
        <v>6.9156158881183618</v>
      </c>
      <c r="M902" s="5" cm="1">
        <f t="array" ref="M902">[2]!PropsSI("H","P",(I902+1)*100*1000,"S",E902*1000,"WATER")/1000</f>
        <v>2837.8201157971594</v>
      </c>
      <c r="N902" s="5" cm="1">
        <f t="array" ref="N902">[2]!PropsSI("T","P",(I902+1)*100*1000,"Q",1,"WATER")-273.15</f>
        <v>185.17048390322003</v>
      </c>
      <c r="P902">
        <f t="shared" si="140"/>
        <v>9.9902416569719357</v>
      </c>
      <c r="R902">
        <f t="shared" si="143"/>
        <v>291.47377166216711</v>
      </c>
      <c r="S902">
        <f t="shared" si="144"/>
        <v>1.1920716050010038</v>
      </c>
      <c r="T902">
        <f t="shared" si="145"/>
        <v>0.20000480001920007</v>
      </c>
      <c r="U902">
        <f t="shared" si="146"/>
        <v>1.3295982673612619</v>
      </c>
      <c r="V902">
        <f t="shared" si="147"/>
        <v>13.381927403789371</v>
      </c>
      <c r="W902">
        <f t="shared" si="141"/>
        <v>5.4693081526970298E-2</v>
      </c>
      <c r="X902">
        <f t="shared" si="148"/>
        <v>98.715125495026484</v>
      </c>
      <c r="Z902">
        <f t="shared" si="142"/>
        <v>0.60415064478620994</v>
      </c>
      <c r="AA902" s="3">
        <f t="shared" si="149"/>
        <v>5.5146420110866401E-2</v>
      </c>
    </row>
    <row r="903" spans="1:27" x14ac:dyDescent="0.4">
      <c r="A903" s="4">
        <v>181.57999389717725</v>
      </c>
      <c r="B903" s="4">
        <v>41.991736828528623</v>
      </c>
      <c r="C903" s="5">
        <v>379.93236396867962</v>
      </c>
      <c r="D903" s="5" cm="1">
        <f t="array" ref="D903">[2]!PropsSI("H","P",(B903+1)*100*1000,"T",C903+273.15,"WATER")/1000</f>
        <v>3160.7351833570297</v>
      </c>
      <c r="E903" s="5" cm="1">
        <f t="array" ref="E903">[2]!PropsSI("S","P",(B903+1)*100*1000,"T",C903+273.15,"WATER")/1000</f>
        <v>6.6590257795290562</v>
      </c>
      <c r="F903" s="5" cm="1">
        <f t="array" ref="F903">[2]!PropsSI("T","P",(B903+1)*100*1000,"Q",1,"WATER")-273.15</f>
        <v>254.66802766582191</v>
      </c>
      <c r="G903" s="9"/>
      <c r="H903" s="4">
        <v>71.557839262158396</v>
      </c>
      <c r="I903" s="6">
        <v>10.278471987675962</v>
      </c>
      <c r="J903" s="5">
        <v>262.30562720602427</v>
      </c>
      <c r="K903" s="5" cm="1">
        <f t="array" ref="K903">[2]!PropsSI("H","P",(I903+1)*100*1000,"T",J903+273.15,"WATER")/1000</f>
        <v>2965.8126053213259</v>
      </c>
      <c r="L903" s="5" cm="1">
        <f t="array" ref="L903">[2]!PropsSI("S","P",(I903+1)*100*1000,"T",J903+273.15,"WATER")/1000</f>
        <v>6.9158557380042884</v>
      </c>
      <c r="M903" s="5" cm="1">
        <f t="array" ref="M903">[2]!PropsSI("H","P",(I903+1)*100*1000,"S",E903*1000,"WATER")/1000</f>
        <v>2835.7654002051668</v>
      </c>
      <c r="N903" s="5" cm="1">
        <f t="array" ref="N903">[2]!PropsSI("T","P",(I903+1)*100*1000,"Q",1,"WATER")-273.15</f>
        <v>185.17352290529453</v>
      </c>
      <c r="P903">
        <f t="shared" si="140"/>
        <v>9.8316779250403155</v>
      </c>
      <c r="R903">
        <f t="shared" si="143"/>
        <v>293.96175513703082</v>
      </c>
      <c r="S903">
        <f t="shared" si="144"/>
        <v>1.1923880435611638</v>
      </c>
      <c r="T903">
        <f t="shared" si="145"/>
        <v>0.20000480001920007</v>
      </c>
      <c r="U903">
        <f t="shared" si="146"/>
        <v>1.3265045457805129</v>
      </c>
      <c r="V903">
        <f t="shared" si="147"/>
        <v>13.350790210986554</v>
      </c>
      <c r="W903">
        <f t="shared" si="141"/>
        <v>5.3556622935514393E-2</v>
      </c>
      <c r="X903">
        <f t="shared" si="148"/>
        <v>95.611656198675675</v>
      </c>
      <c r="Z903">
        <f t="shared" si="142"/>
        <v>0.5998175465582094</v>
      </c>
      <c r="AA903" s="3">
        <f t="shared" si="149"/>
        <v>5.4019419467693924E-2</v>
      </c>
    </row>
    <row r="904" spans="1:27" x14ac:dyDescent="0.4">
      <c r="A904" s="4">
        <v>174.77709281868547</v>
      </c>
      <c r="B904" s="4">
        <v>41.995308905805146</v>
      </c>
      <c r="C904" s="5">
        <v>379.17311474846446</v>
      </c>
      <c r="D904" s="5" cm="1">
        <f t="array" ref="D904">[2]!PropsSI("H","P",(B904+1)*100*1000,"T",C904+273.15,"WATER")/1000</f>
        <v>3158.8749206408497</v>
      </c>
      <c r="E904" s="5" cm="1">
        <f t="array" ref="E904">[2]!PropsSI("S","P",(B904+1)*100*1000,"T",C904+273.15,"WATER")/1000</f>
        <v>6.656139910882402</v>
      </c>
      <c r="F904" s="5" cm="1">
        <f t="array" ref="F904">[2]!PropsSI("T","P",(B904+1)*100*1000,"Q",1,"WATER")-273.15</f>
        <v>254.67303914809145</v>
      </c>
      <c r="G904" s="9"/>
      <c r="H904" s="4">
        <v>67.495027353241369</v>
      </c>
      <c r="I904" s="6">
        <v>10.27886300013305</v>
      </c>
      <c r="J904" s="5">
        <v>263.2593575016773</v>
      </c>
      <c r="K904" s="5" cm="1">
        <f t="array" ref="K904">[2]!PropsSI("H","P",(I904+1)*100*1000,"T",J904+273.15,"WATER")/1000</f>
        <v>2967.9258254271645</v>
      </c>
      <c r="L904" s="5" cm="1">
        <f t="array" ref="L904">[2]!PropsSI("S","P",(I904+1)*100*1000,"T",J904+273.15,"WATER")/1000</f>
        <v>6.9197834016129276</v>
      </c>
      <c r="M904" s="5" cm="1">
        <f t="array" ref="M904">[2]!PropsSI("H","P",(I904+1)*100*1000,"S",E904*1000,"WATER")/1000</f>
        <v>2834.3903384437035</v>
      </c>
      <c r="N904" s="5" cm="1">
        <f t="array" ref="N904">[2]!PropsSI("T","P",(I904+1)*100*1000,"Q",1,"WATER")-273.15</f>
        <v>185.17506856938604</v>
      </c>
      <c r="P904">
        <f t="shared" si="140"/>
        <v>9.2704243716128545</v>
      </c>
      <c r="R904">
        <f t="shared" si="143"/>
        <v>293.97641554792392</v>
      </c>
      <c r="S904">
        <f t="shared" si="144"/>
        <v>1.1923899081713436</v>
      </c>
      <c r="T904">
        <f t="shared" si="145"/>
        <v>0.20000480001920007</v>
      </c>
      <c r="U904">
        <f t="shared" si="146"/>
        <v>1.3244578148811694</v>
      </c>
      <c r="V904">
        <f t="shared" si="147"/>
        <v>13.330190602080275</v>
      </c>
      <c r="W904">
        <f t="shared" si="141"/>
        <v>5.0971166744008471E-2</v>
      </c>
      <c r="X904">
        <f t="shared" si="148"/>
        <v>84.998317396766453</v>
      </c>
      <c r="Z904">
        <f t="shared" si="142"/>
        <v>0.58846893100662279</v>
      </c>
      <c r="AA904" s="3">
        <f t="shared" si="149"/>
        <v>5.1457009205242168E-2</v>
      </c>
    </row>
    <row r="905" spans="1:27" x14ac:dyDescent="0.4">
      <c r="A905" s="4">
        <v>179.71513662755086</v>
      </c>
      <c r="B905" s="4">
        <v>41.800940143157838</v>
      </c>
      <c r="C905" s="5">
        <v>378.78056968586372</v>
      </c>
      <c r="D905" s="5" cm="1">
        <f t="array" ref="D905">[2]!PropsSI("H","P",(B905+1)*100*1000,"T",C905+273.15,"WATER")/1000</f>
        <v>3158.302126669339</v>
      </c>
      <c r="E905" s="5" cm="1">
        <f t="array" ref="E905">[2]!PropsSI("S","P",(B905+1)*100*1000,"T",C905+273.15,"WATER")/1000</f>
        <v>6.6572124179288554</v>
      </c>
      <c r="F905" s="5" cm="1">
        <f t="array" ref="F905">[2]!PropsSI("T","P",(B905+1)*100*1000,"Q",1,"WATER")-273.15</f>
        <v>254.39988340365073</v>
      </c>
      <c r="G905" s="9"/>
      <c r="H905" s="4">
        <v>69.708934281847135</v>
      </c>
      <c r="I905" s="6">
        <v>10.282510640279936</v>
      </c>
      <c r="J905" s="5">
        <v>262.09909895555313</v>
      </c>
      <c r="K905" s="5" cm="1">
        <f t="array" ref="K905">[2]!PropsSI("H","P",(I905+1)*100*1000,"T",J905+273.15,"WATER")/1000</f>
        <v>2965.3405596343619</v>
      </c>
      <c r="L905" s="5" cm="1">
        <f t="array" ref="L905">[2]!PropsSI("S","P",(I905+1)*100*1000,"T",J905+273.15,"WATER")/1000</f>
        <v>6.9148148859021896</v>
      </c>
      <c r="M905" s="5" cm="1">
        <f t="array" ref="M905">[2]!PropsSI("H","P",(I905+1)*100*1000,"S",E905*1000,"WATER")/1000</f>
        <v>2834.9709655351398</v>
      </c>
      <c r="N905" s="5" cm="1">
        <f t="array" ref="N905">[2]!PropsSI("T","P",(I905+1)*100*1000,"Q",1,"WATER")-273.15</f>
        <v>185.18948558782773</v>
      </c>
      <c r="P905">
        <f t="shared" si="140"/>
        <v>9.6328095509881209</v>
      </c>
      <c r="R905">
        <f t="shared" si="143"/>
        <v>292.75998276093134</v>
      </c>
      <c r="S905">
        <f t="shared" si="144"/>
        <v>1.1922351940249127</v>
      </c>
      <c r="T905">
        <f t="shared" si="145"/>
        <v>0.20000480001920007</v>
      </c>
      <c r="U905">
        <f t="shared" si="146"/>
        <v>1.3252332151642725</v>
      </c>
      <c r="V905">
        <f t="shared" si="147"/>
        <v>13.337994726492951</v>
      </c>
      <c r="W905">
        <f t="shared" si="141"/>
        <v>5.2818802030900315E-2</v>
      </c>
      <c r="X905">
        <f t="shared" si="148"/>
        <v>91.776222750105916</v>
      </c>
      <c r="Z905">
        <f t="shared" si="142"/>
        <v>0.59679236099018651</v>
      </c>
      <c r="AA905" s="3">
        <f t="shared" si="149"/>
        <v>5.3287951236674139E-2</v>
      </c>
    </row>
    <row r="906" spans="1:27" x14ac:dyDescent="0.4">
      <c r="A906" s="4">
        <v>177.33713101694386</v>
      </c>
      <c r="B906" s="4">
        <v>42.147605727900995</v>
      </c>
      <c r="C906" s="5">
        <v>381.1849685207639</v>
      </c>
      <c r="D906" s="5" cm="1">
        <f t="array" ref="D906">[2]!PropsSI("H","P",(B906+1)*100*1000,"T",C906+273.15,"WATER")/1000</f>
        <v>3163.4836868529155</v>
      </c>
      <c r="E906" s="5" cm="1">
        <f t="array" ref="E906">[2]!PropsSI("S","P",(B906+1)*100*1000,"T",C906+273.15,"WATER")/1000</f>
        <v>6.6616713927718063</v>
      </c>
      <c r="F906" s="5" cm="1">
        <f t="array" ref="F906">[2]!PropsSI("T","P",(B906+1)*100*1000,"Q",1,"WATER")-273.15</f>
        <v>254.88640986641508</v>
      </c>
      <c r="G906" s="9"/>
      <c r="H906" s="4">
        <v>68.023316697680031</v>
      </c>
      <c r="I906" s="6">
        <v>10.278857027005978</v>
      </c>
      <c r="J906" s="5">
        <v>264.17534552061954</v>
      </c>
      <c r="K906" s="5" cm="1">
        <f t="array" ref="K906">[2]!PropsSI("H","P",(I906+1)*100*1000,"T",J906+273.15,"WATER")/1000</f>
        <v>2969.9549311503924</v>
      </c>
      <c r="L906" s="5" cm="1">
        <f t="array" ref="L906">[2]!PropsSI("S","P",(I906+1)*100*1000,"T",J906+273.15,"WATER")/1000</f>
        <v>6.9235631674464768</v>
      </c>
      <c r="M906" s="5" cm="1">
        <f t="array" ref="M906">[2]!PropsSI("H","P",(I906+1)*100*1000,"S",E906*1000,"WATER")/1000</f>
        <v>2837.0411018673972</v>
      </c>
      <c r="N906" s="5" cm="1">
        <f t="array" ref="N906">[2]!PropsSI("T","P",(I906+1)*100*1000,"Q",1,"WATER")-273.15</f>
        <v>185.17504495805599</v>
      </c>
      <c r="P906">
        <f t="shared" si="140"/>
        <v>9.5332873071012383</v>
      </c>
      <c r="R906">
        <f t="shared" si="143"/>
        <v>294.879073562359</v>
      </c>
      <c r="S906">
        <f t="shared" si="144"/>
        <v>1.1925047143206973</v>
      </c>
      <c r="T906">
        <f t="shared" si="145"/>
        <v>0.20000480001920007</v>
      </c>
      <c r="U906">
        <f t="shared" si="146"/>
        <v>1.3283715480184204</v>
      </c>
      <c r="V906">
        <f t="shared" si="147"/>
        <v>13.36958091568563</v>
      </c>
      <c r="W906">
        <f t="shared" si="141"/>
        <v>5.2066418876015236E-2</v>
      </c>
      <c r="X906">
        <f t="shared" si="148"/>
        <v>89.8935495313183</v>
      </c>
      <c r="Z906">
        <f t="shared" si="142"/>
        <v>0.59284163465103179</v>
      </c>
      <c r="AA906" s="3">
        <f t="shared" si="149"/>
        <v>5.2542226651838247E-2</v>
      </c>
    </row>
    <row r="907" spans="1:27" x14ac:dyDescent="0.4">
      <c r="A907" s="4">
        <v>178.95670708616782</v>
      </c>
      <c r="B907" s="4">
        <v>41.801076362760391</v>
      </c>
      <c r="C907" s="5">
        <v>380.38290477583661</v>
      </c>
      <c r="D907" s="5" cm="1">
        <f t="array" ref="D907">[2]!PropsSI("H","P",(B907+1)*100*1000,"T",C907+273.15,"WATER")/1000</f>
        <v>3162.2092702889699</v>
      </c>
      <c r="E907" s="5" cm="1">
        <f t="array" ref="E907">[2]!PropsSI("S","P",(B907+1)*100*1000,"T",C907+273.15,"WATER")/1000</f>
        <v>6.6631968858306205</v>
      </c>
      <c r="F907" s="5" cm="1">
        <f t="array" ref="F907">[2]!PropsSI("T","P",(B907+1)*100*1000,"Q",1,"WATER")-273.15</f>
        <v>254.40007517158108</v>
      </c>
      <c r="G907" s="9"/>
      <c r="H907" s="4">
        <v>69.090458019559037</v>
      </c>
      <c r="I907" s="6">
        <v>10.281474218881259</v>
      </c>
      <c r="J907" s="5">
        <v>263.75815725901941</v>
      </c>
      <c r="K907" s="5" cm="1">
        <f t="array" ref="K907">[2]!PropsSI("H","P",(I907+1)*100*1000,"T",J907+273.15,"WATER")/1000</f>
        <v>2969.0221065827523</v>
      </c>
      <c r="L907" s="5" cm="1">
        <f t="array" ref="L907">[2]!PropsSI("S","P",(I907+1)*100*1000,"T",J907+273.15,"WATER")/1000</f>
        <v>6.9217232781144578</v>
      </c>
      <c r="M907" s="5" cm="1">
        <f t="array" ref="M907">[2]!PropsSI("H","P",(I907+1)*100*1000,"S",E907*1000,"WATER")/1000</f>
        <v>2837.8215250385083</v>
      </c>
      <c r="N907" s="5" cm="1">
        <f t="array" ref="N907">[2]!PropsSI("T","P",(I907+1)*100*1000,"Q",1,"WATER")-273.15</f>
        <v>185.18538958391304</v>
      </c>
      <c r="P907">
        <f t="shared" si="140"/>
        <v>9.6033718522725415</v>
      </c>
      <c r="R907">
        <f t="shared" si="143"/>
        <v>292.77812003583585</v>
      </c>
      <c r="S907">
        <f t="shared" si="144"/>
        <v>1.1922375008461654</v>
      </c>
      <c r="T907">
        <f t="shared" si="145"/>
        <v>0.20000480001920007</v>
      </c>
      <c r="U907">
        <f t="shared" si="146"/>
        <v>1.3294817220062782</v>
      </c>
      <c r="V907">
        <f t="shared" si="147"/>
        <v>13.380754416791774</v>
      </c>
      <c r="W907">
        <f t="shared" si="141"/>
        <v>5.2708043111400316E-2</v>
      </c>
      <c r="X907">
        <f t="shared" si="148"/>
        <v>91.215179195620408</v>
      </c>
      <c r="Z907">
        <f t="shared" si="142"/>
        <v>0.59554396408241861</v>
      </c>
      <c r="AA907" s="3">
        <f t="shared" si="149"/>
        <v>5.3178160911107414E-2</v>
      </c>
    </row>
    <row r="908" spans="1:27" x14ac:dyDescent="0.4">
      <c r="A908" s="4">
        <v>182.26263235279905</v>
      </c>
      <c r="B908" s="4">
        <v>41.946537473603911</v>
      </c>
      <c r="C908" s="5">
        <v>379.55195606958972</v>
      </c>
      <c r="D908" s="5" cm="1">
        <f t="array" ref="D908">[2]!PropsSI("H","P",(B908+1)*100*1000,"T",C908+273.15,"WATER")/1000</f>
        <v>3159.8962572144087</v>
      </c>
      <c r="E908" s="5" cm="1">
        <f t="array" ref="E908">[2]!PropsSI("S","P",(B908+1)*100*1000,"T",C908+273.15,"WATER")/1000</f>
        <v>6.6581938538268695</v>
      </c>
      <c r="F908" s="5" cm="1">
        <f t="array" ref="F908">[2]!PropsSI("T","P",(B908+1)*100*1000,"Q",1,"WATER")-273.15</f>
        <v>254.60458723712145</v>
      </c>
      <c r="G908" s="9"/>
      <c r="H908" s="4">
        <v>71.261583567007065</v>
      </c>
      <c r="I908" s="6">
        <v>10.281847127853366</v>
      </c>
      <c r="J908" s="5">
        <v>261.90884917080291</v>
      </c>
      <c r="K908" s="5" cm="1">
        <f t="array" ref="K908">[2]!PropsSI("H","P",(I908+1)*100*1000,"T",J908+273.15,"WATER")/1000</f>
        <v>2964.9206984245634</v>
      </c>
      <c r="L908" s="5" cm="1">
        <f t="array" ref="L908">[2]!PropsSI("S","P",(I908+1)*100*1000,"T",J908+273.15,"WATER")/1000</f>
        <v>6.9140564580850521</v>
      </c>
      <c r="M908" s="5" cm="1">
        <f t="array" ref="M908">[2]!PropsSI("H","P",(I908+1)*100*1000,"S",E908*1000,"WATER")/1000</f>
        <v>2835.4288957074277</v>
      </c>
      <c r="N908" s="5" cm="1">
        <f t="array" ref="N908">[2]!PropsSI("T","P",(I908+1)*100*1000,"Q",1,"WATER")-273.15</f>
        <v>185.18686337814893</v>
      </c>
      <c r="P908">
        <f t="shared" si="140"/>
        <v>9.8713218304153134</v>
      </c>
      <c r="R908">
        <f t="shared" si="143"/>
        <v>293.63697192345381</v>
      </c>
      <c r="S908">
        <f t="shared" si="144"/>
        <v>1.1923467354361272</v>
      </c>
      <c r="T908">
        <f t="shared" si="145"/>
        <v>0.20000480001920007</v>
      </c>
      <c r="U908">
        <f t="shared" si="146"/>
        <v>1.3259185120999268</v>
      </c>
      <c r="V908">
        <f t="shared" si="147"/>
        <v>13.344891993184763</v>
      </c>
      <c r="W908">
        <f t="shared" si="141"/>
        <v>5.378438531254838E-2</v>
      </c>
      <c r="X908">
        <f t="shared" si="148"/>
        <v>96.384041485994928</v>
      </c>
      <c r="Z908">
        <f t="shared" si="142"/>
        <v>0.60090961964336242</v>
      </c>
      <c r="AA908" s="3">
        <f t="shared" si="149"/>
        <v>5.4245255114839366E-2</v>
      </c>
    </row>
    <row r="909" spans="1:27" x14ac:dyDescent="0.4">
      <c r="A909" s="4">
        <v>182.59868356354499</v>
      </c>
      <c r="B909" s="4">
        <v>41.945206039041906</v>
      </c>
      <c r="C909" s="5">
        <v>379.7554760869246</v>
      </c>
      <c r="D909" s="5" cm="1">
        <f t="array" ref="D909">[2]!PropsSI("H","P",(B909+1)*100*1000,"T",C909+273.15,"WATER")/1000</f>
        <v>3160.3954805819039</v>
      </c>
      <c r="E909" s="5" cm="1">
        <f t="array" ref="E909">[2]!PropsSI("S","P",(B909+1)*100*1000,"T",C909+273.15,"WATER")/1000</f>
        <v>6.6589719427651026</v>
      </c>
      <c r="F909" s="5" cm="1">
        <f t="array" ref="F909">[2]!PropsSI("T","P",(B909+1)*100*1000,"Q",1,"WATER")-273.15</f>
        <v>254.60271770209818</v>
      </c>
      <c r="G909" s="9"/>
      <c r="H909" s="4">
        <v>70.279931195795541</v>
      </c>
      <c r="I909" s="6">
        <v>10.279539306065907</v>
      </c>
      <c r="J909" s="5">
        <v>262.00631105389311</v>
      </c>
      <c r="K909" s="5" cm="1">
        <f t="array" ref="K909">[2]!PropsSI("H","P",(I909+1)*100*1000,"T",J909+273.15,"WATER")/1000</f>
        <v>2965.1449070877852</v>
      </c>
      <c r="L909" s="5" cm="1">
        <f t="array" ref="L909">[2]!PropsSI("S","P",(I909+1)*100*1000,"T",J909+273.15,"WATER")/1000</f>
        <v>6.9145663645904971</v>
      </c>
      <c r="M909" s="5" cm="1">
        <f t="array" ref="M909">[2]!PropsSI("H","P",(I909+1)*100*1000,"S",E909*1000,"WATER")/1000</f>
        <v>2835.7592564478714</v>
      </c>
      <c r="N909" s="5" cm="1">
        <f t="array" ref="N909">[2]!PropsSI("T","P",(I909+1)*100*1000,"Q",1,"WATER")-273.15</f>
        <v>185.17774189330169</v>
      </c>
      <c r="P909">
        <f t="shared" si="140"/>
        <v>9.9034715791814634</v>
      </c>
      <c r="R909">
        <f t="shared" si="143"/>
        <v>293.66764767120918</v>
      </c>
      <c r="S909">
        <f t="shared" si="144"/>
        <v>1.1923506369851324</v>
      </c>
      <c r="T909">
        <f t="shared" si="145"/>
        <v>0.20000480001920007</v>
      </c>
      <c r="U909">
        <f t="shared" si="146"/>
        <v>1.3264700278863506</v>
      </c>
      <c r="V909">
        <f t="shared" si="147"/>
        <v>13.350442800821284</v>
      </c>
      <c r="W909">
        <f t="shared" si="141"/>
        <v>5.3930579665441611E-2</v>
      </c>
      <c r="X909">
        <f t="shared" si="148"/>
        <v>97.013457901147063</v>
      </c>
      <c r="Z909">
        <f t="shared" si="142"/>
        <v>0.60144419808648841</v>
      </c>
      <c r="AA909" s="3">
        <f t="shared" si="149"/>
        <v>5.4390221113630809E-2</v>
      </c>
    </row>
    <row r="910" spans="1:27" x14ac:dyDescent="0.4">
      <c r="A910" s="4">
        <v>182.83357075957028</v>
      </c>
      <c r="B910" s="4">
        <v>41.379020686534432</v>
      </c>
      <c r="C910" s="5">
        <v>378.48664242666842</v>
      </c>
      <c r="D910" s="5" cm="1">
        <f t="array" ref="D910">[2]!PropsSI("H","P",(B910+1)*100*1000,"T",C910+273.15,"WATER")/1000</f>
        <v>3158.4227832356892</v>
      </c>
      <c r="E910" s="5" cm="1">
        <f t="array" ref="E910">[2]!PropsSI("S","P",(B910+1)*100*1000,"T",C910+273.15,"WATER")/1000</f>
        <v>6.6616646424805595</v>
      </c>
      <c r="F910" s="5" cm="1">
        <f t="array" ref="F910">[2]!PropsSI("T","P",(B910+1)*100*1000,"Q",1,"WATER")-273.15</f>
        <v>253.80365790452515</v>
      </c>
      <c r="G910" s="9"/>
      <c r="H910" s="4">
        <v>70.355468705079218</v>
      </c>
      <c r="I910" s="6">
        <v>10.282475590606856</v>
      </c>
      <c r="J910" s="5">
        <v>261.96711764615668</v>
      </c>
      <c r="K910" s="5" cm="1">
        <f t="array" ref="K910">[2]!PropsSI("H","P",(I910+1)*100*1000,"T",J910+273.15,"WATER")/1000</f>
        <v>2965.0478345612228</v>
      </c>
      <c r="L910" s="5" cm="1">
        <f t="array" ref="L910">[2]!PropsSI("S","P",(I910+1)*100*1000,"T",J910+273.15,"WATER")/1000</f>
        <v>6.914269303901726</v>
      </c>
      <c r="M910" s="5" cm="1">
        <f t="array" ref="M910">[2]!PropsSI("H","P",(I910+1)*100*1000,"S",E910*1000,"WATER")/1000</f>
        <v>2837.1045963009637</v>
      </c>
      <c r="N910" s="5" cm="1">
        <f t="array" ref="N910">[2]!PropsSI("T","P",(I910+1)*100*1000,"Q",1,"WATER")-273.15</f>
        <v>185.18934707409727</v>
      </c>
      <c r="P910">
        <f t="shared" si="140"/>
        <v>9.8209534337781434</v>
      </c>
      <c r="R910">
        <f t="shared" si="143"/>
        <v>290.23853481270999</v>
      </c>
      <c r="S910">
        <f t="shared" si="144"/>
        <v>1.1919144992267703</v>
      </c>
      <c r="T910">
        <f t="shared" si="145"/>
        <v>0.20000480001920007</v>
      </c>
      <c r="U910">
        <f t="shared" si="146"/>
        <v>1.3284234677717044</v>
      </c>
      <c r="V910">
        <f t="shared" si="147"/>
        <v>13.370103469291728</v>
      </c>
      <c r="W910">
        <f t="shared" si="141"/>
        <v>5.4096676001128177E-2</v>
      </c>
      <c r="X910">
        <f t="shared" si="148"/>
        <v>95.391490926934551</v>
      </c>
      <c r="Z910">
        <f t="shared" si="142"/>
        <v>0.60181762669334926</v>
      </c>
      <c r="AA910" s="3">
        <f t="shared" si="149"/>
        <v>5.4554929730416035E-2</v>
      </c>
    </row>
    <row r="911" spans="1:27" x14ac:dyDescent="0.4">
      <c r="A911" s="4">
        <v>178.05898139545332</v>
      </c>
      <c r="B911" s="4">
        <v>41.80284276060997</v>
      </c>
      <c r="C911" s="5">
        <v>379.53254503299564</v>
      </c>
      <c r="D911" s="5" cm="1">
        <f t="array" ref="D911">[2]!PropsSI("H","P",(B911+1)*100*1000,"T",C911+273.15,"WATER")/1000</f>
        <v>3160.1329691457786</v>
      </c>
      <c r="E911" s="5" cm="1">
        <f t="array" ref="E911">[2]!PropsSI("S","P",(B911+1)*100*1000,"T",C911+273.15,"WATER")/1000</f>
        <v>6.6599999952720177</v>
      </c>
      <c r="F911" s="5" cm="1">
        <f t="array" ref="F911">[2]!PropsSI("T","P",(B911+1)*100*1000,"Q",1,"WATER")-273.15</f>
        <v>254.40256183790723</v>
      </c>
      <c r="G911" s="9"/>
      <c r="H911" s="4">
        <v>67.679149864995111</v>
      </c>
      <c r="I911" s="6">
        <v>10.280085637342982</v>
      </c>
      <c r="J911" s="5">
        <v>263.17590765690738</v>
      </c>
      <c r="K911" s="5" cm="1">
        <f t="array" ref="K911">[2]!PropsSI("H","P",(I911+1)*100*1000,"T",J911+273.15,"WATER")/1000</f>
        <v>2967.7367103564561</v>
      </c>
      <c r="L911" s="5" cm="1">
        <f t="array" ref="L911">[2]!PropsSI("S","P",(I911+1)*100*1000,"T",J911+273.15,"WATER")/1000</f>
        <v>6.9193826311884843</v>
      </c>
      <c r="M911" s="5" cm="1">
        <f t="array" ref="M911">[2]!PropsSI("H","P",(I911+1)*100*1000,"S",E911*1000,"WATER")/1000</f>
        <v>2836.2621236927976</v>
      </c>
      <c r="N911" s="5" cm="1">
        <f t="array" ref="N911">[2]!PropsSI("T","P",(I911+1)*100*1000,"Q",1,"WATER")-273.15</f>
        <v>185.17990135728684</v>
      </c>
      <c r="P911">
        <f t="shared" si="140"/>
        <v>9.5160782956452206</v>
      </c>
      <c r="R911">
        <f t="shared" si="143"/>
        <v>292.81185383302426</v>
      </c>
      <c r="S911">
        <f t="shared" si="144"/>
        <v>1.1922417913385739</v>
      </c>
      <c r="T911">
        <f t="shared" si="145"/>
        <v>0.20000480001920007</v>
      </c>
      <c r="U911">
        <f t="shared" si="146"/>
        <v>1.3272101924167639</v>
      </c>
      <c r="V911">
        <f t="shared" si="147"/>
        <v>13.357892290081299</v>
      </c>
      <c r="W911">
        <f t="shared" si="141"/>
        <v>5.2287022976416637E-2</v>
      </c>
      <c r="X911">
        <f t="shared" si="148"/>
        <v>89.563345252642208</v>
      </c>
      <c r="Z911">
        <f t="shared" si="142"/>
        <v>0.59405241777853768</v>
      </c>
      <c r="AA911" s="3">
        <f t="shared" si="149"/>
        <v>5.2760859082100542E-2</v>
      </c>
    </row>
    <row r="912" spans="1:27" x14ac:dyDescent="0.4">
      <c r="A912" s="4">
        <v>175.9237441080447</v>
      </c>
      <c r="B912" s="4">
        <v>42.090727616385401</v>
      </c>
      <c r="C912" s="5">
        <v>382.49565395027531</v>
      </c>
      <c r="D912" s="5" cm="1">
        <f t="array" ref="D912">[2]!PropsSI("H","P",(B912+1)*100*1000,"T",C912+273.15,"WATER")/1000</f>
        <v>3166.7878173844842</v>
      </c>
      <c r="E912" s="5" cm="1">
        <f t="array" ref="E912">[2]!PropsSI("S","P",(B912+1)*100*1000,"T",C912+273.15,"WATER")/1000</f>
        <v>6.6672844204756458</v>
      </c>
      <c r="F912" s="5" cm="1">
        <f t="array" ref="F912">[2]!PropsSI("T","P",(B912+1)*100*1000,"Q",1,"WATER")-273.15</f>
        <v>254.80679006474668</v>
      </c>
      <c r="G912" s="9"/>
      <c r="H912" s="4">
        <v>67.926927689376527</v>
      </c>
      <c r="I912" s="6">
        <v>10.281938772050161</v>
      </c>
      <c r="J912" s="5">
        <v>265.88020890297469</v>
      </c>
      <c r="K912" s="5" cm="1">
        <f t="array" ref="K912">[2]!PropsSI("H","P",(I912+1)*100*1000,"T",J912+273.15,"WATER")/1000</f>
        <v>2973.7166473348043</v>
      </c>
      <c r="L912" s="5" cm="1">
        <f t="array" ref="L912">[2]!PropsSI("S","P",(I912+1)*100*1000,"T",J912+273.15,"WATER")/1000</f>
        <v>6.9304313934435404</v>
      </c>
      <c r="M912" s="5" cm="1">
        <f t="array" ref="M912">[2]!PropsSI("H","P",(I912+1)*100*1000,"S",E912*1000,"WATER")/1000</f>
        <v>2839.794159811423</v>
      </c>
      <c r="N912" s="5" cm="1">
        <f t="array" ref="N912">[2]!PropsSI("T","P",(I912+1)*100*1000,"Q",1,"WATER")-273.15</f>
        <v>185.18722556440741</v>
      </c>
      <c r="P912">
        <f t="shared" si="140"/>
        <v>9.4349453095724094</v>
      </c>
      <c r="R912">
        <f t="shared" si="143"/>
        <v>294.49075783643514</v>
      </c>
      <c r="S912">
        <f t="shared" si="144"/>
        <v>1.1924553257011825</v>
      </c>
      <c r="T912">
        <f t="shared" si="145"/>
        <v>0.20000480001920007</v>
      </c>
      <c r="U912">
        <f t="shared" si="146"/>
        <v>1.3323686795490528</v>
      </c>
      <c r="V912">
        <f t="shared" si="147"/>
        <v>13.409810604065473</v>
      </c>
      <c r="W912">
        <f t="shared" si="141"/>
        <v>5.1699991239979239E-2</v>
      </c>
      <c r="X912">
        <f t="shared" si="148"/>
        <v>88.045292704007451</v>
      </c>
      <c r="Z912">
        <f t="shared" si="142"/>
        <v>0.59044316480830039</v>
      </c>
      <c r="AA912" s="3">
        <f t="shared" si="149"/>
        <v>5.2179110180746925E-2</v>
      </c>
    </row>
    <row r="913" spans="1:27" x14ac:dyDescent="0.4">
      <c r="A913" s="4">
        <v>166.82611820130739</v>
      </c>
      <c r="B913" s="4">
        <v>42.219405397986627</v>
      </c>
      <c r="C913" s="5">
        <v>381.23797595432279</v>
      </c>
      <c r="D913" s="5" cm="1">
        <f t="array" ref="D913">[2]!PropsSI("H","P",(B913+1)*100*1000,"T",C913+273.15,"WATER")/1000</f>
        <v>3163.4721807063693</v>
      </c>
      <c r="E913" s="5" cm="1">
        <f t="array" ref="E913">[2]!PropsSI("S","P",(B913+1)*100*1000,"T",C913+273.15,"WATER")/1000</f>
        <v>6.6609375540701468</v>
      </c>
      <c r="F913" s="5" cm="1">
        <f t="array" ref="F913">[2]!PropsSI("T","P",(B913+1)*100*1000,"Q",1,"WATER")-273.15</f>
        <v>254.98680278042525</v>
      </c>
      <c r="G913" s="9"/>
      <c r="H913" s="4">
        <v>58.241886506807631</v>
      </c>
      <c r="I913" s="6">
        <v>10.284071047182437</v>
      </c>
      <c r="J913" s="5">
        <v>266.89104288530768</v>
      </c>
      <c r="K913" s="5" cm="1">
        <f t="array" ref="K913">[2]!PropsSI("H","P",(I913+1)*100*1000,"T",J913+273.15,"WATER")/1000</f>
        <v>2975.9433862308756</v>
      </c>
      <c r="L913" s="5" cm="1">
        <f t="array" ref="L913">[2]!PropsSI("S","P",(I913+1)*100*1000,"T",J913+273.15,"WATER")/1000</f>
        <v>6.934474447989472</v>
      </c>
      <c r="M913" s="5" cm="1">
        <f t="array" ref="M913">[2]!PropsSI("H","P",(I913+1)*100*1000,"S",E913*1000,"WATER")/1000</f>
        <v>2836.7851927472216</v>
      </c>
      <c r="N913" s="5" cm="1">
        <f t="array" ref="N913">[2]!PropsSI("T","P",(I913+1)*100*1000,"Q",1,"WATER")-273.15</f>
        <v>185.19565185878531</v>
      </c>
      <c r="P913">
        <f t="shared" si="140"/>
        <v>8.6901946759214965</v>
      </c>
      <c r="R913">
        <f t="shared" si="143"/>
        <v>295.21656839853699</v>
      </c>
      <c r="S913">
        <f t="shared" si="144"/>
        <v>1.1925476391958423</v>
      </c>
      <c r="T913">
        <f t="shared" si="145"/>
        <v>0.20000480001920007</v>
      </c>
      <c r="U913">
        <f t="shared" si="146"/>
        <v>1.3278463923663066</v>
      </c>
      <c r="V913">
        <f t="shared" si="147"/>
        <v>13.364295413301349</v>
      </c>
      <c r="W913">
        <f t="shared" si="141"/>
        <v>4.8168887699498952E-2</v>
      </c>
      <c r="X913">
        <f t="shared" si="148"/>
        <v>74.684609724294049</v>
      </c>
      <c r="Z913">
        <f t="shared" si="142"/>
        <v>0.57403202878390802</v>
      </c>
      <c r="AA913" s="3">
        <f t="shared" si="149"/>
        <v>4.8682420098858578E-2</v>
      </c>
    </row>
    <row r="914" spans="1:27" x14ac:dyDescent="0.4">
      <c r="A914" s="4">
        <v>163.61182191343414</v>
      </c>
      <c r="B914" s="4">
        <v>42.162573497949076</v>
      </c>
      <c r="C914" s="5">
        <v>380.88591914431413</v>
      </c>
      <c r="D914" s="5" cm="1">
        <f t="array" ref="D914">[2]!PropsSI("H","P",(B914+1)*100*1000,"T",C914+273.15,"WATER")/1000</f>
        <v>3162.7250297138166</v>
      </c>
      <c r="E914" s="5" cm="1">
        <f t="array" ref="E914">[2]!PropsSI("S","P",(B914+1)*100*1000,"T",C914+273.15,"WATER")/1000</f>
        <v>6.6603622870350732</v>
      </c>
      <c r="F914" s="5" cm="1">
        <f t="array" ref="F914">[2]!PropsSI("T","P",(B914+1)*100*1000,"Q",1,"WATER")-273.15</f>
        <v>254.90734888525481</v>
      </c>
      <c r="G914" s="9"/>
      <c r="H914" s="4">
        <v>55.307173344191646</v>
      </c>
      <c r="I914" s="6">
        <v>10.280259296577679</v>
      </c>
      <c r="J914" s="5">
        <v>267.57241824904895</v>
      </c>
      <c r="K914" s="5" cm="1">
        <f t="array" ref="K914">[2]!PropsSI("H","P",(I914+1)*100*1000,"T",J914+273.15,"WATER")/1000</f>
        <v>2977.460648122973</v>
      </c>
      <c r="L914" s="5" cm="1">
        <f t="array" ref="L914">[2]!PropsSI("S","P",(I914+1)*100*1000,"T",J914+273.15,"WATER")/1000</f>
        <v>6.937432573877877</v>
      </c>
      <c r="M914" s="5" cm="1">
        <f t="array" ref="M914">[2]!PropsSI("H","P",(I914+1)*100*1000,"S",E914*1000,"WATER")/1000</f>
        <v>2836.4390408470763</v>
      </c>
      <c r="N914" s="5" cm="1">
        <f t="array" ref="N914">[2]!PropsSI("T","P",(I914+1)*100*1000,"Q",1,"WATER")-273.15</f>
        <v>185.18058775669249</v>
      </c>
      <c r="P914">
        <f t="shared" si="140"/>
        <v>8.4198452799287828</v>
      </c>
      <c r="R914">
        <f t="shared" si="143"/>
        <v>294.94419957381865</v>
      </c>
      <c r="S914">
        <f t="shared" si="144"/>
        <v>1.1925129974871664</v>
      </c>
      <c r="T914">
        <f t="shared" si="145"/>
        <v>0.20000480001920007</v>
      </c>
      <c r="U914">
        <f t="shared" si="146"/>
        <v>1.3274411082950532</v>
      </c>
      <c r="V914">
        <f t="shared" si="147"/>
        <v>13.360216375179412</v>
      </c>
      <c r="W914">
        <f t="shared" si="141"/>
        <v>4.6968966461193334E-2</v>
      </c>
      <c r="X914">
        <f t="shared" si="148"/>
        <v>70.105057760626607</v>
      </c>
      <c r="Z914">
        <f t="shared" si="142"/>
        <v>0.56779753931299859</v>
      </c>
      <c r="AA914" s="3">
        <f t="shared" si="149"/>
        <v>4.7495333957053153E-2</v>
      </c>
    </row>
    <row r="915" spans="1:27" x14ac:dyDescent="0.4">
      <c r="A915" s="4">
        <v>161.62465311293434</v>
      </c>
      <c r="B915" s="4">
        <v>42.02085771083371</v>
      </c>
      <c r="C915" s="5">
        <v>379.71800351702933</v>
      </c>
      <c r="D915" s="5" cm="1">
        <f t="array" ref="D915">[2]!PropsSI("H","P",(B915+1)*100*1000,"T",C915+273.15,"WATER")/1000</f>
        <v>3160.1545868174017</v>
      </c>
      <c r="E915" s="5" cm="1">
        <f t="array" ref="E915">[2]!PropsSI("S","P",(B915+1)*100*1000,"T",C915+273.15,"WATER")/1000</f>
        <v>6.6578450188987528</v>
      </c>
      <c r="F915" s="5" cm="1">
        <f t="array" ref="F915">[2]!PropsSI("T","P",(B915+1)*100*1000,"Q",1,"WATER")-273.15</f>
        <v>254.70887382207468</v>
      </c>
      <c r="G915" s="9"/>
      <c r="H915" s="4">
        <v>53.803727889310174</v>
      </c>
      <c r="I915" s="6">
        <v>10.276607716275727</v>
      </c>
      <c r="J915" s="5">
        <v>267.32178451918469</v>
      </c>
      <c r="K915" s="5" cm="1">
        <f t="array" ref="K915">[2]!PropsSI("H","P",(I915+1)*100*1000,"T",J915+273.15,"WATER")/1000</f>
        <v>2976.9193903600421</v>
      </c>
      <c r="L915" s="5" cm="1">
        <f t="array" ref="L915">[2]!PropsSI("S","P",(I915+1)*100*1000,"T",J915+273.15,"WATER")/1000</f>
        <v>6.9365754576965859</v>
      </c>
      <c r="M915" s="5" cm="1">
        <f t="array" ref="M915">[2]!PropsSI("H","P",(I915+1)*100*1000,"S",E915*1000,"WATER")/1000</f>
        <v>2835.1653342732993</v>
      </c>
      <c r="N915" s="5" cm="1">
        <f t="array" ref="N915">[2]!PropsSI("T","P",(I915+1)*100*1000,"Q",1,"WATER")-273.15</f>
        <v>185.16615290061173</v>
      </c>
      <c r="P915">
        <f t="shared" si="140"/>
        <v>8.2264791848614163</v>
      </c>
      <c r="R915">
        <f t="shared" si="143"/>
        <v>294.16570949778827</v>
      </c>
      <c r="S915">
        <f t="shared" si="144"/>
        <v>1.192413983855747</v>
      </c>
      <c r="T915">
        <f t="shared" si="145"/>
        <v>0.20000480001920007</v>
      </c>
      <c r="U915">
        <f t="shared" si="146"/>
        <v>1.3256642590644168</v>
      </c>
      <c r="V915">
        <f t="shared" si="147"/>
        <v>13.34233302800941</v>
      </c>
      <c r="W915">
        <f t="shared" si="141"/>
        <v>4.6174340865185445E-2</v>
      </c>
      <c r="X915">
        <f t="shared" si="148"/>
        <v>66.917387340708203</v>
      </c>
      <c r="Z915">
        <f t="shared" si="142"/>
        <v>0.56381924947654605</v>
      </c>
      <c r="AA915" s="3">
        <f t="shared" si="149"/>
        <v>4.6709563168799262E-2</v>
      </c>
    </row>
    <row r="916" spans="1:27" x14ac:dyDescent="0.4">
      <c r="A916" s="4">
        <v>160.60910162998755</v>
      </c>
      <c r="B916" s="4">
        <v>42.018184601962759</v>
      </c>
      <c r="C916" s="5">
        <v>380.92061920001163</v>
      </c>
      <c r="D916" s="5" cm="1">
        <f t="array" ref="D916">[2]!PropsSI("H","P",(B916+1)*100*1000,"T",C916+273.15,"WATER")/1000</f>
        <v>3163.093111692036</v>
      </c>
      <c r="E916" s="5" cm="1">
        <f t="array" ref="E916">[2]!PropsSI("S","P",(B916+1)*100*1000,"T",C916+273.15,"WATER")/1000</f>
        <v>6.6623685920201501</v>
      </c>
      <c r="F916" s="5" cm="1">
        <f t="array" ref="F916">[2]!PropsSI("T","P",(B916+1)*100*1000,"Q",1,"WATER")-273.15</f>
        <v>254.70512529060443</v>
      </c>
      <c r="G916" s="9"/>
      <c r="H916" s="4">
        <v>52.47044743764193</v>
      </c>
      <c r="I916" s="6">
        <v>10.27367812355963</v>
      </c>
      <c r="J916" s="5">
        <v>268.74447198605208</v>
      </c>
      <c r="K916" s="5" cm="1">
        <f t="array" ref="K916">[2]!PropsSI("H","P",(I916+1)*100*1000,"T",J916+273.15,"WATER")/1000</f>
        <v>2980.0682554883379</v>
      </c>
      <c r="L916" s="5" cm="1">
        <f t="array" ref="L916">[2]!PropsSI("S","P",(I916+1)*100*1000,"T",J916+273.15,"WATER")/1000</f>
        <v>6.9425096140350258</v>
      </c>
      <c r="M916" s="5" cm="1">
        <f t="array" ref="M916">[2]!PropsSI("H","P",(I916+1)*100*1000,"S",E916*1000,"WATER")/1000</f>
        <v>2837.2800730668828</v>
      </c>
      <c r="N916" s="5" cm="1">
        <f t="array" ref="N916">[2]!PropsSI("T","P",(I916+1)*100*1000,"Q",1,"WATER")-273.15</f>
        <v>185.15456943871675</v>
      </c>
      <c r="P916">
        <f t="shared" si="140"/>
        <v>8.1654049252315595</v>
      </c>
      <c r="R916">
        <f t="shared" si="143"/>
        <v>294.19885125348492</v>
      </c>
      <c r="S916">
        <f t="shared" si="144"/>
        <v>1.1924181990483156</v>
      </c>
      <c r="T916">
        <f t="shared" si="145"/>
        <v>0.20000480001920007</v>
      </c>
      <c r="U916">
        <f t="shared" si="146"/>
        <v>1.3288750544929211</v>
      </c>
      <c r="V916">
        <f t="shared" si="147"/>
        <v>13.374648526899119</v>
      </c>
      <c r="W916">
        <f t="shared" si="141"/>
        <v>4.5911303884381097E-2</v>
      </c>
      <c r="X916">
        <f t="shared" si="148"/>
        <v>65.926176667097522</v>
      </c>
      <c r="Z916">
        <f t="shared" si="142"/>
        <v>0.5617481024578258</v>
      </c>
      <c r="AA916" s="3">
        <f t="shared" si="149"/>
        <v>4.6449522549031744E-2</v>
      </c>
    </row>
    <row r="917" spans="1:27" x14ac:dyDescent="0.4">
      <c r="A917" s="4">
        <v>158.64001904234425</v>
      </c>
      <c r="B917" s="4">
        <v>41.915290371935043</v>
      </c>
      <c r="C917" s="5">
        <v>382.78925394407639</v>
      </c>
      <c r="D917" s="5" cm="1">
        <f t="array" ref="D917">[2]!PropsSI("H","P",(B917+1)*100*1000,"T",C917+273.15,"WATER")/1000</f>
        <v>3167.8430110864597</v>
      </c>
      <c r="E917" s="5" cm="1">
        <f t="array" ref="E917">[2]!PropsSI("S","P",(B917+1)*100*1000,"T",C917+273.15,"WATER")/1000</f>
        <v>6.6706526241298354</v>
      </c>
      <c r="F917" s="5" cm="1">
        <f t="array" ref="F917">[2]!PropsSI("T","P",(B917+1)*100*1000,"Q",1,"WATER")-273.15</f>
        <v>254.5606998962221</v>
      </c>
      <c r="G917" s="9"/>
      <c r="H917" s="4">
        <v>51.101040337456595</v>
      </c>
      <c r="I917" s="6">
        <v>10.273020370456486</v>
      </c>
      <c r="J917" s="5">
        <v>271.30744053247349</v>
      </c>
      <c r="K917" s="5" cm="1">
        <f t="array" ref="K917">[2]!PropsSI("H","P",(I917+1)*100*1000,"T",J917+273.15,"WATER")/1000</f>
        <v>2985.7161443700529</v>
      </c>
      <c r="L917" s="5" cm="1">
        <f t="array" ref="L917">[2]!PropsSI("S","P",(I917+1)*100*1000,"T",J917+273.15,"WATER")/1000</f>
        <v>6.9529335298992265</v>
      </c>
      <c r="M917" s="5" cm="1">
        <f t="array" ref="M917">[2]!PropsSI("H","P",(I917+1)*100*1000,"S",E917*1000,"WATER")/1000</f>
        <v>2841.249749869402</v>
      </c>
      <c r="N917" s="5" cm="1">
        <f t="array" ref="N917">[2]!PropsSI("T","P",(I917+1)*100*1000,"Q",1,"WATER")-273.15</f>
        <v>185.15196839115032</v>
      </c>
      <c r="P917">
        <f t="shared" si="140"/>
        <v>8.0257248900036835</v>
      </c>
      <c r="R917">
        <f t="shared" si="143"/>
        <v>293.59893426645368</v>
      </c>
      <c r="S917">
        <f t="shared" si="144"/>
        <v>1.1923418975497286</v>
      </c>
      <c r="T917">
        <f t="shared" si="145"/>
        <v>0.20000480001920007</v>
      </c>
      <c r="U917">
        <f t="shared" si="146"/>
        <v>1.3347793235080585</v>
      </c>
      <c r="V917">
        <f t="shared" si="147"/>
        <v>13.434072866771197</v>
      </c>
      <c r="W917">
        <f t="shared" si="141"/>
        <v>4.5385209716185961E-2</v>
      </c>
      <c r="X917">
        <f t="shared" si="148"/>
        <v>63.685821412771155</v>
      </c>
      <c r="Z917">
        <f t="shared" si="142"/>
        <v>0.55765653595455877</v>
      </c>
      <c r="AA917" s="3">
        <f t="shared" si="149"/>
        <v>4.5929521935139689E-2</v>
      </c>
    </row>
    <row r="918" spans="1:27" x14ac:dyDescent="0.4">
      <c r="A918" s="4">
        <v>157.35607726496474</v>
      </c>
      <c r="B918" s="4">
        <v>42.17394431386699</v>
      </c>
      <c r="C918" s="5">
        <v>382.55591812885973</v>
      </c>
      <c r="D918" s="5" cm="1">
        <f t="array" ref="D918">[2]!PropsSI("H","P",(B918+1)*100*1000,"T",C918+273.15,"WATER")/1000</f>
        <v>3166.7726288363492</v>
      </c>
      <c r="E918" s="5" cm="1">
        <f t="array" ref="E918">[2]!PropsSI("S","P",(B918+1)*100*1000,"T",C918+273.15,"WATER")/1000</f>
        <v>6.6664295494896493</v>
      </c>
      <c r="F918" s="5" cm="1">
        <f t="array" ref="F918">[2]!PropsSI("T","P",(B918+1)*100*1000,"Q",1,"WATER")-273.15</f>
        <v>254.92325226717651</v>
      </c>
      <c r="G918" s="9"/>
      <c r="H918" s="4">
        <v>49.352331118805239</v>
      </c>
      <c r="I918" s="6">
        <v>10.273787565685454</v>
      </c>
      <c r="J918" s="5">
        <v>270.98753352176084</v>
      </c>
      <c r="K918" s="5" cm="1">
        <f t="array" ref="K918">[2]!PropsSI("H","P",(I918+1)*100*1000,"T",J918+273.15,"WATER")/1000</f>
        <v>2985.0096219026054</v>
      </c>
      <c r="L918" s="5" cm="1">
        <f t="array" ref="L918">[2]!PropsSI("S","P",(I918+1)*100*1000,"T",J918+273.15,"WATER")/1000</f>
        <v>6.9516051630451505</v>
      </c>
      <c r="M918" s="5" cm="1">
        <f t="array" ref="M918">[2]!PropsSI("H","P",(I918+1)*100*1000,"S",E918*1000,"WATER")/1000</f>
        <v>2839.2323898634336</v>
      </c>
      <c r="N918" s="5" cm="1">
        <f t="array" ref="N918">[2]!PropsSI("T","P",(I918+1)*100*1000,"Q",1,"WATER")-273.15</f>
        <v>185.15500220986843</v>
      </c>
      <c r="P918">
        <f t="shared" si="140"/>
        <v>7.9448649341606963</v>
      </c>
      <c r="R918">
        <f t="shared" si="143"/>
        <v>295.11969774241322</v>
      </c>
      <c r="S918">
        <f t="shared" si="144"/>
        <v>1.1925353185308318</v>
      </c>
      <c r="T918">
        <f t="shared" si="145"/>
        <v>0.20000480001920007</v>
      </c>
      <c r="U918">
        <f t="shared" si="146"/>
        <v>1.3317517057596722</v>
      </c>
      <c r="V918">
        <f t="shared" si="147"/>
        <v>13.40360098521878</v>
      </c>
      <c r="W918">
        <f t="shared" si="141"/>
        <v>4.4807294656244431E-2</v>
      </c>
      <c r="X918">
        <f t="shared" si="148"/>
        <v>62.410910707492647</v>
      </c>
      <c r="Z918">
        <f t="shared" si="142"/>
        <v>0.55493336484001832</v>
      </c>
      <c r="AA918" s="3">
        <f t="shared" si="149"/>
        <v>4.5358459756083325E-2</v>
      </c>
    </row>
    <row r="919" spans="1:27" x14ac:dyDescent="0.4">
      <c r="A919" s="4">
        <v>160.32089520027625</v>
      </c>
      <c r="B919" s="4">
        <v>42.01110145712417</v>
      </c>
      <c r="C919" s="5">
        <v>381.20384061075157</v>
      </c>
      <c r="D919" s="5" cm="1">
        <f t="array" ref="D919">[2]!PropsSI("H","P",(B919+1)*100*1000,"T",C919+273.15,"WATER")/1000</f>
        <v>3163.7972226980869</v>
      </c>
      <c r="E919" s="5" cm="1">
        <f t="array" ref="E919">[2]!PropsSI("S","P",(B919+1)*100*1000,"T",C919+273.15,"WATER")/1000</f>
        <v>6.6635158184776699</v>
      </c>
      <c r="F919" s="5" cm="1">
        <f t="array" ref="F919">[2]!PropsSI("T","P",(B919+1)*100*1000,"Q",1,"WATER")-273.15</f>
        <v>254.69519165301392</v>
      </c>
      <c r="G919" s="9"/>
      <c r="H919" s="4">
        <v>52.646121214202211</v>
      </c>
      <c r="I919" s="6">
        <v>10.272428273465058</v>
      </c>
      <c r="J919" s="5">
        <v>269.10459781120153</v>
      </c>
      <c r="K919" s="5" cm="1">
        <f t="array" ref="K919">[2]!PropsSI("H","P",(I919+1)*100*1000,"T",J919+273.15,"WATER")/1000</f>
        <v>2980.8663567917715</v>
      </c>
      <c r="L919" s="5" cm="1">
        <f t="array" ref="L919">[2]!PropsSI("S","P",(I919+1)*100*1000,"T",J919+273.15,"WATER")/1000</f>
        <v>6.9440312925304353</v>
      </c>
      <c r="M919" s="5" cm="1">
        <f t="array" ref="M919">[2]!PropsSI("H","P",(I919+1)*100*1000,"S",E919*1000,"WATER")/1000</f>
        <v>2837.8076224733713</v>
      </c>
      <c r="N919" s="5" cm="1">
        <f t="array" ref="N919">[2]!PropsSI("T","P",(I919+1)*100*1000,"Q",1,"WATER")-273.15</f>
        <v>185.14962687503737</v>
      </c>
      <c r="P919">
        <f t="shared" si="140"/>
        <v>8.1465667171839371</v>
      </c>
      <c r="R919">
        <f t="shared" si="143"/>
        <v>294.17773901084087</v>
      </c>
      <c r="S919">
        <f t="shared" si="144"/>
        <v>1.1924155138505514</v>
      </c>
      <c r="T919">
        <f t="shared" si="145"/>
        <v>0.20000480001920007</v>
      </c>
      <c r="U919">
        <f t="shared" si="146"/>
        <v>1.329690651056193</v>
      </c>
      <c r="V919">
        <f t="shared" si="147"/>
        <v>13.382857212385854</v>
      </c>
      <c r="W919">
        <f t="shared" si="141"/>
        <v>4.5833030431160535E-2</v>
      </c>
      <c r="X919">
        <f t="shared" si="148"/>
        <v>65.621886263691238</v>
      </c>
      <c r="Z919">
        <f t="shared" si="142"/>
        <v>0.56115552698679649</v>
      </c>
      <c r="AA919" s="3">
        <f t="shared" si="149"/>
        <v>4.6372147153899937E-2</v>
      </c>
    </row>
    <row r="920" spans="1:27" x14ac:dyDescent="0.4">
      <c r="A920" s="4">
        <v>162.93044123555342</v>
      </c>
      <c r="B920" s="4">
        <v>41.881575166662287</v>
      </c>
      <c r="C920" s="5">
        <v>382.27196414311771</v>
      </c>
      <c r="D920" s="5" cm="1">
        <f t="array" ref="D920">[2]!PropsSI("H","P",(B920+1)*100*1000,"T",C920+273.15,"WATER")/1000</f>
        <v>3166.6505273477251</v>
      </c>
      <c r="E920" s="5" cm="1">
        <f t="array" ref="E920">[2]!PropsSI("S","P",(B920+1)*100*1000,"T",C920+273.15,"WATER")/1000</f>
        <v>6.6691728701353146</v>
      </c>
      <c r="F920" s="5" cm="1">
        <f t="array" ref="F920">[2]!PropsSI("T","P",(B920+1)*100*1000,"Q",1,"WATER")-273.15</f>
        <v>254.51331861505707</v>
      </c>
      <c r="G920" s="9"/>
      <c r="H920" s="4">
        <v>53.440834319792863</v>
      </c>
      <c r="I920" s="6">
        <v>10.271451938259117</v>
      </c>
      <c r="J920" s="5">
        <v>269.57627834100992</v>
      </c>
      <c r="K920" s="5" cm="1">
        <f t="array" ref="K920">[2]!PropsSI("H","P",(I920+1)*100*1000,"T",J920+273.15,"WATER")/1000</f>
        <v>2981.9091373821693</v>
      </c>
      <c r="L920" s="5" cm="1">
        <f t="array" ref="L920">[2]!PropsSI("S","P",(I920+1)*100*1000,"T",J920+273.15,"WATER")/1000</f>
        <v>6.9459920766346448</v>
      </c>
      <c r="M920" s="5" cm="1">
        <f t="array" ref="M920">[2]!PropsSI("H","P",(I920+1)*100*1000,"S",E920*1000,"WATER")/1000</f>
        <v>2840.5084436415673</v>
      </c>
      <c r="N920" s="5" cm="1">
        <f t="array" ref="N920">[2]!PropsSI("T","P",(I920+1)*100*1000,"Q",1,"WATER")-273.15</f>
        <v>185.14576563345133</v>
      </c>
      <c r="P920">
        <f t="shared" si="140"/>
        <v>8.3611100504326217</v>
      </c>
      <c r="R920">
        <f t="shared" si="143"/>
        <v>293.42474911219233</v>
      </c>
      <c r="S920">
        <f t="shared" si="144"/>
        <v>1.192319743504104</v>
      </c>
      <c r="T920">
        <f t="shared" si="145"/>
        <v>0.20000480001920007</v>
      </c>
      <c r="U920">
        <f t="shared" si="146"/>
        <v>1.3337265288918598</v>
      </c>
      <c r="V920">
        <f t="shared" si="147"/>
        <v>13.423476868362577</v>
      </c>
      <c r="W920">
        <f t="shared" si="141"/>
        <v>4.6938926420502368E-2</v>
      </c>
      <c r="X920">
        <f t="shared" si="148"/>
        <v>69.125441479356951</v>
      </c>
      <c r="Z920">
        <f t="shared" si="142"/>
        <v>0.56644450132354296</v>
      </c>
      <c r="AA920" s="3">
        <f t="shared" si="149"/>
        <v>4.746562339010775E-2</v>
      </c>
    </row>
    <row r="921" spans="1:27" x14ac:dyDescent="0.4">
      <c r="A921" s="4">
        <v>164.17744351640849</v>
      </c>
      <c r="B921" s="4">
        <v>41.84220325635129</v>
      </c>
      <c r="C921" s="5">
        <v>382.15902027003477</v>
      </c>
      <c r="D921" s="5" cm="1">
        <f t="array" ref="D921">[2]!PropsSI("H","P",(B921+1)*100*1000,"T",C921+273.15,"WATER")/1000</f>
        <v>3166.4524618897021</v>
      </c>
      <c r="E921" s="5" cm="1">
        <f t="array" ref="E921">[2]!PropsSI("S","P",(B921+1)*100*1000,"T",C921+273.15,"WATER")/1000</f>
        <v>6.6692667650205166</v>
      </c>
      <c r="F921" s="5" cm="1">
        <f t="array" ref="F921">[2]!PropsSI("T","P",(B921+1)*100*1000,"Q",1,"WATER")-273.15</f>
        <v>254.45795166174685</v>
      </c>
      <c r="G921" s="9"/>
      <c r="H921" s="4">
        <v>56.140132573849669</v>
      </c>
      <c r="I921" s="6">
        <v>10.273914059913764</v>
      </c>
      <c r="J921" s="5">
        <v>269.19938854769214</v>
      </c>
      <c r="K921" s="5" cm="1">
        <f t="array" ref="K921">[2]!PropsSI("H","P",(I921+1)*100*1000,"T",J921+273.15,"WATER")/1000</f>
        <v>2981.0704608060942</v>
      </c>
      <c r="L921" s="5" cm="1">
        <f t="array" ref="L921">[2]!PropsSI("S","P",(I921+1)*100*1000,"T",J921+273.15,"WATER")/1000</f>
        <v>6.944348966604915</v>
      </c>
      <c r="M921" s="5" cm="1">
        <f t="array" ref="M921">[2]!PropsSI("H","P",(I921+1)*100*1000,"S",E921*1000,"WATER")/1000</f>
        <v>2840.5992386383446</v>
      </c>
      <c r="N921" s="5" cm="1">
        <f t="array" ref="N921">[2]!PropsSI("T","P",(I921+1)*100*1000,"Q",1,"WATER")-273.15</f>
        <v>185.15550240668534</v>
      </c>
      <c r="P921">
        <f t="shared" si="140"/>
        <v>8.4543175032952291</v>
      </c>
      <c r="R921">
        <f t="shared" si="143"/>
        <v>293.14936034891019</v>
      </c>
      <c r="S921">
        <f t="shared" si="144"/>
        <v>1.1922847176992231</v>
      </c>
      <c r="T921">
        <f t="shared" si="145"/>
        <v>0.20000480001920007</v>
      </c>
      <c r="U921">
        <f t="shared" si="146"/>
        <v>1.3337970051264363</v>
      </c>
      <c r="V921">
        <f t="shared" si="147"/>
        <v>13.424186186265546</v>
      </c>
      <c r="W921">
        <f t="shared" si="141"/>
        <v>4.7403420055817866E-2</v>
      </c>
      <c r="X921">
        <f t="shared" si="148"/>
        <v>70.676204402969134</v>
      </c>
      <c r="Z921">
        <f t="shared" si="142"/>
        <v>0.56891258964348956</v>
      </c>
      <c r="AA921" s="3">
        <f t="shared" si="149"/>
        <v>4.7925067727597859E-2</v>
      </c>
    </row>
    <row r="922" spans="1:27" x14ac:dyDescent="0.4">
      <c r="A922" s="4">
        <v>165.61189579273383</v>
      </c>
      <c r="B922" s="4">
        <v>41.901049263574514</v>
      </c>
      <c r="C922" s="5">
        <v>381.6569659344355</v>
      </c>
      <c r="D922" s="5" cm="1">
        <f t="array" ref="D922">[2]!PropsSI("H","P",(B922+1)*100*1000,"T",C922+273.15,"WATER")/1000</f>
        <v>3165.1160706740507</v>
      </c>
      <c r="E922" s="5" cm="1">
        <f t="array" ref="E922">[2]!PropsSI("S","P",(B922+1)*100*1000,"T",C922+273.15,"WATER")/1000</f>
        <v>6.6666348372706343</v>
      </c>
      <c r="F922" s="5" cm="1">
        <f t="array" ref="F922">[2]!PropsSI("T","P",(B922+1)*100*1000,"Q",1,"WATER")-273.15</f>
        <v>254.54068979121166</v>
      </c>
      <c r="G922" s="9"/>
      <c r="H922" s="4">
        <v>55.932787237138001</v>
      </c>
      <c r="I922" s="6">
        <v>10.273009178607028</v>
      </c>
      <c r="J922" s="5">
        <v>268.193284046607</v>
      </c>
      <c r="K922" s="5" cm="1">
        <f t="array" ref="K922">[2]!PropsSI("H","P",(I922+1)*100*1000,"T",J922+273.15,"WATER")/1000</f>
        <v>2978.8547091237124</v>
      </c>
      <c r="L922" s="5" cm="1">
        <f t="array" ref="L922">[2]!PropsSI("S","P",(I922+1)*100*1000,"T",J922+273.15,"WATER")/1000</f>
        <v>6.9402954421001084</v>
      </c>
      <c r="M922" s="5" cm="1">
        <f t="array" ref="M922">[2]!PropsSI("H","P",(I922+1)*100*1000,"S",E922*1000,"WATER")/1000</f>
        <v>2839.3166661113823</v>
      </c>
      <c r="N922" s="5" cm="1">
        <f t="array" ref="N922">[2]!PropsSI("T","P",(I922+1)*100*1000,"Q",1,"WATER")-273.15</f>
        <v>185.15192413258143</v>
      </c>
      <c r="P922">
        <f t="shared" si="140"/>
        <v>8.5686381109131506</v>
      </c>
      <c r="R922">
        <f t="shared" si="143"/>
        <v>293.51447873600591</v>
      </c>
      <c r="S922">
        <f t="shared" si="144"/>
        <v>1.192331155924343</v>
      </c>
      <c r="T922">
        <f t="shared" si="145"/>
        <v>0.20000480001920007</v>
      </c>
      <c r="U922">
        <f t="shared" si="146"/>
        <v>1.3319177880561923</v>
      </c>
      <c r="V922">
        <f t="shared" si="147"/>
        <v>13.405272543680951</v>
      </c>
      <c r="W922">
        <f t="shared" si="141"/>
        <v>4.7867346878555345E-2</v>
      </c>
      <c r="X922">
        <f t="shared" si="148"/>
        <v>72.603534413226683</v>
      </c>
      <c r="Z922">
        <f t="shared" si="142"/>
        <v>0.57170565366859172</v>
      </c>
      <c r="AA922" s="3">
        <f t="shared" si="149"/>
        <v>4.8384046121467725E-2</v>
      </c>
    </row>
    <row r="923" spans="1:27" x14ac:dyDescent="0.4">
      <c r="A923" s="4">
        <v>174.00681460209594</v>
      </c>
      <c r="B923" s="4">
        <v>41.528928645874473</v>
      </c>
      <c r="C923" s="5">
        <v>382.05657928697241</v>
      </c>
      <c r="D923" s="5" cm="1">
        <f t="array" ref="D923">[2]!PropsSI("H","P",(B923+1)*100*1000,"T",C923+273.15,"WATER")/1000</f>
        <v>3166.8133157767725</v>
      </c>
      <c r="E923" s="5" cm="1">
        <f t="array" ref="E923">[2]!PropsSI("S","P",(B923+1)*100*1000,"T",C923+273.15,"WATER")/1000</f>
        <v>6.6729831503424881</v>
      </c>
      <c r="F923" s="5" cm="1">
        <f t="array" ref="F923">[2]!PropsSI("T","P",(B923+1)*100*1000,"Q",1,"WATER")-273.15</f>
        <v>254.01601478346618</v>
      </c>
      <c r="G923" s="9"/>
      <c r="H923" s="4">
        <v>62.813712798825108</v>
      </c>
      <c r="I923" s="6">
        <v>10.268333290545504</v>
      </c>
      <c r="J923" s="5">
        <v>267.01696802030938</v>
      </c>
      <c r="K923" s="5" cm="1">
        <f t="array" ref="K923">[2]!PropsSI("H","P",(I923+1)*100*1000,"T",J923+273.15,"WATER")/1000</f>
        <v>2976.2737314879337</v>
      </c>
      <c r="L923" s="5" cm="1">
        <f t="array" ref="L923">[2]!PropsSI("S","P",(I923+1)*100*1000,"T",J923+273.15,"WATER")/1000</f>
        <v>6.9357071951191234</v>
      </c>
      <c r="M923" s="5" cm="1">
        <f t="array" ref="M923">[2]!PropsSI("H","P",(I923+1)*100*1000,"S",E923*1000,"WATER")/1000</f>
        <v>2842.2853552662341</v>
      </c>
      <c r="N923" s="5" cm="1">
        <f t="array" ref="N923">[2]!PropsSI("T","P",(I923+1)*100*1000,"Q",1,"WATER")-273.15</f>
        <v>185.1334301462652</v>
      </c>
      <c r="P923">
        <f t="shared" si="140"/>
        <v>9.2097739215856667</v>
      </c>
      <c r="R923">
        <f t="shared" si="143"/>
        <v>291.37333301536017</v>
      </c>
      <c r="S923">
        <f t="shared" si="144"/>
        <v>1.1920588305348141</v>
      </c>
      <c r="T923">
        <f t="shared" si="145"/>
        <v>0.20000480001920007</v>
      </c>
      <c r="U923">
        <f t="shared" si="146"/>
        <v>1.3364689818959681</v>
      </c>
      <c r="V923">
        <f t="shared" si="147"/>
        <v>13.451078669530768</v>
      </c>
      <c r="W923">
        <f t="shared" si="141"/>
        <v>5.1147451984420236E-2</v>
      </c>
      <c r="X923">
        <f t="shared" si="148"/>
        <v>83.880438809680598</v>
      </c>
      <c r="Z923">
        <f t="shared" si="142"/>
        <v>0.58712840640629915</v>
      </c>
      <c r="AA923" s="3">
        <f t="shared" si="149"/>
        <v>5.1631651103865563E-2</v>
      </c>
    </row>
    <row r="924" spans="1:27" x14ac:dyDescent="0.4">
      <c r="A924" s="4">
        <v>178.23919353420058</v>
      </c>
      <c r="B924" s="4">
        <v>39.002922386775076</v>
      </c>
      <c r="C924" s="5">
        <v>379.12957985221715</v>
      </c>
      <c r="D924" s="5" cm="1">
        <f t="array" ref="D924">[2]!PropsSI("H","P",(B924+1)*100*1000,"T",C924+273.15,"WATER")/1000</f>
        <v>3164.6650061742434</v>
      </c>
      <c r="E924" s="5" cm="1">
        <f t="array" ref="E924">[2]!PropsSI("S","P",(B924+1)*100*1000,"T",C924+273.15,"WATER")/1000</f>
        <v>6.6961577194664619</v>
      </c>
      <c r="F924" s="5" cm="1">
        <f t="array" ref="F924">[2]!PropsSI("T","P",(B924+1)*100*1000,"Q",1,"WATER")-273.15</f>
        <v>250.35837797835893</v>
      </c>
      <c r="G924" s="9"/>
      <c r="H924" s="4">
        <v>90.067576918329962</v>
      </c>
      <c r="I924" s="6">
        <v>10.260847491794163</v>
      </c>
      <c r="J924" s="5">
        <v>268.53254878553128</v>
      </c>
      <c r="K924" s="5" cm="1">
        <f t="array" ref="K924">[2]!PropsSI("H","P",(I924+1)*100*1000,"T",J924+273.15,"WATER")/1000</f>
        <v>2979.6429776501932</v>
      </c>
      <c r="L924" s="5" cm="1">
        <f t="array" ref="L924">[2]!PropsSI("S","P",(I924+1)*100*1000,"T",J924+273.15,"WATER")/1000</f>
        <v>6.9422317036171561</v>
      </c>
      <c r="M924" s="5" cm="1">
        <f t="array" ref="M924">[2]!PropsSI("H","P",(I924+1)*100*1000,"S",E924*1000,"WATER")/1000</f>
        <v>2853.3655531870008</v>
      </c>
      <c r="N924" s="5" cm="1">
        <f t="array" ref="N924">[2]!PropsSI("T","P",(I924+1)*100*1000,"Q",1,"WATER")-273.15</f>
        <v>185.10380990089601</v>
      </c>
      <c r="P924">
        <f t="shared" si="140"/>
        <v>9.1606047639412704</v>
      </c>
      <c r="R924">
        <f t="shared" si="143"/>
        <v>276.02682296766818</v>
      </c>
      <c r="S924">
        <f t="shared" si="144"/>
        <v>1.1901069576256751</v>
      </c>
      <c r="T924">
        <f t="shared" si="145"/>
        <v>0.20000480001920007</v>
      </c>
      <c r="U924">
        <f t="shared" si="146"/>
        <v>1.3532640921388093</v>
      </c>
      <c r="V924">
        <f t="shared" si="147"/>
        <v>13.620115401546359</v>
      </c>
      <c r="W924">
        <f t="shared" si="141"/>
        <v>5.3381190271124056E-2</v>
      </c>
      <c r="X924">
        <f t="shared" si="148"/>
        <v>82.941521220813243</v>
      </c>
      <c r="Z924">
        <f t="shared" si="142"/>
        <v>0.59435385044390898</v>
      </c>
      <c r="AA924" s="3">
        <f t="shared" si="149"/>
        <v>5.3845481780335325E-2</v>
      </c>
    </row>
    <row r="925" spans="1:27" x14ac:dyDescent="0.4">
      <c r="A925" s="4">
        <v>160.22060208117227</v>
      </c>
      <c r="B925" s="4">
        <v>40.942354215125583</v>
      </c>
      <c r="C925" s="5">
        <v>382.01736813021552</v>
      </c>
      <c r="D925" s="5" cm="1">
        <f t="array" ref="D925">[2]!PropsSI("H","P",(B925+1)*100*1000,"T",C925+273.15,"WATER")/1000</f>
        <v>3167.8584977575129</v>
      </c>
      <c r="E925" s="5" cm="1">
        <f t="array" ref="E925">[2]!PropsSI("S","P",(B925+1)*100*1000,"T",C925+273.15,"WATER")/1000</f>
        <v>6.6805735569667215</v>
      </c>
      <c r="F925" s="5" cm="1">
        <f t="array" ref="F925">[2]!PropsSI("T","P",(B925+1)*100*1000,"Q",1,"WATER")-273.15</f>
        <v>253.18179114729583</v>
      </c>
      <c r="G925" s="9"/>
      <c r="H925" s="4">
        <v>77.251630903257109</v>
      </c>
      <c r="I925" s="6">
        <v>10.287748970629305</v>
      </c>
      <c r="J925" s="5">
        <v>272.13358106721159</v>
      </c>
      <c r="K925" s="5" cm="1">
        <f t="array" ref="K925">[2]!PropsSI("H","P",(I925+1)*100*1000,"T",J925+273.15,"WATER")/1000</f>
        <v>2987.4863759372242</v>
      </c>
      <c r="L925" s="5" cm="1">
        <f t="array" ref="L925">[2]!PropsSI("S","P",(I925+1)*100*1000,"T",J925+273.15,"WATER")/1000</f>
        <v>6.9556005930474418</v>
      </c>
      <c r="M925" s="5" cm="1">
        <f t="array" ref="M925">[2]!PropsSI("H","P",(I925+1)*100*1000,"S",E925*1000,"WATER")/1000</f>
        <v>2846.3105255723931</v>
      </c>
      <c r="N925" s="5" cm="1">
        <f t="array" ref="N925">[2]!PropsSI("T","P",(I925+1)*100*1000,"Q",1,"WATER")-273.15</f>
        <v>185.21018328588684</v>
      </c>
      <c r="P925">
        <f t="shared" si="140"/>
        <v>8.0275916546403305</v>
      </c>
      <c r="R925">
        <f t="shared" si="143"/>
        <v>287.51990125376005</v>
      </c>
      <c r="S925">
        <f t="shared" si="144"/>
        <v>1.191568725029438</v>
      </c>
      <c r="T925">
        <f t="shared" si="145"/>
        <v>0.20000480001920007</v>
      </c>
      <c r="U925">
        <f t="shared" si="146"/>
        <v>1.3419433906629945</v>
      </c>
      <c r="V925">
        <f t="shared" si="147"/>
        <v>13.506176620917547</v>
      </c>
      <c r="W925">
        <f t="shared" si="141"/>
        <v>4.6217983937658774E-2</v>
      </c>
      <c r="X925">
        <f t="shared" si="148"/>
        <v>63.702325671385836</v>
      </c>
      <c r="Z925">
        <f t="shared" si="142"/>
        <v>0.5609493370290819</v>
      </c>
      <c r="AA925" s="3">
        <f t="shared" si="149"/>
        <v>4.6752712272864053E-2</v>
      </c>
    </row>
    <row r="926" spans="1:27" x14ac:dyDescent="0.4">
      <c r="A926" s="4">
        <v>173.49999275070672</v>
      </c>
      <c r="B926" s="4">
        <v>41.057351390420969</v>
      </c>
      <c r="C926" s="5">
        <v>386.84537631192796</v>
      </c>
      <c r="D926" s="5" cm="1">
        <f t="array" ref="D926">[2]!PropsSI("H","P",(B926+1)*100*1000,"T",C926+273.15,"WATER")/1000</f>
        <v>3179.3099896367466</v>
      </c>
      <c r="E926" s="5" cm="1">
        <f t="array" ref="E926">[2]!PropsSI("S","P",(B926+1)*100*1000,"T",C926+273.15,"WATER")/1000</f>
        <v>6.6968045984873505</v>
      </c>
      <c r="F926" s="5" cm="1">
        <f t="array" ref="F926">[2]!PropsSI("T","P",(B926+1)*100*1000,"Q",1,"WATER")-273.15</f>
        <v>253.34603999122442</v>
      </c>
      <c r="G926" s="9"/>
      <c r="H926" s="4">
        <v>87.913344490093266</v>
      </c>
      <c r="I926" s="6">
        <v>10.269472256945928</v>
      </c>
      <c r="J926" s="5">
        <v>272.57210655368442</v>
      </c>
      <c r="K926" s="5" cm="1">
        <f t="array" ref="K926">[2]!PropsSI("H","P",(I926+1)*100*1000,"T",J926+273.15,"WATER")/1000</f>
        <v>2988.5089706998542</v>
      </c>
      <c r="L926" s="5" cm="1">
        <f t="array" ref="L926">[2]!PropsSI("S","P",(I926+1)*100*1000,"T",J926+273.15,"WATER")/1000</f>
        <v>6.9581974327372551</v>
      </c>
      <c r="M926" s="5" cm="1">
        <f t="array" ref="M926">[2]!PropsSI("H","P",(I926+1)*100*1000,"S",E926*1000,"WATER")/1000</f>
        <v>2853.84249199433</v>
      </c>
      <c r="N926" s="5" cm="1">
        <f t="array" ref="N926">[2]!PropsSI("T","P",(I926+1)*100*1000,"Q",1,"WATER")-273.15</f>
        <v>185.1379355203502</v>
      </c>
      <c r="P926">
        <f t="shared" si="140"/>
        <v>9.1955487228828581</v>
      </c>
      <c r="R926">
        <f t="shared" si="143"/>
        <v>288.52028191179795</v>
      </c>
      <c r="S926">
        <f t="shared" si="144"/>
        <v>1.1916959602053303</v>
      </c>
      <c r="T926">
        <f t="shared" si="145"/>
        <v>0.20000480001920007</v>
      </c>
      <c r="U926">
        <f t="shared" si="146"/>
        <v>1.353592459489841</v>
      </c>
      <c r="V926">
        <f t="shared" si="147"/>
        <v>13.623420300598312</v>
      </c>
      <c r="W926">
        <f t="shared" si="141"/>
        <v>5.1612213562984649E-2</v>
      </c>
      <c r="X926">
        <f t="shared" si="148"/>
        <v>83.611574886472908</v>
      </c>
      <c r="Z926">
        <f t="shared" si="142"/>
        <v>0.58623678345455232</v>
      </c>
      <c r="AA926" s="3">
        <f t="shared" si="149"/>
        <v>5.2092132483712583E-2</v>
      </c>
    </row>
    <row r="927" spans="1:27" x14ac:dyDescent="0.4">
      <c r="A927" s="4">
        <v>185.47044004943436</v>
      </c>
      <c r="B927" s="4">
        <v>41.535093519442214</v>
      </c>
      <c r="C927" s="5">
        <v>384.15860679116031</v>
      </c>
      <c r="D927" s="5" cm="1">
        <f t="array" ref="D927">[2]!PropsSI("H","P",(B927+1)*100*1000,"T",C927+273.15,"WATER")/1000</f>
        <v>3171.9019105010029</v>
      </c>
      <c r="E927" s="5" cm="1">
        <f t="array" ref="E927">[2]!PropsSI("S","P",(B927+1)*100*1000,"T",C927+273.15,"WATER")/1000</f>
        <v>6.6806745546776467</v>
      </c>
      <c r="F927" s="5" cm="1">
        <f t="array" ref="F927">[2]!PropsSI("T","P",(B927+1)*100*1000,"Q",1,"WATER")-273.15</f>
        <v>254.02473556304301</v>
      </c>
      <c r="G927" s="9"/>
      <c r="H927" s="4">
        <v>80.051588804551898</v>
      </c>
      <c r="I927" s="6">
        <v>10.284141456886575</v>
      </c>
      <c r="J927" s="5">
        <v>266.28508972228894</v>
      </c>
      <c r="K927" s="5" cm="1">
        <f t="array" ref="K927">[2]!PropsSI("H","P",(I927+1)*100*1000,"T",J927+273.15,"WATER")/1000</f>
        <v>2974.6042793898632</v>
      </c>
      <c r="L927" s="5" cm="1">
        <f t="array" ref="L927">[2]!PropsSI("S","P",(I927+1)*100*1000,"T",J927+273.15,"WATER")/1000</f>
        <v>6.9319906401568323</v>
      </c>
      <c r="M927" s="5" cm="1">
        <f t="array" ref="M927">[2]!PropsSI("H","P",(I927+1)*100*1000,"S",E927*1000,"WATER")/1000</f>
        <v>2846.2921865111671</v>
      </c>
      <c r="N927" s="5" cm="1">
        <f t="array" ref="N927">[2]!PropsSI("T","P",(I927+1)*100*1000,"Q",1,"WATER")-273.15</f>
        <v>185.19593008151969</v>
      </c>
      <c r="P927">
        <f t="shared" si="140"/>
        <v>10.164688461915015</v>
      </c>
      <c r="R927">
        <f t="shared" si="143"/>
        <v>291.14584718684364</v>
      </c>
      <c r="S927">
        <f t="shared" si="144"/>
        <v>1.1920298973490595</v>
      </c>
      <c r="T927">
        <f t="shared" si="145"/>
        <v>0.20000480001920007</v>
      </c>
      <c r="U927">
        <f t="shared" si="146"/>
        <v>1.3419718929342581</v>
      </c>
      <c r="V927">
        <f t="shared" si="147"/>
        <v>13.50646348600624</v>
      </c>
      <c r="W927">
        <f t="shared" si="141"/>
        <v>5.5631346935240772E-2</v>
      </c>
      <c r="X927">
        <f t="shared" si="148"/>
        <v>102.19303575392317</v>
      </c>
      <c r="Z927">
        <f t="shared" si="142"/>
        <v>0.60593285941699482</v>
      </c>
      <c r="AA927" s="3">
        <f t="shared" si="149"/>
        <v>5.6077161228481109E-2</v>
      </c>
    </row>
    <row r="928" spans="1:27" x14ac:dyDescent="0.4">
      <c r="A928" s="4">
        <v>187.23004597180923</v>
      </c>
      <c r="B928" s="4">
        <v>41.497163411752666</v>
      </c>
      <c r="C928" s="5">
        <v>383.51920567178939</v>
      </c>
      <c r="D928" s="5" cm="1">
        <f t="array" ref="D928">[2]!PropsSI("H","P",(B928+1)*100*1000,"T",C928+273.15,"WATER")/1000</f>
        <v>3170.4247663445281</v>
      </c>
      <c r="E928" s="5" cm="1">
        <f t="array" ref="E928">[2]!PropsSI("S","P",(B928+1)*100*1000,"T",C928+273.15,"WATER")/1000</f>
        <v>6.6788114235458327</v>
      </c>
      <c r="F928" s="5" cm="1">
        <f t="array" ref="F928">[2]!PropsSI("T","P",(B928+1)*100*1000,"Q",1,"WATER")-273.15</f>
        <v>253.97106460702446</v>
      </c>
      <c r="G928" s="9"/>
      <c r="H928" s="4">
        <v>76.077642937663995</v>
      </c>
      <c r="I928" s="6">
        <v>10.281482894332322</v>
      </c>
      <c r="J928" s="5">
        <v>265.36295411636775</v>
      </c>
      <c r="K928" s="5" cm="1">
        <f t="array" ref="K928">[2]!PropsSI("H","P",(I928+1)*100*1000,"T",J928+273.15,"WATER")/1000</f>
        <v>2972.5743274691413</v>
      </c>
      <c r="L928" s="5" cm="1">
        <f t="array" ref="L928">[2]!PropsSI("S","P",(I928+1)*100*1000,"T",J928+273.15,"WATER")/1000</f>
        <v>6.9283291386541839</v>
      </c>
      <c r="M928" s="5" cm="1">
        <f t="array" ref="M928">[2]!PropsSI("H","P",(I928+1)*100*1000,"S",E928*1000,"WATER")/1000</f>
        <v>2845.3421094324758</v>
      </c>
      <c r="N928" s="5" cm="1">
        <f t="array" ref="N928">[2]!PropsSI("T","P",(I928+1)*100*1000,"Q",1,"WATER")-273.15</f>
        <v>185.18542387107931</v>
      </c>
      <c r="P928">
        <f t="shared" si="140"/>
        <v>10.289874101717027</v>
      </c>
      <c r="R928">
        <f t="shared" si="143"/>
        <v>290.96326031304801</v>
      </c>
      <c r="S928">
        <f t="shared" si="144"/>
        <v>1.1920066747159386</v>
      </c>
      <c r="T928">
        <f t="shared" si="145"/>
        <v>0.20000480001920007</v>
      </c>
      <c r="U928">
        <f t="shared" si="146"/>
        <v>1.3406402605188037</v>
      </c>
      <c r="V928">
        <f t="shared" si="147"/>
        <v>13.493061085634956</v>
      </c>
      <c r="W928">
        <f t="shared" si="141"/>
        <v>5.6231421583418914E-2</v>
      </c>
      <c r="X928">
        <f t="shared" si="148"/>
        <v>104.72744250465217</v>
      </c>
      <c r="Z928">
        <f t="shared" si="142"/>
        <v>0.60861579253338383</v>
      </c>
      <c r="AA928" s="3">
        <f t="shared" si="149"/>
        <v>5.6672552236852643E-2</v>
      </c>
    </row>
    <row r="929" spans="1:27" x14ac:dyDescent="0.4">
      <c r="A929" s="4">
        <v>184.3364481648521</v>
      </c>
      <c r="B929" s="4">
        <v>41.683826306458215</v>
      </c>
      <c r="C929" s="5">
        <v>381.95826199206186</v>
      </c>
      <c r="D929" s="5" cm="1">
        <f t="array" ref="D929">[2]!PropsSI("H","P",(B929+1)*100*1000,"T",C929+273.15,"WATER")/1000</f>
        <v>3166.2727818602411</v>
      </c>
      <c r="E929" s="5" cm="1">
        <f t="array" ref="E929">[2]!PropsSI("S","P",(B929+1)*100*1000,"T",C929+273.15,"WATER")/1000</f>
        <v>6.6705897944257284</v>
      </c>
      <c r="F929" s="5" cm="1">
        <f t="array" ref="F929">[2]!PropsSI("T","P",(B929+1)*100*1000,"Q",1,"WATER")-273.15</f>
        <v>254.2348392446961</v>
      </c>
      <c r="G929" s="9"/>
      <c r="H929" s="4">
        <v>73.737681406918497</v>
      </c>
      <c r="I929" s="6">
        <v>10.28147054940683</v>
      </c>
      <c r="J929" s="5">
        <v>264.18952674281468</v>
      </c>
      <c r="K929" s="5" cm="1">
        <f t="array" ref="K929">[2]!PropsSI("H","P",(I929+1)*100*1000,"T",J929+273.15,"WATER")/1000</f>
        <v>2969.9774818451383</v>
      </c>
      <c r="L929" s="5" cm="1">
        <f t="array" ref="L929">[2]!PropsSI("S","P",(I929+1)*100*1000,"T",J929+273.15,"WATER")/1000</f>
        <v>6.9235021100077399</v>
      </c>
      <c r="M929" s="5" cm="1">
        <f t="array" ref="M929">[2]!PropsSI("H","P",(I929+1)*100*1000,"S",E929*1000,"WATER")/1000</f>
        <v>2841.3761142601043</v>
      </c>
      <c r="N929" s="5" cm="1">
        <f t="array" ref="N929">[2]!PropsSI("T","P",(I929+1)*100*1000,"Q",1,"WATER")-273.15</f>
        <v>185.18537508138917</v>
      </c>
      <c r="P929">
        <f t="shared" si="140"/>
        <v>10.051216221177249</v>
      </c>
      <c r="R929">
        <f t="shared" si="143"/>
        <v>292.07923341078839</v>
      </c>
      <c r="S929">
        <f t="shared" si="144"/>
        <v>1.1921486117198592</v>
      </c>
      <c r="T929">
        <f t="shared" si="145"/>
        <v>0.20000480001920007</v>
      </c>
      <c r="U929">
        <f t="shared" si="146"/>
        <v>1.3347538120642664</v>
      </c>
      <c r="V929">
        <f t="shared" si="147"/>
        <v>13.43381610328318</v>
      </c>
      <c r="W929">
        <f t="shared" si="141"/>
        <v>5.4911677477389988E-2</v>
      </c>
      <c r="X929">
        <f t="shared" si="148"/>
        <v>99.92610453039444</v>
      </c>
      <c r="Z929">
        <f t="shared" si="142"/>
        <v>0.60417763427691173</v>
      </c>
      <c r="AA929" s="3">
        <f t="shared" si="149"/>
        <v>5.5363240639359712E-2</v>
      </c>
    </row>
    <row r="930" spans="1:27" x14ac:dyDescent="0.4">
      <c r="A930" s="4">
        <v>178.67109489858188</v>
      </c>
      <c r="B930" s="4">
        <v>41.788004695941524</v>
      </c>
      <c r="C930" s="5">
        <v>379.72551196322996</v>
      </c>
      <c r="D930" s="5" cm="1">
        <f t="array" ref="D930">[2]!PropsSI("H","P",(B930+1)*100*1000,"T",C930+273.15,"WATER")/1000</f>
        <v>3160.632804634578</v>
      </c>
      <c r="E930" s="5" cm="1">
        <f t="array" ref="E930">[2]!PropsSI("S","P",(B930+1)*100*1000,"T",C930+273.15,"WATER")/1000</f>
        <v>6.6609150566867514</v>
      </c>
      <c r="F930" s="5" cm="1">
        <f t="array" ref="F930">[2]!PropsSI("T","P",(B930+1)*100*1000,"Q",1,"WATER")-273.15</f>
        <v>254.38167094580888</v>
      </c>
      <c r="G930" s="9"/>
      <c r="H930" s="4">
        <v>69.784059739796646</v>
      </c>
      <c r="I930" s="6">
        <v>10.292814914279514</v>
      </c>
      <c r="J930" s="5">
        <v>263.31874194053455</v>
      </c>
      <c r="K930" s="5" cm="1">
        <f t="array" ref="K930">[2]!PropsSI("H","P",(I930+1)*100*1000,"T",J930+273.15,"WATER")/1000</f>
        <v>2968.0098756624529</v>
      </c>
      <c r="L930" s="5" cm="1">
        <f t="array" ref="L930">[2]!PropsSI("S","P",(I930+1)*100*1000,"T",J930+273.15,"WATER")/1000</f>
        <v>6.919390532094523</v>
      </c>
      <c r="M930" s="5" cm="1">
        <f t="array" ref="M930">[2]!PropsSI("H","P",(I930+1)*100*1000,"S",E930*1000,"WATER")/1000</f>
        <v>2836.9355045843913</v>
      </c>
      <c r="N930" s="5" cm="1">
        <f t="array" ref="N930">[2]!PropsSI("T","P",(I930+1)*100*1000,"Q",1,"WATER")-273.15</f>
        <v>185.23019267561659</v>
      </c>
      <c r="P930">
        <f t="shared" si="140"/>
        <v>9.5600415616725947</v>
      </c>
      <c r="R930">
        <f t="shared" si="143"/>
        <v>292.51075308291342</v>
      </c>
      <c r="S930">
        <f t="shared" si="144"/>
        <v>1.1922034953093634</v>
      </c>
      <c r="T930">
        <f t="shared" si="145"/>
        <v>0.20000480001920007</v>
      </c>
      <c r="U930">
        <f t="shared" si="146"/>
        <v>1.3278644228240897</v>
      </c>
      <c r="V930">
        <f t="shared" si="147"/>
        <v>13.364476883361164</v>
      </c>
      <c r="W930">
        <f t="shared" si="141"/>
        <v>5.2538575978542612E-2</v>
      </c>
      <c r="X930">
        <f t="shared" si="148"/>
        <v>90.392613022981308</v>
      </c>
      <c r="Z930">
        <f t="shared" si="142"/>
        <v>0.59507116352919953</v>
      </c>
      <c r="AA930" s="3">
        <f t="shared" si="149"/>
        <v>5.3010183476582005E-2</v>
      </c>
    </row>
    <row r="931" spans="1:27" x14ac:dyDescent="0.4">
      <c r="A931" s="4">
        <v>177.89599828424372</v>
      </c>
      <c r="B931" s="4">
        <v>41.707907069586874</v>
      </c>
      <c r="C931" s="5">
        <v>380.34500429855945</v>
      </c>
      <c r="D931" s="5" cm="1">
        <f t="array" ref="D931">[2]!PropsSI("H","P",(B931+1)*100*1000,"T",C931+273.15,"WATER")/1000</f>
        <v>3162.3001762454996</v>
      </c>
      <c r="E931" s="5" cm="1">
        <f t="array" ref="E931">[2]!PropsSI("S","P",(B931+1)*100*1000,"T",C931+273.15,"WATER")/1000</f>
        <v>6.6642750987149109</v>
      </c>
      <c r="F931" s="5" cm="1">
        <f t="array" ref="F931">[2]!PropsSI("T","P",(B931+1)*100*1000,"Q",1,"WATER")-273.15</f>
        <v>254.26880363364205</v>
      </c>
      <c r="G931" s="9"/>
      <c r="H931" s="4">
        <v>69.797221313306707</v>
      </c>
      <c r="I931" s="6">
        <v>10.289584565339265</v>
      </c>
      <c r="J931" s="5">
        <v>264.22452659416001</v>
      </c>
      <c r="K931" s="5" cm="1">
        <f t="array" ref="K931">[2]!PropsSI("H","P",(I931+1)*100*1000,"T",J931+273.15,"WATER")/1000</f>
        <v>2970.0275101179845</v>
      </c>
      <c r="L931" s="5" cm="1">
        <f t="array" ref="L931">[2]!PropsSI("S","P",(I931+1)*100*1000,"T",J931+273.15,"WATER")/1000</f>
        <v>6.9232755110879509</v>
      </c>
      <c r="M931" s="5" cm="1">
        <f t="array" ref="M931">[2]!PropsSI("H","P",(I931+1)*100*1000,"S",E931*1000,"WATER")/1000</f>
        <v>2838.4890119410584</v>
      </c>
      <c r="N931" s="5" cm="1">
        <f t="array" ref="N931">[2]!PropsSI("T","P",(I931+1)*100*1000,"Q",1,"WATER")-273.15</f>
        <v>185.21743430545405</v>
      </c>
      <c r="P931">
        <f t="shared" si="140"/>
        <v>9.5012605232020526</v>
      </c>
      <c r="R931">
        <f t="shared" si="143"/>
        <v>292.08729225823527</v>
      </c>
      <c r="S931">
        <f t="shared" si="144"/>
        <v>1.1921496366985651</v>
      </c>
      <c r="T931">
        <f t="shared" si="145"/>
        <v>0.20000480001920007</v>
      </c>
      <c r="U931">
        <f t="shared" si="146"/>
        <v>1.3302573283150547</v>
      </c>
      <c r="V931">
        <f t="shared" si="147"/>
        <v>13.388560614778605</v>
      </c>
      <c r="W931">
        <f t="shared" si="141"/>
        <v>5.2346843661759616E-2</v>
      </c>
      <c r="X931">
        <f t="shared" si="148"/>
        <v>89.281969723403691</v>
      </c>
      <c r="Z931">
        <f t="shared" si="142"/>
        <v>0.59378022539934383</v>
      </c>
      <c r="AA931" s="3">
        <f t="shared" si="149"/>
        <v>5.2820147902522749E-2</v>
      </c>
    </row>
    <row r="932" spans="1:27" x14ac:dyDescent="0.4">
      <c r="A932" s="4">
        <v>176.94487386116762</v>
      </c>
      <c r="B932" s="4">
        <v>41.89469373527406</v>
      </c>
      <c r="C932" s="5">
        <v>380.56759365400757</v>
      </c>
      <c r="D932" s="5" cm="1">
        <f t="array" ref="D932">[2]!PropsSI("H","P",(B932+1)*100*1000,"T",C932+273.15,"WATER")/1000</f>
        <v>3162.4752415314779</v>
      </c>
      <c r="E932" s="5" cm="1">
        <f t="array" ref="E932">[2]!PropsSI("S","P",(B932+1)*100*1000,"T",C932+273.15,"WATER")/1000</f>
        <v>6.6626623420085354</v>
      </c>
      <c r="F932" s="5" cm="1">
        <f t="array" ref="F932">[2]!PropsSI("T","P",(B932+1)*100*1000,"Q",1,"WATER")-273.15</f>
        <v>254.53175803253316</v>
      </c>
      <c r="G932" s="9"/>
      <c r="H932" s="4">
        <v>71.906245139267398</v>
      </c>
      <c r="I932" s="6">
        <v>10.289707288953991</v>
      </c>
      <c r="J932" s="5">
        <v>264.28440437589529</v>
      </c>
      <c r="K932" s="5" cm="1">
        <f t="array" ref="K932">[2]!PropsSI("H","P",(I932+1)*100*1000,"T",J932+273.15,"WATER")/1000</f>
        <v>2970.1596847978972</v>
      </c>
      <c r="L932" s="5" cm="1">
        <f t="array" ref="L932">[2]!PropsSI("S","P",(I932+1)*100*1000,"T",J932+273.15,"WATER")/1000</f>
        <v>6.9235166275297741</v>
      </c>
      <c r="M932" s="5" cm="1">
        <f t="array" ref="M932">[2]!PropsSI("H","P",(I932+1)*100*1000,"S",E932*1000,"WATER")/1000</f>
        <v>2837.7167833532239</v>
      </c>
      <c r="N932" s="5" cm="1">
        <f t="array" ref="N932">[2]!PropsSI("T","P",(I932+1)*100*1000,"Q",1,"WATER")-273.15</f>
        <v>185.21791905882264</v>
      </c>
      <c r="P932">
        <f t="shared" si="140"/>
        <v>9.452569979934351</v>
      </c>
      <c r="R932">
        <f t="shared" si="143"/>
        <v>293.1975388587955</v>
      </c>
      <c r="S932">
        <f t="shared" si="144"/>
        <v>1.1922908453678562</v>
      </c>
      <c r="T932">
        <f t="shared" si="145"/>
        <v>0.20000480001920007</v>
      </c>
      <c r="U932">
        <f t="shared" si="146"/>
        <v>1.329097157297062</v>
      </c>
      <c r="V932">
        <f t="shared" si="147"/>
        <v>13.376883911581956</v>
      </c>
      <c r="W932">
        <f t="shared" si="141"/>
        <v>5.1950040768186129E-2</v>
      </c>
      <c r="X932">
        <f t="shared" si="148"/>
        <v>88.371655240648451</v>
      </c>
      <c r="Z932">
        <f t="shared" si="142"/>
        <v>0.59218028627301289</v>
      </c>
      <c r="AA932" s="3">
        <f t="shared" si="149"/>
        <v>5.2426895250613399E-2</v>
      </c>
    </row>
    <row r="933" spans="1:27" x14ac:dyDescent="0.4">
      <c r="A933" s="4">
        <v>172.9947732048754</v>
      </c>
      <c r="B933" s="4">
        <v>41.979597676646037</v>
      </c>
      <c r="C933" s="5">
        <v>378.70984850443512</v>
      </c>
      <c r="D933" s="5" cm="1">
        <f t="array" ref="D933">[2]!PropsSI("H","P",(B933+1)*100*1000,"T",C933+273.15,"WATER")/1000</f>
        <v>3157.7746113860458</v>
      </c>
      <c r="E933" s="5" cm="1">
        <f t="array" ref="E933">[2]!PropsSI("S","P",(B933+1)*100*1000,"T",C933+273.15,"WATER")/1000</f>
        <v>6.6546098923966204</v>
      </c>
      <c r="F933" s="5" cm="1">
        <f t="array" ref="F933">[2]!PropsSI("T","P",(B933+1)*100*1000,"Q",1,"WATER")-273.15</f>
        <v>254.65099453786797</v>
      </c>
      <c r="G933" s="9"/>
      <c r="H933" s="4">
        <v>70.564141074732731</v>
      </c>
      <c r="I933" s="6">
        <v>10.283403249912162</v>
      </c>
      <c r="J933" s="5">
        <v>263.34605307515437</v>
      </c>
      <c r="K933" s="5" cm="1">
        <f t="array" ref="K933">[2]!PropsSI("H","P",(I933+1)*100*1000,"T",J933+273.15,"WATER")/1000</f>
        <v>2968.1024773494942</v>
      </c>
      <c r="L933" s="5" cm="1">
        <f t="array" ref="L933">[2]!PropsSI("S","P",(I933+1)*100*1000,"T",J933+273.15,"WATER")/1000</f>
        <v>6.9199337839587658</v>
      </c>
      <c r="M933" s="5" cm="1">
        <f t="array" ref="M933">[2]!PropsSI("H","P",(I933+1)*100*1000,"S",E933*1000,"WATER")/1000</f>
        <v>2833.7415651673218</v>
      </c>
      <c r="N933" s="5" cm="1">
        <f t="array" ref="N933">[2]!PropsSI("T","P",(I933+1)*100*1000,"Q",1,"WATER")-273.15</f>
        <v>185.19301300157912</v>
      </c>
      <c r="P933">
        <f t="shared" si="140"/>
        <v>9.1145243919272136</v>
      </c>
      <c r="R933">
        <f t="shared" si="143"/>
        <v>293.80726189850191</v>
      </c>
      <c r="S933">
        <f t="shared" si="144"/>
        <v>1.1923683940665235</v>
      </c>
      <c r="T933">
        <f t="shared" si="145"/>
        <v>0.20000480001920007</v>
      </c>
      <c r="U933">
        <f t="shared" si="146"/>
        <v>1.3233761260249686</v>
      </c>
      <c r="V933">
        <f t="shared" si="147"/>
        <v>13.319303793558859</v>
      </c>
      <c r="W933">
        <f t="shared" si="141"/>
        <v>5.027434975822892E-2</v>
      </c>
      <c r="X933">
        <f t="shared" si="148"/>
        <v>82.160628826960433</v>
      </c>
      <c r="Z933">
        <f t="shared" si="142"/>
        <v>0.5853481188104559</v>
      </c>
      <c r="AA933" s="3">
        <f t="shared" si="149"/>
        <v>5.0766797601721654E-2</v>
      </c>
    </row>
    <row r="934" spans="1:27" x14ac:dyDescent="0.4">
      <c r="A934" s="4">
        <v>174.75564954300543</v>
      </c>
      <c r="B934" s="4">
        <v>41.948742153292294</v>
      </c>
      <c r="C934" s="5">
        <v>379.67165942776478</v>
      </c>
      <c r="D934" s="5" cm="1">
        <f t="array" ref="D934">[2]!PropsSI("H","P",(B934+1)*100*1000,"T",C934+273.15,"WATER")/1000</f>
        <v>3160.1839933643923</v>
      </c>
      <c r="E934" s="5" cm="1">
        <f t="array" ref="E934">[2]!PropsSI("S","P",(B934+1)*100*1000,"T",C934+273.15,"WATER")/1000</f>
        <v>6.6586125448256537</v>
      </c>
      <c r="F934" s="5" cm="1">
        <f t="array" ref="F934">[2]!PropsSI("T","P",(B934+1)*100*1000,"Q",1,"WATER")-273.15</f>
        <v>254.60768284257131</v>
      </c>
      <c r="G934" s="9"/>
      <c r="H934" s="4">
        <v>69.51504344232589</v>
      </c>
      <c r="I934" s="6">
        <v>10.284322978982624</v>
      </c>
      <c r="J934" s="5">
        <v>263.85754450480704</v>
      </c>
      <c r="K934" s="5" cm="1">
        <f t="array" ref="K934">[2]!PropsSI("H","P",(I934+1)*100*1000,"T",J934+273.15,"WATER")/1000</f>
        <v>2969.2325854933097</v>
      </c>
      <c r="L934" s="5" cm="1">
        <f t="array" ref="L934">[2]!PropsSI("S","P",(I934+1)*100*1000,"T",J934+273.15,"WATER")/1000</f>
        <v>6.9220030046147256</v>
      </c>
      <c r="M934" s="5" cm="1">
        <f t="array" ref="M934">[2]!PropsSI("H","P",(I934+1)*100*1000,"S",E934*1000,"WATER")/1000</f>
        <v>2835.6750955656594</v>
      </c>
      <c r="N934" s="5" cm="1">
        <f t="array" ref="N934">[2]!PropsSI("T","P",(I934+1)*100*1000,"Q",1,"WATER")-273.15</f>
        <v>185.19664735666879</v>
      </c>
      <c r="P934">
        <f t="shared" si="140"/>
        <v>9.2693992537951146</v>
      </c>
      <c r="R934">
        <f t="shared" si="143"/>
        <v>293.60868010536768</v>
      </c>
      <c r="S934">
        <f t="shared" si="144"/>
        <v>1.1923431370914155</v>
      </c>
      <c r="T934">
        <f t="shared" si="145"/>
        <v>0.20000480001920007</v>
      </c>
      <c r="U934">
        <f t="shared" si="146"/>
        <v>1.3262160389519726</v>
      </c>
      <c r="V934">
        <f t="shared" si="147"/>
        <v>13.347886493728645</v>
      </c>
      <c r="W934">
        <f t="shared" si="141"/>
        <v>5.103093165110574E-2</v>
      </c>
      <c r="X934">
        <f t="shared" si="148"/>
        <v>84.97831452270816</v>
      </c>
      <c r="Z934">
        <f t="shared" si="142"/>
        <v>0.58843196339569903</v>
      </c>
      <c r="AA934" s="3">
        <f t="shared" si="149"/>
        <v>5.1516215743487095E-2</v>
      </c>
    </row>
    <row r="935" spans="1:27" x14ac:dyDescent="0.4">
      <c r="A935" s="4">
        <v>169.91145929302229</v>
      </c>
      <c r="B935" s="4">
        <v>42.027583517014371</v>
      </c>
      <c r="C935" s="5">
        <v>381.53891066827799</v>
      </c>
      <c r="D935" s="5" cm="1">
        <f t="array" ref="D935">[2]!PropsSI("H","P",(B935+1)*100*1000,"T",C935+273.15,"WATER")/1000</f>
        <v>3164.5812837173371</v>
      </c>
      <c r="E935" s="5" cm="1">
        <f t="array" ref="E935">[2]!PropsSI("S","P",(B935+1)*100*1000,"T",C935+273.15,"WATER")/1000</f>
        <v>6.6645486254116317</v>
      </c>
      <c r="F935" s="5" cm="1">
        <f t="array" ref="F935">[2]!PropsSI("T","P",(B935+1)*100*1000,"Q",1,"WATER")-273.15</f>
        <v>254.71830470974305</v>
      </c>
      <c r="G935" s="9"/>
      <c r="H935" s="4">
        <v>69.565714310140095</v>
      </c>
      <c r="I935" s="6">
        <v>10.285218016620259</v>
      </c>
      <c r="J935" s="5">
        <v>266.71203261815253</v>
      </c>
      <c r="K935" s="5" cm="1">
        <f t="array" ref="K935">[2]!PropsSI("H","P",(I935+1)*100*1000,"T",J935+273.15,"WATER")/1000</f>
        <v>2975.5441190799334</v>
      </c>
      <c r="L935" s="5" cm="1">
        <f t="array" ref="L935">[2]!PropsSI("S","P",(I935+1)*100*1000,"T",J935+273.15,"WATER")/1000</f>
        <v>6.9336897682998799</v>
      </c>
      <c r="M935" s="5" cm="1">
        <f t="array" ref="M935">[2]!PropsSI("H","P",(I935+1)*100*1000,"S",E935*1000,"WATER")/1000</f>
        <v>2838.5398039116481</v>
      </c>
      <c r="N935" s="5" cm="1">
        <f t="array" ref="N935">[2]!PropsSI("T","P",(I935+1)*100*1000,"Q",1,"WATER")-273.15</f>
        <v>185.20018391899617</v>
      </c>
      <c r="P935">
        <f t="shared" si="140"/>
        <v>8.9221056955990505</v>
      </c>
      <c r="R935">
        <f t="shared" si="143"/>
        <v>294.06165094485931</v>
      </c>
      <c r="S935">
        <f t="shared" si="144"/>
        <v>1.1924007489854218</v>
      </c>
      <c r="T935">
        <f t="shared" si="145"/>
        <v>0.20000480001920007</v>
      </c>
      <c r="U935">
        <f t="shared" si="146"/>
        <v>1.3304272899716647</v>
      </c>
      <c r="V935">
        <f t="shared" si="147"/>
        <v>13.390271217602038</v>
      </c>
      <c r="W935">
        <f t="shared" si="141"/>
        <v>4.9402740538605314E-2</v>
      </c>
      <c r="X935">
        <f t="shared" si="148"/>
        <v>78.724857728738357</v>
      </c>
      <c r="Z935">
        <f t="shared" si="142"/>
        <v>0.57979483086036854</v>
      </c>
      <c r="AA935" s="3">
        <f t="shared" si="149"/>
        <v>4.9903705343283186E-2</v>
      </c>
    </row>
    <row r="936" spans="1:27" x14ac:dyDescent="0.4">
      <c r="A936" s="4">
        <v>168.87490894002673</v>
      </c>
      <c r="B936" s="4">
        <v>41.953124366691803</v>
      </c>
      <c r="C936" s="5">
        <v>380.46186808215822</v>
      </c>
      <c r="D936" s="5" cm="1">
        <f t="array" ref="D936">[2]!PropsSI("H","P",(B936+1)*100*1000,"T",C936+273.15,"WATER")/1000</f>
        <v>3162.1026467979113</v>
      </c>
      <c r="E936" s="5" cm="1">
        <f t="array" ref="E936">[2]!PropsSI("S","P",(B936+1)*100*1000,"T",C936+273.15,"WATER")/1000</f>
        <v>6.6615058363816582</v>
      </c>
      <c r="F936" s="5" cm="1">
        <f t="array" ref="F936">[2]!PropsSI("T","P",(B936+1)*100*1000,"Q",1,"WATER")-273.15</f>
        <v>254.61383557668705</v>
      </c>
      <c r="G936" s="9"/>
      <c r="H936" s="4">
        <v>68.563138390344605</v>
      </c>
      <c r="I936" s="6">
        <v>10.282121907552083</v>
      </c>
      <c r="J936" s="5">
        <v>266.11911803338035</v>
      </c>
      <c r="K936" s="5" cm="1">
        <f t="array" ref="K936">[2]!PropsSI("H","P",(I936+1)*100*1000,"T",J936+273.15,"WATER")/1000</f>
        <v>2974.2441768363142</v>
      </c>
      <c r="L936" s="5" cm="1">
        <f t="array" ref="L936">[2]!PropsSI("S","P",(I936+1)*100*1000,"T",J936+273.15,"WATER")/1000</f>
        <v>6.9314026188684572</v>
      </c>
      <c r="M936" s="5" cm="1">
        <f t="array" ref="M936">[2]!PropsSI("H","P",(I936+1)*100*1000,"S",E936*1000,"WATER")/1000</f>
        <v>2837.0218812827061</v>
      </c>
      <c r="N936" s="5" cm="1">
        <f t="array" ref="N936">[2]!PropsSI("T","P",(I936+1)*100*1000,"Q",1,"WATER")-273.15</f>
        <v>185.18794932575963</v>
      </c>
      <c r="P936">
        <f t="shared" si="140"/>
        <v>8.812383891215962</v>
      </c>
      <c r="R936">
        <f t="shared" si="143"/>
        <v>293.67149884142299</v>
      </c>
      <c r="S936">
        <f t="shared" si="144"/>
        <v>1.1923511268029989</v>
      </c>
      <c r="T936">
        <f t="shared" si="145"/>
        <v>0.20000480001920007</v>
      </c>
      <c r="U936">
        <f t="shared" si="146"/>
        <v>1.328269124229388</v>
      </c>
      <c r="V936">
        <f t="shared" si="147"/>
        <v>13.368550057160242</v>
      </c>
      <c r="W936">
        <f t="shared" si="141"/>
        <v>4.8940151998975029E-2</v>
      </c>
      <c r="X936">
        <f t="shared" si="148"/>
        <v>76.797946170421397</v>
      </c>
      <c r="Z936">
        <f t="shared" si="142"/>
        <v>0.57788245226957391</v>
      </c>
      <c r="AA936" s="3">
        <f t="shared" si="149"/>
        <v>4.944575655919789E-2</v>
      </c>
    </row>
    <row r="937" spans="1:27" x14ac:dyDescent="0.4">
      <c r="A937" s="4">
        <v>170.59341518675345</v>
      </c>
      <c r="B937" s="4">
        <v>41.830642012494309</v>
      </c>
      <c r="C937" s="5">
        <v>380.06776843805824</v>
      </c>
      <c r="D937" s="5" cm="1">
        <f t="array" ref="D937">[2]!PropsSI("H","P",(B937+1)*100*1000,"T",C937+273.15,"WATER")/1000</f>
        <v>3161.3830701979441</v>
      </c>
      <c r="E937" s="5" cm="1">
        <f t="array" ref="E937">[2]!PropsSI("S","P",(B937+1)*100*1000,"T",C937+273.15,"WATER")/1000</f>
        <v>6.6616348436759729</v>
      </c>
      <c r="F937" s="5" cm="1">
        <f t="array" ref="F937">[2]!PropsSI("T","P",(B937+1)*100*1000,"Q",1,"WATER")-273.15</f>
        <v>254.4416862095029</v>
      </c>
      <c r="G937" s="9"/>
      <c r="H937" s="4">
        <v>70.501057427638955</v>
      </c>
      <c r="I937" s="6">
        <v>10.283310329645818</v>
      </c>
      <c r="J937" s="5">
        <v>265.54223178192433</v>
      </c>
      <c r="K937" s="5" cm="1">
        <f t="array" ref="K937">[2]!PropsSI("H","P",(I937+1)*100*1000,"T",J937+273.15,"WATER")/1000</f>
        <v>2972.964711094472</v>
      </c>
      <c r="L937" s="5" cm="1">
        <f t="array" ref="L937">[2]!PropsSI("S","P",(I937+1)*100*1000,"T",J937+273.15,"WATER")/1000</f>
        <v>6.9289818970733776</v>
      </c>
      <c r="M937" s="5" cm="1">
        <f t="array" ref="M937">[2]!PropsSI("H","P",(I937+1)*100*1000,"S",E937*1000,"WATER")/1000</f>
        <v>2837.1056902836785</v>
      </c>
      <c r="N937" s="5" cm="1">
        <f t="array" ref="N937">[2]!PropsSI("T","P",(I937+1)*100*1000,"Q",1,"WATER")-273.15</f>
        <v>185.19264580959333</v>
      </c>
      <c r="P937">
        <f t="shared" si="140"/>
        <v>8.928592045373728</v>
      </c>
      <c r="R937">
        <f t="shared" si="143"/>
        <v>292.92344089161753</v>
      </c>
      <c r="S937">
        <f t="shared" si="144"/>
        <v>1.1922559837351514</v>
      </c>
      <c r="T937">
        <f t="shared" si="145"/>
        <v>0.20000480001920007</v>
      </c>
      <c r="U937">
        <f t="shared" si="146"/>
        <v>1.3283700297460741</v>
      </c>
      <c r="V937">
        <f t="shared" si="147"/>
        <v>13.369565634821617</v>
      </c>
      <c r="W937">
        <f t="shared" si="141"/>
        <v>4.9577984366876174E-2</v>
      </c>
      <c r="X937">
        <f t="shared" si="148"/>
        <v>78.8368906955574</v>
      </c>
      <c r="Z937">
        <f t="shared" si="142"/>
        <v>0.58104071012688974</v>
      </c>
      <c r="AA937" s="3">
        <f t="shared" si="149"/>
        <v>5.0077213423188313E-2</v>
      </c>
    </row>
    <row r="938" spans="1:27" x14ac:dyDescent="0.4">
      <c r="A938" s="4">
        <v>169.82988305893139</v>
      </c>
      <c r="B938" s="4">
        <v>42.049807253309439</v>
      </c>
      <c r="C938" s="5">
        <v>379.89854541810558</v>
      </c>
      <c r="D938" s="5" cm="1">
        <f t="array" ref="D938">[2]!PropsSI("H","P",(B938+1)*100*1000,"T",C938+273.15,"WATER")/1000</f>
        <v>3160.5380401991383</v>
      </c>
      <c r="E938" s="5" cm="1">
        <f t="array" ref="E938">[2]!PropsSI("S","P",(B938+1)*100*1000,"T",C938+273.15,"WATER")/1000</f>
        <v>6.6581425980722919</v>
      </c>
      <c r="F938" s="5" cm="1">
        <f t="array" ref="F938">[2]!PropsSI("T","P",(B938+1)*100*1000,"Q",1,"WATER")-273.15</f>
        <v>254.74945869084058</v>
      </c>
      <c r="G938" s="9"/>
      <c r="H938" s="4">
        <v>70.432408550941773</v>
      </c>
      <c r="I938" s="6">
        <v>10.28406666858276</v>
      </c>
      <c r="J938" s="5">
        <v>265.15225966685375</v>
      </c>
      <c r="K938" s="5" cm="1">
        <f t="array" ref="K938">[2]!PropsSI("H","P",(I938+1)*100*1000,"T",J938+273.15,"WATER")/1000</f>
        <v>2972.0995617583903</v>
      </c>
      <c r="L938" s="5" cm="1">
        <f t="array" ref="L938">[2]!PropsSI("S","P",(I938+1)*100*1000,"T",J938+273.15,"WATER")/1000</f>
        <v>6.9273454820629636</v>
      </c>
      <c r="M938" s="5" cm="1">
        <f t="array" ref="M938">[2]!PropsSI("H","P",(I938+1)*100*1000,"S",E938*1000,"WATER")/1000</f>
        <v>2835.4451875539185</v>
      </c>
      <c r="N938" s="5" cm="1">
        <f t="array" ref="N938">[2]!PropsSI("T","P",(I938+1)*100*1000,"Q",1,"WATER")-273.15</f>
        <v>185.19563455677911</v>
      </c>
      <c r="P938">
        <f t="shared" si="140"/>
        <v>8.8895790992764407</v>
      </c>
      <c r="R938">
        <f t="shared" si="143"/>
        <v>294.21267608708007</v>
      </c>
      <c r="S938">
        <f t="shared" si="144"/>
        <v>1.192419957384125</v>
      </c>
      <c r="T938">
        <f t="shared" si="145"/>
        <v>0.20000480001920007</v>
      </c>
      <c r="U938">
        <f t="shared" si="146"/>
        <v>1.3258751900547072</v>
      </c>
      <c r="V938">
        <f t="shared" si="147"/>
        <v>13.34445597241192</v>
      </c>
      <c r="W938">
        <f t="shared" si="141"/>
        <v>4.9203663049179565E-2</v>
      </c>
      <c r="X938">
        <f t="shared" si="148"/>
        <v>78.15223785345033</v>
      </c>
      <c r="Z938">
        <f t="shared" si="142"/>
        <v>0.57964509803109865</v>
      </c>
      <c r="AA938" s="3">
        <f t="shared" si="149"/>
        <v>4.9706614223595555E-2</v>
      </c>
    </row>
    <row r="939" spans="1:27" x14ac:dyDescent="0.4">
      <c r="A939" s="4">
        <v>167.94341291555469</v>
      </c>
      <c r="B939" s="4">
        <v>42.126351758336178</v>
      </c>
      <c r="C939" s="5">
        <v>380.9926151799832</v>
      </c>
      <c r="D939" s="5" cm="1">
        <f t="array" ref="D939">[2]!PropsSI("H","P",(B939+1)*100*1000,"T",C939+273.15,"WATER")/1000</f>
        <v>3163.0563553407624</v>
      </c>
      <c r="E939" s="5" cm="1">
        <f t="array" ref="E939">[2]!PropsSI("S","P",(B939+1)*100*1000,"T",C939+273.15,"WATER")/1000</f>
        <v>6.6612304774374254</v>
      </c>
      <c r="F939" s="5" cm="1">
        <f t="array" ref="F939">[2]!PropsSI("T","P",(B939+1)*100*1000,"Q",1,"WATER")-273.15</f>
        <v>254.85666727993089</v>
      </c>
      <c r="G939" s="9"/>
      <c r="H939" s="4">
        <v>69.989766083234812</v>
      </c>
      <c r="I939" s="6">
        <v>10.283751518745092</v>
      </c>
      <c r="J939" s="5">
        <v>266.53368418595687</v>
      </c>
      <c r="K939" s="5" cm="1">
        <f t="array" ref="K939">[2]!PropsSI("H","P",(I939+1)*100*1000,"T",J939+273.15,"WATER")/1000</f>
        <v>2975.1549417281199</v>
      </c>
      <c r="L939" s="5" cm="1">
        <f t="array" ref="L939">[2]!PropsSI("S","P",(I939+1)*100*1000,"T",J939+273.15,"WATER")/1000</f>
        <v>6.9330265940959164</v>
      </c>
      <c r="M939" s="5" cm="1">
        <f t="array" ref="M939">[2]!PropsSI("H","P",(I939+1)*100*1000,"S",E939*1000,"WATER")/1000</f>
        <v>2836.9198206363044</v>
      </c>
      <c r="N939" s="5" cm="1">
        <f t="array" ref="N939">[2]!PropsSI("T","P",(I939+1)*100*1000,"Q",1,"WATER")-273.15</f>
        <v>185.19438923053292</v>
      </c>
      <c r="P939">
        <f t="shared" si="140"/>
        <v>8.7657790816012362</v>
      </c>
      <c r="R939">
        <f t="shared" si="143"/>
        <v>294.67143614895343</v>
      </c>
      <c r="S939">
        <f t="shared" si="144"/>
        <v>1.1924783055905761</v>
      </c>
      <c r="T939">
        <f t="shared" si="145"/>
        <v>0.20000480001920007</v>
      </c>
      <c r="U939">
        <f t="shared" si="146"/>
        <v>1.3280612307021318</v>
      </c>
      <c r="V939">
        <f t="shared" si="147"/>
        <v>13.366457683728546</v>
      </c>
      <c r="W939">
        <f t="shared" si="141"/>
        <v>4.8588857773201412E-2</v>
      </c>
      <c r="X939">
        <f t="shared" si="148"/>
        <v>75.989405398403079</v>
      </c>
      <c r="Z939">
        <f t="shared" si="142"/>
        <v>0.57614340504021455</v>
      </c>
      <c r="AA939" s="3">
        <f t="shared" si="149"/>
        <v>4.9098043037084885E-2</v>
      </c>
    </row>
    <row r="940" spans="1:27" x14ac:dyDescent="0.4">
      <c r="A940" s="4">
        <v>166.87169756495024</v>
      </c>
      <c r="B940" s="4">
        <v>42.038005869750961</v>
      </c>
      <c r="C940" s="5">
        <v>380.67177813081219</v>
      </c>
      <c r="D940" s="5" cm="1">
        <f t="array" ref="D940">[2]!PropsSI("H","P",(B940+1)*100*1000,"T",C940+273.15,"WATER")/1000</f>
        <v>3162.4475354887636</v>
      </c>
      <c r="E940" s="5" cm="1">
        <f t="array" ref="E940">[2]!PropsSI("S","P",(B940+1)*100*1000,"T",C940+273.15,"WATER")/1000</f>
        <v>6.6611829283772703</v>
      </c>
      <c r="F940" s="5" cm="1">
        <f t="array" ref="F940">[2]!PropsSI("T","P",(B940+1)*100*1000,"Q",1,"WATER")-273.15</f>
        <v>254.73291664674844</v>
      </c>
      <c r="G940" s="9"/>
      <c r="H940" s="4">
        <v>69.361802836566724</v>
      </c>
      <c r="I940" s="6">
        <v>10.276298845538983</v>
      </c>
      <c r="J940" s="5">
        <v>266.66231174257064</v>
      </c>
      <c r="K940" s="5" cm="1">
        <f t="array" ref="K940">[2]!PropsSI("H","P",(I940+1)*100*1000,"T",J940+273.15,"WATER")/1000</f>
        <v>2975.4639286902711</v>
      </c>
      <c r="L940" s="5" cm="1">
        <f t="array" ref="L940">[2]!PropsSI("S","P",(I940+1)*100*1000,"T",J940+273.15,"WATER")/1000</f>
        <v>6.9338930565356538</v>
      </c>
      <c r="M940" s="5" cm="1">
        <f t="array" ref="M940">[2]!PropsSI("H","P",(I940+1)*100*1000,"S",E940*1000,"WATER")/1000</f>
        <v>2836.7595979944845</v>
      </c>
      <c r="N940" s="5" cm="1">
        <f t="array" ref="N940">[2]!PropsSI("T","P",(I940+1)*100*1000,"Q",1,"WATER")-273.15</f>
        <v>185.16493175275036</v>
      </c>
      <c r="P940">
        <f t="shared" si="140"/>
        <v>8.6672977453560041</v>
      </c>
      <c r="R940">
        <f t="shared" si="143"/>
        <v>294.27257610161189</v>
      </c>
      <c r="S940">
        <f t="shared" si="144"/>
        <v>1.192427575872971</v>
      </c>
      <c r="T940">
        <f t="shared" si="145"/>
        <v>0.20000480001920007</v>
      </c>
      <c r="U940">
        <f t="shared" si="146"/>
        <v>1.328031981520468</v>
      </c>
      <c r="V940">
        <f t="shared" si="147"/>
        <v>13.36616330125584</v>
      </c>
      <c r="W940">
        <f t="shared" si="141"/>
        <v>4.819243424787336E-2</v>
      </c>
      <c r="X940">
        <f t="shared" si="148"/>
        <v>74.288976363972381</v>
      </c>
      <c r="Z940">
        <f t="shared" si="142"/>
        <v>0.57411891959239958</v>
      </c>
      <c r="AA940" s="3">
        <f t="shared" si="149"/>
        <v>4.8705720972732555E-2</v>
      </c>
    </row>
    <row r="941" spans="1:27" x14ac:dyDescent="0.4">
      <c r="A941" s="4">
        <v>167.39186994948432</v>
      </c>
      <c r="B941" s="4">
        <v>41.913754920116219</v>
      </c>
      <c r="C941" s="5">
        <v>380.77464160852276</v>
      </c>
      <c r="D941" s="5" cm="1">
        <f t="array" ref="D941">[2]!PropsSI("H","P",(B941+1)*100*1000,"T",C941+273.15,"WATER")/1000</f>
        <v>3162.9423399591833</v>
      </c>
      <c r="E941" s="5" cm="1">
        <f t="array" ref="E941">[2]!PropsSI("S","P",(B941+1)*100*1000,"T",C941+273.15,"WATER")/1000</f>
        <v>6.663185320652012</v>
      </c>
      <c r="F941" s="5" cm="1">
        <f t="array" ref="F941">[2]!PropsSI("T","P",(B941+1)*100*1000,"Q",1,"WATER")-273.15</f>
        <v>254.55854268544533</v>
      </c>
      <c r="G941" s="9"/>
      <c r="H941" s="4">
        <v>69.743466542188415</v>
      </c>
      <c r="I941" s="6">
        <v>10.275864035223838</v>
      </c>
      <c r="J941" s="5">
        <v>266.85951095915311</v>
      </c>
      <c r="K941" s="5" cm="1">
        <f t="array" ref="K941">[2]!PropsSI("H","P",(I941+1)*100*1000,"T",J941+273.15,"WATER")/1000</f>
        <v>2975.9009867093982</v>
      </c>
      <c r="L941" s="5" cm="1">
        <f t="array" ref="L941">[2]!PropsSI("S","P",(I941+1)*100*1000,"T",J941+273.15,"WATER")/1000</f>
        <v>6.9347197164825678</v>
      </c>
      <c r="M941" s="5" cm="1">
        <f t="array" ref="M941">[2]!PropsSI("H","P",(I941+1)*100*1000,"S",E941*1000,"WATER")/1000</f>
        <v>2837.7124126369094</v>
      </c>
      <c r="N941" s="5" cm="1">
        <f t="array" ref="N941">[2]!PropsSI("T","P",(I941+1)*100*1000,"Q",1,"WATER")-273.15</f>
        <v>185.16321264707221</v>
      </c>
      <c r="P941">
        <f t="shared" si="140"/>
        <v>8.6970005217676611</v>
      </c>
      <c r="R941">
        <f t="shared" si="143"/>
        <v>293.54224606231833</v>
      </c>
      <c r="S941">
        <f t="shared" si="144"/>
        <v>1.1923346875606449</v>
      </c>
      <c r="T941">
        <f t="shared" si="145"/>
        <v>0.20000480001920007</v>
      </c>
      <c r="U941">
        <f t="shared" si="146"/>
        <v>1.32946376551715</v>
      </c>
      <c r="V941">
        <f t="shared" si="147"/>
        <v>13.380573691199814</v>
      </c>
      <c r="W941">
        <f t="shared" si="141"/>
        <v>4.8436489014355315E-2</v>
      </c>
      <c r="X941">
        <f t="shared" si="148"/>
        <v>74.797659828634124</v>
      </c>
      <c r="Z941">
        <f t="shared" si="142"/>
        <v>0.57510498738464433</v>
      </c>
      <c r="AA941" s="3">
        <f t="shared" si="149"/>
        <v>4.8947243011149486E-2</v>
      </c>
    </row>
    <row r="942" spans="1:27" x14ac:dyDescent="0.4">
      <c r="A942" s="4">
        <v>167.46131193710656</v>
      </c>
      <c r="B942" s="4">
        <v>41.801984717770146</v>
      </c>
      <c r="C942" s="5">
        <v>380.80229529377721</v>
      </c>
      <c r="D942" s="5" cm="1">
        <f t="array" ref="D942">[2]!PropsSI("H","P",(B942+1)*100*1000,"T",C942+273.15,"WATER")/1000</f>
        <v>3163.229076227839</v>
      </c>
      <c r="E942" s="5" cm="1">
        <f t="array" ref="E942">[2]!PropsSI("S","P",(B942+1)*100*1000,"T",C942+273.15,"WATER")/1000</f>
        <v>6.6647476901983893</v>
      </c>
      <c r="F942" s="5" cm="1">
        <f t="array" ref="F942">[2]!PropsSI("T","P",(B942+1)*100*1000,"Q",1,"WATER")-273.15</f>
        <v>254.40135392830939</v>
      </c>
      <c r="G942" s="9"/>
      <c r="H942" s="4">
        <v>70.342847171164578</v>
      </c>
      <c r="I942" s="6">
        <v>10.274447546777527</v>
      </c>
      <c r="J942" s="5">
        <v>267.08178241319945</v>
      </c>
      <c r="K942" s="5" cm="1">
        <f t="array" ref="K942">[2]!PropsSI("H","P",(I942+1)*100*1000,"T",J942+273.15,"WATER")/1000</f>
        <v>2976.3965888493672</v>
      </c>
      <c r="L942" s="5" cm="1">
        <f t="array" ref="L942">[2]!PropsSI("S","P",(I942+1)*100*1000,"T",J942+273.15,"WATER")/1000</f>
        <v>6.9356932027535079</v>
      </c>
      <c r="M942" s="5" cm="1">
        <f t="array" ref="M942">[2]!PropsSI("H","P",(I942+1)*100*1000,"S",E942*1000,"WATER")/1000</f>
        <v>2838.4364731831265</v>
      </c>
      <c r="N942" s="5" cm="1">
        <f t="array" ref="N942">[2]!PropsSI("T","P",(I942+1)*100*1000,"Q",1,"WATER")-273.15</f>
        <v>185.15761192820986</v>
      </c>
      <c r="P942">
        <f t="shared" si="140"/>
        <v>8.6908926246866081</v>
      </c>
      <c r="R942">
        <f t="shared" si="143"/>
        <v>292.90102866042105</v>
      </c>
      <c r="S942">
        <f t="shared" si="144"/>
        <v>1.1922531331960535</v>
      </c>
      <c r="T942">
        <f t="shared" si="145"/>
        <v>0.20000480001920007</v>
      </c>
      <c r="U942">
        <f t="shared" si="146"/>
        <v>1.3305825246131904</v>
      </c>
      <c r="V942">
        <f t="shared" si="147"/>
        <v>13.39183359832594</v>
      </c>
      <c r="W942">
        <f t="shared" si="141"/>
        <v>4.8502915071760792E-2</v>
      </c>
      <c r="X942">
        <f t="shared" si="148"/>
        <v>74.690899892856592</v>
      </c>
      <c r="Z942">
        <f t="shared" si="142"/>
        <v>0.57523627578658731</v>
      </c>
      <c r="AA942" s="3">
        <f t="shared" si="149"/>
        <v>4.9012983995584167E-2</v>
      </c>
    </row>
    <row r="943" spans="1:27" x14ac:dyDescent="0.4">
      <c r="A943" s="4">
        <v>170.52775769926379</v>
      </c>
      <c r="B943" s="4">
        <v>41.767859140216927</v>
      </c>
      <c r="C943" s="5">
        <v>378.72493307451032</v>
      </c>
      <c r="D943" s="5" cm="1">
        <f t="array" ref="D943">[2]!PropsSI("H","P",(B943+1)*100*1000,"T",C943+273.15,"WATER")/1000</f>
        <v>3158.2320087592193</v>
      </c>
      <c r="E943" s="5" cm="1">
        <f t="array" ref="E943">[2]!PropsSI("S","P",(B943+1)*100*1000,"T",C943+273.15,"WATER")/1000</f>
        <v>6.6574378043368307</v>
      </c>
      <c r="F943" s="5" cm="1">
        <f t="array" ref="F943">[2]!PropsSI("T","P",(B943+1)*100*1000,"Q",1,"WATER")-273.15</f>
        <v>254.35329862851393</v>
      </c>
      <c r="G943" s="9"/>
      <c r="H943" s="4">
        <v>72.096341341179425</v>
      </c>
      <c r="I943" s="6">
        <v>10.274522918346763</v>
      </c>
      <c r="J943" s="5">
        <v>264.37884622829893</v>
      </c>
      <c r="K943" s="5" cm="1">
        <f t="array" ref="K943">[2]!PropsSI("H","P",(I943+1)*100*1000,"T",J943+273.15,"WATER")/1000</f>
        <v>2970.4201427561666</v>
      </c>
      <c r="L943" s="5" cm="1">
        <f t="array" ref="L943">[2]!PropsSI("S","P",(I943+1)*100*1000,"T",J943+273.15,"WATER")/1000</f>
        <v>6.9245997053603716</v>
      </c>
      <c r="M943" s="5" cm="1">
        <f t="array" ref="M943">[2]!PropsSI("H","P",(I943+1)*100*1000,"S",E943*1000,"WATER")/1000</f>
        <v>2834.9319178017495</v>
      </c>
      <c r="N943" s="5" cm="1">
        <f t="array" ref="N943">[2]!PropsSI("T","P",(I943+1)*100*1000,"Q",1,"WATER")-273.15</f>
        <v>185.1579099572462</v>
      </c>
      <c r="P943">
        <f t="shared" si="140"/>
        <v>8.896426771893104</v>
      </c>
      <c r="R943">
        <f t="shared" si="143"/>
        <v>292.69649407946247</v>
      </c>
      <c r="S943">
        <f t="shared" si="144"/>
        <v>1.1922271191051421</v>
      </c>
      <c r="T943">
        <f t="shared" si="145"/>
        <v>0.20000480001920007</v>
      </c>
      <c r="U943">
        <f t="shared" si="146"/>
        <v>1.3253932891988771</v>
      </c>
      <c r="V943">
        <f t="shared" si="147"/>
        <v>13.339605813964178</v>
      </c>
      <c r="W943">
        <f t="shared" si="141"/>
        <v>4.9442712429573703E-2</v>
      </c>
      <c r="X943">
        <f t="shared" si="148"/>
        <v>78.269126948401805</v>
      </c>
      <c r="Z943">
        <f t="shared" si="142"/>
        <v>0.58092116660666027</v>
      </c>
      <c r="AA943" s="3">
        <f t="shared" si="149"/>
        <v>4.9943280271019762E-2</v>
      </c>
    </row>
    <row r="944" spans="1:27" x14ac:dyDescent="0.4">
      <c r="A944" s="4">
        <v>171.16438438502809</v>
      </c>
      <c r="B944" s="4">
        <v>42.028797178299328</v>
      </c>
      <c r="C944" s="5">
        <v>380.48320928981349</v>
      </c>
      <c r="D944" s="5" cm="1">
        <f t="array" ref="D944">[2]!PropsSI("H","P",(B944+1)*100*1000,"T",C944+273.15,"WATER")/1000</f>
        <v>3162.0058126448189</v>
      </c>
      <c r="E944" s="5" cm="1">
        <f t="array" ref="E944">[2]!PropsSI("S","P",(B944+1)*100*1000,"T",C944+273.15,"WATER")/1000</f>
        <v>6.6605994112647187</v>
      </c>
      <c r="F944" s="5" cm="1">
        <f t="array" ref="F944">[2]!PropsSI("T","P",(B944+1)*100*1000,"Q",1,"WATER")-273.15</f>
        <v>254.72000637867438</v>
      </c>
      <c r="G944" s="9"/>
      <c r="H944" s="4">
        <v>72.095982817606213</v>
      </c>
      <c r="I944" s="6">
        <v>10.270928199849486</v>
      </c>
      <c r="J944" s="5">
        <v>265.29858957289821</v>
      </c>
      <c r="K944" s="5" cm="1">
        <f t="array" ref="K944">[2]!PropsSI("H","P",(I944+1)*100*1000,"T",J944+273.15,"WATER")/1000</f>
        <v>2972.4674043707764</v>
      </c>
      <c r="L944" s="5" cm="1">
        <f t="array" ref="L944">[2]!PropsSI("S","P",(I944+1)*100*1000,"T",J944+273.15,"WATER")/1000</f>
        <v>6.9285469345083754</v>
      </c>
      <c r="M944" s="5" cm="1">
        <f t="array" ref="M944">[2]!PropsSI("H","P",(I944+1)*100*1000,"S",E944*1000,"WATER")/1000</f>
        <v>2836.3807097858144</v>
      </c>
      <c r="N944" s="5" cm="1">
        <f t="array" ref="N944">[2]!PropsSI("T","P",(I944+1)*100*1000,"Q",1,"WATER")-273.15</f>
        <v>185.1436942278504</v>
      </c>
      <c r="P944">
        <f t="shared" si="140"/>
        <v>9.0117291582068315</v>
      </c>
      <c r="R944">
        <f t="shared" si="143"/>
        <v>294.30780039798549</v>
      </c>
      <c r="S944">
        <f t="shared" si="144"/>
        <v>1.1924320559371433</v>
      </c>
      <c r="T944">
        <f t="shared" si="145"/>
        <v>0.20000480001920007</v>
      </c>
      <c r="U944">
        <f t="shared" si="146"/>
        <v>1.3276168347084893</v>
      </c>
      <c r="V944">
        <f t="shared" si="147"/>
        <v>13.36198499820282</v>
      </c>
      <c r="W944">
        <f t="shared" si="141"/>
        <v>4.9760436727374451E-2</v>
      </c>
      <c r="X944">
        <f t="shared" si="148"/>
        <v>80.316883364776118</v>
      </c>
      <c r="Z944">
        <f t="shared" si="142"/>
        <v>0.58207554211848489</v>
      </c>
      <c r="AA944" s="3">
        <f t="shared" si="149"/>
        <v>5.0257871246189162E-2</v>
      </c>
    </row>
    <row r="945" spans="1:27" x14ac:dyDescent="0.4">
      <c r="A945" s="4">
        <v>172.65836018753069</v>
      </c>
      <c r="B945" s="4">
        <v>41.542394491379547</v>
      </c>
      <c r="C945" s="5">
        <v>381.67232889455289</v>
      </c>
      <c r="D945" s="5" cm="1">
        <f t="array" ref="D945">[2]!PropsSI("H","P",(B945+1)*100*1000,"T",C945+273.15,"WATER")/1000</f>
        <v>3165.8534892609746</v>
      </c>
      <c r="E945" s="5" cm="1">
        <f t="array" ref="E945">[2]!PropsSI("S","P",(B945+1)*100*1000,"T",C945+273.15,"WATER")/1000</f>
        <v>6.6713812245750175</v>
      </c>
      <c r="F945" s="5" cm="1">
        <f t="array" ref="F945">[2]!PropsSI("T","P",(B945+1)*100*1000,"Q",1,"WATER")-273.15</f>
        <v>254.03506220739052</v>
      </c>
      <c r="G945" s="9"/>
      <c r="H945" s="4">
        <v>72.376002482096354</v>
      </c>
      <c r="I945" s="6">
        <v>10.272688662954232</v>
      </c>
      <c r="J945" s="5">
        <v>267.00925818229769</v>
      </c>
      <c r="K945" s="5" cm="1">
        <f t="array" ref="K945">[2]!PropsSI("H","P",(I945+1)*100*1000,"T",J945+273.15,"WATER")/1000</f>
        <v>2976.2422597339132</v>
      </c>
      <c r="L945" s="5" cm="1">
        <f t="array" ref="L945">[2]!PropsSI("S","P",(I945+1)*100*1000,"T",J945+273.15,"WATER")/1000</f>
        <v>6.9354769472259612</v>
      </c>
      <c r="M945" s="5" cm="1">
        <f t="array" ref="M945">[2]!PropsSI("H","P",(I945+1)*100*1000,"S",E945*1000,"WATER")/1000</f>
        <v>2841.5944527075667</v>
      </c>
      <c r="N945" s="5" cm="1">
        <f t="array" ref="N945">[2]!PropsSI("T","P",(I945+1)*100*1000,"Q",1,"WATER")-273.15</f>
        <v>185.15065662732189</v>
      </c>
      <c r="P945">
        <f t="shared" si="140"/>
        <v>9.093878878689976</v>
      </c>
      <c r="R945">
        <f t="shared" si="143"/>
        <v>291.38103560369035</v>
      </c>
      <c r="S945">
        <f t="shared" si="144"/>
        <v>1.192059810202077</v>
      </c>
      <c r="T945">
        <f t="shared" si="145"/>
        <v>0.20000480001920007</v>
      </c>
      <c r="U945">
        <f t="shared" si="146"/>
        <v>1.3353261335683191</v>
      </c>
      <c r="V945">
        <f t="shared" si="147"/>
        <v>13.439576312969722</v>
      </c>
      <c r="W945">
        <f t="shared" si="141"/>
        <v>5.0603540502991817E-2</v>
      </c>
      <c r="X945">
        <f t="shared" si="148"/>
        <v>81.780828842260902</v>
      </c>
      <c r="Z945">
        <f t="shared" si="142"/>
        <v>0.5847523373364214</v>
      </c>
      <c r="AA945" s="3">
        <f t="shared" si="149"/>
        <v>5.1092845798271447E-2</v>
      </c>
    </row>
    <row r="946" spans="1:27" x14ac:dyDescent="0.4">
      <c r="A946" s="4">
        <v>172.36885741820029</v>
      </c>
      <c r="B946" s="4">
        <v>41.887161352443997</v>
      </c>
      <c r="C946" s="5">
        <v>381.12488623025706</v>
      </c>
      <c r="D946" s="5" cm="1">
        <f t="array" ref="D946">[2]!PropsSI("H","P",(B946+1)*100*1000,"T",C946+273.15,"WATER")/1000</f>
        <v>3163.8477132018161</v>
      </c>
      <c r="E946" s="5" cm="1">
        <f t="array" ref="E946">[2]!PropsSI("S","P",(B946+1)*100*1000,"T",C946+273.15,"WATER")/1000</f>
        <v>6.6648366150602785</v>
      </c>
      <c r="F946" s="5" cm="1">
        <f t="array" ref="F946">[2]!PropsSI("T","P",(B946+1)*100*1000,"Q",1,"WATER")-273.15</f>
        <v>254.52117106715343</v>
      </c>
      <c r="G946" s="9"/>
      <c r="H946" s="4">
        <v>72.537334052191838</v>
      </c>
      <c r="I946" s="6">
        <v>10.274717179317507</v>
      </c>
      <c r="J946" s="5">
        <v>265.88810716594594</v>
      </c>
      <c r="K946" s="5" cm="1">
        <f t="array" ref="K946">[2]!PropsSI("H","P",(I946+1)*100*1000,"T",J946+273.15,"WATER")/1000</f>
        <v>2973.7582599219918</v>
      </c>
      <c r="L946" s="5" cm="1">
        <f t="array" ref="L946">[2]!PropsSI("S","P",(I946+1)*100*1000,"T",J946+273.15,"WATER")/1000</f>
        <v>6.9307934587242865</v>
      </c>
      <c r="M946" s="5" cm="1">
        <f t="array" ref="M946">[2]!PropsSI("H","P",(I946+1)*100*1000,"S",E946*1000,"WATER")/1000</f>
        <v>2838.4841702200642</v>
      </c>
      <c r="N946" s="5" cm="1">
        <f t="array" ref="N946">[2]!PropsSI("T","P",(I946+1)*100*1000,"Q",1,"WATER")-273.15</f>
        <v>185.15867808330262</v>
      </c>
      <c r="P946">
        <f t="shared" si="140"/>
        <v>9.1015282969704661</v>
      </c>
      <c r="R946">
        <f t="shared" si="143"/>
        <v>293.40334532168896</v>
      </c>
      <c r="S946">
        <f t="shared" si="144"/>
        <v>1.1923170212253118</v>
      </c>
      <c r="T946">
        <f t="shared" si="145"/>
        <v>0.20000480001920007</v>
      </c>
      <c r="U946">
        <f t="shared" si="146"/>
        <v>1.3306396324285827</v>
      </c>
      <c r="V946">
        <f t="shared" si="147"/>
        <v>13.392408367907496</v>
      </c>
      <c r="W946">
        <f t="shared" si="141"/>
        <v>5.0318934153506065E-2</v>
      </c>
      <c r="X946">
        <f t="shared" si="148"/>
        <v>81.92439092954541</v>
      </c>
      <c r="Z946">
        <f t="shared" si="142"/>
        <v>0.58423710148277286</v>
      </c>
      <c r="AA946" s="3">
        <f t="shared" si="149"/>
        <v>5.0810954043130241E-2</v>
      </c>
    </row>
    <row r="947" spans="1:27" x14ac:dyDescent="0.4">
      <c r="A947" s="4">
        <v>176.98841346031682</v>
      </c>
      <c r="B947" s="4">
        <v>41.413682340034107</v>
      </c>
      <c r="C947" s="5">
        <v>380.4867578360458</v>
      </c>
      <c r="D947" s="5" cm="1">
        <f t="array" ref="D947">[2]!PropsSI("H","P",(B947+1)*100*1000,"T",C947+273.15,"WATER")/1000</f>
        <v>3163.2231658829087</v>
      </c>
      <c r="E947" s="5" cm="1">
        <f t="array" ref="E947">[2]!PropsSI("S","P",(B947+1)*100*1000,"T",C947+273.15,"WATER")/1000</f>
        <v>6.6686676084722096</v>
      </c>
      <c r="F947" s="5" cm="1">
        <f t="array" ref="F947">[2]!PropsSI("T","P",(B947+1)*100*1000,"Q",1,"WATER")-273.15</f>
        <v>253.85280998852102</v>
      </c>
      <c r="G947" s="9"/>
      <c r="H947" s="4">
        <v>75.354282678674778</v>
      </c>
      <c r="I947" s="6">
        <v>10.276190093327092</v>
      </c>
      <c r="J947" s="5">
        <v>265.09616514548964</v>
      </c>
      <c r="K947" s="5" cm="1">
        <f t="array" ref="K947">[2]!PropsSI("H","P",(I947+1)*100*1000,"T",J947+273.15,"WATER")/1000</f>
        <v>2972.001950523897</v>
      </c>
      <c r="L947" s="5" cm="1">
        <f t="array" ref="L947">[2]!PropsSI("S","P",(I947+1)*100*1000,"T",J947+273.15,"WATER")/1000</f>
        <v>6.9274747238936945</v>
      </c>
      <c r="M947" s="5" cm="1">
        <f t="array" ref="M947">[2]!PropsSI("H","P",(I947+1)*100*1000,"S",E947*1000,"WATER")/1000</f>
        <v>2840.3531001956053</v>
      </c>
      <c r="N947" s="5" cm="1">
        <f t="array" ref="N947">[2]!PropsSI("T","P",(I947+1)*100*1000,"Q",1,"WATER")-273.15</f>
        <v>185.16450178497945</v>
      </c>
      <c r="P947">
        <f t="shared" si="140"/>
        <v>9.4010943128736226</v>
      </c>
      <c r="R947">
        <f t="shared" si="143"/>
        <v>290.55154370098086</v>
      </c>
      <c r="S947">
        <f t="shared" si="144"/>
        <v>1.1919543098135055</v>
      </c>
      <c r="T947">
        <f t="shared" si="145"/>
        <v>0.20000480001920007</v>
      </c>
      <c r="U947">
        <f t="shared" si="146"/>
        <v>1.3334017679720735</v>
      </c>
      <c r="V947">
        <f t="shared" si="147"/>
        <v>13.420208266741431</v>
      </c>
      <c r="W947">
        <f t="shared" si="141"/>
        <v>5.2134420460636016E-2</v>
      </c>
      <c r="X947">
        <f t="shared" si="148"/>
        <v>87.403051069946642</v>
      </c>
      <c r="Z947">
        <f t="shared" si="142"/>
        <v>0.59225439481964115</v>
      </c>
      <c r="AA947" s="3">
        <f t="shared" si="149"/>
        <v>5.2609618734287572E-2</v>
      </c>
    </row>
    <row r="948" spans="1:27" x14ac:dyDescent="0.4">
      <c r="A948" s="4">
        <v>176.38924992435815</v>
      </c>
      <c r="B948" s="4">
        <v>41.639945357314261</v>
      </c>
      <c r="C948" s="5">
        <v>381.39009600368269</v>
      </c>
      <c r="D948" s="5" cm="1">
        <f t="array" ref="D948">[2]!PropsSI("H","P",(B948+1)*100*1000,"T",C948+273.15,"WATER")/1000</f>
        <v>3164.9768972175398</v>
      </c>
      <c r="E948" s="5" cm="1">
        <f t="array" ref="E948">[2]!PropsSI("S","P",(B948+1)*100*1000,"T",C948+273.15,"WATER")/1000</f>
        <v>6.6690544118582924</v>
      </c>
      <c r="F948" s="5" cm="1">
        <f t="array" ref="F948">[2]!PropsSI("T","P",(B948+1)*100*1000,"Q",1,"WATER")-273.15</f>
        <v>254.17291023548614</v>
      </c>
      <c r="G948" s="9"/>
      <c r="H948" s="4">
        <v>74.841097403067124</v>
      </c>
      <c r="I948" s="6">
        <v>10.278441989474826</v>
      </c>
      <c r="J948" s="5">
        <v>265.63296588679748</v>
      </c>
      <c r="K948" s="5" cm="1">
        <f t="array" ref="K948">[2]!PropsSI("H","P",(I948+1)*100*1000,"T",J948+273.15,"WATER")/1000</f>
        <v>2973.1816800368624</v>
      </c>
      <c r="L948" s="5" cm="1">
        <f t="array" ref="L948">[2]!PropsSI("S","P",(I948+1)*100*1000,"T",J948+273.15,"WATER")/1000</f>
        <v>6.9295766103675405</v>
      </c>
      <c r="M948" s="5" cm="1">
        <f t="array" ref="M948">[2]!PropsSI("H","P",(I948+1)*100*1000,"S",E948*1000,"WATER")/1000</f>
        <v>2840.5809142809339</v>
      </c>
      <c r="N948" s="5" cm="1">
        <f t="array" ref="N948">[2]!PropsSI("T","P",(I948+1)*100*1000,"Q",1,"WATER")-273.15</f>
        <v>185.17340432129299</v>
      </c>
      <c r="P948">
        <f t="shared" si="140"/>
        <v>9.39739291599418</v>
      </c>
      <c r="R948">
        <f t="shared" si="143"/>
        <v>291.86791001703705</v>
      </c>
      <c r="S948">
        <f t="shared" si="144"/>
        <v>1.192121734181836</v>
      </c>
      <c r="T948">
        <f t="shared" si="145"/>
        <v>0.20000480001920007</v>
      </c>
      <c r="U948">
        <f t="shared" si="146"/>
        <v>1.3336616784343118</v>
      </c>
      <c r="V948">
        <f t="shared" si="147"/>
        <v>13.422824171877997</v>
      </c>
      <c r="W948">
        <f t="shared" si="141"/>
        <v>5.1922615581424442E-2</v>
      </c>
      <c r="X948">
        <f t="shared" si="148"/>
        <v>87.337815135896861</v>
      </c>
      <c r="Z948">
        <f t="shared" si="142"/>
        <v>0.59123795382558231</v>
      </c>
      <c r="AA948" s="3">
        <f t="shared" si="149"/>
        <v>5.2399717391217598E-2</v>
      </c>
    </row>
    <row r="949" spans="1:27" x14ac:dyDescent="0.4">
      <c r="A949" s="4">
        <v>175.35292992679189</v>
      </c>
      <c r="B949" s="4">
        <v>42.224182968422049</v>
      </c>
      <c r="C949" s="5">
        <v>380.8613744800569</v>
      </c>
      <c r="D949" s="5" cm="1">
        <f t="array" ref="D949">[2]!PropsSI("H","P",(B949+1)*100*1000,"T",C949+273.15,"WATER")/1000</f>
        <v>3162.5441260780613</v>
      </c>
      <c r="E949" s="5" cm="1">
        <f t="array" ref="E949">[2]!PropsSI("S","P",(B949+1)*100*1000,"T",C949+273.15,"WATER")/1000</f>
        <v>6.6594713325455936</v>
      </c>
      <c r="F949" s="5" cm="1">
        <f t="array" ref="F949">[2]!PropsSI("T","P",(B949+1)*100*1000,"Q",1,"WATER")-273.15</f>
        <v>254.99347842517557</v>
      </c>
      <c r="G949" s="9"/>
      <c r="H949" s="4">
        <v>73.690242617006646</v>
      </c>
      <c r="I949" s="6">
        <v>10.284061826206877</v>
      </c>
      <c r="J949" s="5">
        <v>264.25179358317405</v>
      </c>
      <c r="K949" s="5" cm="1">
        <f t="array" ref="K949">[2]!PropsSI("H","P",(I949+1)*100*1000,"T",J949+273.15,"WATER")/1000</f>
        <v>2970.1065831412761</v>
      </c>
      <c r="L949" s="5" cm="1">
        <f t="array" ref="L949">[2]!PropsSI("S","P",(I949+1)*100*1000,"T",J949+273.15,"WATER")/1000</f>
        <v>6.9236402312386707</v>
      </c>
      <c r="M949" s="5" cm="1">
        <f t="array" ref="M949">[2]!PropsSI("H","P",(I949+1)*100*1000,"S",E949*1000,"WATER")/1000</f>
        <v>2836.0819148283972</v>
      </c>
      <c r="N949" s="5" cm="1">
        <f t="array" ref="N949">[2]!PropsSI("T","P",(I949+1)*100*1000,"Q",1,"WATER")-273.15</f>
        <v>185.19561542215848</v>
      </c>
      <c r="P949">
        <f t="shared" si="140"/>
        <v>9.3734686060772479</v>
      </c>
      <c r="R949">
        <f t="shared" si="143"/>
        <v>295.2449605027623</v>
      </c>
      <c r="S949">
        <f t="shared" si="144"/>
        <v>1.1925512502956233</v>
      </c>
      <c r="T949">
        <f t="shared" si="145"/>
        <v>0.20000480001920007</v>
      </c>
      <c r="U949">
        <f t="shared" si="146"/>
        <v>1.3268051093763564</v>
      </c>
      <c r="V949">
        <f t="shared" si="147"/>
        <v>13.353815275262381</v>
      </c>
      <c r="W949">
        <f t="shared" si="141"/>
        <v>5.1273730105565858E-2</v>
      </c>
      <c r="X949">
        <f t="shared" si="148"/>
        <v>86.903317305592694</v>
      </c>
      <c r="Z949">
        <f t="shared" si="142"/>
        <v>0.5894634548977471</v>
      </c>
      <c r="AA949" s="3">
        <f t="shared" si="149"/>
        <v>5.1756758807057712E-2</v>
      </c>
    </row>
    <row r="950" spans="1:27" x14ac:dyDescent="0.4">
      <c r="A950" s="4">
        <v>175.74893042377207</v>
      </c>
      <c r="B950" s="4">
        <v>41.74818419421355</v>
      </c>
      <c r="C950" s="5">
        <v>381.89425085195506</v>
      </c>
      <c r="D950" s="5" cm="1">
        <f t="array" ref="D950">[2]!PropsSI("H","P",(B950+1)*100*1000,"T",C950+273.15,"WATER")/1000</f>
        <v>3165.9917101503092</v>
      </c>
      <c r="E950" s="5" cm="1">
        <f t="array" ref="E950">[2]!PropsSI("S","P",(B950+1)*100*1000,"T",C950+273.15,"WATER")/1000</f>
        <v>6.6695109367098819</v>
      </c>
      <c r="F950" s="5" cm="1">
        <f t="array" ref="F950">[2]!PropsSI("T","P",(B950+1)*100*1000,"Q",1,"WATER")-273.15</f>
        <v>254.32557923143202</v>
      </c>
      <c r="G950" s="9"/>
      <c r="H950" s="4">
        <v>72.810031266577454</v>
      </c>
      <c r="I950" s="6">
        <v>10.282848810412407</v>
      </c>
      <c r="J950" s="5">
        <v>266.06866184480509</v>
      </c>
      <c r="K950" s="5" cm="1">
        <f t="array" ref="K950">[2]!PropsSI("H","P",(I950+1)*100*1000,"T",J950+273.15,"WATER")/1000</f>
        <v>2974.1302179359877</v>
      </c>
      <c r="L950" s="5" cm="1">
        <f t="array" ref="L950">[2]!PropsSI("S","P",(I950+1)*100*1000,"T",J950+273.15,"WATER")/1000</f>
        <v>6.9311626233873733</v>
      </c>
      <c r="M950" s="5" cm="1">
        <f t="array" ref="M950">[2]!PropsSI("H","P",(I950+1)*100*1000,"S",E950*1000,"WATER")/1000</f>
        <v>2840.8822307444993</v>
      </c>
      <c r="N950" s="5" cm="1">
        <f t="array" ref="N950">[2]!PropsSI("T","P",(I950+1)*100*1000,"Q",1,"WATER")-273.15</f>
        <v>185.19082199396701</v>
      </c>
      <c r="P950">
        <f t="shared" si="140"/>
        <v>9.3665144572710783</v>
      </c>
      <c r="R950">
        <f t="shared" si="143"/>
        <v>292.44002311447701</v>
      </c>
      <c r="S950">
        <f t="shared" si="144"/>
        <v>1.1921944993937561</v>
      </c>
      <c r="T950">
        <f t="shared" si="145"/>
        <v>0.20000480001920007</v>
      </c>
      <c r="U950">
        <f t="shared" si="146"/>
        <v>1.3339803503694003</v>
      </c>
      <c r="V950">
        <f t="shared" si="147"/>
        <v>13.426031490062488</v>
      </c>
      <c r="W950">
        <f t="shared" si="141"/>
        <v>5.1697751783201636E-2</v>
      </c>
      <c r="X950">
        <f t="shared" si="148"/>
        <v>86.765810256836019</v>
      </c>
      <c r="Z950">
        <f t="shared" si="142"/>
        <v>0.59014425714371477</v>
      </c>
      <c r="AA950" s="3">
        <f t="shared" si="149"/>
        <v>5.2176891100867581E-2</v>
      </c>
    </row>
    <row r="951" spans="1:27" x14ac:dyDescent="0.4">
      <c r="A951" s="4">
        <v>175.56589688799141</v>
      </c>
      <c r="B951" s="4">
        <v>41.969678958931517</v>
      </c>
      <c r="C951" s="5">
        <v>381.97945435813944</v>
      </c>
      <c r="D951" s="5" cm="1">
        <f t="array" ref="D951">[2]!PropsSI("H","P",(B951+1)*100*1000,"T",C951+273.15,"WATER")/1000</f>
        <v>3165.7671107897413</v>
      </c>
      <c r="E951" s="5" cm="1">
        <f t="array" ref="E951">[2]!PropsSI("S","P",(B951+1)*100*1000,"T",C951+273.15,"WATER")/1000</f>
        <v>6.6669397586596357</v>
      </c>
      <c r="F951" s="5" cm="1">
        <f t="array" ref="F951">[2]!PropsSI("T","P",(B951+1)*100*1000,"Q",1,"WATER")-273.15</f>
        <v>254.63707429394333</v>
      </c>
      <c r="G951" s="9"/>
      <c r="H951" s="4">
        <v>72.334373432677467</v>
      </c>
      <c r="I951" s="6">
        <v>10.276964854274581</v>
      </c>
      <c r="J951" s="5">
        <v>265.70526011343918</v>
      </c>
      <c r="K951" s="5" cm="1">
        <f t="array" ref="K951">[2]!PropsSI("H","P",(I951+1)*100*1000,"T",J951+273.15,"WATER")/1000</f>
        <v>2973.3464838826885</v>
      </c>
      <c r="L951" s="5" cm="1">
        <f t="array" ref="L951">[2]!PropsSI("S","P",(I951+1)*100*1000,"T",J951+273.15,"WATER")/1000</f>
        <v>6.9299407391074821</v>
      </c>
      <c r="M951" s="5" cm="1">
        <f t="array" ref="M951">[2]!PropsSI("H","P",(I951+1)*100*1000,"S",E951*1000,"WATER")/1000</f>
        <v>2839.5364297951228</v>
      </c>
      <c r="N951" s="5" cm="1">
        <f t="array" ref="N951">[2]!PropsSI("T","P",(I951+1)*100*1000,"Q",1,"WATER")-273.15</f>
        <v>185.16756484463133</v>
      </c>
      <c r="P951">
        <f t="shared" si="140"/>
        <v>9.384027761857304</v>
      </c>
      <c r="R951">
        <f t="shared" si="143"/>
        <v>293.85602497058977</v>
      </c>
      <c r="S951">
        <f t="shared" si="144"/>
        <v>1.19237459608373</v>
      </c>
      <c r="T951">
        <f t="shared" si="145"/>
        <v>0.20000480001920007</v>
      </c>
      <c r="U951">
        <f t="shared" si="146"/>
        <v>1.332130890441797</v>
      </c>
      <c r="V951">
        <f t="shared" si="147"/>
        <v>13.407417342394769</v>
      </c>
      <c r="W951">
        <f t="shared" si="141"/>
        <v>5.1558347811108761E-2</v>
      </c>
      <c r="X951">
        <f t="shared" si="148"/>
        <v>87.094985364107757</v>
      </c>
      <c r="Z951">
        <f t="shared" si="142"/>
        <v>0.58982995198488686</v>
      </c>
      <c r="AA951" s="3">
        <f t="shared" si="149"/>
        <v>5.2038758960402748E-2</v>
      </c>
    </row>
    <row r="952" spans="1:27" x14ac:dyDescent="0.4">
      <c r="A952" s="4">
        <v>172.1752636234263</v>
      </c>
      <c r="B952" s="4">
        <v>42.184213012481287</v>
      </c>
      <c r="C952" s="5">
        <v>381.18715572750483</v>
      </c>
      <c r="D952" s="5" cm="1">
        <f t="array" ref="D952">[2]!PropsSI("H","P",(B952+1)*100*1000,"T",C952+273.15,"WATER")/1000</f>
        <v>3163.4172446055145</v>
      </c>
      <c r="E952" s="5" cm="1">
        <f t="array" ref="E952">[2]!PropsSI("S","P",(B952+1)*100*1000,"T",C952+273.15,"WATER")/1000</f>
        <v>6.6612045105822624</v>
      </c>
      <c r="F952" s="5" cm="1">
        <f t="array" ref="F952">[2]!PropsSI("T","P",(B952+1)*100*1000,"Q",1,"WATER")-273.15</f>
        <v>254.93761145944745</v>
      </c>
      <c r="G952" s="9"/>
      <c r="H952" s="4">
        <v>70.573668204617221</v>
      </c>
      <c r="I952" s="6">
        <v>10.280819350853813</v>
      </c>
      <c r="J952" s="5">
        <v>265.43656999598102</v>
      </c>
      <c r="K952" s="5" cm="1">
        <f t="array" ref="K952">[2]!PropsSI("H","P",(I952+1)*100*1000,"T",J952+273.15,"WATER")/1000</f>
        <v>2972.7393788631884</v>
      </c>
      <c r="L952" s="5" cm="1">
        <f t="array" ref="L952">[2]!PropsSI("S","P",(I952+1)*100*1000,"T",J952+273.15,"WATER")/1000</f>
        <v>6.9286617764353666</v>
      </c>
      <c r="M952" s="5" cm="1">
        <f t="array" ref="M952">[2]!PropsSI("H","P",(I952+1)*100*1000,"S",E952*1000,"WATER")/1000</f>
        <v>2836.8533080980615</v>
      </c>
      <c r="N952" s="5" cm="1">
        <f t="array" ref="N952">[2]!PropsSI("T","P",(I952+1)*100*1000,"Q",1,"WATER")-273.15</f>
        <v>185.18280135106187</v>
      </c>
      <c r="P952">
        <f t="shared" si="140"/>
        <v>9.1194477225936872</v>
      </c>
      <c r="R952">
        <f t="shared" si="143"/>
        <v>295.06284675847104</v>
      </c>
      <c r="S952">
        <f t="shared" si="144"/>
        <v>1.1925280878383115</v>
      </c>
      <c r="T952">
        <f t="shared" si="145"/>
        <v>0.20000480001920007</v>
      </c>
      <c r="U952">
        <f t="shared" si="146"/>
        <v>1.3280377305224067</v>
      </c>
      <c r="V952">
        <f t="shared" si="147"/>
        <v>13.366221162888543</v>
      </c>
      <c r="W952">
        <f t="shared" si="141"/>
        <v>5.0149125046709278E-2</v>
      </c>
      <c r="X952">
        <f t="shared" si="148"/>
        <v>82.252177051467569</v>
      </c>
      <c r="Z952">
        <f t="shared" si="142"/>
        <v>0.58389137447813155</v>
      </c>
      <c r="AA952" s="3">
        <f t="shared" si="149"/>
        <v>5.0642778842402411E-2</v>
      </c>
    </row>
    <row r="953" spans="1:27" x14ac:dyDescent="0.4">
      <c r="A953" s="4">
        <v>170.87618233710049</v>
      </c>
      <c r="B953" s="4">
        <v>41.98885295956962</v>
      </c>
      <c r="C953" s="5">
        <v>380.46112669366045</v>
      </c>
      <c r="D953" s="5" cm="1">
        <f t="array" ref="D953">[2]!PropsSI("H","P",(B953+1)*100*1000,"T",C953+273.15,"WATER")/1000</f>
        <v>3162.0305515490695</v>
      </c>
      <c r="E953" s="5" cm="1">
        <f t="array" ref="E953">[2]!PropsSI("S","P",(B953+1)*100*1000,"T",C953+273.15,"WATER")/1000</f>
        <v>6.6610373398854446</v>
      </c>
      <c r="F953" s="5" cm="1">
        <f t="array" ref="F953">[2]!PropsSI("T","P",(B953+1)*100*1000,"Q",1,"WATER")-273.15</f>
        <v>254.66398148003839</v>
      </c>
      <c r="G953" s="9"/>
      <c r="H953" s="4">
        <v>69.253899088816169</v>
      </c>
      <c r="I953" s="6">
        <v>10.285648765779483</v>
      </c>
      <c r="J953" s="5">
        <v>265.52897323378886</v>
      </c>
      <c r="K953" s="5" cm="1">
        <f t="array" ref="K953">[2]!PropsSI("H","P",(I953+1)*100*1000,"T",J953+273.15,"WATER")/1000</f>
        <v>2972.9275472858244</v>
      </c>
      <c r="L953" s="5" cm="1">
        <f t="array" ref="L953">[2]!PropsSI("S","P",(I953+1)*100*1000,"T",J953+273.15,"WATER")/1000</f>
        <v>6.9288207257296088</v>
      </c>
      <c r="M953" s="5" cm="1">
        <f t="array" ref="M953">[2]!PropsSI("H","P",(I953+1)*100*1000,"S",E953*1000,"WATER")/1000</f>
        <v>2836.8621370332603</v>
      </c>
      <c r="N953" s="5" cm="1">
        <f t="array" ref="N953">[2]!PropsSI("T","P",(I953+1)*100*1000,"Q",1,"WATER")-273.15</f>
        <v>185.20188585968634</v>
      </c>
      <c r="P953">
        <f t="shared" si="140"/>
        <v>8.9758887324943792</v>
      </c>
      <c r="R953">
        <f t="shared" si="143"/>
        <v>293.82466447408916</v>
      </c>
      <c r="S953">
        <f t="shared" si="144"/>
        <v>1.1923706074437495</v>
      </c>
      <c r="T953">
        <f t="shared" si="145"/>
        <v>0.20000480001920007</v>
      </c>
      <c r="U953">
        <f t="shared" si="146"/>
        <v>1.3279346855034297</v>
      </c>
      <c r="V953">
        <f t="shared" si="147"/>
        <v>13.365184051907642</v>
      </c>
      <c r="W953">
        <f t="shared" si="141"/>
        <v>4.9666040795826864E-2</v>
      </c>
      <c r="X953">
        <f t="shared" si="148"/>
        <v>79.677451541794142</v>
      </c>
      <c r="Z953">
        <f t="shared" si="142"/>
        <v>0.58155403729734401</v>
      </c>
      <c r="AA953" s="3">
        <f t="shared" si="149"/>
        <v>5.0164402162104355E-2</v>
      </c>
    </row>
    <row r="954" spans="1:27" x14ac:dyDescent="0.4">
      <c r="A954" s="4">
        <v>173.3631473171009</v>
      </c>
      <c r="B954" s="4">
        <v>41.767377111913497</v>
      </c>
      <c r="C954" s="5">
        <v>382.28913938565904</v>
      </c>
      <c r="D954" s="5" cm="1">
        <f t="array" ref="D954">[2]!PropsSI("H","P",(B954+1)*100*1000,"T",C954+273.15,"WATER")/1000</f>
        <v>3166.9145094636142</v>
      </c>
      <c r="E954" s="5" cm="1">
        <f t="array" ref="E954">[2]!PropsSI("S","P",(B954+1)*100*1000,"T",C954+273.15,"WATER")/1000</f>
        <v>6.6707256785435627</v>
      </c>
      <c r="F954" s="5" cm="1">
        <f t="array" ref="F954">[2]!PropsSI("T","P",(B954+1)*100*1000,"Q",1,"WATER")-273.15</f>
        <v>254.3526196309673</v>
      </c>
      <c r="G954" s="9"/>
      <c r="H954" s="4">
        <v>72.123705307769185</v>
      </c>
      <c r="I954" s="6">
        <v>10.279310780900571</v>
      </c>
      <c r="J954" s="5">
        <v>266.98392929000522</v>
      </c>
      <c r="K954" s="5" cm="1">
        <f t="array" ref="K954">[2]!PropsSI("H","P",(I954+1)*100*1000,"T",J954+273.15,"WATER")/1000</f>
        <v>2976.164352148297</v>
      </c>
      <c r="L954" s="5" cm="1">
        <f t="array" ref="L954">[2]!PropsSI("S","P",(I954+1)*100*1000,"T",J954+273.15,"WATER")/1000</f>
        <v>6.9350713530933215</v>
      </c>
      <c r="M954" s="5" cm="1">
        <f t="array" ref="M954">[2]!PropsSI("H","P",(I954+1)*100*1000,"S",E954*1000,"WATER")/1000</f>
        <v>2841.4015272402967</v>
      </c>
      <c r="N954" s="5" cm="1">
        <f t="array" ref="N954">[2]!PropsSI("T","P",(I954+1)*100*1000,"Q",1,"WATER")-273.15</f>
        <v>185.17683858573571</v>
      </c>
      <c r="P954">
        <f t="shared" si="140"/>
        <v>9.1858465620598633</v>
      </c>
      <c r="R954">
        <f t="shared" si="143"/>
        <v>292.61355382132967</v>
      </c>
      <c r="S954">
        <f t="shared" si="144"/>
        <v>1.1922165702023346</v>
      </c>
      <c r="T954">
        <f t="shared" si="145"/>
        <v>0.20000480001920007</v>
      </c>
      <c r="U954">
        <f t="shared" si="146"/>
        <v>1.3348440093585732</v>
      </c>
      <c r="V954">
        <f t="shared" si="147"/>
        <v>13.434723906545312</v>
      </c>
      <c r="W954">
        <f t="shared" si="141"/>
        <v>5.0846597937837995E-2</v>
      </c>
      <c r="X954">
        <f t="shared" si="148"/>
        <v>83.448224344509413</v>
      </c>
      <c r="Z954">
        <f t="shared" si="142"/>
        <v>0.58599861674473386</v>
      </c>
      <c r="AA954" s="3">
        <f t="shared" si="149"/>
        <v>5.1333608316030968E-2</v>
      </c>
    </row>
    <row r="955" spans="1:27" x14ac:dyDescent="0.4">
      <c r="A955" s="4">
        <v>179.53005943139979</v>
      </c>
      <c r="B955" s="4">
        <v>39.514273224602327</v>
      </c>
      <c r="C955" s="5">
        <v>379.18599987548703</v>
      </c>
      <c r="D955" s="5" cm="1">
        <f t="array" ref="D955">[2]!PropsSI("H","P",(B955+1)*100*1000,"T",C955+273.15,"WATER")/1000</f>
        <v>3163.7986924124953</v>
      </c>
      <c r="E955" s="5" cm="1">
        <f t="array" ref="E955">[2]!PropsSI("S","P",(B955+1)*100*1000,"T",C955+273.15,"WATER")/1000</f>
        <v>6.6893344462121789</v>
      </c>
      <c r="F955" s="5" cm="1">
        <f t="array" ref="F955">[2]!PropsSI("T","P",(B955+1)*100*1000,"Q",1,"WATER")-273.15</f>
        <v>251.1127965103999</v>
      </c>
      <c r="G955" s="9"/>
      <c r="H955" s="4">
        <v>78.72346341690259</v>
      </c>
      <c r="I955" s="6">
        <v>10.284029161026028</v>
      </c>
      <c r="J955" s="5">
        <v>267.32880755851011</v>
      </c>
      <c r="K955" s="5" cm="1">
        <f t="array" ref="K955">[2]!PropsSI("H","P",(I955+1)*100*1000,"T",J955+273.15,"WATER")/1000</f>
        <v>2976.9103352514176</v>
      </c>
      <c r="L955" s="5" cm="1">
        <f t="array" ref="L955">[2]!PropsSI("S","P",(I955+1)*100*1000,"T",J955+273.15,"WATER")/1000</f>
        <v>6.9362658849478063</v>
      </c>
      <c r="M955" s="5" cm="1">
        <f t="array" ref="M955">[2]!PropsSI("H","P",(I955+1)*100*1000,"S",E955*1000,"WATER")/1000</f>
        <v>2850.485219365145</v>
      </c>
      <c r="N955" s="5" cm="1">
        <f t="array" ref="N955">[2]!PropsSI("T","P",(I955+1)*100*1000,"Q",1,"WATER")-273.15</f>
        <v>185.19548634571294</v>
      </c>
      <c r="P955">
        <f t="shared" si="140"/>
        <v>9.3200216300458187</v>
      </c>
      <c r="R955">
        <f t="shared" si="143"/>
        <v>278.83022199662588</v>
      </c>
      <c r="S955">
        <f t="shared" si="144"/>
        <v>1.1904635128686016</v>
      </c>
      <c r="T955">
        <f t="shared" si="145"/>
        <v>0.20000480001920007</v>
      </c>
      <c r="U955">
        <f t="shared" si="146"/>
        <v>1.3483259165781503</v>
      </c>
      <c r="V955">
        <f t="shared" si="147"/>
        <v>13.570414444135325</v>
      </c>
      <c r="W955">
        <f t="shared" si="141"/>
        <v>5.3669872204801322E-2</v>
      </c>
      <c r="X955">
        <f t="shared" si="148"/>
        <v>85.865274900043303</v>
      </c>
      <c r="Z955">
        <f t="shared" si="142"/>
        <v>0.59649001156370229</v>
      </c>
      <c r="AA955" s="3">
        <f t="shared" si="149"/>
        <v>5.4131708725183858E-2</v>
      </c>
    </row>
    <row r="956" spans="1:27" x14ac:dyDescent="0.4">
      <c r="A956" s="4">
        <v>172.21348860964545</v>
      </c>
      <c r="B956" s="4">
        <v>41.52143410027999</v>
      </c>
      <c r="C956" s="5">
        <v>381.51264622920485</v>
      </c>
      <c r="D956" s="5" cm="1">
        <f t="array" ref="D956">[2]!PropsSI("H","P",(B956+1)*100*1000,"T",C956+273.15,"WATER")/1000</f>
        <v>3165.5063108269874</v>
      </c>
      <c r="E956" s="5" cm="1">
        <f t="array" ref="E956">[2]!PropsSI("S","P",(B956+1)*100*1000,"T",C956+273.15,"WATER")/1000</f>
        <v>6.6710635525346769</v>
      </c>
      <c r="F956" s="5" cm="1">
        <f t="array" ref="F956">[2]!PropsSI("T","P",(B956+1)*100*1000,"Q",1,"WATER")-273.15</f>
        <v>254.00541175809064</v>
      </c>
      <c r="G956" s="9"/>
      <c r="H956" s="4">
        <v>71.121157227515425</v>
      </c>
      <c r="I956" s="6">
        <v>10.283794211507738</v>
      </c>
      <c r="J956" s="5">
        <v>267.0907964064171</v>
      </c>
      <c r="K956" s="5" cm="1">
        <f t="array" ref="K956">[2]!PropsSI("H","P",(I956+1)*100*1000,"T",J956+273.15,"WATER")/1000</f>
        <v>2976.3855088745536</v>
      </c>
      <c r="L956" s="5" cm="1">
        <f t="array" ref="L956">[2]!PropsSI("S","P",(I956+1)*100*1000,"T",J956+273.15,"WATER")/1000</f>
        <v>6.9353038981111812</v>
      </c>
      <c r="M956" s="5" cm="1">
        <f t="array" ref="M956">[2]!PropsSI("H","P",(I956+1)*100*1000,"S",E956*1000,"WATER")/1000</f>
        <v>2841.647334174756</v>
      </c>
      <c r="N956" s="5" cm="1">
        <f t="array" ref="N956">[2]!PropsSI("T","P",(I956+1)*100*1000,"Q",1,"WATER")-273.15</f>
        <v>185.1945579341641</v>
      </c>
      <c r="P956">
        <f t="shared" si="140"/>
        <v>9.0469869646895749</v>
      </c>
      <c r="R956">
        <f t="shared" si="143"/>
        <v>291.06991167520931</v>
      </c>
      <c r="S956">
        <f t="shared" si="144"/>
        <v>1.1920202393572725</v>
      </c>
      <c r="T956">
        <f t="shared" si="145"/>
        <v>0.20000480001920007</v>
      </c>
      <c r="U956">
        <f t="shared" si="146"/>
        <v>1.3351041212603381</v>
      </c>
      <c r="V956">
        <f t="shared" si="147"/>
        <v>13.437341839098117</v>
      </c>
      <c r="W956">
        <f t="shared" si="141"/>
        <v>5.043014104405686E-2</v>
      </c>
      <c r="X956">
        <f t="shared" si="148"/>
        <v>80.938034681082726</v>
      </c>
      <c r="Z956">
        <f t="shared" si="142"/>
        <v>0.58396035184016803</v>
      </c>
      <c r="AA956" s="3">
        <f t="shared" si="149"/>
        <v>5.0921096691603281E-2</v>
      </c>
    </row>
    <row r="957" spans="1:27" x14ac:dyDescent="0.4">
      <c r="A957" s="4">
        <v>169.28280423025515</v>
      </c>
      <c r="B957" s="4">
        <v>41.905359238275125</v>
      </c>
      <c r="C957" s="5">
        <v>380.49875760900335</v>
      </c>
      <c r="D957" s="5" cm="1">
        <f t="array" ref="D957">[2]!PropsSI("H","P",(B957+1)*100*1000,"T",C957+273.15,"WATER")/1000</f>
        <v>3162.2865102457281</v>
      </c>
      <c r="E957" s="5" cm="1">
        <f t="array" ref="E957">[2]!PropsSI("S","P",(B957+1)*100*1000,"T",C957+273.15,"WATER")/1000</f>
        <v>6.6622665023134493</v>
      </c>
      <c r="F957" s="5" cm="1">
        <f t="array" ref="F957">[2]!PropsSI("T","P",(B957+1)*100*1000,"Q",1,"WATER")-273.15</f>
        <v>254.5467462497104</v>
      </c>
      <c r="G957" s="9"/>
      <c r="H957" s="4">
        <v>70.365682649060204</v>
      </c>
      <c r="I957" s="6">
        <v>10.28604496457106</v>
      </c>
      <c r="J957" s="5">
        <v>266.16347541123389</v>
      </c>
      <c r="K957" s="5" cm="1">
        <f t="array" ref="K957">[2]!PropsSI("H","P",(I957+1)*100*1000,"T",J957+273.15,"WATER")/1000</f>
        <v>2974.3291284253096</v>
      </c>
      <c r="L957" s="5" cm="1">
        <f t="array" ref="L957">[2]!PropsSI("S","P",(I957+1)*100*1000,"T",J957+273.15,"WATER")/1000</f>
        <v>6.9314054627789279</v>
      </c>
      <c r="M957" s="5" cm="1">
        <f t="array" ref="M957">[2]!PropsSI("H","P",(I957+1)*100*1000,"S",E957*1000,"WATER")/1000</f>
        <v>2837.4592386396371</v>
      </c>
      <c r="N957" s="5" cm="1">
        <f t="array" ref="N957">[2]!PropsSI("T","P",(I957+1)*100*1000,"Q",1,"WATER")-273.15</f>
        <v>185.20345124276287</v>
      </c>
      <c r="P957">
        <f t="shared" si="140"/>
        <v>8.8383201862047844</v>
      </c>
      <c r="R957">
        <f t="shared" si="143"/>
        <v>293.32213787938809</v>
      </c>
      <c r="S957">
        <f t="shared" si="144"/>
        <v>1.1923066927137378</v>
      </c>
      <c r="T957">
        <f t="shared" si="145"/>
        <v>0.20000480001920007</v>
      </c>
      <c r="U957">
        <f t="shared" si="146"/>
        <v>1.3288140962370258</v>
      </c>
      <c r="V957">
        <f t="shared" si="147"/>
        <v>13.374035004021509</v>
      </c>
      <c r="W957">
        <f t="shared" si="141"/>
        <v>4.9110791804782908E-2</v>
      </c>
      <c r="X957">
        <f t="shared" si="148"/>
        <v>77.250201778609252</v>
      </c>
      <c r="Z957">
        <f t="shared" si="142"/>
        <v>0.57863793545127329</v>
      </c>
      <c r="AA957" s="3">
        <f t="shared" si="149"/>
        <v>4.9614674980672679E-2</v>
      </c>
    </row>
    <row r="958" spans="1:27" x14ac:dyDescent="0.4">
      <c r="A958" s="4">
        <v>171.02118756624921</v>
      </c>
      <c r="B958" s="4">
        <v>41.624101669478698</v>
      </c>
      <c r="C958" s="5">
        <v>380.8621114605242</v>
      </c>
      <c r="D958" s="5" cm="1">
        <f t="array" ref="D958">[2]!PropsSI("H","P",(B958+1)*100*1000,"T",C958+273.15,"WATER")/1000</f>
        <v>3163.7235261869259</v>
      </c>
      <c r="E958" s="5" cm="1">
        <f t="array" ref="E958">[2]!PropsSI("S","P",(B958+1)*100*1000,"T",C958+273.15,"WATER")/1000</f>
        <v>6.6672989980292314</v>
      </c>
      <c r="F958" s="5" cm="1">
        <f t="array" ref="F958">[2]!PropsSI("T","P",(B958+1)*100*1000,"Q",1,"WATER")-273.15</f>
        <v>254.15053812128269</v>
      </c>
      <c r="G958" s="9"/>
      <c r="H958" s="4">
        <v>70.194637148089811</v>
      </c>
      <c r="I958" s="6">
        <v>10.278984960941147</v>
      </c>
      <c r="J958" s="5">
        <v>266.55964017689189</v>
      </c>
      <c r="K958" s="5" cm="1">
        <f t="array" ref="K958">[2]!PropsSI("H","P",(I958+1)*100*1000,"T",J958+273.15,"WATER")/1000</f>
        <v>2975.2281575082638</v>
      </c>
      <c r="L958" s="5" cm="1">
        <f t="array" ref="L958">[2]!PropsSI("S","P",(I958+1)*100*1000,"T",J958+273.15,"WATER")/1000</f>
        <v>6.9333502628460266</v>
      </c>
      <c r="M958" s="5" cm="1">
        <f t="array" ref="M958">[2]!PropsSI("H","P",(I958+1)*100*1000,"S",E958*1000,"WATER")/1000</f>
        <v>2839.7465322127132</v>
      </c>
      <c r="N958" s="5" cm="1">
        <f t="array" ref="N958">[2]!PropsSI("T","P",(I958+1)*100*1000,"Q",1,"WATER")-273.15</f>
        <v>185.17555066930748</v>
      </c>
      <c r="P958">
        <f t="shared" si="140"/>
        <v>8.9546393894896568</v>
      </c>
      <c r="R958">
        <f t="shared" si="143"/>
        <v>291.76419692185516</v>
      </c>
      <c r="S958">
        <f t="shared" si="144"/>
        <v>1.1921085432491627</v>
      </c>
      <c r="T958">
        <f t="shared" si="145"/>
        <v>0.20000480001920007</v>
      </c>
      <c r="U958">
        <f t="shared" si="146"/>
        <v>1.3324124836148463</v>
      </c>
      <c r="V958">
        <f t="shared" si="147"/>
        <v>13.41025147620169</v>
      </c>
      <c r="W958">
        <f t="shared" si="141"/>
        <v>4.9887183322661247E-2</v>
      </c>
      <c r="X958">
        <f t="shared" si="148"/>
        <v>79.294611853235963</v>
      </c>
      <c r="Z958">
        <f t="shared" si="142"/>
        <v>0.58181714190997635</v>
      </c>
      <c r="AA958" s="3">
        <f t="shared" si="149"/>
        <v>5.0383378707750698E-2</v>
      </c>
    </row>
    <row r="959" spans="1:27" x14ac:dyDescent="0.4">
      <c r="A959" s="4">
        <v>170.5224820716935</v>
      </c>
      <c r="B959" s="4">
        <v>41.701330934128578</v>
      </c>
      <c r="C959" s="5">
        <v>381.64560801374586</v>
      </c>
      <c r="D959" s="5" cm="1">
        <f t="array" ref="D959">[2]!PropsSI("H","P",(B959+1)*100*1000,"T",C959+273.15,"WATER")/1000</f>
        <v>3165.4784158300245</v>
      </c>
      <c r="E959" s="5" cm="1">
        <f t="array" ref="E959">[2]!PropsSI("S","P",(B959+1)*100*1000,"T",C959+273.15,"WATER")/1000</f>
        <v>6.6692001026951111</v>
      </c>
      <c r="F959" s="5" cm="1">
        <f t="array" ref="F959">[2]!PropsSI("T","P",(B959+1)*100*1000,"Q",1,"WATER")-273.15</f>
        <v>254.25952986620405</v>
      </c>
      <c r="G959" s="9"/>
      <c r="H959" s="4">
        <v>71.773070463092054</v>
      </c>
      <c r="I959" s="6">
        <v>10.286116055523907</v>
      </c>
      <c r="J959" s="5">
        <v>267.31137642925421</v>
      </c>
      <c r="K959" s="5" cm="1">
        <f t="array" ref="K959">[2]!PropsSI("H","P",(I959+1)*100*1000,"T",J959+273.15,"WATER")/1000</f>
        <v>2976.8649375349473</v>
      </c>
      <c r="L959" s="5" cm="1">
        <f t="array" ref="L959">[2]!PropsSI("S","P",(I959+1)*100*1000,"T",J959+273.15,"WATER")/1000</f>
        <v>6.9360995843705426</v>
      </c>
      <c r="M959" s="5" cm="1">
        <f t="array" ref="M959">[2]!PropsSI("H","P",(I959+1)*100*1000,"S",E959*1000,"WATER")/1000</f>
        <v>2840.7931014314872</v>
      </c>
      <c r="N959" s="5" cm="1">
        <f t="array" ref="N959">[2]!PropsSI("T","P",(I959+1)*100*1000,"Q",1,"WATER")-273.15</f>
        <v>185.2037321188472</v>
      </c>
      <c r="P959">
        <f t="shared" si="140"/>
        <v>8.9341217975144556</v>
      </c>
      <c r="R959">
        <f t="shared" si="143"/>
        <v>292.10602447131947</v>
      </c>
      <c r="S959">
        <f t="shared" si="144"/>
        <v>1.1921520191880779</v>
      </c>
      <c r="T959">
        <f t="shared" si="145"/>
        <v>0.20000480001920007</v>
      </c>
      <c r="U959">
        <f t="shared" si="146"/>
        <v>1.3337631293324423</v>
      </c>
      <c r="V959">
        <f t="shared" si="147"/>
        <v>13.423845238607068</v>
      </c>
      <c r="W959">
        <f t="shared" si="141"/>
        <v>4.9752987902914388E-2</v>
      </c>
      <c r="X959">
        <f t="shared" si="148"/>
        <v>78.932009145198379</v>
      </c>
      <c r="Z959">
        <f t="shared" si="142"/>
        <v>0.58091163945765101</v>
      </c>
      <c r="AA959" s="3">
        <f t="shared" si="149"/>
        <v>5.0250495435592214E-2</v>
      </c>
    </row>
    <row r="960" spans="1:27" x14ac:dyDescent="0.4">
      <c r="A960" s="4">
        <v>168.21753903900671</v>
      </c>
      <c r="B960" s="4">
        <v>42.38341824000095</v>
      </c>
      <c r="C960" s="5">
        <v>382.78287590937049</v>
      </c>
      <c r="D960" s="5" cm="1">
        <f t="array" ref="D960">[2]!PropsSI("H","P",(B960+1)*100*1000,"T",C960+273.15,"WATER")/1000</f>
        <v>3166.9179951613755</v>
      </c>
      <c r="E960" s="5" cm="1">
        <f t="array" ref="E960">[2]!PropsSI("S","P",(B960+1)*100*1000,"T",C960+273.15,"WATER")/1000</f>
        <v>6.6645651009233395</v>
      </c>
      <c r="F960" s="5" cm="1">
        <f t="array" ref="F960">[2]!PropsSI("T","P",(B960+1)*100*1000,"Q",1,"WATER")-273.15</f>
        <v>255.21565384547364</v>
      </c>
      <c r="G960" s="9"/>
      <c r="H960" s="4">
        <v>71.067475175302491</v>
      </c>
      <c r="I960" s="6">
        <v>10.277712605238396</v>
      </c>
      <c r="J960" s="5">
        <v>267.57789397000192</v>
      </c>
      <c r="K960" s="5" cm="1">
        <f t="array" ref="K960">[2]!PropsSI("H","P",(I960+1)*100*1000,"T",J960+273.15,"WATER")/1000</f>
        <v>2977.4811489983908</v>
      </c>
      <c r="L960" s="5" cm="1">
        <f t="array" ref="L960">[2]!PropsSI("S","P",(I960+1)*100*1000,"T",J960+273.15,"WATER")/1000</f>
        <v>6.9375709887304753</v>
      </c>
      <c r="M960" s="5" cm="1">
        <f t="array" ref="M960">[2]!PropsSI("H","P",(I960+1)*100*1000,"S",E960*1000,"WATER")/1000</f>
        <v>2838.4090989202514</v>
      </c>
      <c r="N960" s="5" cm="1">
        <f t="array" ref="N960">[2]!PropsSI("T","P",(I960+1)*100*1000,"Q",1,"WATER")-273.15</f>
        <v>185.17052096211614</v>
      </c>
      <c r="P960">
        <f t="shared" si="140"/>
        <v>8.851833351346718</v>
      </c>
      <c r="R960">
        <f t="shared" si="143"/>
        <v>296.29091209660226</v>
      </c>
      <c r="S960">
        <f t="shared" si="144"/>
        <v>1.1926842814912464</v>
      </c>
      <c r="T960">
        <f t="shared" si="145"/>
        <v>0.20000480001920007</v>
      </c>
      <c r="U960">
        <f t="shared" si="146"/>
        <v>1.3304105363665177</v>
      </c>
      <c r="V960">
        <f t="shared" si="147"/>
        <v>13.390102598603857</v>
      </c>
      <c r="W960">
        <f t="shared" si="141"/>
        <v>4.8776115828935193E-2</v>
      </c>
      <c r="X960">
        <f t="shared" si="148"/>
        <v>77.493816691801982</v>
      </c>
      <c r="Z960">
        <f t="shared" si="142"/>
        <v>0.57665666997321996</v>
      </c>
      <c r="AA960" s="3">
        <f t="shared" si="149"/>
        <v>4.9283386167764953E-2</v>
      </c>
    </row>
    <row r="961" spans="1:27" x14ac:dyDescent="0.4">
      <c r="A961" s="4">
        <v>174.9191097486748</v>
      </c>
      <c r="B961" s="4">
        <v>41.953269609166334</v>
      </c>
      <c r="C961" s="5">
        <v>382.51909722222223</v>
      </c>
      <c r="D961" s="5" cm="1">
        <f t="array" ref="D961">[2]!PropsSI("H","P",(B961+1)*100*1000,"T",C961+273.15,"WATER")/1000</f>
        <v>3167.1122068160321</v>
      </c>
      <c r="E961" s="5" cm="1">
        <f t="array" ref="E961">[2]!PropsSI("S","P",(B961+1)*100*1000,"T",C961+273.15,"WATER")/1000</f>
        <v>6.6691567731342163</v>
      </c>
      <c r="F961" s="5" cm="1">
        <f t="array" ref="F961">[2]!PropsSI("T","P",(B961+1)*100*1000,"Q",1,"WATER")-273.15</f>
        <v>254.61403949242958</v>
      </c>
      <c r="G961" s="9"/>
      <c r="H961" s="4">
        <v>72.694748061061816</v>
      </c>
      <c r="I961" s="6">
        <v>10.284610126713588</v>
      </c>
      <c r="J961" s="5">
        <v>266.45336415228849</v>
      </c>
      <c r="K961" s="5" cm="1">
        <f t="array" ref="K961">[2]!PropsSI("H","P",(I961+1)*100*1000,"T",J961+273.15,"WATER")/1000</f>
        <v>2974.9745981874144</v>
      </c>
      <c r="L961" s="5" cm="1">
        <f t="array" ref="L961">[2]!PropsSI("S","P",(I961+1)*100*1000,"T",J961+273.15,"WATER")/1000</f>
        <v>6.932658547105448</v>
      </c>
      <c r="M961" s="5" cm="1">
        <f t="array" ref="M961">[2]!PropsSI("H","P",(I961+1)*100*1000,"S",E961*1000,"WATER")/1000</f>
        <v>2840.744372266126</v>
      </c>
      <c r="N961" s="5" cm="1">
        <f t="array" ref="N961">[2]!PropsSI("T","P",(I961+1)*100*1000,"Q",1,"WATER")-273.15</f>
        <v>185.19778198753301</v>
      </c>
      <c r="P961">
        <f t="shared" si="140"/>
        <v>9.3357054029325308</v>
      </c>
      <c r="R961">
        <f t="shared" si="143"/>
        <v>293.63076924571254</v>
      </c>
      <c r="S961">
        <f t="shared" si="144"/>
        <v>1.1923459465376345</v>
      </c>
      <c r="T961">
        <f t="shared" si="145"/>
        <v>0.20000480001920007</v>
      </c>
      <c r="U961">
        <f t="shared" si="146"/>
        <v>1.3337133390542526</v>
      </c>
      <c r="V961">
        <f t="shared" si="147"/>
        <v>13.423344117400379</v>
      </c>
      <c r="W961">
        <f t="shared" si="141"/>
        <v>5.1379975306850269E-2</v>
      </c>
      <c r="X961">
        <f t="shared" si="148"/>
        <v>86.198698646056755</v>
      </c>
      <c r="Z961">
        <f t="shared" si="142"/>
        <v>0.58871490474419674</v>
      </c>
      <c r="AA961" s="3">
        <f t="shared" si="149"/>
        <v>5.1862023600846879E-2</v>
      </c>
    </row>
    <row r="962" spans="1:27" x14ac:dyDescent="0.4">
      <c r="A962" s="4">
        <v>178.19650973849826</v>
      </c>
      <c r="B962" s="4">
        <v>41.561865406179571</v>
      </c>
      <c r="C962" s="5">
        <v>379.66221596776415</v>
      </c>
      <c r="D962" s="5" cm="1">
        <f t="array" ref="D962">[2]!PropsSI("H","P",(B962+1)*100*1000,"T",C962+273.15,"WATER")/1000</f>
        <v>3160.9248579452819</v>
      </c>
      <c r="E962" s="5" cm="1">
        <f t="array" ref="E962">[2]!PropsSI("S","P",(B962+1)*100*1000,"T",C962+273.15,"WATER")/1000</f>
        <v>6.6636456841840346</v>
      </c>
      <c r="F962" s="5" cm="1">
        <f t="array" ref="F962">[2]!PropsSI("T","P",(B962+1)*100*1000,"Q",1,"WATER")-273.15</f>
        <v>254.06259564020559</v>
      </c>
      <c r="G962" s="9"/>
      <c r="H962" s="4">
        <v>73.263956319635568</v>
      </c>
      <c r="I962" s="6">
        <v>10.276092239858816</v>
      </c>
      <c r="J962" s="5">
        <v>263.73057355030426</v>
      </c>
      <c r="K962" s="5" cm="1">
        <f t="array" ref="K962">[2]!PropsSI("H","P",(I962+1)*100*1000,"T",J962+273.15,"WATER")/1000</f>
        <v>2968.9792887274316</v>
      </c>
      <c r="L962" s="5" cm="1">
        <f t="array" ref="L962">[2]!PropsSI("S","P",(I962+1)*100*1000,"T",J962+273.15,"WATER")/1000</f>
        <v>6.9218556845468493</v>
      </c>
      <c r="M962" s="5" cm="1">
        <f t="array" ref="M962">[2]!PropsSI("H","P",(I962+1)*100*1000,"S",E962*1000,"WATER")/1000</f>
        <v>2837.9376398148715</v>
      </c>
      <c r="N962" s="5" cm="1">
        <f t="array" ref="N962">[2]!PropsSI("T","P",(I962+1)*100*1000,"Q",1,"WATER")-273.15</f>
        <v>185.1641149042008</v>
      </c>
      <c r="P962">
        <f t="shared" si="140"/>
        <v>9.5011195817750718</v>
      </c>
      <c r="R962">
        <f t="shared" si="143"/>
        <v>291.44057351330025</v>
      </c>
      <c r="S962">
        <f t="shared" si="144"/>
        <v>1.1920673826359707</v>
      </c>
      <c r="T962">
        <f t="shared" si="145"/>
        <v>0.20000480001920007</v>
      </c>
      <c r="U962">
        <f t="shared" si="146"/>
        <v>1.329816636829025</v>
      </c>
      <c r="V962">
        <f t="shared" si="147"/>
        <v>13.38412521378698</v>
      </c>
      <c r="W962">
        <f t="shared" si="141"/>
        <v>5.2440509029302002E-2</v>
      </c>
      <c r="X962">
        <f t="shared" si="148"/>
        <v>89.27753621974388</v>
      </c>
      <c r="Z962">
        <f t="shared" si="142"/>
        <v>0.59428224537464436</v>
      </c>
      <c r="AA962" s="3">
        <f t="shared" si="149"/>
        <v>5.2912982865516073E-2</v>
      </c>
    </row>
    <row r="963" spans="1:27" x14ac:dyDescent="0.4">
      <c r="A963" s="4">
        <v>174.36162015442358</v>
      </c>
      <c r="B963" s="4">
        <v>42.109883784840697</v>
      </c>
      <c r="C963" s="5">
        <v>379.05493906407327</v>
      </c>
      <c r="D963" s="5" cm="1">
        <f t="array" ref="D963">[2]!PropsSI("H","P",(B963+1)*100*1000,"T",C963+273.15,"WATER")/1000</f>
        <v>3158.3590318117426</v>
      </c>
      <c r="E963" s="5" cm="1">
        <f t="array" ref="E963">[2]!PropsSI("S","P",(B963+1)*100*1000,"T",C963+273.15,"WATER")/1000</f>
        <v>6.6542033896646133</v>
      </c>
      <c r="F963" s="5" cm="1">
        <f t="array" ref="F963">[2]!PropsSI("T","P",(B963+1)*100*1000,"Q",1,"WATER")-273.15</f>
        <v>254.83361445645437</v>
      </c>
      <c r="G963" s="9"/>
      <c r="H963" s="4">
        <v>70.535562352350951</v>
      </c>
      <c r="I963" s="6">
        <v>10.281790985672561</v>
      </c>
      <c r="J963" s="5">
        <v>263.04215019863284</v>
      </c>
      <c r="K963" s="5" cm="1">
        <f t="array" ref="K963">[2]!PropsSI("H","P",(I963+1)*100*1000,"T",J963+273.15,"WATER")/1000</f>
        <v>2967.4344147477364</v>
      </c>
      <c r="L963" s="5" cm="1">
        <f t="array" ref="L963">[2]!PropsSI("S","P",(I963+1)*100*1000,"T",J963+273.15,"WATER")/1000</f>
        <v>6.918751720663983</v>
      </c>
      <c r="M963" s="5" cm="1">
        <f t="array" ref="M963">[2]!PropsSI("H","P",(I963+1)*100*1000,"S",E963*1000,"WATER")/1000</f>
        <v>2833.5174806501245</v>
      </c>
      <c r="N963" s="5" cm="1">
        <f t="array" ref="N963">[2]!PropsSI("T","P",(I963+1)*100*1000,"Q",1,"WATER")-273.15</f>
        <v>185.18664149796859</v>
      </c>
      <c r="P963">
        <f t="shared" ref="P963:P1026" si="150">A963/3.6*(D963-K963)/1000</f>
        <v>9.2472015440675097</v>
      </c>
      <c r="R963">
        <f t="shared" si="143"/>
        <v>294.60669561439488</v>
      </c>
      <c r="S963">
        <f t="shared" si="144"/>
        <v>1.1924700714516654</v>
      </c>
      <c r="T963">
        <f t="shared" si="145"/>
        <v>0.20000480001920007</v>
      </c>
      <c r="U963">
        <f t="shared" si="146"/>
        <v>1.3230782926644848</v>
      </c>
      <c r="V963">
        <f t="shared" si="147"/>
        <v>13.316306208118013</v>
      </c>
      <c r="W963">
        <f t="shared" ref="W963:W1026" si="151">(U963*A963/3.6-V963)/1000</f>
        <v>5.0765381208584252E-2</v>
      </c>
      <c r="X963">
        <f t="shared" si="148"/>
        <v>84.574438097539385</v>
      </c>
      <c r="Z963">
        <f t="shared" ref="Z963:Z1026" si="152">P963/(A963/3.6*(D963-M963)/1000)</f>
        <v>0.58774690731918011</v>
      </c>
      <c r="AA963" s="3">
        <f t="shared" si="149"/>
        <v>5.1253156048756396E-2</v>
      </c>
    </row>
    <row r="964" spans="1:27" x14ac:dyDescent="0.4">
      <c r="A964" s="4">
        <v>174.00375708901521</v>
      </c>
      <c r="B964" s="4">
        <v>42.105067818693264</v>
      </c>
      <c r="C964" s="5">
        <v>378.72743551956319</v>
      </c>
      <c r="D964" s="5" cm="1">
        <f t="array" ref="D964">[2]!PropsSI("H","P",(B964+1)*100*1000,"T",C964+273.15,"WATER")/1000</f>
        <v>3157.5682022771275</v>
      </c>
      <c r="E964" s="5" cm="1">
        <f t="array" ref="E964">[2]!PropsSI("S","P",(B964+1)*100*1000,"T",C964+273.15,"WATER")/1000</f>
        <v>6.6530386198643017</v>
      </c>
      <c r="F964" s="5" cm="1">
        <f t="array" ref="F964">[2]!PropsSI("T","P",(B964+1)*100*1000,"Q",1,"WATER")-273.15</f>
        <v>254.82687151494042</v>
      </c>
      <c r="G964" s="9"/>
      <c r="H964" s="4">
        <v>69.845092145662633</v>
      </c>
      <c r="I964" s="6">
        <v>10.282736649124711</v>
      </c>
      <c r="J964" s="5">
        <v>262.84490488038205</v>
      </c>
      <c r="K964" s="5" cm="1">
        <f t="array" ref="K964">[2]!PropsSI("H","P",(I964+1)*100*1000,"T",J964+273.15,"WATER")/1000</f>
        <v>2966.9939111419376</v>
      </c>
      <c r="L964" s="5" cm="1">
        <f t="array" ref="L964">[2]!PropsSI("S","P",(I964+1)*100*1000,"T",J964+273.15,"WATER")/1000</f>
        <v>6.9178927718512666</v>
      </c>
      <c r="M964" s="5" cm="1">
        <f t="array" ref="M964">[2]!PropsSI("H","P",(I964+1)*100*1000,"S",E964*1000,"WATER")/1000</f>
        <v>2832.9778022299611</v>
      </c>
      <c r="N964" s="5" cm="1">
        <f t="array" ref="N964">[2]!PropsSI("T","P",(I964+1)*100*1000,"Q",1,"WATER")-273.15</f>
        <v>185.19037875004915</v>
      </c>
      <c r="P964">
        <f t="shared" si="150"/>
        <v>9.2112896283607917</v>
      </c>
      <c r="R964">
        <f t="shared" ref="R964:R1027" si="153">0+4.23*(F964-N964)</f>
        <v>294.56236439549014</v>
      </c>
      <c r="S964">
        <f t="shared" ref="S964:S1027" si="154">1.155+0.000538*(F964-N964)</f>
        <v>1.1924644331075116</v>
      </c>
      <c r="T964">
        <f t="shared" ref="T964:T1027" si="155">1/0.83333-1</f>
        <v>0.20000480001920007</v>
      </c>
      <c r="U964">
        <f t="shared" ref="U964:U1027" si="156">(1+T964)/R964*((D964-M964)-S964/($AH$3/3.6))</f>
        <v>1.3222542608574861</v>
      </c>
      <c r="V964">
        <f t="shared" ref="V964:V1027" si="157">T964/R964*($AH$3/3.6*(D964-M964)-S964)</f>
        <v>13.308012624943032</v>
      </c>
      <c r="W964">
        <f t="shared" si="151"/>
        <v>5.0602323268435119E-2</v>
      </c>
      <c r="X964">
        <f t="shared" ref="X964:X1027" si="158">IFERROR((P964-W964)^2,0)</f>
        <v>83.91819190168026</v>
      </c>
      <c r="Z964">
        <f t="shared" si="152"/>
        <v>0.58712238904014857</v>
      </c>
      <c r="AA964" s="3">
        <f t="shared" ref="AA964:AA1027" si="159">0.5*(W964 + SQRT(W964^2 + $AD$7^2) )</f>
        <v>5.1091640110601098E-2</v>
      </c>
    </row>
    <row r="965" spans="1:27" x14ac:dyDescent="0.4">
      <c r="A965" s="4">
        <v>175.95446017576754</v>
      </c>
      <c r="B965" s="4">
        <v>41.930525182510571</v>
      </c>
      <c r="C965" s="5">
        <v>378.26450439783491</v>
      </c>
      <c r="D965" s="5" cm="1">
        <f t="array" ref="D965">[2]!PropsSI("H","P",(B965+1)*100*1000,"T",C965+273.15,"WATER")/1000</f>
        <v>3156.7841386957825</v>
      </c>
      <c r="E965" s="5" cm="1">
        <f t="array" ref="E965">[2]!PropsSI("S","P",(B965+1)*100*1000,"T",C965+273.15,"WATER")/1000</f>
        <v>6.6535816345577867</v>
      </c>
      <c r="F965" s="5" cm="1">
        <f t="array" ref="F965">[2]!PropsSI("T","P",(B965+1)*100*1000,"Q",1,"WATER")-273.15</f>
        <v>254.58210062388048</v>
      </c>
      <c r="G965" s="9"/>
      <c r="H965" s="4">
        <v>71.143899831375819</v>
      </c>
      <c r="I965" s="6">
        <v>10.282070156521266</v>
      </c>
      <c r="J965" s="5">
        <v>262.27123915078653</v>
      </c>
      <c r="K965" s="5" cm="1">
        <f t="array" ref="K965">[2]!PropsSI("H","P",(I965+1)*100*1000,"T",J965+273.15,"WATER")/1000</f>
        <v>2965.7239681608212</v>
      </c>
      <c r="L965" s="5" cm="1">
        <f t="array" ref="L965">[2]!PropsSI("S","P",(I965+1)*100*1000,"T",J965+273.15,"WATER")/1000</f>
        <v>6.9155484387475141</v>
      </c>
      <c r="M965" s="5" cm="1">
        <f t="array" ref="M965">[2]!PropsSI("H","P",(I965+1)*100*1000,"S",E965*1000,"WATER")/1000</f>
        <v>2833.2252273511072</v>
      </c>
      <c r="N965" s="5" cm="1">
        <f t="array" ref="N965">[2]!PropsSI("T","P",(I965+1)*100*1000,"Q",1,"WATER")-273.15</f>
        <v>185.18774480383826</v>
      </c>
      <c r="P965">
        <f t="shared" si="150"/>
        <v>9.338302546547002</v>
      </c>
      <c r="R965">
        <f t="shared" si="153"/>
        <v>293.53812511877862</v>
      </c>
      <c r="S965">
        <f t="shared" si="154"/>
        <v>1.1923341634311828</v>
      </c>
      <c r="T965">
        <f t="shared" si="155"/>
        <v>0.20000480001920007</v>
      </c>
      <c r="U965">
        <f t="shared" si="156"/>
        <v>1.3226511971746682</v>
      </c>
      <c r="V965">
        <f t="shared" si="157"/>
        <v>13.312007645928581</v>
      </c>
      <c r="W965">
        <f t="shared" si="151"/>
        <v>5.1334208298432916E-2</v>
      </c>
      <c r="X965">
        <f t="shared" si="158"/>
        <v>86.247780915631381</v>
      </c>
      <c r="Z965">
        <f t="shared" si="152"/>
        <v>0.59049577630526751</v>
      </c>
      <c r="AA965" s="3">
        <f t="shared" si="159"/>
        <v>5.1816678436510791E-2</v>
      </c>
    </row>
    <row r="966" spans="1:27" x14ac:dyDescent="0.4">
      <c r="A966" s="4">
        <v>183.18156458960826</v>
      </c>
      <c r="B966" s="4">
        <v>41.334719109016376</v>
      </c>
      <c r="C966" s="5">
        <v>378.12266832399627</v>
      </c>
      <c r="D966" s="5" cm="1">
        <f t="array" ref="D966">[2]!PropsSI("H","P",(B966+1)*100*1000,"T",C966+273.15,"WATER")/1000</f>
        <v>3157.6238151036878</v>
      </c>
      <c r="E966" s="5" cm="1">
        <f t="array" ref="E966">[2]!PropsSI("S","P",(B966+1)*100*1000,"T",C966+273.15,"WATER")/1000</f>
        <v>6.6608888347006214</v>
      </c>
      <c r="F966" s="5" cm="1">
        <f t="array" ref="F966">[2]!PropsSI("T","P",(B966+1)*100*1000,"Q",1,"WATER")-273.15</f>
        <v>253.7407910918887</v>
      </c>
      <c r="G966" s="9"/>
      <c r="H966" s="4">
        <v>71.663255983450753</v>
      </c>
      <c r="I966" s="6">
        <v>10.277065465291342</v>
      </c>
      <c r="J966" s="5">
        <v>261.60782838300838</v>
      </c>
      <c r="K966" s="5" cm="1">
        <f t="array" ref="K966">[2]!PropsSI("H","P",(I966+1)*100*1000,"T",J966+273.15,"WATER")/1000</f>
        <v>2964.2691108171703</v>
      </c>
      <c r="L966" s="5" cm="1">
        <f t="array" ref="L966">[2]!PropsSI("S","P",(I966+1)*100*1000,"T",J966+273.15,"WATER")/1000</f>
        <v>6.9130266966764315</v>
      </c>
      <c r="M966" s="5" cm="1">
        <f t="array" ref="M966">[2]!PropsSI("H","P",(I966+1)*100*1000,"S",E966*1000,"WATER")/1000</f>
        <v>2836.632679739681</v>
      </c>
      <c r="N966" s="5" cm="1">
        <f t="array" ref="N966">[2]!PropsSI("T","P",(I966+1)*100*1000,"Q",1,"WATER")-273.15</f>
        <v>185.16796260364748</v>
      </c>
      <c r="P966">
        <f t="shared" si="150"/>
        <v>9.8386159033236975</v>
      </c>
      <c r="R966">
        <f t="shared" si="153"/>
        <v>290.06306450526034</v>
      </c>
      <c r="S966">
        <f t="shared" si="154"/>
        <v>1.1918921817266739</v>
      </c>
      <c r="T966">
        <f t="shared" si="155"/>
        <v>0.20000480001920007</v>
      </c>
      <c r="U966">
        <f t="shared" si="156"/>
        <v>1.3278740557423558</v>
      </c>
      <c r="V966">
        <f t="shared" si="157"/>
        <v>13.364573835212028</v>
      </c>
      <c r="W966">
        <f t="shared" si="151"/>
        <v>5.4202661472797259E-2</v>
      </c>
      <c r="X966">
        <f t="shared" si="158"/>
        <v>95.734742487307258</v>
      </c>
      <c r="Z966">
        <f t="shared" si="152"/>
        <v>0.60236773849611625</v>
      </c>
      <c r="AA966" s="3">
        <f t="shared" si="159"/>
        <v>5.4660034038326047E-2</v>
      </c>
    </row>
    <row r="967" spans="1:27" x14ac:dyDescent="0.4">
      <c r="A967" s="4">
        <v>179.9848692632545</v>
      </c>
      <c r="B967" s="4">
        <v>41.279489823253279</v>
      </c>
      <c r="C967" s="5">
        <v>379.55679552608973</v>
      </c>
      <c r="D967" s="5" cm="1">
        <f t="array" ref="D967">[2]!PropsSI("H","P",(B967+1)*100*1000,"T",C967+273.15,"WATER")/1000</f>
        <v>3161.2252160338885</v>
      </c>
      <c r="E967" s="5" cm="1">
        <f t="array" ref="E967">[2]!PropsSI("S","P",(B967+1)*100*1000,"T",C967+273.15,"WATER")/1000</f>
        <v>6.6669751805099864</v>
      </c>
      <c r="F967" s="5" cm="1">
        <f t="array" ref="F967">[2]!PropsSI("T","P",(B967+1)*100*1000,"Q",1,"WATER")-273.15</f>
        <v>253.66234662312559</v>
      </c>
      <c r="G967" s="9"/>
      <c r="H967" s="4">
        <v>71.116729729801563</v>
      </c>
      <c r="I967" s="6">
        <v>10.274717000890661</v>
      </c>
      <c r="J967" s="5">
        <v>263.77703356962638</v>
      </c>
      <c r="K967" s="5" cm="1">
        <f t="array" ref="K967">[2]!PropsSI("H","P",(I967+1)*100*1000,"T",J967+273.15,"WATER")/1000</f>
        <v>2969.0868702154435</v>
      </c>
      <c r="L967" s="5" cm="1">
        <f t="array" ref="L967">[2]!PropsSI("S","P",(I967+1)*100*1000,"T",J967+273.15,"WATER")/1000</f>
        <v>6.9221102873262508</v>
      </c>
      <c r="M967" s="5" cm="1">
        <f t="array" ref="M967">[2]!PropsSI("H","P",(I967+1)*100*1000,"S",E967*1000,"WATER")/1000</f>
        <v>2839.5118746620301</v>
      </c>
      <c r="N967" s="5" cm="1">
        <f t="array" ref="N967">[2]!PropsSI("T","P",(I967+1)*100*1000,"Q",1,"WATER")-273.15</f>
        <v>185.15867737779098</v>
      </c>
      <c r="P967">
        <f t="shared" si="150"/>
        <v>9.6061097368307795</v>
      </c>
      <c r="R967">
        <f t="shared" si="153"/>
        <v>289.77052090776539</v>
      </c>
      <c r="S967">
        <f t="shared" si="154"/>
        <v>1.1918549740539901</v>
      </c>
      <c r="T967">
        <f t="shared" si="155"/>
        <v>0.20000480001920007</v>
      </c>
      <c r="U967">
        <f t="shared" si="156"/>
        <v>1.332205457241624</v>
      </c>
      <c r="V967">
        <f t="shared" si="157"/>
        <v>13.408167830362837</v>
      </c>
      <c r="W967">
        <f t="shared" si="151"/>
        <v>5.3196505795589349E-2</v>
      </c>
      <c r="X967">
        <f t="shared" si="158"/>
        <v>91.258151199687177</v>
      </c>
      <c r="Z967">
        <f t="shared" si="152"/>
        <v>0.59723462197471722</v>
      </c>
      <c r="AA967" s="3">
        <f t="shared" si="159"/>
        <v>5.366238150403365E-2</v>
      </c>
    </row>
    <row r="968" spans="1:27" x14ac:dyDescent="0.4">
      <c r="A968" s="4">
        <v>172.65303342447322</v>
      </c>
      <c r="B968" s="4">
        <v>42.342442135741329</v>
      </c>
      <c r="C968" s="5">
        <v>379.89012092361759</v>
      </c>
      <c r="D968" s="5" cm="1">
        <f t="array" ref="D968">[2]!PropsSI("H","P",(B968+1)*100*1000,"T",C968+273.15,"WATER")/1000</f>
        <v>3159.9393755090346</v>
      </c>
      <c r="E968" s="5" cm="1">
        <f t="array" ref="E968">[2]!PropsSI("S","P",(B968+1)*100*1000,"T",C968+273.15,"WATER")/1000</f>
        <v>6.654309301152165</v>
      </c>
      <c r="F968" s="5" cm="1">
        <f t="array" ref="F968">[2]!PropsSI("T","P",(B968+1)*100*1000,"Q",1,"WATER")-273.15</f>
        <v>255.15854100046749</v>
      </c>
      <c r="G968" s="9"/>
      <c r="H968" s="4">
        <v>70.970598837770055</v>
      </c>
      <c r="I968" s="6">
        <v>10.274799106927565</v>
      </c>
      <c r="J968" s="5">
        <v>263.74758815681355</v>
      </c>
      <c r="K968" s="5" cm="1">
        <f t="array" ref="K968">[2]!PropsSI("H","P",(I968+1)*100*1000,"T",J968+273.15,"WATER")/1000</f>
        <v>2969.0213700371837</v>
      </c>
      <c r="L968" s="5" cm="1">
        <f t="array" ref="L968">[2]!PropsSI("S","P",(I968+1)*100*1000,"T",J968+273.15,"WATER")/1000</f>
        <v>6.921985055307875</v>
      </c>
      <c r="M968" s="5" cm="1">
        <f t="array" ref="M968">[2]!PropsSI("H","P",(I968+1)*100*1000,"S",E968*1000,"WATER")/1000</f>
        <v>2833.4396837708496</v>
      </c>
      <c r="N968" s="5" cm="1">
        <f t="array" ref="N968">[2]!PropsSI("T","P",(I968+1)*100*1000,"Q",1,"WATER")-273.15</f>
        <v>185.15900202962308</v>
      </c>
      <c r="P968">
        <f t="shared" si="150"/>
        <v>9.1562702166847849</v>
      </c>
      <c r="R968">
        <f t="shared" si="153"/>
        <v>296.09804984667187</v>
      </c>
      <c r="S968">
        <f t="shared" si="154"/>
        <v>1.1926597519663142</v>
      </c>
      <c r="T968">
        <f t="shared" si="155"/>
        <v>0.20000480001920007</v>
      </c>
      <c r="U968">
        <f t="shared" si="156"/>
        <v>1.3231343364994914</v>
      </c>
      <c r="V968">
        <f t="shared" si="157"/>
        <v>13.31687026912042</v>
      </c>
      <c r="W968">
        <f t="shared" si="151"/>
        <v>5.0139562182189269E-2</v>
      </c>
      <c r="X968">
        <f t="shared" si="158"/>
        <v>82.92161549687188</v>
      </c>
      <c r="Z968">
        <f t="shared" si="152"/>
        <v>0.58474176332437411</v>
      </c>
      <c r="AA968" s="3">
        <f t="shared" si="159"/>
        <v>5.0633308311636913E-2</v>
      </c>
    </row>
    <row r="969" spans="1:27" x14ac:dyDescent="0.4">
      <c r="A969" s="4">
        <v>170.1190254288968</v>
      </c>
      <c r="B969" s="4">
        <v>42.212767715143578</v>
      </c>
      <c r="C969" s="5">
        <v>380.2099548026128</v>
      </c>
      <c r="D969" s="5" cm="1">
        <f t="array" ref="D969">[2]!PropsSI("H","P",(B969+1)*100*1000,"T",C969+273.15,"WATER")/1000</f>
        <v>3160.9766586541168</v>
      </c>
      <c r="E969" s="5" cm="1">
        <f t="array" ref="E969">[2]!PropsSI("S","P",(B969+1)*100*1000,"T",C969+273.15,"WATER")/1000</f>
        <v>6.6571871814890935</v>
      </c>
      <c r="F969" s="5" cm="1">
        <f t="array" ref="F969">[2]!PropsSI("T","P",(B969+1)*100*1000,"Q",1,"WATER")-273.15</f>
        <v>254.97752708479948</v>
      </c>
      <c r="G969" s="9"/>
      <c r="H969" s="4">
        <v>68.86836449032738</v>
      </c>
      <c r="I969" s="6">
        <v>10.27741581723383</v>
      </c>
      <c r="J969" s="5">
        <v>264.99546416370094</v>
      </c>
      <c r="K969" s="5" cm="1">
        <f t="array" ref="K969">[2]!PropsSI("H","P",(I969+1)*100*1000,"T",J969+273.15,"WATER")/1000</f>
        <v>2971.7750338294559</v>
      </c>
      <c r="L969" s="5" cm="1">
        <f t="array" ref="L969">[2]!PropsSI("S","P",(I969+1)*100*1000,"T",J969+273.15,"WATER")/1000</f>
        <v>6.9270047536256723</v>
      </c>
      <c r="M969" s="5" cm="1">
        <f t="array" ref="M969">[2]!PropsSI("H","P",(I969+1)*100*1000,"S",E969*1000,"WATER")/1000</f>
        <v>2834.8651397762624</v>
      </c>
      <c r="N969" s="5" cm="1">
        <f t="array" ref="N969">[2]!PropsSI("T","P",(I969+1)*100*1000,"Q",1,"WATER")-273.15</f>
        <v>185.16934767518609</v>
      </c>
      <c r="P969">
        <f t="shared" si="150"/>
        <v>8.940776673537524</v>
      </c>
      <c r="R969">
        <f t="shared" si="153"/>
        <v>295.28859890266466</v>
      </c>
      <c r="S969">
        <f t="shared" si="154"/>
        <v>1.1925568005223721</v>
      </c>
      <c r="T969">
        <f t="shared" si="155"/>
        <v>0.20000480001920007</v>
      </c>
      <c r="U969">
        <f t="shared" si="156"/>
        <v>1.3251838741050646</v>
      </c>
      <c r="V969">
        <f t="shared" si="157"/>
        <v>13.337498126513426</v>
      </c>
      <c r="W969">
        <f t="shared" si="151"/>
        <v>4.9284443311498644E-2</v>
      </c>
      <c r="X969">
        <f t="shared" si="158"/>
        <v>79.058634080169796</v>
      </c>
      <c r="Z969">
        <f t="shared" si="152"/>
        <v>0.58017461473210541</v>
      </c>
      <c r="AA969" s="3">
        <f t="shared" si="159"/>
        <v>4.9786586593664951E-2</v>
      </c>
    </row>
    <row r="970" spans="1:27" x14ac:dyDescent="0.4">
      <c r="A970" s="4">
        <v>179.50589219399535</v>
      </c>
      <c r="B970" s="4">
        <v>41.699089240187384</v>
      </c>
      <c r="C970" s="5">
        <v>380.56533208702172</v>
      </c>
      <c r="D970" s="5" cm="1">
        <f t="array" ref="D970">[2]!PropsSI("H","P",(B970+1)*100*1000,"T",C970+273.15,"WATER")/1000</f>
        <v>3162.854037612482</v>
      </c>
      <c r="E970" s="5" cm="1">
        <f t="array" ref="E970">[2]!PropsSI("S","P",(B970+1)*100*1000,"T",C970+273.15,"WATER")/1000</f>
        <v>6.6652114912356382</v>
      </c>
      <c r="F970" s="5" cm="1">
        <f t="array" ref="F970">[2]!PropsSI("T","P",(B970+1)*100*1000,"Q",1,"WATER")-273.15</f>
        <v>254.2563683451956</v>
      </c>
      <c r="G970" s="9"/>
      <c r="H970" s="4">
        <v>68.961579109649975</v>
      </c>
      <c r="I970" s="6">
        <v>10.275852449608859</v>
      </c>
      <c r="J970" s="5">
        <v>263.96703924765654</v>
      </c>
      <c r="K970" s="5" cm="1">
        <f t="array" ref="K970">[2]!PropsSI("H","P",(I970+1)*100*1000,"T",J970+273.15,"WATER")/1000</f>
        <v>2969.5038367017955</v>
      </c>
      <c r="L970" s="5" cm="1">
        <f t="array" ref="L970">[2]!PropsSI("S","P",(I970+1)*100*1000,"T",J970+273.15,"WATER")/1000</f>
        <v>6.9228419538808144</v>
      </c>
      <c r="M970" s="5" cm="1">
        <f t="array" ref="M970">[2]!PropsSI("H","P",(I970+1)*100*1000,"S",E970*1000,"WATER")/1000</f>
        <v>2838.6852394696261</v>
      </c>
      <c r="N970" s="5" cm="1">
        <f t="array" ref="N970">[2]!PropsSI("T","P",(I970+1)*100*1000,"Q",1,"WATER")-273.15</f>
        <v>185.16316684041669</v>
      </c>
      <c r="P970">
        <f t="shared" si="150"/>
        <v>9.6409723112113959</v>
      </c>
      <c r="R970">
        <f t="shared" si="153"/>
        <v>292.26424236521478</v>
      </c>
      <c r="S970">
        <f t="shared" si="154"/>
        <v>1.192172142409571</v>
      </c>
      <c r="T970">
        <f t="shared" si="155"/>
        <v>0.20000480001920007</v>
      </c>
      <c r="U970">
        <f t="shared" si="156"/>
        <v>1.3309203334688462</v>
      </c>
      <c r="V970">
        <f t="shared" si="157"/>
        <v>13.395233522719426</v>
      </c>
      <c r="W970">
        <f t="shared" si="151"/>
        <v>5.2968111449073645E-2</v>
      </c>
      <c r="X970">
        <f t="shared" si="158"/>
        <v>91.929824534659929</v>
      </c>
      <c r="Z970">
        <f t="shared" si="152"/>
        <v>0.59644914013433281</v>
      </c>
      <c r="AA970" s="3">
        <f t="shared" si="159"/>
        <v>5.3435961178889615E-2</v>
      </c>
    </row>
    <row r="971" spans="1:27" x14ac:dyDescent="0.4">
      <c r="A971" s="4">
        <v>182.37418547678956</v>
      </c>
      <c r="B971" s="4">
        <v>41.597942516397794</v>
      </c>
      <c r="C971" s="5">
        <v>380.92070937143058</v>
      </c>
      <c r="D971" s="5" cm="1">
        <f t="array" ref="D971">[2]!PropsSI("H","P",(B971+1)*100*1000,"T",C971+273.15,"WATER")/1000</f>
        <v>3163.9173554652357</v>
      </c>
      <c r="E971" s="5" cm="1">
        <f t="array" ref="E971">[2]!PropsSI("S","P",(B971+1)*100*1000,"T",C971+273.15,"WATER")/1000</f>
        <v>6.6678600467155809</v>
      </c>
      <c r="F971" s="5" cm="1">
        <f t="array" ref="F971">[2]!PropsSI("T","P",(B971+1)*100*1000,"Q",1,"WATER")-273.15</f>
        <v>254.11358610383729</v>
      </c>
      <c r="G971" s="9"/>
      <c r="H971" s="4">
        <v>72.527475052895696</v>
      </c>
      <c r="I971" s="6">
        <v>10.27683942740779</v>
      </c>
      <c r="J971" s="5">
        <v>263.83162095935472</v>
      </c>
      <c r="K971" s="5" cm="1">
        <f t="array" ref="K971">[2]!PropsSI("H","P",(I971+1)*100*1000,"T",J971+273.15,"WATER")/1000</f>
        <v>2969.2005705473512</v>
      </c>
      <c r="L971" s="5" cm="1">
        <f t="array" ref="L971">[2]!PropsSI("S","P",(I971+1)*100*1000,"T",J971+273.15,"WATER")/1000</f>
        <v>6.9222383471316391</v>
      </c>
      <c r="M971" s="5" cm="1">
        <f t="array" ref="M971">[2]!PropsSI("H","P",(I971+1)*100*1000,"S",E971*1000,"WATER")/1000</f>
        <v>2839.9766514444482</v>
      </c>
      <c r="N971" s="5" cm="1">
        <f t="array" ref="N971">[2]!PropsSI("T","P",(I971+1)*100*1000,"Q",1,"WATER")-273.15</f>
        <v>185.16706897388582</v>
      </c>
      <c r="P971">
        <f t="shared" si="150"/>
        <v>9.8642541800162249</v>
      </c>
      <c r="R971">
        <f t="shared" si="153"/>
        <v>291.64376745969474</v>
      </c>
      <c r="S971">
        <f t="shared" si="154"/>
        <v>1.1920932262159138</v>
      </c>
      <c r="T971">
        <f t="shared" si="155"/>
        <v>0.20000480001920007</v>
      </c>
      <c r="U971">
        <f t="shared" si="156"/>
        <v>1.332813362762286</v>
      </c>
      <c r="V971">
        <f t="shared" si="157"/>
        <v>13.414286180352875</v>
      </c>
      <c r="W971">
        <f t="shared" si="151"/>
        <v>5.410536699363401E-2</v>
      </c>
      <c r="X971">
        <f t="shared" si="158"/>
        <v>96.239019733648561</v>
      </c>
      <c r="Z971">
        <f t="shared" si="152"/>
        <v>0.60108773766630252</v>
      </c>
      <c r="AA971" s="3">
        <f t="shared" si="159"/>
        <v>5.4563548339256168E-2</v>
      </c>
    </row>
    <row r="972" spans="1:27" x14ac:dyDescent="0.4">
      <c r="A972" s="4">
        <v>176.1544541943438</v>
      </c>
      <c r="B972" s="4">
        <v>42.013047934019859</v>
      </c>
      <c r="C972" s="5">
        <v>381.27647502172141</v>
      </c>
      <c r="D972" s="5" cm="1">
        <f t="array" ref="D972">[2]!PropsSI("H","P",(B972+1)*100*1000,"T",C972+273.15,"WATER")/1000</f>
        <v>3163.9703866195214</v>
      </c>
      <c r="E972" s="5" cm="1">
        <f t="array" ref="E972">[2]!PropsSI("S","P",(B972+1)*100*1000,"T",C972+273.15,"WATER")/1000</f>
        <v>6.6637609361442216</v>
      </c>
      <c r="F972" s="5" cm="1">
        <f t="array" ref="F972">[2]!PropsSI("T","P",(B972+1)*100*1000,"Q",1,"WATER")-273.15</f>
        <v>254.69792158155281</v>
      </c>
      <c r="G972" s="9"/>
      <c r="H972" s="4">
        <v>70.555606018391089</v>
      </c>
      <c r="I972" s="6">
        <v>10.279223511870324</v>
      </c>
      <c r="J972" s="5">
        <v>264.8309287041717</v>
      </c>
      <c r="K972" s="5" cm="1">
        <f t="array" ref="K972">[2]!PropsSI("H","P",(I972+1)*100*1000,"T",J972+273.15,"WATER")/1000</f>
        <v>2971.4048742797781</v>
      </c>
      <c r="L972" s="5" cm="1">
        <f t="array" ref="L972">[2]!PropsSI("S","P",(I972+1)*100*1000,"T",J972+273.15,"WATER")/1000</f>
        <v>6.9262455184817115</v>
      </c>
      <c r="M972" s="5" cm="1">
        <f t="array" ref="M972">[2]!PropsSI("H","P",(I972+1)*100*1000,"S",E972*1000,"WATER")/1000</f>
        <v>2838.0507998588841</v>
      </c>
      <c r="N972" s="5" cm="1">
        <f t="array" ref="N972">[2]!PropsSI("T","P",(I972+1)*100*1000,"Q",1,"WATER")-273.15</f>
        <v>185.17649362748239</v>
      </c>
      <c r="P972">
        <f t="shared" si="150"/>
        <v>9.422575756350458</v>
      </c>
      <c r="R972">
        <f t="shared" si="153"/>
        <v>294.07564024571792</v>
      </c>
      <c r="S972">
        <f t="shared" si="154"/>
        <v>1.1924025282392898</v>
      </c>
      <c r="T972">
        <f t="shared" si="155"/>
        <v>0.20000480001920007</v>
      </c>
      <c r="U972">
        <f t="shared" si="156"/>
        <v>1.3298666042174803</v>
      </c>
      <c r="V972">
        <f t="shared" si="157"/>
        <v>13.384628117544665</v>
      </c>
      <c r="W972">
        <f t="shared" si="151"/>
        <v>5.1688129053904124E-2</v>
      </c>
      <c r="X972">
        <f t="shared" si="158"/>
        <v>87.813534923419638</v>
      </c>
      <c r="Z972">
        <f t="shared" si="152"/>
        <v>0.59083749538860253</v>
      </c>
      <c r="AA972" s="3">
        <f t="shared" si="159"/>
        <v>5.2167355948680875E-2</v>
      </c>
    </row>
    <row r="973" spans="1:27" x14ac:dyDescent="0.4">
      <c r="A973" s="4">
        <v>172.60998948177112</v>
      </c>
      <c r="B973" s="4">
        <v>42.047623383816287</v>
      </c>
      <c r="C973" s="5">
        <v>381.60795407197594</v>
      </c>
      <c r="D973" s="5" cm="1">
        <f t="array" ref="D973">[2]!PropsSI("H","P",(B973+1)*100*1000,"T",C973+273.15,"WATER")/1000</f>
        <v>3164.7102849388316</v>
      </c>
      <c r="E973" s="5" cm="1">
        <f t="array" ref="E973">[2]!PropsSI("S","P",(B973+1)*100*1000,"T",C973+273.15,"WATER")/1000</f>
        <v>6.6645449818804332</v>
      </c>
      <c r="F973" s="5" cm="1">
        <f t="array" ref="F973">[2]!PropsSI("T","P",(B973+1)*100*1000,"Q",1,"WATER")-273.15</f>
        <v>254.74639781428493</v>
      </c>
      <c r="G973" s="9"/>
      <c r="H973" s="4">
        <v>65.95838903858828</v>
      </c>
      <c r="I973" s="6">
        <v>10.278225034761599</v>
      </c>
      <c r="J973" s="5">
        <v>265.97244553001769</v>
      </c>
      <c r="K973" s="5" cm="1">
        <f t="array" ref="K973">[2]!PropsSI("H","P",(I973+1)*100*1000,"T",J973+273.15,"WATER")/1000</f>
        <v>2973.9329744447382</v>
      </c>
      <c r="L973" s="5" cm="1">
        <f t="array" ref="L973">[2]!PropsSI("S","P",(I973+1)*100*1000,"T",J973+273.15,"WATER")/1000</f>
        <v>6.9309791578320192</v>
      </c>
      <c r="M973" s="5" cm="1">
        <f t="array" ref="M973">[2]!PropsSI("H","P",(I973+1)*100*1000,"S",E973*1000,"WATER")/1000</f>
        <v>2838.4089016348553</v>
      </c>
      <c r="N973" s="5" cm="1">
        <f t="array" ref="N973">[2]!PropsSI("T","P",(I973+1)*100*1000,"Q",1,"WATER")-273.15</f>
        <v>185.17254668388989</v>
      </c>
      <c r="P973">
        <f t="shared" si="150"/>
        <v>9.1472415438183479</v>
      </c>
      <c r="R973">
        <f t="shared" si="153"/>
        <v>294.29739028157104</v>
      </c>
      <c r="S973">
        <f t="shared" si="154"/>
        <v>1.1924307319081526</v>
      </c>
      <c r="T973">
        <f t="shared" si="155"/>
        <v>0.20000480001920007</v>
      </c>
      <c r="U973">
        <f t="shared" si="156"/>
        <v>1.3304213463334473</v>
      </c>
      <c r="V973">
        <f t="shared" si="157"/>
        <v>13.39021139702534</v>
      </c>
      <c r="W973">
        <f t="shared" si="151"/>
        <v>5.0399792657680242E-2</v>
      </c>
      <c r="X973">
        <f t="shared" si="158"/>
        <v>82.752529845659879</v>
      </c>
      <c r="Z973">
        <f t="shared" si="152"/>
        <v>0.58466595685979317</v>
      </c>
      <c r="AA973" s="3">
        <f t="shared" si="159"/>
        <v>5.0891038284469295E-2</v>
      </c>
    </row>
    <row r="974" spans="1:27" x14ac:dyDescent="0.4">
      <c r="A974" s="4">
        <v>185.85866392104052</v>
      </c>
      <c r="B974" s="4">
        <v>41.331470570008314</v>
      </c>
      <c r="C974" s="5">
        <v>381.03420376001179</v>
      </c>
      <c r="D974" s="5" cm="1">
        <f t="array" ref="D974">[2]!PropsSI("H","P",(B974+1)*100*1000,"T",C974+273.15,"WATER")/1000</f>
        <v>3164.7148924747621</v>
      </c>
      <c r="E974" s="5" cm="1">
        <f t="array" ref="E974">[2]!PropsSI("S","P",(B974+1)*100*1000,"T",C974+273.15,"WATER")/1000</f>
        <v>6.6717856965500459</v>
      </c>
      <c r="F974" s="5" cm="1">
        <f t="array" ref="F974">[2]!PropsSI("T","P",(B974+1)*100*1000,"Q",1,"WATER")-273.15</f>
        <v>253.73617922382448</v>
      </c>
      <c r="G974" s="9"/>
      <c r="H974" s="4">
        <v>77.382387544608406</v>
      </c>
      <c r="I974" s="6">
        <v>10.27692743052607</v>
      </c>
      <c r="J974" s="5">
        <v>263.69533562890672</v>
      </c>
      <c r="K974" s="5" cm="1">
        <f t="array" ref="K974">[2]!PropsSI("H","P",(I974+1)*100*1000,"T",J974+273.15,"WATER")/1000</f>
        <v>2968.8983940444191</v>
      </c>
      <c r="L974" s="5" cm="1">
        <f t="array" ref="L974">[2]!PropsSI("S","P",(I974+1)*100*1000,"T",J974+273.15,"WATER")/1000</f>
        <v>6.9216720744446532</v>
      </c>
      <c r="M974" s="5" cm="1">
        <f t="array" ref="M974">[2]!PropsSI("H","P",(I974+1)*100*1000,"S",E974*1000,"WATER")/1000</f>
        <v>2841.867892692173</v>
      </c>
      <c r="N974" s="5" cm="1">
        <f t="array" ref="N974">[2]!PropsSI("T","P",(I974+1)*100*1000,"Q",1,"WATER")-273.15</f>
        <v>185.16741689159926</v>
      </c>
      <c r="P974">
        <f t="shared" si="150"/>
        <v>10.109497992211134</v>
      </c>
      <c r="R974">
        <f t="shared" si="153"/>
        <v>290.04586466531271</v>
      </c>
      <c r="S974">
        <f t="shared" si="154"/>
        <v>1.1918899941347372</v>
      </c>
      <c r="T974">
        <f t="shared" si="155"/>
        <v>0.20000480001920007</v>
      </c>
      <c r="U974">
        <f t="shared" si="156"/>
        <v>1.3356310547182972</v>
      </c>
      <c r="V974">
        <f t="shared" si="157"/>
        <v>13.442645234457551</v>
      </c>
      <c r="W974">
        <f t="shared" si="151"/>
        <v>5.5512522354818253E-2</v>
      </c>
      <c r="X974">
        <f t="shared" si="158"/>
        <v>101.08262382808194</v>
      </c>
      <c r="Z974">
        <f t="shared" si="152"/>
        <v>0.60653033344652207</v>
      </c>
      <c r="AA974" s="3">
        <f t="shared" si="159"/>
        <v>5.5959275813233941E-2</v>
      </c>
    </row>
    <row r="975" spans="1:27" x14ac:dyDescent="0.4">
      <c r="A975" s="4">
        <v>179.94073091794726</v>
      </c>
      <c r="B975" s="4">
        <v>41.630516218625253</v>
      </c>
      <c r="C975" s="5">
        <v>380.8671875</v>
      </c>
      <c r="D975" s="5" cm="1">
        <f t="array" ref="D975">[2]!PropsSI("H","P",(B975+1)*100*1000,"T",C975+273.15,"WATER")/1000</f>
        <v>3163.7233046692636</v>
      </c>
      <c r="E975" s="5" cm="1">
        <f t="array" ref="E975">[2]!PropsSI("S","P",(B975+1)*100*1000,"T",C975+273.15,"WATER")/1000</f>
        <v>6.667233780917635</v>
      </c>
      <c r="F975" s="5" cm="1">
        <f t="array" ref="F975">[2]!PropsSI("T","P",(B975+1)*100*1000,"Q",1,"WATER")-273.15</f>
        <v>254.15959656583777</v>
      </c>
      <c r="G975" s="9"/>
      <c r="H975" s="4">
        <v>72.679720019593873</v>
      </c>
      <c r="I975" s="6">
        <v>10.277391323738344</v>
      </c>
      <c r="J975" s="5">
        <v>264.29299580403119</v>
      </c>
      <c r="K975" s="5" cm="1">
        <f t="array" ref="K975">[2]!PropsSI("H","P",(I975+1)*100*1000,"T",J975+273.15,"WATER")/1000</f>
        <v>2970.2203819924152</v>
      </c>
      <c r="L975" s="5" cm="1">
        <f t="array" ref="L975">[2]!PropsSI("S","P",(I975+1)*100*1000,"T",J975+273.15,"WATER")/1000</f>
        <v>6.9241149258481851</v>
      </c>
      <c r="M975" s="5" cm="1">
        <f t="array" ref="M975">[2]!PropsSI("H","P",(I975+1)*100*1000,"S",E975*1000,"WATER")/1000</f>
        <v>2839.6856896047966</v>
      </c>
      <c r="N975" s="5" cm="1">
        <f t="array" ref="N975">[2]!PropsSI("T","P",(I975+1)*100*1000,"Q",1,"WATER")-273.15</f>
        <v>185.16925084438668</v>
      </c>
      <c r="P975">
        <f t="shared" si="150"/>
        <v>9.6719603725642003</v>
      </c>
      <c r="R975">
        <f t="shared" si="153"/>
        <v>291.82916240173813</v>
      </c>
      <c r="S975">
        <f t="shared" si="154"/>
        <v>1.1921168059981406</v>
      </c>
      <c r="T975">
        <f t="shared" si="155"/>
        <v>0.20000480001920007</v>
      </c>
      <c r="U975">
        <f t="shared" si="156"/>
        <v>1.3323651429680223</v>
      </c>
      <c r="V975">
        <f t="shared" si="157"/>
        <v>13.409775009651906</v>
      </c>
      <c r="W975">
        <f t="shared" si="151"/>
        <v>5.3186546566809552E-2</v>
      </c>
      <c r="X975">
        <f t="shared" si="158"/>
        <v>92.520809915692482</v>
      </c>
      <c r="Z975">
        <f t="shared" si="152"/>
        <v>0.59716191479298197</v>
      </c>
      <c r="AA975" s="3">
        <f t="shared" si="159"/>
        <v>5.3652508008833547E-2</v>
      </c>
    </row>
    <row r="976" spans="1:27" x14ac:dyDescent="0.4">
      <c r="A976" s="4">
        <v>166.85061605359135</v>
      </c>
      <c r="B976" s="4">
        <v>42.432998677671321</v>
      </c>
      <c r="C976" s="5">
        <v>380.82122555318387</v>
      </c>
      <c r="D976" s="5" cm="1">
        <f t="array" ref="D976">[2]!PropsSI("H","P",(B976+1)*100*1000,"T",C976+273.15,"WATER")/1000</f>
        <v>3162.0356184654961</v>
      </c>
      <c r="E976" s="5" cm="1">
        <f t="array" ref="E976">[2]!PropsSI("S","P",(B976+1)*100*1000,"T",C976+273.15,"WATER")/1000</f>
        <v>6.6566185557985742</v>
      </c>
      <c r="F976" s="5" cm="1">
        <f t="array" ref="F976">[2]!PropsSI("T","P",(B976+1)*100*1000,"Q",1,"WATER")-273.15</f>
        <v>255.28470434182793</v>
      </c>
      <c r="G976" s="9"/>
      <c r="H976" s="4">
        <v>68.392098962158258</v>
      </c>
      <c r="I976" s="6">
        <v>10.280240181960629</v>
      </c>
      <c r="J976" s="5">
        <v>266.04548528606222</v>
      </c>
      <c r="K976" s="5" cm="1">
        <f t="array" ref="K976">[2]!PropsSI("H","P",(I976+1)*100*1000,"T",J976+273.15,"WATER")/1000</f>
        <v>2974.0876993045126</v>
      </c>
      <c r="L976" s="5" cm="1">
        <f t="array" ref="L976">[2]!PropsSI("S","P",(I976+1)*100*1000,"T",J976+273.15,"WATER")/1000</f>
        <v>6.9311866454538151</v>
      </c>
      <c r="M976" s="5" cm="1">
        <f t="array" ref="M976">[2]!PropsSI("H","P",(I976+1)*100*1000,"S",E976*1000,"WATER")/1000</f>
        <v>2834.6448179966014</v>
      </c>
      <c r="N976" s="5" cm="1">
        <f t="array" ref="N976">[2]!PropsSI("T","P",(I976+1)*100*1000,"Q",1,"WATER")-273.15</f>
        <v>185.18051220533397</v>
      </c>
      <c r="P976">
        <f t="shared" si="150"/>
        <v>8.7108961383335206</v>
      </c>
      <c r="R976">
        <f t="shared" si="153"/>
        <v>296.54073273736952</v>
      </c>
      <c r="S976">
        <f t="shared" si="154"/>
        <v>1.1927160553694338</v>
      </c>
      <c r="T976">
        <f t="shared" si="155"/>
        <v>0.20000480001920007</v>
      </c>
      <c r="U976">
        <f t="shared" si="156"/>
        <v>1.3247651569874586</v>
      </c>
      <c r="V976">
        <f t="shared" si="157"/>
        <v>13.333283889620921</v>
      </c>
      <c r="W976">
        <f t="shared" si="151"/>
        <v>4.8066127935292996E-2</v>
      </c>
      <c r="X976">
        <f t="shared" si="158"/>
        <v>75.04462378905616</v>
      </c>
      <c r="Z976">
        <f t="shared" si="152"/>
        <v>0.57407819307018171</v>
      </c>
      <c r="AA976" s="3">
        <f t="shared" si="159"/>
        <v>4.8580735215098633E-2</v>
      </c>
    </row>
    <row r="977" spans="1:27" x14ac:dyDescent="0.4">
      <c r="A977" s="4">
        <v>175.11733486136609</v>
      </c>
      <c r="B977" s="4">
        <v>41.90197574342811</v>
      </c>
      <c r="C977" s="5">
        <v>380.14866075082062</v>
      </c>
      <c r="D977" s="5" cm="1">
        <f t="array" ref="D977">[2]!PropsSI("H","P",(B977+1)*100*1000,"T",C977+273.15,"WATER")/1000</f>
        <v>3161.4397213554989</v>
      </c>
      <c r="E977" s="5" cm="1">
        <f t="array" ref="E977">[2]!PropsSI("S","P",(B977+1)*100*1000,"T",C977+273.15,"WATER")/1000</f>
        <v>6.6610046512880698</v>
      </c>
      <c r="F977" s="5" cm="1">
        <f t="array" ref="F977">[2]!PropsSI("T","P",(B977+1)*100*1000,"Q",1,"WATER")-273.15</f>
        <v>254.54199173761333</v>
      </c>
      <c r="G977" s="9"/>
      <c r="H977" s="4">
        <v>68.630623231493956</v>
      </c>
      <c r="I977" s="6">
        <v>10.283079441615513</v>
      </c>
      <c r="J977" s="5">
        <v>264.2959346632415</v>
      </c>
      <c r="K977" s="5" cm="1">
        <f t="array" ref="K977">[2]!PropsSI("H","P",(I977+1)*100*1000,"T",J977+273.15,"WATER")/1000</f>
        <v>2970.2076428557848</v>
      </c>
      <c r="L977" s="5" cm="1">
        <f t="array" ref="L977">[2]!PropsSI("S","P",(I977+1)*100*1000,"T",J977+273.15,"WATER")/1000</f>
        <v>6.9238669905361032</v>
      </c>
      <c r="M977" s="5" cm="1">
        <f t="array" ref="M977">[2]!PropsSI("H","P",(I977+1)*100*1000,"S",E977*1000,"WATER")/1000</f>
        <v>2836.7991013965816</v>
      </c>
      <c r="N977" s="5" cm="1">
        <f t="array" ref="N977">[2]!PropsSI("T","P",(I977+1)*100*1000,"Q",1,"WATER")-273.15</f>
        <v>185.19173340164303</v>
      </c>
      <c r="P977">
        <f t="shared" si="150"/>
        <v>9.3022366463526343</v>
      </c>
      <c r="R977">
        <f t="shared" si="153"/>
        <v>293.35159276115439</v>
      </c>
      <c r="S977">
        <f t="shared" si="154"/>
        <v>1.1923104389847521</v>
      </c>
      <c r="T977">
        <f t="shared" si="155"/>
        <v>0.20000480001920007</v>
      </c>
      <c r="U977">
        <f t="shared" si="156"/>
        <v>1.3279171418124618</v>
      </c>
      <c r="V977">
        <f t="shared" si="157"/>
        <v>13.365007480980395</v>
      </c>
      <c r="W977">
        <f t="shared" si="151"/>
        <v>5.1229801072053223E-2</v>
      </c>
      <c r="X977">
        <f t="shared" si="158"/>
        <v>85.581127651428176</v>
      </c>
      <c r="Z977">
        <f t="shared" si="152"/>
        <v>0.58905776647393715</v>
      </c>
      <c r="AA977" s="3">
        <f t="shared" si="159"/>
        <v>5.1713236296579167E-2</v>
      </c>
    </row>
    <row r="978" spans="1:27" x14ac:dyDescent="0.4">
      <c r="A978" s="4">
        <v>175.20733334600337</v>
      </c>
      <c r="B978" s="4">
        <v>41.776424451373252</v>
      </c>
      <c r="C978" s="5">
        <v>380.05428671089589</v>
      </c>
      <c r="D978" s="5" cm="1">
        <f t="array" ref="D978">[2]!PropsSI("H","P",(B978+1)*100*1000,"T",C978+273.15,"WATER")/1000</f>
        <v>3161.457043084994</v>
      </c>
      <c r="E978" s="5" cm="1">
        <f t="array" ref="E978">[2]!PropsSI("S","P",(B978+1)*100*1000,"T",C978+273.15,"WATER")/1000</f>
        <v>6.6622938305843338</v>
      </c>
      <c r="F978" s="5" cm="1">
        <f t="array" ref="F978">[2]!PropsSI("T","P",(B978+1)*100*1000,"Q",1,"WATER")-273.15</f>
        <v>254.36536297133284</v>
      </c>
      <c r="G978" s="9"/>
      <c r="H978" s="4">
        <v>68.517411367979506</v>
      </c>
      <c r="I978" s="6">
        <v>10.282776406292275</v>
      </c>
      <c r="J978" s="5">
        <v>264.43902046323251</v>
      </c>
      <c r="K978" s="5" cm="1">
        <f t="array" ref="K978">[2]!PropsSI("H","P",(I978+1)*100*1000,"T",J978+273.15,"WATER")/1000</f>
        <v>2970.5254519400764</v>
      </c>
      <c r="L978" s="5" cm="1">
        <f t="array" ref="L978">[2]!PropsSI("S","P",(I978+1)*100*1000,"T",J978+273.15,"WATER")/1000</f>
        <v>6.9244701873258272</v>
      </c>
      <c r="M978" s="5" cm="1">
        <f t="array" ref="M978">[2]!PropsSI("H","P",(I978+1)*100*1000,"S",E978*1000,"WATER")/1000</f>
        <v>2837.4120721180893</v>
      </c>
      <c r="N978" s="5" cm="1">
        <f t="array" ref="N978">[2]!PropsSI("T","P",(I978+1)*100*1000,"Q",1,"WATER")-273.15</f>
        <v>185.1905358645713</v>
      </c>
      <c r="P978">
        <f t="shared" si="150"/>
        <v>9.2923930377806645</v>
      </c>
      <c r="R978">
        <f t="shared" si="153"/>
        <v>292.60951866160133</v>
      </c>
      <c r="S978">
        <f t="shared" si="154"/>
        <v>1.1922160569834377</v>
      </c>
      <c r="T978">
        <f t="shared" si="155"/>
        <v>0.20000480001920007</v>
      </c>
      <c r="U978">
        <f t="shared" si="156"/>
        <v>1.3288420370262244</v>
      </c>
      <c r="V978">
        <f t="shared" si="157"/>
        <v>13.374316217995561</v>
      </c>
      <c r="W978">
        <f t="shared" si="151"/>
        <v>5.1298703155736612E-2</v>
      </c>
      <c r="X978">
        <f t="shared" si="158"/>
        <v>85.397824501436929</v>
      </c>
      <c r="Z978">
        <f t="shared" si="152"/>
        <v>0.58921325202241059</v>
      </c>
      <c r="AA978" s="3">
        <f t="shared" si="159"/>
        <v>5.1781501056338219E-2</v>
      </c>
    </row>
    <row r="979" spans="1:27" x14ac:dyDescent="0.4">
      <c r="A979" s="4">
        <v>172.56470969657894</v>
      </c>
      <c r="B979" s="4">
        <v>42.029317655994426</v>
      </c>
      <c r="C979" s="5">
        <v>380.29683919463332</v>
      </c>
      <c r="D979" s="5" cm="1">
        <f t="array" ref="D979">[2]!PropsSI("H","P",(B979+1)*100*1000,"T",C979+273.15,"WATER")/1000</f>
        <v>3161.5502344687729</v>
      </c>
      <c r="E979" s="5" cm="1">
        <f t="array" ref="E979">[2]!PropsSI("S","P",(B979+1)*100*1000,"T",C979+273.15,"WATER")/1000</f>
        <v>6.6598971080092291</v>
      </c>
      <c r="F979" s="5" cm="1">
        <f t="array" ref="F979">[2]!PropsSI("T","P",(B979+1)*100*1000,"Q",1,"WATER")-273.15</f>
        <v>254.72073612681879</v>
      </c>
      <c r="G979" s="9"/>
      <c r="H979" s="4">
        <v>67.949342849802164</v>
      </c>
      <c r="I979" s="6">
        <v>10.282667291198115</v>
      </c>
      <c r="J979" s="5">
        <v>264.82966675408477</v>
      </c>
      <c r="K979" s="5" cm="1">
        <f t="array" ref="K979">[2]!PropsSI("H","P",(I979+1)*100*1000,"T",J979+273.15,"WATER")/1000</f>
        <v>2971.3904751790615</v>
      </c>
      <c r="L979" s="5" cm="1">
        <f t="array" ref="L979">[2]!PropsSI("S","P",(I979+1)*100*1000,"T",J979+273.15,"WATER")/1000</f>
        <v>6.9260829829707973</v>
      </c>
      <c r="M979" s="5" cm="1">
        <f t="array" ref="M979">[2]!PropsSI("H","P",(I979+1)*100*1000,"S",E979*1000,"WATER")/1000</f>
        <v>2836.2603580029968</v>
      </c>
      <c r="N979" s="5" cm="1">
        <f t="array" ref="N979">[2]!PropsSI("T","P",(I979+1)*100*1000,"Q",1,"WATER")-273.15</f>
        <v>185.19010465660796</v>
      </c>
      <c r="P979">
        <f t="shared" si="150"/>
        <v>9.1152399049445521</v>
      </c>
      <c r="R979">
        <f t="shared" si="153"/>
        <v>294.11457111899188</v>
      </c>
      <c r="S979">
        <f t="shared" si="154"/>
        <v>1.1924074797309734</v>
      </c>
      <c r="T979">
        <f t="shared" si="155"/>
        <v>0.20000480001920007</v>
      </c>
      <c r="U979">
        <f t="shared" si="156"/>
        <v>1.3271213191402427</v>
      </c>
      <c r="V979">
        <f t="shared" si="157"/>
        <v>13.356997812581042</v>
      </c>
      <c r="W979">
        <f t="shared" si="151"/>
        <v>5.025808695674587E-2</v>
      </c>
      <c r="X979">
        <f t="shared" si="158"/>
        <v>82.173895360449521</v>
      </c>
      <c r="Z979">
        <f t="shared" si="152"/>
        <v>0.58458554368727245</v>
      </c>
      <c r="AA979" s="3">
        <f t="shared" si="159"/>
        <v>5.0750691086166574E-2</v>
      </c>
    </row>
    <row r="980" spans="1:27" x14ac:dyDescent="0.4">
      <c r="A980" s="4">
        <v>171.6852985449718</v>
      </c>
      <c r="B980" s="4">
        <v>41.945222434524155</v>
      </c>
      <c r="C980" s="5">
        <v>380.53939167837081</v>
      </c>
      <c r="D980" s="5" cm="1">
        <f t="array" ref="D980">[2]!PropsSI("H","P",(B980+1)*100*1000,"T",C980+273.15,"WATER")/1000</f>
        <v>3162.3071735083927</v>
      </c>
      <c r="E980" s="5" cm="1">
        <f t="array" ref="E980">[2]!PropsSI("S","P",(B980+1)*100*1000,"T",C980+273.15,"WATER")/1000</f>
        <v>6.6618980003055457</v>
      </c>
      <c r="F980" s="5" cm="1">
        <f t="array" ref="F980">[2]!PropsSI("T","P",(B980+1)*100*1000,"Q",1,"WATER")-273.15</f>
        <v>254.60274072409902</v>
      </c>
      <c r="G980" s="9"/>
      <c r="H980" s="4">
        <v>68.479324735553092</v>
      </c>
      <c r="I980" s="6">
        <v>10.285011597117215</v>
      </c>
      <c r="J980" s="5">
        <v>265.47123609563312</v>
      </c>
      <c r="K980" s="5" cm="1">
        <f t="array" ref="K980">[2]!PropsSI("H","P",(I980+1)*100*1000,"T",J980+273.15,"WATER")/1000</f>
        <v>2972.8019864198814</v>
      </c>
      <c r="L980" s="5" cm="1">
        <f t="array" ref="L980">[2]!PropsSI("S","P",(I980+1)*100*1000,"T",J980+273.15,"WATER")/1000</f>
        <v>6.92861273796274</v>
      </c>
      <c r="M980" s="5" cm="1">
        <f t="array" ref="M980">[2]!PropsSI("H","P",(I980+1)*100*1000,"S",E980*1000,"WATER")/1000</f>
        <v>2837.2633328372281</v>
      </c>
      <c r="N980" s="5" cm="1">
        <f t="array" ref="N980">[2]!PropsSI("T","P",(I980+1)*100*1000,"Q",1,"WATER")-273.15</f>
        <v>185.19936831313169</v>
      </c>
      <c r="P980">
        <f t="shared" si="150"/>
        <v>9.037570728086612</v>
      </c>
      <c r="R980">
        <f t="shared" si="153"/>
        <v>293.57626529839189</v>
      </c>
      <c r="S980">
        <f t="shared" si="154"/>
        <v>1.1923390143571004</v>
      </c>
      <c r="T980">
        <f t="shared" si="155"/>
        <v>0.20000480001920007</v>
      </c>
      <c r="U980">
        <f t="shared" si="156"/>
        <v>1.3285490720151045</v>
      </c>
      <c r="V980">
        <f t="shared" si="157"/>
        <v>13.371367630736618</v>
      </c>
      <c r="W980">
        <f t="shared" si="151"/>
        <v>4.9987616830529616E-2</v>
      </c>
      <c r="X980">
        <f t="shared" si="158"/>
        <v>80.776650181735562</v>
      </c>
      <c r="Z980">
        <f t="shared" si="152"/>
        <v>0.58301423800928764</v>
      </c>
      <c r="AA980" s="3">
        <f t="shared" si="159"/>
        <v>5.0482834663808748E-2</v>
      </c>
    </row>
    <row r="981" spans="1:27" x14ac:dyDescent="0.4">
      <c r="A981" s="4">
        <v>173.97185980219351</v>
      </c>
      <c r="B981" s="4">
        <v>42.088215665313236</v>
      </c>
      <c r="C981" s="5">
        <v>380.78194416210823</v>
      </c>
      <c r="D981" s="5" cm="1">
        <f t="array" ref="D981">[2]!PropsSI("H","P",(B981+1)*100*1000,"T",C981+273.15,"WATER")/1000</f>
        <v>3162.6175088103691</v>
      </c>
      <c r="E981" s="5" cm="1">
        <f t="array" ref="E981">[2]!PropsSI("S","P",(B981+1)*100*1000,"T",C981+273.15,"WATER")/1000</f>
        <v>6.6609405996885469</v>
      </c>
      <c r="F981" s="5" cm="1">
        <f t="array" ref="F981">[2]!PropsSI("T","P",(B981+1)*100*1000,"Q",1,"WATER")-273.15</f>
        <v>254.80327190199409</v>
      </c>
      <c r="G981" s="9"/>
      <c r="H981" s="4">
        <v>69.715637432984522</v>
      </c>
      <c r="I981" s="6">
        <v>10.286326243629592</v>
      </c>
      <c r="J981" s="5">
        <v>264.82028546313563</v>
      </c>
      <c r="K981" s="5" cm="1">
        <f t="array" ref="K981">[2]!PropsSI("H","P",(I981+1)*100*1000,"T",J981+273.15,"WATER")/1000</f>
        <v>2971.3573812411955</v>
      </c>
      <c r="L981" s="5" cm="1">
        <f t="array" ref="L981">[2]!PropsSI("S","P",(I981+1)*100*1000,"T",J981+273.15,"WATER")/1000</f>
        <v>6.9258772610778054</v>
      </c>
      <c r="M981" s="5" cm="1">
        <f t="array" ref="M981">[2]!PropsSI("H","P",(I981+1)*100*1000,"S",E981*1000,"WATER")/1000</f>
        <v>2836.8282148085814</v>
      </c>
      <c r="N981" s="5" cm="1">
        <f t="array" ref="N981">[2]!PropsSI("T","P",(I981+1)*100*1000,"Q",1,"WATER")-273.15</f>
        <v>185.20456255129983</v>
      </c>
      <c r="P981">
        <f t="shared" si="150"/>
        <v>9.2427444720038654</v>
      </c>
      <c r="R981">
        <f t="shared" si="153"/>
        <v>294.40254055343678</v>
      </c>
      <c r="S981">
        <f t="shared" si="154"/>
        <v>1.1924441056306736</v>
      </c>
      <c r="T981">
        <f t="shared" si="155"/>
        <v>0.20000480001920007</v>
      </c>
      <c r="U981">
        <f t="shared" si="156"/>
        <v>1.3278588546807855</v>
      </c>
      <c r="V981">
        <f t="shared" si="157"/>
        <v>13.364420842005444</v>
      </c>
      <c r="W981">
        <f t="shared" si="151"/>
        <v>5.08050442978909E-2</v>
      </c>
      <c r="X981">
        <f t="shared" si="158"/>
        <v>84.491750442615654</v>
      </c>
      <c r="Z981">
        <f t="shared" si="152"/>
        <v>0.5870669512182437</v>
      </c>
      <c r="AA981" s="3">
        <f t="shared" si="159"/>
        <v>5.1292445507805824E-2</v>
      </c>
    </row>
    <row r="982" spans="1:27" x14ac:dyDescent="0.4">
      <c r="A982" s="4">
        <v>171.45192704987062</v>
      </c>
      <c r="B982" s="4">
        <v>42.175678188347916</v>
      </c>
      <c r="C982" s="5">
        <v>381.02449664584566</v>
      </c>
      <c r="D982" s="5" cm="1">
        <f t="array" ref="D982">[2]!PropsSI("H","P",(B982+1)*100*1000,"T",C982+273.15,"WATER")/1000</f>
        <v>3163.0372989025736</v>
      </c>
      <c r="E982" s="5" cm="1">
        <f t="array" ref="E982">[2]!PropsSI("S","P",(B982+1)*100*1000,"T",C982+273.15,"WATER")/1000</f>
        <v>6.6607089256117371</v>
      </c>
      <c r="F982" s="5" cm="1">
        <f t="array" ref="F982">[2]!PropsSI("T","P",(B982+1)*100*1000,"Q",1,"WATER")-273.15</f>
        <v>254.92567700669747</v>
      </c>
      <c r="G982" s="9"/>
      <c r="H982" s="4">
        <v>68.90995672247054</v>
      </c>
      <c r="I982" s="6">
        <v>10.280301848380796</v>
      </c>
      <c r="J982" s="5">
        <v>265.49049384636521</v>
      </c>
      <c r="K982" s="5" cm="1">
        <f t="array" ref="K982">[2]!PropsSI("H","P",(I982+1)*100*1000,"T",J982+273.15,"WATER")/1000</f>
        <v>2972.8603765834132</v>
      </c>
      <c r="L982" s="5" cm="1">
        <f t="array" ref="L982">[2]!PropsSI("S","P",(I982+1)*100*1000,"T",J982+273.15,"WATER")/1000</f>
        <v>6.9289068300471337</v>
      </c>
      <c r="M982" s="5" cm="1">
        <f t="array" ref="M982">[2]!PropsSI("H","P",(I982+1)*100*1000,"S",E982*1000,"WATER")/1000</f>
        <v>2836.6060607853888</v>
      </c>
      <c r="N982" s="5" cm="1">
        <f t="array" ref="N982">[2]!PropsSI("T","P",(I982+1)*100*1000,"Q",1,"WATER")-273.15</f>
        <v>185.18075594419292</v>
      </c>
      <c r="P982">
        <f t="shared" si="150"/>
        <v>9.0572777255648909</v>
      </c>
      <c r="R982">
        <f t="shared" si="153"/>
        <v>295.02101609439427</v>
      </c>
      <c r="S982">
        <f t="shared" si="154"/>
        <v>1.1925227675316274</v>
      </c>
      <c r="T982">
        <f t="shared" si="155"/>
        <v>0.20000480001920007</v>
      </c>
      <c r="U982">
        <f t="shared" si="156"/>
        <v>1.3276862779352747</v>
      </c>
      <c r="V982">
        <f t="shared" si="157"/>
        <v>13.362683919254644</v>
      </c>
      <c r="W982">
        <f t="shared" si="151"/>
        <v>4.9869085766765631E-2</v>
      </c>
      <c r="X982">
        <f t="shared" si="158"/>
        <v>81.133410404309913</v>
      </c>
      <c r="Z982">
        <f t="shared" si="152"/>
        <v>0.58259412737603633</v>
      </c>
      <c r="AA982" s="3">
        <f t="shared" si="159"/>
        <v>5.0365457707731084E-2</v>
      </c>
    </row>
    <row r="983" spans="1:27" x14ac:dyDescent="0.4">
      <c r="A983" s="4">
        <v>172.11213681590107</v>
      </c>
      <c r="B983" s="4">
        <v>41.737159927746113</v>
      </c>
      <c r="C983" s="5">
        <v>380.61543561610114</v>
      </c>
      <c r="D983" s="5" cm="1">
        <f t="array" ref="D983">[2]!PropsSI("H","P",(B983+1)*100*1000,"T",C983+273.15,"WATER")/1000</f>
        <v>3162.9012742608074</v>
      </c>
      <c r="E983" s="5" cm="1">
        <f t="array" ref="E983">[2]!PropsSI("S","P",(B983+1)*100*1000,"T",C983+273.15,"WATER")/1000</f>
        <v>6.6648996187236325</v>
      </c>
      <c r="F983" s="5" cm="1">
        <f t="array" ref="F983">[2]!PropsSI("T","P",(B983+1)*100*1000,"Q",1,"WATER")-273.15</f>
        <v>254.3100432310257</v>
      </c>
      <c r="G983" s="9"/>
      <c r="H983" s="4">
        <v>67.594958179362578</v>
      </c>
      <c r="I983" s="6">
        <v>10.286869867599293</v>
      </c>
      <c r="J983" s="5">
        <v>265.86296092956718</v>
      </c>
      <c r="K983" s="5" cm="1">
        <f t="array" ref="K983">[2]!PropsSI("H","P",(I983+1)*100*1000,"T",J983+273.15,"WATER")/1000</f>
        <v>2973.6620191175766</v>
      </c>
      <c r="L983" s="5" cm="1">
        <f t="array" ref="L983">[2]!PropsSI("S","P",(I983+1)*100*1000,"T",J983+273.15,"WATER")/1000</f>
        <v>6.9301356413666744</v>
      </c>
      <c r="M983" s="5" cm="1">
        <f t="array" ref="M983">[2]!PropsSI("H","P",(I983+1)*100*1000,"S",E983*1000,"WATER")/1000</f>
        <v>2838.7389364720784</v>
      </c>
      <c r="N983" s="5" cm="1">
        <f t="array" ref="N983">[2]!PropsSI("T","P",(I983+1)*100*1000,"Q",1,"WATER")-273.15</f>
        <v>185.20671029960243</v>
      </c>
      <c r="P983">
        <f t="shared" si="150"/>
        <v>9.0473257144863766</v>
      </c>
      <c r="R983">
        <f t="shared" si="153"/>
        <v>292.30709829992043</v>
      </c>
      <c r="S983">
        <f t="shared" si="154"/>
        <v>1.1921775931171057</v>
      </c>
      <c r="T983">
        <f t="shared" si="155"/>
        <v>0.20000480001920007</v>
      </c>
      <c r="U983">
        <f t="shared" si="156"/>
        <v>1.3306986816527766</v>
      </c>
      <c r="V983">
        <f t="shared" si="157"/>
        <v>13.393002677068994</v>
      </c>
      <c r="W983">
        <f t="shared" si="151"/>
        <v>5.0226273311087075E-2</v>
      </c>
      <c r="X983">
        <f t="shared" si="158"/>
        <v>80.947798354396696</v>
      </c>
      <c r="Z983">
        <f t="shared" si="152"/>
        <v>0.583779276871351</v>
      </c>
      <c r="AA983" s="3">
        <f t="shared" si="159"/>
        <v>5.0719183454688552E-2</v>
      </c>
    </row>
    <row r="984" spans="1:27" x14ac:dyDescent="0.4">
      <c r="A984" s="4">
        <v>172.49585548350464</v>
      </c>
      <c r="B984" s="4">
        <v>42.148700992300718</v>
      </c>
      <c r="C984" s="5">
        <v>379.74492612801419</v>
      </c>
      <c r="D984" s="5" cm="1">
        <f t="array" ref="D984">[2]!PropsSI("H","P",(B984+1)*100*1000,"T",C984+273.15,"WATER")/1000</f>
        <v>3159.9676436815666</v>
      </c>
      <c r="E984" s="5" cm="1">
        <f t="array" ref="E984">[2]!PropsSI("S","P",(B984+1)*100*1000,"T",C984+273.15,"WATER")/1000</f>
        <v>6.6562810770835465</v>
      </c>
      <c r="F984" s="5" cm="1">
        <f t="array" ref="F984">[2]!PropsSI("T","P",(B984+1)*100*1000,"Q",1,"WATER")-273.15</f>
        <v>254.88794226448033</v>
      </c>
      <c r="G984" s="9"/>
      <c r="H984" s="4">
        <v>66.875885068918649</v>
      </c>
      <c r="I984" s="6">
        <v>10.281590777085091</v>
      </c>
      <c r="J984" s="5">
        <v>264.08636607036669</v>
      </c>
      <c r="K984" s="5" cm="1">
        <f t="array" ref="K984">[2]!PropsSI("H","P",(I984+1)*100*1000,"T",J984+273.15,"WATER")/1000</f>
        <v>2969.7486373334409</v>
      </c>
      <c r="L984" s="5" cm="1">
        <f t="array" ref="L984">[2]!PropsSI("S","P",(I984+1)*100*1000,"T",J984+273.15,"WATER")/1000</f>
        <v>6.9230714460127585</v>
      </c>
      <c r="M984" s="5" cm="1">
        <f t="array" ref="M984">[2]!PropsSI("H","P",(I984+1)*100*1000,"S",E984*1000,"WATER")/1000</f>
        <v>2834.5080791321125</v>
      </c>
      <c r="N984" s="5" cm="1">
        <f t="array" ref="N984">[2]!PropsSI("T","P",(I984+1)*100*1000,"Q",1,"WATER")-273.15</f>
        <v>185.18585024416649</v>
      </c>
      <c r="P984">
        <f t="shared" si="150"/>
        <v>9.1144417303450407</v>
      </c>
      <c r="R984">
        <f t="shared" si="153"/>
        <v>294.83984924592755</v>
      </c>
      <c r="S984">
        <f t="shared" si="154"/>
        <v>1.192499725506929</v>
      </c>
      <c r="T984">
        <f t="shared" si="155"/>
        <v>0.20000480001920007</v>
      </c>
      <c r="U984">
        <f t="shared" si="156"/>
        <v>1.3245473543770185</v>
      </c>
      <c r="V984">
        <f t="shared" si="157"/>
        <v>13.331091784837982</v>
      </c>
      <c r="W984">
        <f t="shared" si="151"/>
        <v>5.0135277387849966E-2</v>
      </c>
      <c r="X984">
        <f t="shared" si="158"/>
        <v>82.161651473121353</v>
      </c>
      <c r="Z984">
        <f t="shared" si="152"/>
        <v>0.58446279374659948</v>
      </c>
      <c r="AA984" s="3">
        <f t="shared" si="159"/>
        <v>5.0629064900010685E-2</v>
      </c>
    </row>
    <row r="985" spans="1:27" x14ac:dyDescent="0.4">
      <c r="A985" s="4">
        <v>170.86137414793245</v>
      </c>
      <c r="B985" s="4">
        <v>41.998228579809748</v>
      </c>
      <c r="C985" s="5">
        <v>380.43626271207665</v>
      </c>
      <c r="D985" s="5" cm="1">
        <f t="array" ref="D985">[2]!PropsSI("H","P",(B985+1)*100*1000,"T",C985+273.15,"WATER")/1000</f>
        <v>3161.951475155905</v>
      </c>
      <c r="E985" s="5" cm="1">
        <f t="array" ref="E985">[2]!PropsSI("S","P",(B985+1)*100*1000,"T",C985+273.15,"WATER")/1000</f>
        <v>6.6608224129783196</v>
      </c>
      <c r="F985" s="5" cm="1">
        <f t="array" ref="F985">[2]!PropsSI("T","P",(B985+1)*100*1000,"Q",1,"WATER")-273.15</f>
        <v>254.67713509797693</v>
      </c>
      <c r="G985" s="9"/>
      <c r="H985" s="4">
        <v>67.309430962534435</v>
      </c>
      <c r="I985" s="6">
        <v>10.279087010542803</v>
      </c>
      <c r="J985" s="5">
        <v>265.44910792358894</v>
      </c>
      <c r="K985" s="5" cm="1">
        <f t="array" ref="K985">[2]!PropsSI("H","P",(I985+1)*100*1000,"T",J985+273.15,"WATER")/1000</f>
        <v>2972.7729212153713</v>
      </c>
      <c r="L985" s="5" cm="1">
        <f t="array" ref="L985">[2]!PropsSI("S","P",(I985+1)*100*1000,"T",J985+273.15,"WATER")/1000</f>
        <v>6.9287923699663816</v>
      </c>
      <c r="M985" s="5" cm="1">
        <f t="array" ref="M985">[2]!PropsSI("H","P",(I985+1)*100*1000,"S",E985*1000,"WATER")/1000</f>
        <v>2836.6380951203532</v>
      </c>
      <c r="N985" s="5" cm="1">
        <f t="array" ref="N985">[2]!PropsSI("T","P",(I985+1)*100*1000,"Q",1,"WATER")-273.15</f>
        <v>185.17595405890546</v>
      </c>
      <c r="P985">
        <f t="shared" si="150"/>
        <v>8.9786965793328744</v>
      </c>
      <c r="R985">
        <f t="shared" si="153"/>
        <v>293.98999579527236</v>
      </c>
      <c r="S985">
        <f t="shared" si="154"/>
        <v>1.1923916353990205</v>
      </c>
      <c r="T985">
        <f t="shared" si="155"/>
        <v>0.20000480001920007</v>
      </c>
      <c r="U985">
        <f t="shared" si="156"/>
        <v>1.3277796111982116</v>
      </c>
      <c r="V985">
        <f t="shared" si="157"/>
        <v>13.363623284910897</v>
      </c>
      <c r="W985">
        <f t="shared" si="151"/>
        <v>4.9654779197015185E-2</v>
      </c>
      <c r="X985">
        <f t="shared" si="158"/>
        <v>79.727787468573425</v>
      </c>
      <c r="Z985">
        <f t="shared" si="152"/>
        <v>0.58152712292331588</v>
      </c>
      <c r="AA985" s="3">
        <f t="shared" si="159"/>
        <v>5.015325136619643E-2</v>
      </c>
    </row>
    <row r="986" spans="1:27" x14ac:dyDescent="0.4">
      <c r="A986" s="4">
        <v>172.21401542924409</v>
      </c>
      <c r="B986" s="4">
        <v>41.986946817253084</v>
      </c>
      <c r="C986" s="5">
        <v>381.12759929613924</v>
      </c>
      <c r="D986" s="5" cm="1">
        <f t="array" ref="D986">[2]!PropsSI("H","P",(B986+1)*100*1000,"T",C986+273.15,"WATER")/1000</f>
        <v>3163.6587871663974</v>
      </c>
      <c r="E986" s="5" cm="1">
        <f t="array" ref="E986">[2]!PropsSI("S","P",(B986+1)*100*1000,"T",C986+273.15,"WATER")/1000</f>
        <v>6.6635463136523541</v>
      </c>
      <c r="F986" s="5" cm="1">
        <f t="array" ref="F986">[2]!PropsSI("T","P",(B986+1)*100*1000,"Q",1,"WATER")-273.15</f>
        <v>254.66130697063431</v>
      </c>
      <c r="G986" s="9"/>
      <c r="H986" s="4">
        <v>67.53434813955387</v>
      </c>
      <c r="I986" s="6">
        <v>10.276860033679593</v>
      </c>
      <c r="J986" s="5">
        <v>265.74324226835586</v>
      </c>
      <c r="K986" s="5" cm="1">
        <f t="array" ref="K986">[2]!PropsSI("H","P",(I986+1)*100*1000,"T",J986+273.15,"WATER")/1000</f>
        <v>2973.4308156215925</v>
      </c>
      <c r="L986" s="5" cm="1">
        <f t="array" ref="L986">[2]!PropsSI("S","P",(I986+1)*100*1000,"T",J986+273.15,"WATER")/1000</f>
        <v>6.9301013704012364</v>
      </c>
      <c r="M986" s="5" cm="1">
        <f t="array" ref="M986">[2]!PropsSI("H","P",(I986+1)*100*1000,"S",E986*1000,"WATER")/1000</f>
        <v>2837.9041077225488</v>
      </c>
      <c r="N986" s="5" cm="1">
        <f t="array" ref="N986">[2]!PropsSI("T","P",(I986+1)*100*1000,"Q",1,"WATER")-273.15</f>
        <v>185.16715044036096</v>
      </c>
      <c r="P986">
        <f t="shared" si="150"/>
        <v>9.0999785629696746</v>
      </c>
      <c r="R986">
        <f t="shared" si="153"/>
        <v>293.96028212305634</v>
      </c>
      <c r="S986">
        <f t="shared" si="154"/>
        <v>1.192387856213287</v>
      </c>
      <c r="T986">
        <f t="shared" si="155"/>
        <v>0.20000480001920007</v>
      </c>
      <c r="U986">
        <f t="shared" si="156"/>
        <v>1.3297152968198696</v>
      </c>
      <c r="V986">
        <f t="shared" si="157"/>
        <v>13.383105263115484</v>
      </c>
      <c r="W986">
        <f t="shared" si="151"/>
        <v>5.0226786582173097E-2</v>
      </c>
      <c r="X986">
        <f t="shared" si="158"/>
        <v>81.898007214228727</v>
      </c>
      <c r="Z986">
        <f t="shared" si="152"/>
        <v>0.58396082558069629</v>
      </c>
      <c r="AA986" s="3">
        <f t="shared" si="159"/>
        <v>5.0719691785652117E-2</v>
      </c>
    </row>
    <row r="987" spans="1:27" x14ac:dyDescent="0.4">
      <c r="A987" s="4">
        <v>173.69660509183265</v>
      </c>
      <c r="B987" s="4">
        <v>41.800054939783251</v>
      </c>
      <c r="C987" s="5">
        <v>381.81893588020171</v>
      </c>
      <c r="D987" s="5" cm="1">
        <f t="array" ref="D987">[2]!PropsSI("H","P",(B987+1)*100*1000,"T",C987+273.15,"WATER")/1000</f>
        <v>3165.7073650476409</v>
      </c>
      <c r="E987" s="5" cm="1">
        <f t="array" ref="E987">[2]!PropsSI("S","P",(B987+1)*100*1000,"T",C987+273.15,"WATER")/1000</f>
        <v>6.6685538939203601</v>
      </c>
      <c r="F987" s="5" cm="1">
        <f t="array" ref="F987">[2]!PropsSI("T","P",(B987+1)*100*1000,"Q",1,"WATER")-273.15</f>
        <v>254.39863721613665</v>
      </c>
      <c r="G987" s="9"/>
      <c r="H987" s="4">
        <v>68.379976138519169</v>
      </c>
      <c r="I987" s="6">
        <v>10.2804806506657</v>
      </c>
      <c r="J987" s="5">
        <v>266.40159251395744</v>
      </c>
      <c r="K987" s="5" cm="1">
        <f t="array" ref="K987">[2]!PropsSI("H","P",(I987+1)*100*1000,"T",J987+273.15,"WATER")/1000</f>
        <v>2974.8739493229377</v>
      </c>
      <c r="L987" s="5" cm="1">
        <f t="array" ref="L987">[2]!PropsSI("S","P",(I987+1)*100*1000,"T",J987+273.15,"WATER")/1000</f>
        <v>6.9326348703730911</v>
      </c>
      <c r="M987" s="5" cm="1">
        <f t="array" ref="M987">[2]!PropsSI("H","P",(I987+1)*100*1000,"S",E987*1000,"WATER")/1000</f>
        <v>2840.3778204911646</v>
      </c>
      <c r="N987" s="5" cm="1">
        <f t="array" ref="N987">[2]!PropsSI("T","P",(I987+1)*100*1000,"Q",1,"WATER")-273.15</f>
        <v>185.18146266107374</v>
      </c>
      <c r="P987">
        <f t="shared" si="150"/>
        <v>9.2075323470720267</v>
      </c>
      <c r="R987">
        <f t="shared" si="153"/>
        <v>292.78864836791615</v>
      </c>
      <c r="S987">
        <f t="shared" si="154"/>
        <v>1.1922388399106238</v>
      </c>
      <c r="T987">
        <f t="shared" si="155"/>
        <v>0.20000480001920007</v>
      </c>
      <c r="U987">
        <f t="shared" si="156"/>
        <v>1.3332939136415081</v>
      </c>
      <c r="V987">
        <f t="shared" si="157"/>
        <v>13.419122751772557</v>
      </c>
      <c r="W987">
        <f t="shared" si="151"/>
        <v>5.0911051245208845E-2</v>
      </c>
      <c r="X987">
        <f t="shared" si="158"/>
        <v>83.843713555189211</v>
      </c>
      <c r="Z987">
        <f t="shared" si="152"/>
        <v>0.58658495337356309</v>
      </c>
      <c r="AA987" s="3">
        <f t="shared" si="159"/>
        <v>5.1397456636371887E-2</v>
      </c>
    </row>
    <row r="988" spans="1:27" x14ac:dyDescent="0.4">
      <c r="A988" s="4">
        <v>175.66898545152156</v>
      </c>
      <c r="B988" s="4">
        <v>41.890628568225978</v>
      </c>
      <c r="C988" s="5">
        <v>381.92537710575931</v>
      </c>
      <c r="D988" s="5" cm="1">
        <f t="array" ref="D988">[2]!PropsSI("H","P",(B988+1)*100*1000,"T",C988+273.15,"WATER")/1000</f>
        <v>3165.789672760824</v>
      </c>
      <c r="E988" s="5" cm="1">
        <f t="array" ref="E988">[2]!PropsSI("S","P",(B988+1)*100*1000,"T",C988+273.15,"WATER")/1000</f>
        <v>6.667768061911687</v>
      </c>
      <c r="F988" s="5" cm="1">
        <f t="array" ref="F988">[2]!PropsSI("T","P",(B988+1)*100*1000,"Q",1,"WATER")-273.15</f>
        <v>254.52604450827357</v>
      </c>
      <c r="G988" s="9"/>
      <c r="H988" s="4">
        <v>72.654356695682225</v>
      </c>
      <c r="I988" s="6">
        <v>10.277049441867405</v>
      </c>
      <c r="J988" s="5">
        <v>265.79015307062707</v>
      </c>
      <c r="K988" s="5" cm="1">
        <f t="array" ref="K988">[2]!PropsSI("H","P",(I988+1)*100*1000,"T",J988+273.15,"WATER")/1000</f>
        <v>2973.5339002870096</v>
      </c>
      <c r="L988" s="5" cm="1">
        <f t="array" ref="L988">[2]!PropsSI("S","P",(I988+1)*100*1000,"T",J988+273.15,"WATER")/1000</f>
        <v>6.9302851794751579</v>
      </c>
      <c r="M988" s="5" cm="1">
        <f t="array" ref="M988">[2]!PropsSI("H","P",(I988+1)*100*1000,"S",E988*1000,"WATER")/1000</f>
        <v>2839.9362975769714</v>
      </c>
      <c r="N988" s="5" cm="1">
        <f t="array" ref="N988">[2]!PropsSI("T","P",(I988+1)*100*1000,"Q",1,"WATER")-273.15</f>
        <v>185.16789925628444</v>
      </c>
      <c r="P988">
        <f t="shared" si="150"/>
        <v>9.3814934715759843</v>
      </c>
      <c r="R988">
        <f t="shared" si="153"/>
        <v>293.38495441591402</v>
      </c>
      <c r="S988">
        <f t="shared" si="154"/>
        <v>1.1923146821455701</v>
      </c>
      <c r="T988">
        <f t="shared" si="155"/>
        <v>0.20000480001920007</v>
      </c>
      <c r="U988">
        <f t="shared" si="156"/>
        <v>1.3327265584930996</v>
      </c>
      <c r="V988">
        <f t="shared" si="157"/>
        <v>13.413412526665811</v>
      </c>
      <c r="W988">
        <f t="shared" si="151"/>
        <v>5.1619565921884387E-2</v>
      </c>
      <c r="X988">
        <f t="shared" si="158"/>
        <v>87.046547095405288</v>
      </c>
      <c r="Z988">
        <f t="shared" si="152"/>
        <v>0.59000700043490439</v>
      </c>
      <c r="AA988" s="3">
        <f t="shared" si="159"/>
        <v>5.2099417733813075E-2</v>
      </c>
    </row>
    <row r="989" spans="1:27" x14ac:dyDescent="0.4">
      <c r="A989" s="4">
        <v>176.6281020820181</v>
      </c>
      <c r="B989" s="4">
        <v>41.676646091632144</v>
      </c>
      <c r="C989" s="5">
        <v>381.14405778256656</v>
      </c>
      <c r="D989" s="5" cm="1">
        <f t="array" ref="D989">[2]!PropsSI("H","P",(B989+1)*100*1000,"T",C989+273.15,"WATER")/1000</f>
        <v>3164.3066214140099</v>
      </c>
      <c r="E989" s="5" cm="1">
        <f t="array" ref="E989">[2]!PropsSI("S","P",(B989+1)*100*1000,"T",C989+273.15,"WATER")/1000</f>
        <v>6.6676592001577895</v>
      </c>
      <c r="F989" s="5" cm="1">
        <f t="array" ref="F989">[2]!PropsSI("T","P",(B989+1)*100*1000,"Q",1,"WATER")-273.15</f>
        <v>254.22470916999725</v>
      </c>
      <c r="G989" s="9"/>
      <c r="H989" s="4">
        <v>73.694058279079854</v>
      </c>
      <c r="I989" s="6">
        <v>10.273462029406716</v>
      </c>
      <c r="J989" s="5">
        <v>265.2379061094872</v>
      </c>
      <c r="K989" s="5" cm="1">
        <f t="array" ref="K989">[2]!PropsSI("H","P",(I989+1)*100*1000,"T",J989+273.15,"WATER")/1000</f>
        <v>2972.3246699010342</v>
      </c>
      <c r="L989" s="5" cm="1">
        <f t="array" ref="L989">[2]!PropsSI("S","P",(I989+1)*100*1000,"T",J989+273.15,"WATER")/1000</f>
        <v>6.9281818455853141</v>
      </c>
      <c r="M989" s="5" cm="1">
        <f t="array" ref="M989">[2]!PropsSI("H","P",(I989+1)*100*1000,"S",E989*1000,"WATER")/1000</f>
        <v>2839.8175476519427</v>
      </c>
      <c r="N989" s="5" cm="1">
        <f t="array" ref="N989">[2]!PropsSI("T","P",(I989+1)*100*1000,"Q",1,"WATER")-273.15</f>
        <v>185.15371491971729</v>
      </c>
      <c r="P989">
        <f t="shared" si="150"/>
        <v>9.4192799249274781</v>
      </c>
      <c r="R989">
        <f t="shared" si="153"/>
        <v>292.17030567868431</v>
      </c>
      <c r="S989">
        <f t="shared" si="154"/>
        <v>1.1921601949066507</v>
      </c>
      <c r="T989">
        <f t="shared" si="155"/>
        <v>0.20000480001920007</v>
      </c>
      <c r="U989">
        <f t="shared" si="156"/>
        <v>1.3326636823104836</v>
      </c>
      <c r="V989">
        <f t="shared" si="157"/>
        <v>13.412779700546942</v>
      </c>
      <c r="W989">
        <f t="shared" si="151"/>
        <v>5.1972180555045905E-2</v>
      </c>
      <c r="X989">
        <f t="shared" si="158"/>
        <v>87.746454377779742</v>
      </c>
      <c r="Z989">
        <f t="shared" si="152"/>
        <v>0.59164380879507572</v>
      </c>
      <c r="AA989" s="3">
        <f t="shared" si="159"/>
        <v>5.2448835560497148E-2</v>
      </c>
    </row>
    <row r="990" spans="1:27" x14ac:dyDescent="0.4">
      <c r="A990" s="4">
        <v>179.26692827459917</v>
      </c>
      <c r="B990" s="4">
        <v>41.649825772795715</v>
      </c>
      <c r="C990" s="5">
        <v>380.47208180147061</v>
      </c>
      <c r="D990" s="5" cm="1">
        <f t="array" ref="D990">[2]!PropsSI("H","P",(B990+1)*100*1000,"T",C990+273.15,"WATER")/1000</f>
        <v>3162.7237711691259</v>
      </c>
      <c r="E990" s="5" cm="1">
        <f t="array" ref="E990">[2]!PropsSI("S","P",(B990+1)*100*1000,"T",C990+273.15,"WATER")/1000</f>
        <v>6.6655097993384098</v>
      </c>
      <c r="F990" s="5" cm="1">
        <f t="array" ref="F990">[2]!PropsSI("T","P",(B990+1)*100*1000,"Q",1,"WATER")-273.15</f>
        <v>254.18685867838701</v>
      </c>
      <c r="G990" s="9"/>
      <c r="H990" s="4">
        <v>73.470318101670998</v>
      </c>
      <c r="I990" s="6">
        <v>10.276578604365719</v>
      </c>
      <c r="J990" s="5">
        <v>264.04411844363972</v>
      </c>
      <c r="K990" s="5" cm="1">
        <f t="array" ref="K990">[2]!PropsSI("H","P",(I990+1)*100*1000,"T",J990+273.15,"WATER")/1000</f>
        <v>2969.6720683142862</v>
      </c>
      <c r="L990" s="5" cm="1">
        <f t="array" ref="L990">[2]!PropsSI("S","P",(I990+1)*100*1000,"T",J990+273.15,"WATER")/1000</f>
        <v>6.9231265096093333</v>
      </c>
      <c r="M990" s="5" cm="1">
        <f t="array" ref="M990">[2]!PropsSI("H","P",(I990+1)*100*1000,"S",E990*1000,"WATER")/1000</f>
        <v>2838.8419888255307</v>
      </c>
      <c r="N990" s="5" cm="1">
        <f t="array" ref="N990">[2]!PropsSI("T","P",(I990+1)*100*1000,"Q",1,"WATER")-273.15</f>
        <v>185.1660378052141</v>
      </c>
      <c r="P990">
        <f t="shared" si="150"/>
        <v>9.613273824713275</v>
      </c>
      <c r="R990">
        <f t="shared" si="153"/>
        <v>291.95807229352141</v>
      </c>
      <c r="S990">
        <f t="shared" si="154"/>
        <v>1.192133201629767</v>
      </c>
      <c r="T990">
        <f t="shared" si="155"/>
        <v>0.20000480001920007</v>
      </c>
      <c r="U990">
        <f t="shared" si="156"/>
        <v>1.3311363521952988</v>
      </c>
      <c r="V990">
        <f t="shared" si="157"/>
        <v>13.3974076733529</v>
      </c>
      <c r="W990">
        <f t="shared" si="151"/>
        <v>5.2888349263509937E-2</v>
      </c>
      <c r="X990">
        <f t="shared" si="158"/>
        <v>91.400970439190829</v>
      </c>
      <c r="Z990">
        <f t="shared" si="152"/>
        <v>0.59605607162565799</v>
      </c>
      <c r="AA990" s="3">
        <f t="shared" si="159"/>
        <v>5.3356892293759173E-2</v>
      </c>
    </row>
    <row r="991" spans="1:27" x14ac:dyDescent="0.4">
      <c r="A991" s="4">
        <v>178.23353542381915</v>
      </c>
      <c r="B991" s="4">
        <v>41.901735824424435</v>
      </c>
      <c r="C991" s="5">
        <v>379.78785357715122</v>
      </c>
      <c r="D991" s="5" cm="1">
        <f t="array" ref="D991">[2]!PropsSI("H","P",(B991+1)*100*1000,"T",C991+273.15,"WATER")/1000</f>
        <v>3160.5603027335528</v>
      </c>
      <c r="E991" s="5" cm="1">
        <f t="array" ref="E991">[2]!PropsSI("S","P",(B991+1)*100*1000,"T",C991+273.15,"WATER")/1000</f>
        <v>6.6596605679664895</v>
      </c>
      <c r="F991" s="5" cm="1">
        <f t="array" ref="F991">[2]!PropsSI("T","P",(B991+1)*100*1000,"Q",1,"WATER")-273.15</f>
        <v>254.54165459075489</v>
      </c>
      <c r="G991" s="9"/>
      <c r="H991" s="4">
        <v>72.621693321150957</v>
      </c>
      <c r="I991" s="6">
        <v>10.274338228626503</v>
      </c>
      <c r="J991" s="5">
        <v>263.13071421789698</v>
      </c>
      <c r="K991" s="5" cm="1">
        <f t="array" ref="K991">[2]!PropsSI("H","P",(I991+1)*100*1000,"T",J991+273.15,"WATER")/1000</f>
        <v>2967.6561571389607</v>
      </c>
      <c r="L991" s="5" cm="1">
        <f t="array" ref="L991">[2]!PropsSI("S","P",(I991+1)*100*1000,"T",J991+273.15,"WATER")/1000</f>
        <v>6.9194589856433399</v>
      </c>
      <c r="M991" s="5" cm="1">
        <f t="array" ref="M991">[2]!PropsSI("H","P",(I991+1)*100*1000,"S",E991*1000,"WATER")/1000</f>
        <v>2835.9934885983312</v>
      </c>
      <c r="N991" s="5" cm="1">
        <f t="array" ref="N991">[2]!PropsSI("T","P",(I991+1)*100*1000,"Q",1,"WATER")-273.15</f>
        <v>185.15717966717165</v>
      </c>
      <c r="P991">
        <f t="shared" si="150"/>
        <v>9.5505521853431397</v>
      </c>
      <c r="R991">
        <f t="shared" si="153"/>
        <v>293.49632892675714</v>
      </c>
      <c r="S991">
        <f t="shared" si="154"/>
        <v>1.1923288475088878</v>
      </c>
      <c r="T991">
        <f t="shared" si="155"/>
        <v>0.20000480001920007</v>
      </c>
      <c r="U991">
        <f t="shared" si="156"/>
        <v>1.3269605187947577</v>
      </c>
      <c r="V991">
        <f t="shared" si="157"/>
        <v>13.35537941505255</v>
      </c>
      <c r="W991">
        <f t="shared" si="151"/>
        <v>5.2341527427340467E-2</v>
      </c>
      <c r="X991">
        <f t="shared" si="158"/>
        <v>90.216005702145267</v>
      </c>
      <c r="Z991">
        <f t="shared" si="152"/>
        <v>0.59434340540503949</v>
      </c>
      <c r="AA991" s="3">
        <f t="shared" si="159"/>
        <v>5.2814878886757864E-2</v>
      </c>
    </row>
    <row r="992" spans="1:27" x14ac:dyDescent="0.4">
      <c r="A992" s="4">
        <v>178.08971377653316</v>
      </c>
      <c r="B992" s="4">
        <v>41.969569819235261</v>
      </c>
      <c r="C992" s="5">
        <v>378.72842678480976</v>
      </c>
      <c r="D992" s="5" cm="1">
        <f t="array" ref="D992">[2]!PropsSI("H","P",(B992+1)*100*1000,"T",C992+273.15,"WATER")/1000</f>
        <v>3157.8399217186707</v>
      </c>
      <c r="E992" s="5" cm="1">
        <f t="array" ref="E992">[2]!PropsSI("S","P",(B992+1)*100*1000,"T",C992+273.15,"WATER")/1000</f>
        <v>6.6548105249147289</v>
      </c>
      <c r="F992" s="5" cm="1">
        <f t="array" ref="F992">[2]!PropsSI("T","P",(B992+1)*100*1000,"Q",1,"WATER")-273.15</f>
        <v>254.63692111015041</v>
      </c>
      <c r="G992" s="9"/>
      <c r="H992" s="4">
        <v>72.939182728015453</v>
      </c>
      <c r="I992" s="6">
        <v>10.272492118263504</v>
      </c>
      <c r="J992" s="5">
        <v>262.03370875370274</v>
      </c>
      <c r="K992" s="5" cm="1">
        <f t="array" ref="K992">[2]!PropsSI("H","P",(I992+1)*100*1000,"T",J992+273.15,"WATER")/1000</f>
        <v>2965.2299420434842</v>
      </c>
      <c r="L992" s="5" cm="1">
        <f t="array" ref="L992">[2]!PropsSI("S","P",(I992+1)*100*1000,"T",J992+273.15,"WATER")/1000</f>
        <v>6.9150029841587282</v>
      </c>
      <c r="M992" s="5" cm="1">
        <f t="array" ref="M992">[2]!PropsSI("H","P",(I992+1)*100*1000,"S",E992*1000,"WATER")/1000</f>
        <v>2833.6370338190095</v>
      </c>
      <c r="N992" s="5" cm="1">
        <f t="array" ref="N992">[2]!PropsSI("T","P",(I992+1)*100*1000,"Q",1,"WATER")-273.15</f>
        <v>185.14987936133207</v>
      </c>
      <c r="P992">
        <f t="shared" si="150"/>
        <v>9.5282933752382828</v>
      </c>
      <c r="R992">
        <f t="shared" si="153"/>
        <v>293.93018659750163</v>
      </c>
      <c r="S992">
        <f t="shared" si="154"/>
        <v>1.1923840284608642</v>
      </c>
      <c r="T992">
        <f t="shared" si="155"/>
        <v>0.20000480001920007</v>
      </c>
      <c r="U992">
        <f t="shared" si="156"/>
        <v>1.3235160739160032</v>
      </c>
      <c r="V992">
        <f t="shared" si="157"/>
        <v>13.320712318648065</v>
      </c>
      <c r="W992">
        <f t="shared" si="151"/>
        <v>5.2152787343113571E-2</v>
      </c>
      <c r="X992">
        <f t="shared" si="158"/>
        <v>89.797240441554223</v>
      </c>
      <c r="Z992">
        <f t="shared" si="152"/>
        <v>0.59410322012553463</v>
      </c>
      <c r="AA992" s="3">
        <f t="shared" si="159"/>
        <v>5.2627821258675461E-2</v>
      </c>
    </row>
    <row r="993" spans="1:27" x14ac:dyDescent="0.4">
      <c r="A993" s="4">
        <v>178.65312672459612</v>
      </c>
      <c r="B993" s="4">
        <v>42.055396949220672</v>
      </c>
      <c r="C993" s="5">
        <v>378.22313945167161</v>
      </c>
      <c r="D993" s="5" cm="1">
        <f t="array" ref="D993">[2]!PropsSI("H","P",(B993+1)*100*1000,"T",C993+273.15,"WATER")/1000</f>
        <v>3156.4342002717599</v>
      </c>
      <c r="E993" s="5" cm="1">
        <f t="array" ref="E993">[2]!PropsSI("S","P",(B993+1)*100*1000,"T",C993+273.15,"WATER")/1000</f>
        <v>6.6517945054782954</v>
      </c>
      <c r="F993" s="5" cm="1">
        <f t="array" ref="F993">[2]!PropsSI("T","P",(B993+1)*100*1000,"Q",1,"WATER")-273.15</f>
        <v>254.75729257817738</v>
      </c>
      <c r="G993" s="9"/>
      <c r="H993" s="4">
        <v>73.561685623468136</v>
      </c>
      <c r="I993" s="6">
        <v>10.273799869172986</v>
      </c>
      <c r="J993" s="5">
        <v>261.26220648164406</v>
      </c>
      <c r="K993" s="5" cm="1">
        <f t="array" ref="K993">[2]!PropsSI("H","P",(I993+1)*100*1000,"T",J993+273.15,"WATER")/1000</f>
        <v>2963.5131300867815</v>
      </c>
      <c r="L993" s="5" cm="1">
        <f t="array" ref="L993">[2]!PropsSI("S","P",(I993+1)*100*1000,"T",J993+273.15,"WATER")/1000</f>
        <v>6.911741231042984</v>
      </c>
      <c r="M993" s="5" cm="1">
        <f t="array" ref="M993">[2]!PropsSI("H","P",(I993+1)*100*1000,"S",E993*1000,"WATER")/1000</f>
        <v>2832.219123239789</v>
      </c>
      <c r="N993" s="5" cm="1">
        <f t="array" ref="N993">[2]!PropsSI("T","P",(I993+1)*100*1000,"Q",1,"WATER")-273.15</f>
        <v>185.15505086181025</v>
      </c>
      <c r="P993">
        <f t="shared" si="150"/>
        <v>9.5738756665560114</v>
      </c>
      <c r="R993">
        <f t="shared" si="153"/>
        <v>294.41748246023297</v>
      </c>
      <c r="S993">
        <f t="shared" si="154"/>
        <v>1.1924460060434054</v>
      </c>
      <c r="T993">
        <f t="shared" si="155"/>
        <v>0.20000480001920007</v>
      </c>
      <c r="U993">
        <f t="shared" si="156"/>
        <v>1.3213751748221343</v>
      </c>
      <c r="V993">
        <f t="shared" si="157"/>
        <v>13.299164940799981</v>
      </c>
      <c r="W993">
        <f t="shared" si="151"/>
        <v>5.2275225769820605E-2</v>
      </c>
      <c r="X993">
        <f t="shared" si="158"/>
        <v>90.660874953979786</v>
      </c>
      <c r="Z993">
        <f t="shared" si="152"/>
        <v>0.59504040327512098</v>
      </c>
      <c r="AA993" s="3">
        <f t="shared" si="159"/>
        <v>5.2749166904197287E-2</v>
      </c>
    </row>
    <row r="994" spans="1:27" x14ac:dyDescent="0.4">
      <c r="A994" s="4">
        <v>179.87838480266939</v>
      </c>
      <c r="B994" s="4">
        <v>41.71064813559299</v>
      </c>
      <c r="C994" s="5">
        <v>380.3148482683464</v>
      </c>
      <c r="D994" s="5" cm="1">
        <f t="array" ref="D994">[2]!PropsSI("H","P",(B994+1)*100*1000,"T",C994+273.15,"WATER")/1000</f>
        <v>3162.2213389875615</v>
      </c>
      <c r="E994" s="5" cm="1">
        <f t="array" ref="E994">[2]!PropsSI("S","P",(B994+1)*100*1000,"T",C994+273.15,"WATER")/1000</f>
        <v>6.6641267966207254</v>
      </c>
      <c r="F994" s="5" cm="1">
        <f t="array" ref="F994">[2]!PropsSI("T","P",(B994+1)*100*1000,"Q",1,"WATER")-273.15</f>
        <v>254.27266880453396</v>
      </c>
      <c r="G994" s="9"/>
      <c r="H994" s="4">
        <v>73.94257279653398</v>
      </c>
      <c r="I994" s="6">
        <v>10.272010153876412</v>
      </c>
      <c r="J994" s="5">
        <v>263.59708608159406</v>
      </c>
      <c r="K994" s="5" cm="1">
        <f t="array" ref="K994">[2]!PropsSI("H","P",(I994+1)*100*1000,"T",J994+273.15,"WATER")/1000</f>
        <v>2968.6974654376168</v>
      </c>
      <c r="L994" s="5" cm="1">
        <f t="array" ref="L994">[2]!PropsSI("S","P",(I994+1)*100*1000,"T",J994+273.15,"WATER")/1000</f>
        <v>6.9214916739953436</v>
      </c>
      <c r="M994" s="5" cm="1">
        <f t="array" ref="M994">[2]!PropsSI("H","P",(I994+1)*100*1000,"S",E994*1000,"WATER")/1000</f>
        <v>2838.0932453007899</v>
      </c>
      <c r="N994" s="5" cm="1">
        <f t="array" ref="N994">[2]!PropsSI("T","P",(I994+1)*100*1000,"Q",1,"WATER")-273.15</f>
        <v>185.14797331451985</v>
      </c>
      <c r="P994">
        <f t="shared" si="150"/>
        <v>9.6696560541444665</v>
      </c>
      <c r="R994">
        <f t="shared" si="153"/>
        <v>292.39746192275976</v>
      </c>
      <c r="S994">
        <f t="shared" si="154"/>
        <v>1.1921890861736277</v>
      </c>
      <c r="T994">
        <f t="shared" si="155"/>
        <v>0.20000480001920007</v>
      </c>
      <c r="U994">
        <f t="shared" si="156"/>
        <v>1.3301468982418247</v>
      </c>
      <c r="V994">
        <f t="shared" si="157"/>
        <v>13.387449175888053</v>
      </c>
      <c r="W994">
        <f t="shared" si="151"/>
        <v>5.3074960714673082E-2</v>
      </c>
      <c r="X994">
        <f t="shared" si="158"/>
        <v>92.478631926511369</v>
      </c>
      <c r="Z994">
        <f t="shared" si="152"/>
        <v>0.59705985787508087</v>
      </c>
      <c r="AA994" s="3">
        <f t="shared" si="159"/>
        <v>5.354188488171039E-2</v>
      </c>
    </row>
    <row r="995" spans="1:27" x14ac:dyDescent="0.4">
      <c r="A995" s="4">
        <v>183.89493192649351</v>
      </c>
      <c r="B995" s="4">
        <v>41.546562660842248</v>
      </c>
      <c r="C995" s="5">
        <v>379.66168549390306</v>
      </c>
      <c r="D995" s="5" cm="1">
        <f t="array" ref="D995">[2]!PropsSI("H","P",(B995+1)*100*1000,"T",C995+273.15,"WATER")/1000</f>
        <v>3160.9537572534277</v>
      </c>
      <c r="E995" s="5" cm="1">
        <f t="array" ref="E995">[2]!PropsSI("S","P",(B995+1)*100*1000,"T",C995+273.15,"WATER")/1000</f>
        <v>6.6638449302285165</v>
      </c>
      <c r="F995" s="5" cm="1">
        <f t="array" ref="F995">[2]!PropsSI("T","P",(B995+1)*100*1000,"Q",1,"WATER")-273.15</f>
        <v>254.04095714371999</v>
      </c>
      <c r="G995" s="9"/>
      <c r="H995" s="4">
        <v>75.866893168454439</v>
      </c>
      <c r="I995" s="6">
        <v>10.267278992556045</v>
      </c>
      <c r="J995" s="5">
        <v>262.36230178827509</v>
      </c>
      <c r="K995" s="5" cm="1">
        <f t="array" ref="K995">[2]!PropsSI("H","P",(I995+1)*100*1000,"T",J995+273.15,"WATER")/1000</f>
        <v>2965.9767276711304</v>
      </c>
      <c r="L995" s="5" cm="1">
        <f t="array" ref="L995">[2]!PropsSI("S","P",(I995+1)*100*1000,"T",J995+273.15,"WATER")/1000</f>
        <v>6.9166035119935296</v>
      </c>
      <c r="M995" s="5" cm="1">
        <f t="array" ref="M995">[2]!PropsSI("H","P",(I995+1)*100*1000,"S",E995*1000,"WATER")/1000</f>
        <v>2837.8704867662286</v>
      </c>
      <c r="N995" s="5" cm="1">
        <f t="array" ref="N995">[2]!PropsSI("T","P",(I995+1)*100*1000,"Q",1,"WATER")-273.15</f>
        <v>185.12925937362451</v>
      </c>
      <c r="P995">
        <f t="shared" si="150"/>
        <v>9.9598021061851316</v>
      </c>
      <c r="R995">
        <f t="shared" si="153"/>
        <v>291.49648156750396</v>
      </c>
      <c r="S995">
        <f t="shared" si="154"/>
        <v>1.1920744934003114</v>
      </c>
      <c r="T995">
        <f t="shared" si="155"/>
        <v>0.20000480001920007</v>
      </c>
      <c r="U995">
        <f t="shared" si="156"/>
        <v>1.3299570010868076</v>
      </c>
      <c r="V995">
        <f t="shared" si="157"/>
        <v>13.385537929457453</v>
      </c>
      <c r="W995">
        <f t="shared" si="151"/>
        <v>5.4551226564993088E-2</v>
      </c>
      <c r="X995">
        <f t="shared" si="158"/>
        <v>98.113994988215538</v>
      </c>
      <c r="Z995">
        <f t="shared" si="152"/>
        <v>0.60348847307469144</v>
      </c>
      <c r="AA995" s="3">
        <f t="shared" si="159"/>
        <v>5.5005724712786572E-2</v>
      </c>
    </row>
    <row r="996" spans="1:27" x14ac:dyDescent="0.4">
      <c r="A996" s="4">
        <v>179.43852200781623</v>
      </c>
      <c r="B996" s="4">
        <v>41.711359678198143</v>
      </c>
      <c r="C996" s="5">
        <v>378.50385264551312</v>
      </c>
      <c r="D996" s="5" cm="1">
        <f t="array" ref="D996">[2]!PropsSI("H","P",(B996+1)*100*1000,"T",C996+273.15,"WATER")/1000</f>
        <v>3157.8046935310163</v>
      </c>
      <c r="E996" s="5" cm="1">
        <f t="array" ref="E996">[2]!PropsSI("S","P",(B996+1)*100*1000,"T",C996+273.15,"WATER")/1000</f>
        <v>6.6573514227089596</v>
      </c>
      <c r="F996" s="5" cm="1">
        <f t="array" ref="F996">[2]!PropsSI("T","P",(B996+1)*100*1000,"Q",1,"WATER")-273.15</f>
        <v>254.27367211810554</v>
      </c>
      <c r="G996" s="9"/>
      <c r="H996" s="4">
        <v>74.831201778997197</v>
      </c>
      <c r="I996" s="6">
        <v>10.267020927390339</v>
      </c>
      <c r="J996" s="5">
        <v>261.99201494011197</v>
      </c>
      <c r="K996" s="5" cm="1">
        <f t="array" ref="K996">[2]!PropsSI("H","P",(I996+1)*100*1000,"T",J996+273.15,"WATER")/1000</f>
        <v>2965.1562663676382</v>
      </c>
      <c r="L996" s="5" cm="1">
        <f t="array" ref="L996">[2]!PropsSI("S","P",(I996+1)*100*1000,"T",J996+273.15,"WATER")/1000</f>
        <v>6.9150810556310347</v>
      </c>
      <c r="M996" s="5" cm="1">
        <f t="array" ref="M996">[2]!PropsSI("H","P",(I996+1)*100*1000,"S",E996*1000,"WATER")/1000</f>
        <v>2834.7524227956897</v>
      </c>
      <c r="N996" s="5" cm="1">
        <f t="array" ref="N996">[2]!PropsSI("T","P",(I996+1)*100*1000,"Q",1,"WATER")-273.15</f>
        <v>185.12823842852987</v>
      </c>
      <c r="P996">
        <f t="shared" si="150"/>
        <v>9.6023747325908335</v>
      </c>
      <c r="R996">
        <f t="shared" si="153"/>
        <v>292.48518450690511</v>
      </c>
      <c r="S996">
        <f t="shared" si="154"/>
        <v>1.1922002433249916</v>
      </c>
      <c r="T996">
        <f t="shared" si="155"/>
        <v>0.20000480001920007</v>
      </c>
      <c r="U996">
        <f t="shared" si="156"/>
        <v>1.3253340840372358</v>
      </c>
      <c r="V996">
        <f t="shared" si="157"/>
        <v>13.339009935348463</v>
      </c>
      <c r="W996">
        <f t="shared" si="151"/>
        <v>5.2720987066380565E-2</v>
      </c>
      <c r="X996">
        <f t="shared" si="158"/>
        <v>91.195886659409197</v>
      </c>
      <c r="Z996">
        <f t="shared" si="152"/>
        <v>0.59633825425487552</v>
      </c>
      <c r="AA996" s="3">
        <f t="shared" si="159"/>
        <v>5.3190991465829673E-2</v>
      </c>
    </row>
    <row r="997" spans="1:27" x14ac:dyDescent="0.4">
      <c r="A997" s="4">
        <v>177.60467909071181</v>
      </c>
      <c r="B997" s="4">
        <v>42.061819931063823</v>
      </c>
      <c r="C997" s="5">
        <v>379.54045459177502</v>
      </c>
      <c r="D997" s="5" cm="1">
        <f t="array" ref="D997">[2]!PropsSI("H","P",(B997+1)*100*1000,"T",C997+273.15,"WATER")/1000</f>
        <v>3159.6401691078709</v>
      </c>
      <c r="E997" s="5" cm="1">
        <f t="array" ref="E997">[2]!PropsSI("S","P",(B997+1)*100*1000,"T",C997+273.15,"WATER")/1000</f>
        <v>6.6566471938049192</v>
      </c>
      <c r="F997" s="5" cm="1">
        <f t="array" ref="F997">[2]!PropsSI("T","P",(B997+1)*100*1000,"Q",1,"WATER")-273.15</f>
        <v>254.76629334452241</v>
      </c>
      <c r="G997" s="9"/>
      <c r="H997" s="4">
        <v>71.905759771016648</v>
      </c>
      <c r="I997" s="6">
        <v>10.264944750481058</v>
      </c>
      <c r="J997" s="5">
        <v>262.66882172947442</v>
      </c>
      <c r="K997" s="5" cm="1">
        <f t="array" ref="K997">[2]!PropsSI("H","P",(I997+1)*100*1000,"T",J997+273.15,"WATER")/1000</f>
        <v>2966.6644032545714</v>
      </c>
      <c r="L997" s="5" cm="1">
        <f t="array" ref="L997">[2]!PropsSI("S","P",(I997+1)*100*1000,"T",J997+273.15,"WATER")/1000</f>
        <v>6.9179793792491804</v>
      </c>
      <c r="M997" s="5" cm="1">
        <f t="array" ref="M997">[2]!PropsSI("H","P",(I997+1)*100*1000,"S",E997*1000,"WATER")/1000</f>
        <v>2834.3770501688155</v>
      </c>
      <c r="N997" s="5" cm="1">
        <f t="array" ref="N997">[2]!PropsSI("T","P",(I997+1)*100*1000,"Q",1,"WATER")-273.15</f>
        <v>185.12002408821763</v>
      </c>
      <c r="P997">
        <f t="shared" si="150"/>
        <v>9.520388601849886</v>
      </c>
      <c r="R997">
        <f t="shared" si="153"/>
        <v>294.60371895416921</v>
      </c>
      <c r="S997">
        <f t="shared" si="154"/>
        <v>1.1924696928598919</v>
      </c>
      <c r="T997">
        <f t="shared" si="155"/>
        <v>0.20000480001920007</v>
      </c>
      <c r="U997">
        <f t="shared" si="156"/>
        <v>1.3248088265502098</v>
      </c>
      <c r="V997">
        <f t="shared" si="157"/>
        <v>13.333723408032487</v>
      </c>
      <c r="W997">
        <f t="shared" si="151"/>
        <v>5.2025233951965434E-2</v>
      </c>
      <c r="X997">
        <f t="shared" si="158"/>
        <v>89.649904866551253</v>
      </c>
      <c r="Z997">
        <f t="shared" si="152"/>
        <v>0.59329126057312809</v>
      </c>
      <c r="AA997" s="3">
        <f t="shared" si="159"/>
        <v>5.2501411624648484E-2</v>
      </c>
    </row>
    <row r="998" spans="1:27" x14ac:dyDescent="0.4">
      <c r="A998" s="4">
        <v>180.04185431501602</v>
      </c>
      <c r="B998" s="4">
        <v>42.047593383915689</v>
      </c>
      <c r="C998" s="5">
        <v>380.48974647771956</v>
      </c>
      <c r="D998" s="5" cm="1">
        <f t="array" ref="D998">[2]!PropsSI("H","P",(B998+1)*100*1000,"T",C998+273.15,"WATER")/1000</f>
        <v>3161.9847738196281</v>
      </c>
      <c r="E998" s="5" cm="1">
        <f t="array" ref="E998">[2]!PropsSI("S","P",(B998+1)*100*1000,"T",C998+273.15,"WATER")/1000</f>
        <v>6.6603790989561249</v>
      </c>
      <c r="F998" s="5" cm="1">
        <f t="array" ref="F998">[2]!PropsSI("T","P",(B998+1)*100*1000,"Q",1,"WATER")-273.15</f>
        <v>254.74635576607739</v>
      </c>
      <c r="G998" s="9"/>
      <c r="H998" s="4">
        <v>74.110529483092833</v>
      </c>
      <c r="I998" s="6">
        <v>10.274780484866472</v>
      </c>
      <c r="J998" s="5">
        <v>263.04837111190784</v>
      </c>
      <c r="K998" s="5" cm="1">
        <f t="array" ref="K998">[2]!PropsSI("H","P",(I998+1)*100*1000,"T",J998+273.15,"WATER")/1000</f>
        <v>2967.4721430281134</v>
      </c>
      <c r="L998" s="5" cm="1">
        <f t="array" ref="L998">[2]!PropsSI("S","P",(I998+1)*100*1000,"T",J998+273.15,"WATER")/1000</f>
        <v>6.9190983920006808</v>
      </c>
      <c r="M998" s="5" cm="1">
        <f t="array" ref="M998">[2]!PropsSI("H","P",(I998+1)*100*1000,"S",E998*1000,"WATER")/1000</f>
        <v>2836.3461105897959</v>
      </c>
      <c r="N998" s="5" cm="1">
        <f t="array" ref="N998">[2]!PropsSI("T","P",(I998+1)*100*1000,"Q",1,"WATER")-273.15</f>
        <v>185.1589283971208</v>
      </c>
      <c r="P998">
        <f t="shared" si="150"/>
        <v>9.7278929820545539</v>
      </c>
      <c r="R998">
        <f t="shared" si="153"/>
        <v>294.3548177706864</v>
      </c>
      <c r="S998">
        <f t="shared" si="154"/>
        <v>1.1924380359244986</v>
      </c>
      <c r="T998">
        <f t="shared" si="155"/>
        <v>0.20000480001920007</v>
      </c>
      <c r="U998">
        <f t="shared" si="156"/>
        <v>1.3274600556735066</v>
      </c>
      <c r="V998">
        <f t="shared" si="157"/>
        <v>13.360407073715338</v>
      </c>
      <c r="W998">
        <f t="shared" si="151"/>
        <v>5.3028029024221469E-2</v>
      </c>
      <c r="X998">
        <f t="shared" si="158"/>
        <v>93.603011859374632</v>
      </c>
      <c r="Z998">
        <f t="shared" si="152"/>
        <v>0.59732658543137995</v>
      </c>
      <c r="AA998" s="3">
        <f t="shared" si="159"/>
        <v>5.3495359281199223E-2</v>
      </c>
    </row>
    <row r="999" spans="1:27" x14ac:dyDescent="0.4">
      <c r="A999" s="4">
        <v>180.09741524089466</v>
      </c>
      <c r="B999" s="4">
        <v>41.709547744563807</v>
      </c>
      <c r="C999" s="5">
        <v>381.28272303441315</v>
      </c>
      <c r="D999" s="5" cm="1">
        <f t="array" ref="D999">[2]!PropsSI("H","P",(B999+1)*100*1000,"T",C999+273.15,"WATER")/1000</f>
        <v>3164.5796248679899</v>
      </c>
      <c r="E999" s="5" cm="1">
        <f t="array" ref="E999">[2]!PropsSI("S","P",(B999+1)*100*1000,"T",C999+273.15,"WATER")/1000</f>
        <v>6.6677441279627292</v>
      </c>
      <c r="F999" s="5" cm="1">
        <f t="array" ref="F999">[2]!PropsSI("T","P",(B999+1)*100*1000,"Q",1,"WATER")-273.15</f>
        <v>254.27111716846673</v>
      </c>
      <c r="G999" s="9"/>
      <c r="H999" s="4">
        <v>73.130327587065707</v>
      </c>
      <c r="I999" s="6">
        <v>10.271963461084304</v>
      </c>
      <c r="J999" s="5">
        <v>264.44211001344183</v>
      </c>
      <c r="K999" s="5" cm="1">
        <f t="array" ref="K999">[2]!PropsSI("H","P",(I999+1)*100*1000,"T",J999+273.15,"WATER")/1000</f>
        <v>2970.5688364688749</v>
      </c>
      <c r="L999" s="5" cm="1">
        <f t="array" ref="L999">[2]!PropsSI("S","P",(I999+1)*100*1000,"T",J999+273.15,"WATER")/1000</f>
        <v>6.9249772790033068</v>
      </c>
      <c r="M999" s="5" cm="1">
        <f t="array" ref="M999">[2]!PropsSI("H","P",(I999+1)*100*1000,"S",E999*1000,"WATER")/1000</f>
        <v>2839.8306484272498</v>
      </c>
      <c r="N999" s="5" cm="1">
        <f t="array" ref="N999">[2]!PropsSI("T","P",(I999+1)*100*1000,"Q",1,"WATER")-273.15</f>
        <v>185.14778865297887</v>
      </c>
      <c r="P999">
        <f t="shared" si="150"/>
        <v>9.7057893109802098</v>
      </c>
      <c r="R999">
        <f t="shared" si="153"/>
        <v>292.39167962051368</v>
      </c>
      <c r="S999">
        <f t="shared" si="154"/>
        <v>1.1921883507413324</v>
      </c>
      <c r="T999">
        <f t="shared" si="155"/>
        <v>0.20000480001920007</v>
      </c>
      <c r="U999">
        <f t="shared" si="156"/>
        <v>1.332721368254105</v>
      </c>
      <c r="V999">
        <f t="shared" si="157"/>
        <v>13.413360288780774</v>
      </c>
      <c r="W999">
        <f t="shared" si="151"/>
        <v>5.3258771283128344E-2</v>
      </c>
      <c r="X999">
        <f t="shared" si="158"/>
        <v>93.171345819784847</v>
      </c>
      <c r="Z999">
        <f t="shared" si="152"/>
        <v>0.59741770559365526</v>
      </c>
      <c r="AA999" s="3">
        <f t="shared" si="159"/>
        <v>5.3724111690135766E-2</v>
      </c>
    </row>
    <row r="1000" spans="1:27" x14ac:dyDescent="0.4">
      <c r="A1000" s="4">
        <v>179.55232315107327</v>
      </c>
      <c r="B1000" s="4">
        <v>41.807340669216757</v>
      </c>
      <c r="C1000" s="5">
        <v>381.01595023850825</v>
      </c>
      <c r="D1000" s="5" cm="1">
        <f t="array" ref="D1000">[2]!PropsSI("H","P",(B1000+1)*100*1000,"T",C1000+273.15,"WATER")/1000</f>
        <v>3163.7388439985452</v>
      </c>
      <c r="E1000" s="5" cm="1">
        <f t="array" ref="E1000">[2]!PropsSI("S","P",(B1000+1)*100*1000,"T",C1000+273.15,"WATER")/1000</f>
        <v>6.6654731499991158</v>
      </c>
      <c r="F1000" s="5" cm="1">
        <f t="array" ref="F1000">[2]!PropsSI("T","P",(B1000+1)*100*1000,"Q",1,"WATER")-273.15</f>
        <v>254.40889346459358</v>
      </c>
      <c r="G1000" s="9"/>
      <c r="H1000" s="4">
        <v>72.961315074592406</v>
      </c>
      <c r="I1000" s="6">
        <v>10.281162894920067</v>
      </c>
      <c r="J1000" s="5">
        <v>264.18554045011604</v>
      </c>
      <c r="K1000" s="5" cm="1">
        <f t="array" ref="K1000">[2]!PropsSI("H","P",(I1000+1)*100*1000,"T",J1000+273.15,"WATER")/1000</f>
        <v>2969.9696968812132</v>
      </c>
      <c r="L1000" s="5" cm="1">
        <f t="array" ref="L1000">[2]!PropsSI("S","P",(I1000+1)*100*1000,"T",J1000+273.15,"WATER")/1000</f>
        <v>6.9234997484733833</v>
      </c>
      <c r="M1000" s="5" cm="1">
        <f t="array" ref="M1000">[2]!PropsSI("H","P",(I1000+1)*100*1000,"S",E1000*1000,"WATER")/1000</f>
        <v>2838.9091035501679</v>
      </c>
      <c r="N1000" s="5" cm="1">
        <f t="array" ref="N1000">[2]!PropsSI("T","P",(I1000+1)*100*1000,"Q",1,"WATER")-273.15</f>
        <v>185.18415915391114</v>
      </c>
      <c r="P1000">
        <f t="shared" si="150"/>
        <v>9.6643612555330733</v>
      </c>
      <c r="R1000">
        <f t="shared" si="153"/>
        <v>292.82062613418674</v>
      </c>
      <c r="S1000">
        <f t="shared" si="154"/>
        <v>1.1922429070591472</v>
      </c>
      <c r="T1000">
        <f t="shared" si="155"/>
        <v>0.20000480001920007</v>
      </c>
      <c r="U1000">
        <f t="shared" si="156"/>
        <v>1.3311000682856262</v>
      </c>
      <c r="V1000">
        <f t="shared" si="157"/>
        <v>13.397042488877945</v>
      </c>
      <c r="W1000">
        <f t="shared" si="151"/>
        <v>5.2992432402021068E-2</v>
      </c>
      <c r="X1000">
        <f t="shared" si="158"/>
        <v>92.378410654255575</v>
      </c>
      <c r="Z1000">
        <f t="shared" si="152"/>
        <v>0.59652526535859574</v>
      </c>
      <c r="AA1000" s="3">
        <f t="shared" si="159"/>
        <v>5.3460071136288118E-2</v>
      </c>
    </row>
    <row r="1001" spans="1:27" x14ac:dyDescent="0.4">
      <c r="A1001" s="4">
        <v>181.28659127723824</v>
      </c>
      <c r="B1001" s="4">
        <v>41.901031807842855</v>
      </c>
      <c r="C1001" s="5">
        <v>380.45436252010518</v>
      </c>
      <c r="D1001" s="5" cm="1">
        <f t="array" ref="D1001">[2]!PropsSI("H","P",(B1001+1)*100*1000,"T",C1001+273.15,"WATER")/1000</f>
        <v>3162.1868145070734</v>
      </c>
      <c r="E1001" s="5" cm="1">
        <f t="array" ref="E1001">[2]!PropsSI("S","P",(B1001+1)*100*1000,"T",C1001+273.15,"WATER")/1000</f>
        <v>6.6621574335814797</v>
      </c>
      <c r="F1001" s="5" cm="1">
        <f t="array" ref="F1001">[2]!PropsSI("T","P",(B1001+1)*100*1000,"Q",1,"WATER")-273.15</f>
        <v>254.54066526113888</v>
      </c>
      <c r="G1001" s="9"/>
      <c r="H1001" s="4">
        <v>73.747034521985327</v>
      </c>
      <c r="I1001" s="6">
        <v>10.276870379574087</v>
      </c>
      <c r="J1001" s="5">
        <v>263.03252895674814</v>
      </c>
      <c r="K1001" s="5" cm="1">
        <f t="array" ref="K1001">[2]!PropsSI("H","P",(I1001+1)*100*1000,"T",J1001+273.15,"WATER")/1000</f>
        <v>2967.4298919618641</v>
      </c>
      <c r="L1001" s="5" cm="1">
        <f t="array" ref="L1001">[2]!PropsSI("S","P",(I1001+1)*100*1000,"T",J1001+273.15,"WATER")/1000</f>
        <v>6.918937204738115</v>
      </c>
      <c r="M1001" s="5" cm="1">
        <f t="array" ref="M1001">[2]!PropsSI("H","P",(I1001+1)*100*1000,"S",E1001*1000,"WATER")/1000</f>
        <v>2837.2376597138004</v>
      </c>
      <c r="N1001" s="5" cm="1">
        <f t="array" ref="N1001">[2]!PropsSI("T","P",(I1001+1)*100*1000,"Q",1,"WATER")-273.15</f>
        <v>185.16719134259932</v>
      </c>
      <c r="P1001">
        <f t="shared" si="150"/>
        <v>9.8074496155183635</v>
      </c>
      <c r="R1001">
        <f t="shared" si="153"/>
        <v>293.44979467542237</v>
      </c>
      <c r="S1001">
        <f t="shared" si="154"/>
        <v>1.1923229289681743</v>
      </c>
      <c r="T1001">
        <f t="shared" si="155"/>
        <v>0.20000480001920007</v>
      </c>
      <c r="U1001">
        <f t="shared" si="156"/>
        <v>1.3287344503709793</v>
      </c>
      <c r="V1001">
        <f t="shared" si="157"/>
        <v>13.373233397082322</v>
      </c>
      <c r="W1001">
        <f t="shared" si="151"/>
        <v>5.3538360830803662E-2</v>
      </c>
      <c r="X1001">
        <f t="shared" si="158"/>
        <v>95.138784764320661</v>
      </c>
      <c r="Z1001">
        <f t="shared" si="152"/>
        <v>0.59934583510183392</v>
      </c>
      <c r="AA1001" s="3">
        <f t="shared" si="159"/>
        <v>5.400131254111562E-2</v>
      </c>
    </row>
    <row r="1002" spans="1:27" x14ac:dyDescent="0.4">
      <c r="A1002" s="4">
        <v>178.09606769710487</v>
      </c>
      <c r="B1002" s="4">
        <v>41.831122892185377</v>
      </c>
      <c r="C1002" s="5">
        <v>379.84699464824592</v>
      </c>
      <c r="D1002" s="5" cm="1">
        <f t="array" ref="D1002">[2]!PropsSI("H","P",(B1002+1)*100*1000,"T",C1002+273.15,"WATER")/1000</f>
        <v>3160.8438966395761</v>
      </c>
      <c r="E1002" s="5" cm="1">
        <f t="array" ref="E1002">[2]!PropsSI("S","P",(B1002+1)*100*1000,"T",C1002+273.15,"WATER")/1000</f>
        <v>6.6608044556292114</v>
      </c>
      <c r="F1002" s="5" cm="1">
        <f t="array" ref="F1002">[2]!PropsSI("T","P",(B1002+1)*100*1000,"Q",1,"WATER")-273.15</f>
        <v>254.44236282351642</v>
      </c>
      <c r="G1002" s="9"/>
      <c r="H1002" s="4">
        <v>72.383771243958705</v>
      </c>
      <c r="I1002" s="6">
        <v>10.278452882087596</v>
      </c>
      <c r="J1002" s="5">
        <v>263.38991363431808</v>
      </c>
      <c r="K1002" s="5" cm="1">
        <f t="array" ref="K1002">[2]!PropsSI("H","P",(I1002+1)*100*1000,"T",J1002+273.15,"WATER")/1000</f>
        <v>2968.2165354260546</v>
      </c>
      <c r="L1002" s="5" cm="1">
        <f t="array" ref="L1002">[2]!PropsSI("S","P",(I1002+1)*100*1000,"T",J1002+273.15,"WATER")/1000</f>
        <v>6.9203414561586722</v>
      </c>
      <c r="M1002" s="5" cm="1">
        <f t="array" ref="M1002">[2]!PropsSI("H","P",(I1002+1)*100*1000,"S",E1002*1000,"WATER")/1000</f>
        <v>2836.6177919737443</v>
      </c>
      <c r="N1002" s="5" cm="1">
        <f t="array" ref="N1002">[2]!PropsSI("T","P",(I1002+1)*100*1000,"Q",1,"WATER")-273.15</f>
        <v>185.1734473802241</v>
      </c>
      <c r="P1002">
        <f t="shared" si="150"/>
        <v>9.5294932119438851</v>
      </c>
      <c r="R1002">
        <f t="shared" si="153"/>
        <v>293.00751232512653</v>
      </c>
      <c r="S1002">
        <f t="shared" si="154"/>
        <v>1.1922666765084913</v>
      </c>
      <c r="T1002">
        <f t="shared" si="155"/>
        <v>0.20000480001920007</v>
      </c>
      <c r="U1002">
        <f t="shared" si="156"/>
        <v>1.3277788888296298</v>
      </c>
      <c r="V1002">
        <f t="shared" si="157"/>
        <v>13.363616014531448</v>
      </c>
      <c r="W1002">
        <f t="shared" si="151"/>
        <v>5.2323105894298678E-2</v>
      </c>
      <c r="X1002">
        <f t="shared" si="158"/>
        <v>89.816753218999921</v>
      </c>
      <c r="Z1002">
        <f t="shared" si="152"/>
        <v>0.59411428765754548</v>
      </c>
      <c r="AA1002" s="3">
        <f t="shared" si="159"/>
        <v>5.2796621045551079E-2</v>
      </c>
    </row>
    <row r="1003" spans="1:27" x14ac:dyDescent="0.4">
      <c r="A1003" s="4">
        <v>185.06724079125962</v>
      </c>
      <c r="B1003" s="4">
        <v>41.407392884893632</v>
      </c>
      <c r="C1003" s="5">
        <v>379.21044240380991</v>
      </c>
      <c r="D1003" s="5" cm="1">
        <f t="array" ref="D1003">[2]!PropsSI("H","P",(B1003+1)*100*1000,"T",C1003+273.15,"WATER")/1000</f>
        <v>3160.1296893668318</v>
      </c>
      <c r="E1003" s="5" cm="1">
        <f t="array" ref="E1003">[2]!PropsSI("S","P",(B1003+1)*100*1000,"T",C1003+273.15,"WATER")/1000</f>
        <v>6.6639941991895499</v>
      </c>
      <c r="F1003" s="5" cm="1">
        <f t="array" ref="F1003">[2]!PropsSI("T","P",(B1003+1)*100*1000,"Q",1,"WATER")-273.15</f>
        <v>253.84389348667662</v>
      </c>
      <c r="G1003" s="9"/>
      <c r="H1003" s="4">
        <v>74.029122135066658</v>
      </c>
      <c r="I1003" s="6">
        <v>10.281346221287658</v>
      </c>
      <c r="J1003" s="5">
        <v>262.06227450709116</v>
      </c>
      <c r="K1003" s="5" cm="1">
        <f t="array" ref="K1003">[2]!PropsSI("H","P",(I1003+1)*100*1000,"T",J1003+273.15,"WATER")/1000</f>
        <v>2965.2628612569874</v>
      </c>
      <c r="L1003" s="5" cm="1">
        <f t="array" ref="L1003">[2]!PropsSI("S","P",(I1003+1)*100*1000,"T",J1003+273.15,"WATER")/1000</f>
        <v>6.9147155828850098</v>
      </c>
      <c r="M1003" s="5" cm="1">
        <f t="array" ref="M1003">[2]!PropsSI("H","P",(I1003+1)*100*1000,"S",E1003*1000,"WATER")/1000</f>
        <v>2838.2020105747356</v>
      </c>
      <c r="N1003" s="5" cm="1">
        <f t="array" ref="N1003">[2]!PropsSI("T","P",(I1003+1)*100*1000,"Q",1,"WATER")-273.15</f>
        <v>185.1848837087025</v>
      </c>
      <c r="P1003">
        <f t="shared" si="150"/>
        <v>10.017629500009326</v>
      </c>
      <c r="R1003">
        <f t="shared" si="153"/>
        <v>290.42761136083055</v>
      </c>
      <c r="S1003">
        <f t="shared" si="154"/>
        <v>1.1919385472605502</v>
      </c>
      <c r="T1003">
        <f t="shared" si="155"/>
        <v>0.20000480001920007</v>
      </c>
      <c r="U1003">
        <f t="shared" si="156"/>
        <v>1.3300769570889068</v>
      </c>
      <c r="V1003">
        <f t="shared" si="157"/>
        <v>13.386745243389147</v>
      </c>
      <c r="W1003">
        <f t="shared" si="151"/>
        <v>5.4989274892299364E-2</v>
      </c>
      <c r="X1003">
        <f t="shared" si="158"/>
        <v>99.254200255119827</v>
      </c>
      <c r="Z1003">
        <f t="shared" si="152"/>
        <v>0.60531243800161449</v>
      </c>
      <c r="AA1003" s="3">
        <f t="shared" si="159"/>
        <v>5.5440211125987002E-2</v>
      </c>
    </row>
    <row r="1004" spans="1:27" x14ac:dyDescent="0.4">
      <c r="A1004" s="4">
        <v>182.2522038696645</v>
      </c>
      <c r="B1004" s="4">
        <v>41.8851790734875</v>
      </c>
      <c r="C1004" s="5">
        <v>378.583668333687</v>
      </c>
      <c r="D1004" s="5" cm="1">
        <f t="array" ref="D1004">[2]!PropsSI("H","P",(B1004+1)*100*1000,"T",C1004+273.15,"WATER")/1000</f>
        <v>3157.654064720803</v>
      </c>
      <c r="E1004" s="5" cm="1">
        <f t="array" ref="E1004">[2]!PropsSI("S","P",(B1004+1)*100*1000,"T",C1004+273.15,"WATER")/1000</f>
        <v>6.6553716531285909</v>
      </c>
      <c r="F1004" s="5" cm="1">
        <f t="array" ref="F1004">[2]!PropsSI("T","P",(B1004+1)*100*1000,"Q",1,"WATER")-273.15</f>
        <v>254.51838468467304</v>
      </c>
      <c r="G1004" s="9"/>
      <c r="H1004" s="4">
        <v>73.304831998928776</v>
      </c>
      <c r="I1004" s="6">
        <v>10.283885128636566</v>
      </c>
      <c r="J1004" s="5">
        <v>261.15567922569187</v>
      </c>
      <c r="K1004" s="5" cm="1">
        <f t="array" ref="K1004">[2]!PropsSI("H","P",(I1004+1)*100*1000,"T",J1004+273.15,"WATER")/1000</f>
        <v>2963.2416694860226</v>
      </c>
      <c r="L1004" s="5" cm="1">
        <f t="array" ref="L1004">[2]!PropsSI("S","P",(I1004+1)*100*1000,"T",J1004+273.15,"WATER")/1000</f>
        <v>6.9108359665688477</v>
      </c>
      <c r="M1004" s="5" cm="1">
        <f t="array" ref="M1004">[2]!PropsSI("H","P",(I1004+1)*100*1000,"S",E1004*1000,"WATER")/1000</f>
        <v>2834.1149368313445</v>
      </c>
      <c r="N1004" s="5" cm="1">
        <f t="array" ref="N1004">[2]!PropsSI("T","P",(I1004+1)*100*1000,"Q",1,"WATER")-273.15</f>
        <v>185.19491719829944</v>
      </c>
      <c r="P1004">
        <f t="shared" si="150"/>
        <v>9.8422465253108307</v>
      </c>
      <c r="R1004">
        <f t="shared" si="153"/>
        <v>293.23826746736034</v>
      </c>
      <c r="S1004">
        <f t="shared" si="154"/>
        <v>1.1922960255076691</v>
      </c>
      <c r="T1004">
        <f t="shared" si="155"/>
        <v>0.20000480001920007</v>
      </c>
      <c r="U1004">
        <f t="shared" si="156"/>
        <v>1.3239227488091374</v>
      </c>
      <c r="V1004">
        <f t="shared" si="157"/>
        <v>13.32480535489101</v>
      </c>
      <c r="W1004">
        <f t="shared" si="151"/>
        <v>5.3699594290567192E-2</v>
      </c>
      <c r="X1004">
        <f t="shared" si="158"/>
        <v>95.81565102078622</v>
      </c>
      <c r="Z1004">
        <f t="shared" si="152"/>
        <v>0.60089299400350737</v>
      </c>
      <c r="AA1004" s="3">
        <f t="shared" si="159"/>
        <v>5.4161179511302331E-2</v>
      </c>
    </row>
    <row r="1005" spans="1:27" x14ac:dyDescent="0.4">
      <c r="A1005" s="4">
        <v>182.46819793762256</v>
      </c>
      <c r="B1005" s="4">
        <v>42.012941869942118</v>
      </c>
      <c r="C1005" s="5">
        <v>378.3743923801955</v>
      </c>
      <c r="D1005" s="5" cm="1">
        <f t="array" ref="D1005">[2]!PropsSI("H","P",(B1005+1)*100*1000,"T",C1005+273.15,"WATER")/1000</f>
        <v>3156.8885566906174</v>
      </c>
      <c r="E1005" s="5" cm="1">
        <f t="array" ref="E1005">[2]!PropsSI("S","P",(B1005+1)*100*1000,"T",C1005+273.15,"WATER")/1000</f>
        <v>6.6529164905310578</v>
      </c>
      <c r="F1005" s="5" cm="1">
        <f t="array" ref="F1005">[2]!PropsSI("T","P",(B1005+1)*100*1000,"Q",1,"WATER")-273.15</f>
        <v>254.69777282940754</v>
      </c>
      <c r="G1005" s="9"/>
      <c r="H1005" s="4">
        <v>74.363535913854463</v>
      </c>
      <c r="I1005" s="6">
        <v>10.280278429004738</v>
      </c>
      <c r="J1005" s="5">
        <v>260.62679383501995</v>
      </c>
      <c r="K1005" s="5" cm="1">
        <f t="array" ref="K1005">[2]!PropsSI("H","P",(I1005+1)*100*1000,"T",J1005+273.15,"WATER")/1000</f>
        <v>2962.0793598005102</v>
      </c>
      <c r="L1005" s="5" cm="1">
        <f t="array" ref="L1005">[2]!PropsSI("S","P",(I1005+1)*100*1000,"T",J1005+273.15,"WATER")/1000</f>
        <v>6.9088015339795676</v>
      </c>
      <c r="M1005" s="5" cm="1">
        <f t="array" ref="M1005">[2]!PropsSI("H","P",(I1005+1)*100*1000,"S",E1005*1000,"WATER")/1000</f>
        <v>2832.8742883062455</v>
      </c>
      <c r="N1005" s="5" cm="1">
        <f t="array" ref="N1005">[2]!PropsSI("T","P",(I1005+1)*100*1000,"Q",1,"WATER")-273.15</f>
        <v>185.18066337834625</v>
      </c>
      <c r="P1005">
        <f t="shared" si="150"/>
        <v>9.8740230828370432</v>
      </c>
      <c r="R1005">
        <f t="shared" si="153"/>
        <v>294.0573729779893</v>
      </c>
      <c r="S1005">
        <f t="shared" si="154"/>
        <v>1.1924002048846709</v>
      </c>
      <c r="T1005">
        <f t="shared" si="155"/>
        <v>0.20000480001920007</v>
      </c>
      <c r="U1005">
        <f t="shared" si="156"/>
        <v>1.322173894122501</v>
      </c>
      <c r="V1005">
        <f t="shared" si="157"/>
        <v>13.307203762717766</v>
      </c>
      <c r="W1005">
        <f t="shared" si="151"/>
        <v>5.3707987298588264E-2</v>
      </c>
      <c r="X1005">
        <f t="shared" si="158"/>
        <v>96.438588575660447</v>
      </c>
      <c r="Z1005">
        <f t="shared" si="152"/>
        <v>0.60123647597830088</v>
      </c>
      <c r="AA1005" s="3">
        <f t="shared" si="159"/>
        <v>5.416950160569739E-2</v>
      </c>
    </row>
    <row r="1006" spans="1:27" x14ac:dyDescent="0.4">
      <c r="A1006" s="4">
        <v>180.8131450341651</v>
      </c>
      <c r="B1006" s="4">
        <v>41.627512790226866</v>
      </c>
      <c r="C1006" s="5">
        <v>378.52147943690227</v>
      </c>
      <c r="D1006" s="5" cm="1">
        <f t="array" ref="D1006">[2]!PropsSI("H","P",(B1006+1)*100*1000,"T",C1006+273.15,"WATER")/1000</f>
        <v>3158.0142987699314</v>
      </c>
      <c r="E1006" s="5" cm="1">
        <f t="array" ref="E1006">[2]!PropsSI("S","P",(B1006+1)*100*1000,"T",C1006+273.15,"WATER")/1000</f>
        <v>6.6585193052545408</v>
      </c>
      <c r="F1006" s="5" cm="1">
        <f t="array" ref="F1006">[2]!PropsSI("T","P",(B1006+1)*100*1000,"Q",1,"WATER")-273.15</f>
        <v>254.15535533918319</v>
      </c>
      <c r="G1006" s="9"/>
      <c r="H1006" s="4">
        <v>72.953995853459915</v>
      </c>
      <c r="I1006" s="6">
        <v>10.279341073495372</v>
      </c>
      <c r="J1006" s="5">
        <v>261.93454682799882</v>
      </c>
      <c r="K1006" s="5" cm="1">
        <f t="array" ref="K1006">[2]!PropsSI("H","P",(I1006+1)*100*1000,"T",J1006+273.15,"WATER")/1000</f>
        <v>2964.9863518758466</v>
      </c>
      <c r="L1006" s="5" cm="1">
        <f t="array" ref="L1006">[2]!PropsSI("S","P",(I1006+1)*100*1000,"T",J1006+273.15,"WATER")/1000</f>
        <v>6.9142778760663628</v>
      </c>
      <c r="M1006" s="5" cm="1">
        <f t="array" ref="M1006">[2]!PropsSI("H","P",(I1006+1)*100*1000,"S",E1006*1000,"WATER")/1000</f>
        <v>2835.5386984473371</v>
      </c>
      <c r="N1006" s="5" cm="1">
        <f t="array" ref="N1006">[2]!PropsSI("T","P",(I1006+1)*100*1000,"Q",1,"WATER")-273.15</f>
        <v>185.17695832624133</v>
      </c>
      <c r="P1006">
        <f t="shared" si="150"/>
        <v>9.6949972659464674</v>
      </c>
      <c r="R1006">
        <f t="shared" si="153"/>
        <v>291.77861936474409</v>
      </c>
      <c r="S1006">
        <f t="shared" si="154"/>
        <v>1.1921103775929627</v>
      </c>
      <c r="T1006">
        <f t="shared" si="155"/>
        <v>0.20000480001920007</v>
      </c>
      <c r="U1006">
        <f t="shared" si="156"/>
        <v>1.3261718061038401</v>
      </c>
      <c r="V1006">
        <f t="shared" si="157"/>
        <v>13.347441306052714</v>
      </c>
      <c r="W1006">
        <f t="shared" si="151"/>
        <v>5.3260696226523477E-2</v>
      </c>
      <c r="X1006">
        <f t="shared" si="158"/>
        <v>92.963084079874918</v>
      </c>
      <c r="Z1006">
        <f t="shared" si="152"/>
        <v>0.5985815568712356</v>
      </c>
      <c r="AA1006" s="3">
        <f t="shared" si="159"/>
        <v>5.3726020104070585E-2</v>
      </c>
    </row>
    <row r="1007" spans="1:27" x14ac:dyDescent="0.4">
      <c r="A1007" s="4">
        <v>179.28753062161948</v>
      </c>
      <c r="B1007" s="4">
        <v>42.110798171297226</v>
      </c>
      <c r="C1007" s="5">
        <v>378.7224385443003</v>
      </c>
      <c r="D1007" s="5" cm="1">
        <f t="array" ref="D1007">[2]!PropsSI("H","P",(B1007+1)*100*1000,"T",C1007+273.15,"WATER")/1000</f>
        <v>3157.5445953586204</v>
      </c>
      <c r="E1007" s="5" cm="1">
        <f t="array" ref="E1007">[2]!PropsSI("S","P",(B1007+1)*100*1000,"T",C1007+273.15,"WATER")/1000</f>
        <v>6.6529451995476974</v>
      </c>
      <c r="F1007" s="5" cm="1">
        <f t="array" ref="F1007">[2]!PropsSI("T","P",(B1007+1)*100*1000,"Q",1,"WATER")-273.15</f>
        <v>254.83489464421632</v>
      </c>
      <c r="G1007" s="9"/>
      <c r="H1007" s="4">
        <v>72.298234625442802</v>
      </c>
      <c r="I1007" s="6">
        <v>10.2880027327999</v>
      </c>
      <c r="J1007" s="5">
        <v>261.5508365669898</v>
      </c>
      <c r="K1007" s="5" cm="1">
        <f t="array" ref="K1007">[2]!PropsSI("H","P",(I1007+1)*100*1000,"T",J1007+273.15,"WATER")/1000</f>
        <v>2964.1048397714417</v>
      </c>
      <c r="L1007" s="5" cm="1">
        <f t="array" ref="L1007">[2]!PropsSI("S","P",(I1007+1)*100*1000,"T",J1007+273.15,"WATER")/1000</f>
        <v>6.912288777412452</v>
      </c>
      <c r="M1007" s="5" cm="1">
        <f t="array" ref="M1007">[2]!PropsSI("H","P",(I1007+1)*100*1000,"S",E1007*1000,"WATER")/1000</f>
        <v>2833.0297717494727</v>
      </c>
      <c r="N1007" s="5" cm="1">
        <f t="array" ref="N1007">[2]!PropsSI("T","P",(I1007+1)*100*1000,"Q",1,"WATER")-273.15</f>
        <v>185.21118575974486</v>
      </c>
      <c r="P1007">
        <f t="shared" si="150"/>
        <v>9.6337044731319157</v>
      </c>
      <c r="R1007">
        <f t="shared" si="153"/>
        <v>294.50828858131428</v>
      </c>
      <c r="S1007">
        <f t="shared" si="154"/>
        <v>1.1924575553798458</v>
      </c>
      <c r="T1007">
        <f t="shared" si="155"/>
        <v>0.20000480001920007</v>
      </c>
      <c r="U1007">
        <f t="shared" si="156"/>
        <v>1.3221891014824969</v>
      </c>
      <c r="V1007">
        <f t="shared" si="157"/>
        <v>13.307356819315734</v>
      </c>
      <c r="W1007">
        <f t="shared" si="151"/>
        <v>5.2540426241688344E-2</v>
      </c>
      <c r="X1007">
        <f t="shared" si="158"/>
        <v>91.798704493421937</v>
      </c>
      <c r="Z1007">
        <f t="shared" si="152"/>
        <v>0.59608911986147528</v>
      </c>
      <c r="AA1007" s="3">
        <f t="shared" si="159"/>
        <v>5.3012017424491548E-2</v>
      </c>
    </row>
    <row r="1008" spans="1:27" x14ac:dyDescent="0.4">
      <c r="A1008" s="4">
        <v>177.09820271728634</v>
      </c>
      <c r="B1008" s="4">
        <v>42.009868916630246</v>
      </c>
      <c r="C1008" s="5">
        <v>378.9782833337959</v>
      </c>
      <c r="D1008" s="5" cm="1">
        <f t="array" ref="D1008">[2]!PropsSI("H","P",(B1008+1)*100*1000,"T",C1008+273.15,"WATER")/1000</f>
        <v>3158.3702229397572</v>
      </c>
      <c r="E1008" s="5" cm="1">
        <f t="array" ref="E1008">[2]!PropsSI("S","P",(B1008+1)*100*1000,"T",C1008+273.15,"WATER")/1000</f>
        <v>6.6552203414796995</v>
      </c>
      <c r="F1008" s="5" cm="1">
        <f t="array" ref="F1008">[2]!PropsSI("T","P",(B1008+1)*100*1000,"Q",1,"WATER")-273.15</f>
        <v>254.69346296946003</v>
      </c>
      <c r="G1008" s="9"/>
      <c r="H1008" s="4">
        <v>68.645332370619315</v>
      </c>
      <c r="I1008" s="6">
        <v>10.281064277019979</v>
      </c>
      <c r="J1008" s="5">
        <v>262.48211515265052</v>
      </c>
      <c r="K1008" s="5" cm="1">
        <f t="array" ref="K1008">[2]!PropsSI("H","P",(I1008+1)*100*1000,"T",J1008+273.15,"WATER")/1000</f>
        <v>2966.1951601899777</v>
      </c>
      <c r="L1008" s="5" cm="1">
        <f t="array" ref="L1008">[2]!PropsSI("S","P",(I1008+1)*100*1000,"T",J1008+273.15,"WATER")/1000</f>
        <v>6.9164679305686771</v>
      </c>
      <c r="M1008" s="5" cm="1">
        <f t="array" ref="M1008">[2]!PropsSI("H","P",(I1008+1)*100*1000,"S",E1008*1000,"WATER")/1000</f>
        <v>2833.9906843983208</v>
      </c>
      <c r="N1008" s="5" cm="1">
        <f t="array" ref="N1008">[2]!PropsSI("T","P",(I1008+1)*100*1000,"Q",1,"WATER")-273.15</f>
        <v>185.18376938579325</v>
      </c>
      <c r="P1008">
        <f t="shared" si="150"/>
        <v>9.4538495055743539</v>
      </c>
      <c r="R1008">
        <f t="shared" si="153"/>
        <v>294.02600385891049</v>
      </c>
      <c r="S1008">
        <f t="shared" si="154"/>
        <v>1.1923962151480128</v>
      </c>
      <c r="T1008">
        <f t="shared" si="155"/>
        <v>0.20000480001920007</v>
      </c>
      <c r="U1008">
        <f t="shared" si="156"/>
        <v>1.3238057275151125</v>
      </c>
      <c r="V1008">
        <f t="shared" si="157"/>
        <v>13.323627577738478</v>
      </c>
      <c r="W1008">
        <f t="shared" si="151"/>
        <v>5.1799598836088222E-2</v>
      </c>
      <c r="X1008">
        <f t="shared" si="158"/>
        <v>88.398542448797016</v>
      </c>
      <c r="Z1008">
        <f t="shared" si="152"/>
        <v>0.5924389177378121</v>
      </c>
      <c r="AA1008" s="3">
        <f t="shared" si="159"/>
        <v>5.2277813177516563E-2</v>
      </c>
    </row>
    <row r="1009" spans="1:27" x14ac:dyDescent="0.4">
      <c r="A1009" s="4">
        <v>175.01150988661865</v>
      </c>
      <c r="B1009" s="4">
        <v>42.18550452188849</v>
      </c>
      <c r="C1009" s="5">
        <v>379.34561564135919</v>
      </c>
      <c r="D1009" s="5" cm="1">
        <f t="array" ref="D1009">[2]!PropsSI("H","P",(B1009+1)*100*1000,"T",C1009+273.15,"WATER")/1000</f>
        <v>3158.919358414325</v>
      </c>
      <c r="E1009" s="5" cm="1">
        <f t="array" ref="E1009">[2]!PropsSI("S","P",(B1009+1)*100*1000,"T",C1009+273.15,"WATER")/1000</f>
        <v>6.6543079803953402</v>
      </c>
      <c r="F1009" s="5" cm="1">
        <f t="array" ref="F1009">[2]!PropsSI("T","P",(B1009+1)*100*1000,"Q",1,"WATER")-273.15</f>
        <v>254.93941725137495</v>
      </c>
      <c r="G1009" s="9"/>
      <c r="H1009" s="4">
        <v>67.644810524288445</v>
      </c>
      <c r="I1009" s="6">
        <v>10.279469166462105</v>
      </c>
      <c r="J1009" s="5">
        <v>262.97924587513796</v>
      </c>
      <c r="K1009" s="5" cm="1">
        <f t="array" ref="K1009">[2]!PropsSI("H","P",(I1009+1)*100*1000,"T",J1009+273.15,"WATER")/1000</f>
        <v>2967.3029048018066</v>
      </c>
      <c r="L1009" s="5" cm="1">
        <f t="array" ref="L1009">[2]!PropsSI("S","P",(I1009+1)*100*1000,"T",J1009+273.15,"WATER")/1000</f>
        <v>6.9185979301088452</v>
      </c>
      <c r="M1009" s="5" cm="1">
        <f t="array" ref="M1009">[2]!PropsSI("H","P",(I1009+1)*100*1000,"S",E1009*1000,"WATER")/1000</f>
        <v>2833.52486109254</v>
      </c>
      <c r="N1009" s="5" cm="1">
        <f t="array" ref="N1009">[2]!PropsSI("T","P",(I1009+1)*100*1000,"Q",1,"WATER")-273.15</f>
        <v>185.17746464906327</v>
      </c>
      <c r="P1009">
        <f t="shared" si="150"/>
        <v>9.3153013516239085</v>
      </c>
      <c r="R1009">
        <f t="shared" si="153"/>
        <v>295.09305950777843</v>
      </c>
      <c r="S1009">
        <f t="shared" si="154"/>
        <v>1.1925319305000437</v>
      </c>
      <c r="T1009">
        <f t="shared" si="155"/>
        <v>0.20000480001920007</v>
      </c>
      <c r="U1009">
        <f t="shared" si="156"/>
        <v>1.3231462010980124</v>
      </c>
      <c r="V1009">
        <f t="shared" si="157"/>
        <v>13.316989682028801</v>
      </c>
      <c r="W1009">
        <f t="shared" si="151"/>
        <v>5.1006847666556381E-2</v>
      </c>
      <c r="X1009">
        <f t="shared" si="158"/>
        <v>85.827152656054395</v>
      </c>
      <c r="Z1009">
        <f t="shared" si="152"/>
        <v>0.58887429009909642</v>
      </c>
      <c r="AA1009" s="3">
        <f t="shared" si="159"/>
        <v>5.149235661667316E-2</v>
      </c>
    </row>
    <row r="1010" spans="1:27" x14ac:dyDescent="0.4">
      <c r="A1010" s="4">
        <v>175.23893491142434</v>
      </c>
      <c r="B1010" s="4">
        <v>42.133223389529903</v>
      </c>
      <c r="C1010" s="5">
        <v>379.56647383217989</v>
      </c>
      <c r="D1010" s="5" cm="1">
        <f t="array" ref="D1010">[2]!PropsSI("H","P",(B1010+1)*100*1000,"T",C1010+273.15,"WATER")/1000</f>
        <v>3159.5624338078478</v>
      </c>
      <c r="E1010" s="5" cm="1">
        <f t="array" ref="E1010">[2]!PropsSI("S","P",(B1010+1)*100*1000,"T",C1010+273.15,"WATER")/1000</f>
        <v>6.6558148100253911</v>
      </c>
      <c r="F1010" s="5" cm="1">
        <f t="array" ref="F1010">[2]!PropsSI("T","P",(B1010+1)*100*1000,"Q",1,"WATER")-273.15</f>
        <v>254.86628459630651</v>
      </c>
      <c r="G1010" s="9"/>
      <c r="H1010" s="4">
        <v>69.847858295654547</v>
      </c>
      <c r="I1010" s="6">
        <v>10.278109358876018</v>
      </c>
      <c r="J1010" s="5">
        <v>263.22370212350097</v>
      </c>
      <c r="K1010" s="5" cm="1">
        <f t="array" ref="K1010">[2]!PropsSI("H","P",(I1010+1)*100*1000,"T",J1010+273.15,"WATER")/1000</f>
        <v>2967.849376814112</v>
      </c>
      <c r="L1010" s="5" cm="1">
        <f t="array" ref="L1010">[2]!PropsSI("S","P",(I1010+1)*100*1000,"T",J1010+273.15,"WATER")/1000</f>
        <v>6.9196705825581235</v>
      </c>
      <c r="M1010" s="5" cm="1">
        <f t="array" ref="M1010">[2]!PropsSI("H","P",(I1010+1)*100*1000,"S",E1010*1000,"WATER")/1000</f>
        <v>2834.2208665840517</v>
      </c>
      <c r="N1010" s="5" cm="1">
        <f t="array" ref="N1010">[2]!PropsSI("T","P",(I1010+1)*100*1000,"Q",1,"WATER")-273.15</f>
        <v>185.17208940359592</v>
      </c>
      <c r="P1010">
        <f t="shared" si="150"/>
        <v>9.3321088656098468</v>
      </c>
      <c r="R1010">
        <f t="shared" si="153"/>
        <v>294.80644566516582</v>
      </c>
      <c r="S1010">
        <f t="shared" si="154"/>
        <v>1.1924954770136784</v>
      </c>
      <c r="T1010">
        <f t="shared" si="155"/>
        <v>0.20000480001920007</v>
      </c>
      <c r="U1010">
        <f t="shared" si="156"/>
        <v>1.3242171287335167</v>
      </c>
      <c r="V1010">
        <f t="shared" si="157"/>
        <v>13.327768182742007</v>
      </c>
      <c r="W1010">
        <f t="shared" si="151"/>
        <v>5.1131787159126321E-2</v>
      </c>
      <c r="X1010">
        <f t="shared" si="158"/>
        <v>86.136535530727656</v>
      </c>
      <c r="Z1010">
        <f t="shared" si="152"/>
        <v>0.58926702366888184</v>
      </c>
      <c r="AA1010" s="3">
        <f t="shared" si="159"/>
        <v>5.1616131861036682E-2</v>
      </c>
    </row>
    <row r="1011" spans="1:27" x14ac:dyDescent="0.4">
      <c r="A1011" s="4">
        <v>174.3627094955439</v>
      </c>
      <c r="B1011" s="4">
        <v>41.95341563700503</v>
      </c>
      <c r="C1011" s="5">
        <v>379.76313797577859</v>
      </c>
      <c r="D1011" s="5" cm="1">
        <f t="array" ref="D1011">[2]!PropsSI("H","P",(B1011+1)*100*1000,"T",C1011+273.15,"WATER")/1000</f>
        <v>3160.3979598016044</v>
      </c>
      <c r="E1011" s="5" cm="1">
        <f t="array" ref="E1011">[2]!PropsSI("S","P",(B1011+1)*100*1000,"T",C1011+273.15,"WATER")/1000</f>
        <v>6.6588934173286223</v>
      </c>
      <c r="F1011" s="5" cm="1">
        <f t="array" ref="F1011">[2]!PropsSI("T","P",(B1011+1)*100*1000,"Q",1,"WATER")-273.15</f>
        <v>254.61424451026608</v>
      </c>
      <c r="G1011" s="9"/>
      <c r="H1011" s="4">
        <v>68.453767960754746</v>
      </c>
      <c r="I1011" s="6">
        <v>10.28604268720073</v>
      </c>
      <c r="J1011" s="5">
        <v>264.04415142250332</v>
      </c>
      <c r="K1011" s="5" cm="1">
        <f t="array" ref="K1011">[2]!PropsSI("H","P",(I1011+1)*100*1000,"T",J1011+273.15,"WATER")/1000</f>
        <v>2969.6400600231723</v>
      </c>
      <c r="L1011" s="5" cm="1">
        <f t="array" ref="L1011">[2]!PropsSI("S","P",(I1011+1)*100*1000,"T",J1011+273.15,"WATER")/1000</f>
        <v>6.922693905128158</v>
      </c>
      <c r="M1011" s="5" cm="1">
        <f t="array" ref="M1011">[2]!PropsSI("H","P",(I1011+1)*100*1000,"S",E1011*1000,"WATER")/1000</f>
        <v>2835.8413639381138</v>
      </c>
      <c r="N1011" s="5" cm="1">
        <f t="array" ref="N1011">[2]!PropsSI("T","P",(I1011+1)*100*1000,"Q",1,"WATER")-273.15</f>
        <v>185.20344224498649</v>
      </c>
      <c r="P1011">
        <f t="shared" si="150"/>
        <v>9.2391845175130118</v>
      </c>
      <c r="R1011">
        <f t="shared" si="153"/>
        <v>293.6076935821327</v>
      </c>
      <c r="S1011">
        <f t="shared" si="154"/>
        <v>1.1923430116187204</v>
      </c>
      <c r="T1011">
        <f t="shared" si="155"/>
        <v>0.20000480001920007</v>
      </c>
      <c r="U1011">
        <f t="shared" si="156"/>
        <v>1.3264154419423269</v>
      </c>
      <c r="V1011">
        <f t="shared" si="157"/>
        <v>13.349893412966225</v>
      </c>
      <c r="W1011">
        <f t="shared" si="151"/>
        <v>5.0893826135309725E-2</v>
      </c>
      <c r="X1011">
        <f t="shared" si="158"/>
        <v>84.424685829258124</v>
      </c>
      <c r="Z1011">
        <f t="shared" si="152"/>
        <v>0.58774926225398738</v>
      </c>
      <c r="AA1011" s="3">
        <f t="shared" si="159"/>
        <v>5.1380393063073598E-2</v>
      </c>
    </row>
    <row r="1012" spans="1:27" x14ac:dyDescent="0.4">
      <c r="A1012" s="4">
        <v>174.64983184921743</v>
      </c>
      <c r="B1012" s="4">
        <v>41.76780122433351</v>
      </c>
      <c r="C1012" s="5">
        <v>379.95980211937717</v>
      </c>
      <c r="D1012" s="5" cm="1">
        <f t="array" ref="D1012">[2]!PropsSI("H","P",(B1012+1)*100*1000,"T",C1012+273.15,"WATER")/1000</f>
        <v>3161.2437683563007</v>
      </c>
      <c r="E1012" s="5" cm="1">
        <f t="array" ref="E1012">[2]!PropsSI("S","P",(B1012+1)*100*1000,"T",C1012+273.15,"WATER")/1000</f>
        <v>6.6620541675148051</v>
      </c>
      <c r="F1012" s="5" cm="1">
        <f t="array" ref="F1012">[2]!PropsSI("T","P",(B1012+1)*100*1000,"Q",1,"WATER")-273.15</f>
        <v>254.35321704701028</v>
      </c>
      <c r="G1012" s="9"/>
      <c r="H1012" s="4">
        <v>68.622288273578803</v>
      </c>
      <c r="I1012" s="6">
        <v>10.285238679728629</v>
      </c>
      <c r="J1012" s="5">
        <v>264.52579829657248</v>
      </c>
      <c r="K1012" s="5" cm="1">
        <f t="array" ref="K1012">[2]!PropsSI("H","P",(I1012+1)*100*1000,"T",J1012+273.15,"WATER")/1000</f>
        <v>2970.7092352789982</v>
      </c>
      <c r="L1012" s="5" cm="1">
        <f t="array" ref="L1012">[2]!PropsSI("S","P",(I1012+1)*100*1000,"T",J1012+273.15,"WATER")/1000</f>
        <v>6.9247149882899333</v>
      </c>
      <c r="M1012" s="5" cm="1">
        <f t="array" ref="M1012">[2]!PropsSI("H","P",(I1012+1)*100*1000,"S",E1012*1000,"WATER")/1000</f>
        <v>2837.3424636549385</v>
      </c>
      <c r="N1012" s="5" cm="1">
        <f t="array" ref="N1012">[2]!PropsSI("T","P",(I1012+1)*100*1000,"Q",1,"WATER")-273.15</f>
        <v>185.20026556253674</v>
      </c>
      <c r="P1012">
        <f t="shared" si="150"/>
        <v>9.2435622676166762</v>
      </c>
      <c r="R1012">
        <f t="shared" si="153"/>
        <v>292.51698477932308</v>
      </c>
      <c r="S1012">
        <f t="shared" si="154"/>
        <v>1.1922042878986467</v>
      </c>
      <c r="T1012">
        <f t="shared" si="155"/>
        <v>0.20000480001920007</v>
      </c>
      <c r="U1012">
        <f t="shared" si="156"/>
        <v>1.3286730312442427</v>
      </c>
      <c r="V1012">
        <f t="shared" si="157"/>
        <v>13.372615235705787</v>
      </c>
      <c r="W1012">
        <f t="shared" si="151"/>
        <v>5.108641851134893E-2</v>
      </c>
      <c r="X1012">
        <f t="shared" si="158"/>
        <v>84.501612236384688</v>
      </c>
      <c r="Z1012">
        <f t="shared" si="152"/>
        <v>0.58824873599374894</v>
      </c>
      <c r="AA1012" s="3">
        <f t="shared" si="159"/>
        <v>5.1571185340633E-2</v>
      </c>
    </row>
    <row r="1013" spans="1:27" x14ac:dyDescent="0.4">
      <c r="A1013" s="4">
        <v>171.92837621526573</v>
      </c>
      <c r="B1013" s="4">
        <v>41.710931166344331</v>
      </c>
      <c r="C1013" s="5">
        <v>379.62588128551567</v>
      </c>
      <c r="D1013" s="5" cm="1">
        <f t="array" ref="D1013">[2]!PropsSI("H","P",(B1013+1)*100*1000,"T",C1013+273.15,"WATER")/1000</f>
        <v>3160.5421013994987</v>
      </c>
      <c r="E1013" s="5" cm="1">
        <f t="array" ref="E1013">[2]!PropsSI("S","P",(B1013+1)*100*1000,"T",C1013+273.15,"WATER")/1000</f>
        <v>6.6615528410272704</v>
      </c>
      <c r="F1013" s="5" cm="1">
        <f t="array" ref="F1013">[2]!PropsSI("T","P",(B1013+1)*100*1000,"Q",1,"WATER")-273.15</f>
        <v>254.27306789473778</v>
      </c>
      <c r="G1013" s="9"/>
      <c r="H1013" s="4">
        <v>65.960093939277556</v>
      </c>
      <c r="I1013" s="6">
        <v>10.278062316730457</v>
      </c>
      <c r="J1013" s="5">
        <v>264.98673301046256</v>
      </c>
      <c r="K1013" s="5" cm="1">
        <f t="array" ref="K1013">[2]!PropsSI("H","P",(I1013+1)*100*1000,"T",J1013+273.15,"WATER")/1000</f>
        <v>2971.7535394963415</v>
      </c>
      <c r="L1013" s="5" cm="1">
        <f t="array" ref="L1013">[2]!PropsSI("S","P",(I1013+1)*100*1000,"T",J1013+273.15,"WATER")/1000</f>
        <v>6.9269393149347103</v>
      </c>
      <c r="M1013" s="5" cm="1">
        <f t="array" ref="M1013">[2]!PropsSI("H","P",(I1013+1)*100*1000,"S",E1013*1000,"WATER")/1000</f>
        <v>2836.9695681318249</v>
      </c>
      <c r="N1013" s="5" cm="1">
        <f t="array" ref="N1013">[2]!PropsSI("T","P",(I1013+1)*100*1000,"Q",1,"WATER")-273.15</f>
        <v>185.17190343944281</v>
      </c>
      <c r="P1013">
        <f t="shared" si="150"/>
        <v>9.016141915562498</v>
      </c>
      <c r="R1013">
        <f t="shared" si="153"/>
        <v>292.29792564589775</v>
      </c>
      <c r="S1013">
        <f t="shared" si="154"/>
        <v>1.1921764264769488</v>
      </c>
      <c r="T1013">
        <f t="shared" si="155"/>
        <v>0.20000480001920007</v>
      </c>
      <c r="U1013">
        <f t="shared" si="156"/>
        <v>1.3283190472677444</v>
      </c>
      <c r="V1013">
        <f t="shared" si="157"/>
        <v>13.369052514550166</v>
      </c>
      <c r="W1013">
        <f t="shared" si="151"/>
        <v>5.0068652177825412E-2</v>
      </c>
      <c r="X1013">
        <f t="shared" si="158"/>
        <v>80.390469764381464</v>
      </c>
      <c r="Z1013">
        <f t="shared" si="152"/>
        <v>0.58345051725074193</v>
      </c>
      <c r="AA1013" s="3">
        <f t="shared" si="159"/>
        <v>5.0563084043933067E-2</v>
      </c>
    </row>
    <row r="1014" spans="1:27" x14ac:dyDescent="0.4">
      <c r="A1014" s="4">
        <v>177.17929910539431</v>
      </c>
      <c r="B1014" s="4">
        <v>42.171260611277383</v>
      </c>
      <c r="C1014" s="5">
        <v>379.91012306517615</v>
      </c>
      <c r="D1014" s="5" cm="1">
        <f t="array" ref="D1014">[2]!PropsSI("H","P",(B1014+1)*100*1000,"T",C1014+273.15,"WATER")/1000</f>
        <v>3160.3264739286374</v>
      </c>
      <c r="E1014" s="5" cm="1">
        <f t="array" ref="E1014">[2]!PropsSI("S","P",(B1014+1)*100*1000,"T",C1014+273.15,"WATER")/1000</f>
        <v>6.6566055692297894</v>
      </c>
      <c r="F1014" s="5" cm="1">
        <f t="array" ref="F1014">[2]!PropsSI("T","P",(B1014+1)*100*1000,"Q",1,"WATER")-273.15</f>
        <v>254.91949909214918</v>
      </c>
      <c r="G1014" s="9"/>
      <c r="H1014" s="4">
        <v>68.908350206163192</v>
      </c>
      <c r="I1014" s="6">
        <v>10.277925081845732</v>
      </c>
      <c r="J1014" s="5">
        <v>262.97851961723268</v>
      </c>
      <c r="K1014" s="5" cm="1">
        <f t="array" ref="K1014">[2]!PropsSI("H","P",(I1014+1)*100*1000,"T",J1014+273.15,"WATER")/1000</f>
        <v>2967.3065701733071</v>
      </c>
      <c r="L1014" s="5" cm="1">
        <f t="array" ref="L1014">[2]!PropsSI("S","P",(I1014+1)*100*1000,"T",J1014+273.15,"WATER")/1000</f>
        <v>6.9186656210974151</v>
      </c>
      <c r="M1014" s="5" cm="1">
        <f t="array" ref="M1014">[2]!PropsSI("H","P",(I1014+1)*100*1000,"S",E1014*1000,"WATER")/1000</f>
        <v>2834.5960153512951</v>
      </c>
      <c r="N1014" s="5" cm="1">
        <f t="array" ref="N1014">[2]!PropsSI("T","P",(I1014+1)*100*1000,"Q",1,"WATER")-273.15</f>
        <v>185.17136092735177</v>
      </c>
      <c r="P1014">
        <f t="shared" si="150"/>
        <v>9.4997586835444654</v>
      </c>
      <c r="R1014">
        <f t="shared" si="153"/>
        <v>295.0346244370931</v>
      </c>
      <c r="S1014">
        <f t="shared" si="154"/>
        <v>1.1925244983326611</v>
      </c>
      <c r="T1014">
        <f t="shared" si="155"/>
        <v>0.20000480001920007</v>
      </c>
      <c r="U1014">
        <f t="shared" si="156"/>
        <v>1.3247747333751523</v>
      </c>
      <c r="V1014">
        <f t="shared" si="157"/>
        <v>13.333380272511945</v>
      </c>
      <c r="W1014">
        <f t="shared" si="151"/>
        <v>5.186735826413947E-2</v>
      </c>
      <c r="X1014">
        <f t="shared" si="158"/>
        <v>89.262650494307223</v>
      </c>
      <c r="Z1014">
        <f t="shared" si="152"/>
        <v>0.59257554420413261</v>
      </c>
      <c r="AA1014" s="3">
        <f t="shared" si="159"/>
        <v>5.2344959171574619E-2</v>
      </c>
    </row>
    <row r="1015" spans="1:27" x14ac:dyDescent="0.4">
      <c r="A1015" s="4">
        <v>174.40523175195659</v>
      </c>
      <c r="B1015" s="4">
        <v>41.885344363190796</v>
      </c>
      <c r="C1015" s="5">
        <v>380.80972139777555</v>
      </c>
      <c r="D1015" s="5" cm="1">
        <f t="array" ref="D1015">[2]!PropsSI("H","P",(B1015+1)*100*1000,"T",C1015+273.15,"WATER")/1000</f>
        <v>3163.0835802790316</v>
      </c>
      <c r="E1015" s="5" cm="1">
        <f t="array" ref="E1015">[2]!PropsSI("S","P",(B1015+1)*100*1000,"T",C1015+273.15,"WATER")/1000</f>
        <v>6.663686684602939</v>
      </c>
      <c r="F1015" s="5" cm="1">
        <f t="array" ref="F1015">[2]!PropsSI("T","P",(B1015+1)*100*1000,"Q",1,"WATER")-273.15</f>
        <v>254.51861702724807</v>
      </c>
      <c r="G1015" s="9"/>
      <c r="H1015" s="4">
        <v>66.937135871955945</v>
      </c>
      <c r="I1015" s="6">
        <v>10.280517470077831</v>
      </c>
      <c r="J1015" s="5">
        <v>265.10855124359944</v>
      </c>
      <c r="K1015" s="5" cm="1">
        <f t="array" ref="K1015">[2]!PropsSI("H","P",(I1015+1)*100*1000,"T",J1015+273.15,"WATER")/1000</f>
        <v>2972.014797818887</v>
      </c>
      <c r="L1015" s="5" cm="1">
        <f t="array" ref="L1015">[2]!PropsSI("S","P",(I1015+1)*100*1000,"T",J1015+273.15,"WATER")/1000</f>
        <v>6.9273279318995087</v>
      </c>
      <c r="M1015" s="5" cm="1">
        <f t="array" ref="M1015">[2]!PropsSI("H","P",(I1015+1)*100*1000,"S",E1015*1000,"WATER")/1000</f>
        <v>2838.0390359668882</v>
      </c>
      <c r="N1015" s="5" cm="1">
        <f t="array" ref="N1015">[2]!PropsSI("T","P",(I1015+1)*100*1000,"Q",1,"WATER")-273.15</f>
        <v>185.18160818888316</v>
      </c>
      <c r="P1015">
        <f t="shared" si="150"/>
        <v>9.2564986904238022</v>
      </c>
      <c r="R1015">
        <f t="shared" si="153"/>
        <v>293.2955473862836</v>
      </c>
      <c r="S1015">
        <f t="shared" si="154"/>
        <v>1.1923033107550403</v>
      </c>
      <c r="T1015">
        <f t="shared" si="155"/>
        <v>0.20000480001920007</v>
      </c>
      <c r="U1015">
        <f t="shared" si="156"/>
        <v>1.3298235291523357</v>
      </c>
      <c r="V1015">
        <f t="shared" si="157"/>
        <v>13.384194582537265</v>
      </c>
      <c r="W1015">
        <f t="shared" si="151"/>
        <v>5.1040300081634384E-2</v>
      </c>
      <c r="X1015">
        <f t="shared" si="158"/>
        <v>84.740464176321012</v>
      </c>
      <c r="Z1015">
        <f t="shared" si="152"/>
        <v>0.58782337929862116</v>
      </c>
      <c r="AA1015" s="3">
        <f t="shared" si="159"/>
        <v>5.1525496762324707E-2</v>
      </c>
    </row>
    <row r="1016" spans="1:27" x14ac:dyDescent="0.4">
      <c r="A1016" s="4">
        <v>173.97275000296824</v>
      </c>
      <c r="B1016" s="4">
        <v>41.1863508033857</v>
      </c>
      <c r="C1016" s="5">
        <v>383.14254267231314</v>
      </c>
      <c r="D1016" s="5" cm="1">
        <f t="array" ref="D1016">[2]!PropsSI("H","P",(B1016+1)*100*1000,"T",C1016+273.15,"WATER")/1000</f>
        <v>3170.1118810844878</v>
      </c>
      <c r="E1016" s="5" cm="1">
        <f t="array" ref="E1016">[2]!PropsSI("S","P",(B1016+1)*100*1000,"T",C1016+273.15,"WATER")/1000</f>
        <v>6.6815047388014577</v>
      </c>
      <c r="F1016" s="5" cm="1">
        <f t="array" ref="F1016">[2]!PropsSI("T","P",(B1016+1)*100*1000,"Q",1,"WATER")-273.15</f>
        <v>253.52987958931533</v>
      </c>
      <c r="G1016" s="9"/>
      <c r="H1016" s="4">
        <v>66.472803092887801</v>
      </c>
      <c r="I1016" s="6">
        <v>10.283154290241786</v>
      </c>
      <c r="J1016" s="5">
        <v>268.83300272085296</v>
      </c>
      <c r="K1016" s="5" cm="1">
        <f t="array" ref="K1016">[2]!PropsSI("H","P",(I1016+1)*100*1000,"T",J1016+273.15,"WATER")/1000</f>
        <v>2980.2324501819107</v>
      </c>
      <c r="L1016" s="5" cm="1">
        <f t="array" ref="L1016">[2]!PropsSI("S","P",(I1016+1)*100*1000,"T",J1016+273.15,"WATER")/1000</f>
        <v>6.9424384797282848</v>
      </c>
      <c r="M1016" s="5" cm="1">
        <f t="array" ref="M1016">[2]!PropsSI("H","P",(I1016+1)*100*1000,"S",E1016*1000,"WATER")/1000</f>
        <v>2846.6753114840958</v>
      </c>
      <c r="N1016" s="5" cm="1">
        <f t="array" ref="N1016">[2]!PropsSI("T","P",(I1016+1)*100*1000,"Q",1,"WATER")-273.15</f>
        <v>185.19202918506892</v>
      </c>
      <c r="P1016">
        <f t="shared" si="150"/>
        <v>9.1760685453110895</v>
      </c>
      <c r="R1016">
        <f t="shared" si="153"/>
        <v>289.06910720996234</v>
      </c>
      <c r="S1016">
        <f t="shared" si="154"/>
        <v>1.1917657635174845</v>
      </c>
      <c r="T1016">
        <f t="shared" si="155"/>
        <v>0.20000480001920007</v>
      </c>
      <c r="U1016">
        <f t="shared" si="156"/>
        <v>1.3425915932889452</v>
      </c>
      <c r="V1016">
        <f t="shared" si="157"/>
        <v>13.512700546750148</v>
      </c>
      <c r="W1016">
        <f t="shared" si="151"/>
        <v>5.1369063790845534E-2</v>
      </c>
      <c r="X1016">
        <f t="shared" si="158"/>
        <v>83.260140628055808</v>
      </c>
      <c r="Z1016">
        <f t="shared" si="152"/>
        <v>0.58706852826560196</v>
      </c>
      <c r="AA1016" s="3">
        <f t="shared" si="159"/>
        <v>5.1851212592197993E-2</v>
      </c>
    </row>
    <row r="1017" spans="1:27" x14ac:dyDescent="0.4">
      <c r="A1017" s="4">
        <v>179.22724344747891</v>
      </c>
      <c r="B1017" s="4">
        <v>40.249130282278557</v>
      </c>
      <c r="C1017" s="5">
        <v>383.3113820818516</v>
      </c>
      <c r="D1017" s="5" cm="1">
        <f t="array" ref="D1017">[2]!PropsSI("H","P",(B1017+1)*100*1000,"T",C1017+273.15,"WATER")/1000</f>
        <v>3172.3261524276027</v>
      </c>
      <c r="E1017" s="5" cm="1">
        <f t="array" ref="E1017">[2]!PropsSI("S","P",(B1017+1)*100*1000,"T",C1017+273.15,"WATER")/1000</f>
        <v>6.6945901947451878</v>
      </c>
      <c r="F1017" s="5" cm="1">
        <f t="array" ref="F1017">[2]!PropsSI("T","P",(B1017+1)*100*1000,"Q",1,"WATER")-273.15</f>
        <v>252.18430142601915</v>
      </c>
      <c r="G1017" s="9"/>
      <c r="H1017" s="4">
        <v>69.199830729166663</v>
      </c>
      <c r="I1017" s="6">
        <v>10.274311110817777</v>
      </c>
      <c r="J1017" s="5">
        <v>269.58790579052948</v>
      </c>
      <c r="K1017" s="5" cm="1">
        <f t="array" ref="K1017">[2]!PropsSI("H","P",(I1017+1)*100*1000,"T",J1017+273.15,"WATER")/1000</f>
        <v>2981.9254498810278</v>
      </c>
      <c r="L1017" s="5" cm="1">
        <f t="array" ref="L1017">[2]!PropsSI("S","P",(I1017+1)*100*1000,"T",J1017+273.15,"WATER")/1000</f>
        <v>6.9459091725361777</v>
      </c>
      <c r="M1017" s="5" cm="1">
        <f t="array" ref="M1017">[2]!PropsSI("H","P",(I1017+1)*100*1000,"S",E1017*1000,"WATER")/1000</f>
        <v>2852.8561985982724</v>
      </c>
      <c r="N1017" s="5" cm="1">
        <f t="array" ref="N1017">[2]!PropsSI("T","P",(I1017+1)*100*1000,"Q",1,"WATER")-273.15</f>
        <v>185.15707243861209</v>
      </c>
      <c r="P1017">
        <f t="shared" si="150"/>
        <v>9.4791647410794404</v>
      </c>
      <c r="R1017">
        <f t="shared" si="153"/>
        <v>283.52517861673186</v>
      </c>
      <c r="S1017">
        <f t="shared" si="154"/>
        <v>1.1910606491952249</v>
      </c>
      <c r="T1017">
        <f t="shared" si="155"/>
        <v>0.20000480001920007</v>
      </c>
      <c r="U1017">
        <f t="shared" si="156"/>
        <v>1.352055613320966</v>
      </c>
      <c r="V1017">
        <f t="shared" si="157"/>
        <v>13.607952497753256</v>
      </c>
      <c r="W1017">
        <f t="shared" si="151"/>
        <v>5.3704603214248733E-2</v>
      </c>
      <c r="X1017">
        <f t="shared" si="158"/>
        <v>88.83929881048573</v>
      </c>
      <c r="Z1017">
        <f t="shared" si="152"/>
        <v>0.59598938887471142</v>
      </c>
      <c r="AA1017" s="3">
        <f t="shared" si="159"/>
        <v>5.4166146111330901E-2</v>
      </c>
    </row>
    <row r="1018" spans="1:27" x14ac:dyDescent="0.4">
      <c r="A1018" s="4">
        <v>183.40706557176918</v>
      </c>
      <c r="B1018" s="4">
        <v>38.705499264086271</v>
      </c>
      <c r="C1018" s="5">
        <v>380.86943495305172</v>
      </c>
      <c r="D1018" s="5" cm="1">
        <f t="array" ref="D1018">[2]!PropsSI("H","P",(B1018+1)*100*1000,"T",C1018+273.15,"WATER")/1000</f>
        <v>3169.4282901753572</v>
      </c>
      <c r="E1018" s="5" cm="1">
        <f t="array" ref="E1018">[2]!PropsSI("S","P",(B1018+1)*100*1000,"T",C1018+273.15,"WATER")/1000</f>
        <v>6.7066826182533328</v>
      </c>
      <c r="F1018" s="5" cm="1">
        <f t="array" ref="F1018">[2]!PropsSI("T","P",(B1018+1)*100*1000,"Q",1,"WATER")-273.15</f>
        <v>249.9161743922092</v>
      </c>
      <c r="G1018" s="9"/>
      <c r="H1018" s="4">
        <v>70.529181602446627</v>
      </c>
      <c r="I1018" s="6">
        <v>10.271665039977488</v>
      </c>
      <c r="J1018" s="5">
        <v>269.6842792954584</v>
      </c>
      <c r="K1018" s="5" cm="1">
        <f t="array" ref="K1018">[2]!PropsSI("H","P",(I1018+1)*100*1000,"T",J1018+273.15,"WATER")/1000</f>
        <v>2982.1464222951149</v>
      </c>
      <c r="L1018" s="5" cm="1">
        <f t="array" ref="L1018">[2]!PropsSI("S","P",(I1018+1)*100*1000,"T",J1018+273.15,"WATER")/1000</f>
        <v>6.9464208219478376</v>
      </c>
      <c r="M1018" s="5" cm="1">
        <f t="array" ref="M1018">[2]!PropsSI("H","P",(I1018+1)*100*1000,"S",E1018*1000,"WATER")/1000</f>
        <v>2858.701046374164</v>
      </c>
      <c r="N1018" s="5" cm="1">
        <f t="array" ref="N1018">[2]!PropsSI("T","P",(I1018+1)*100*1000,"Q",1,"WATER")-273.15</f>
        <v>185.14660843732679</v>
      </c>
      <c r="P1018">
        <f t="shared" si="150"/>
        <v>9.5413382840875034</v>
      </c>
      <c r="R1018">
        <f t="shared" si="153"/>
        <v>273.97526398915261</v>
      </c>
      <c r="S1018">
        <f t="shared" si="154"/>
        <v>1.1898460264837267</v>
      </c>
      <c r="T1018">
        <f t="shared" si="155"/>
        <v>0.20000480001920007</v>
      </c>
      <c r="U1018">
        <f t="shared" si="156"/>
        <v>1.36089124972764</v>
      </c>
      <c r="V1018">
        <f t="shared" si="157"/>
        <v>13.69687999402252</v>
      </c>
      <c r="W1018">
        <f t="shared" si="151"/>
        <v>5.5635639637878626E-2</v>
      </c>
      <c r="X1018">
        <f t="shared" si="158"/>
        <v>89.978554658918597</v>
      </c>
      <c r="Z1018">
        <f t="shared" si="152"/>
        <v>0.60272110545951141</v>
      </c>
      <c r="AA1018" s="3">
        <f t="shared" si="159"/>
        <v>5.6081420075788632E-2</v>
      </c>
    </row>
    <row r="1019" spans="1:27" x14ac:dyDescent="0.4">
      <c r="A1019" s="4">
        <v>175.0797091403208</v>
      </c>
      <c r="B1019" s="4">
        <v>41.769874399080223</v>
      </c>
      <c r="C1019" s="5">
        <v>384.5426710496115</v>
      </c>
      <c r="D1019" s="5" cm="1">
        <f t="array" ref="D1019">[2]!PropsSI("H","P",(B1019+1)*100*1000,"T",C1019+273.15,"WATER")/1000</f>
        <v>3172.3818912326415</v>
      </c>
      <c r="E1019" s="5" cm="1">
        <f t="array" ref="E1019">[2]!PropsSI("S","P",(B1019+1)*100*1000,"T",C1019+273.15,"WATER")/1000</f>
        <v>6.6790277347480691</v>
      </c>
      <c r="F1019" s="5" cm="1">
        <f t="array" ref="F1019">[2]!PropsSI("T","P",(B1019+1)*100*1000,"Q",1,"WATER")-273.15</f>
        <v>254.35613731091291</v>
      </c>
      <c r="G1019" s="9"/>
      <c r="H1019" s="4">
        <v>68.199445272942057</v>
      </c>
      <c r="I1019" s="6">
        <v>10.282028527719005</v>
      </c>
      <c r="J1019" s="5">
        <v>268.64686733562633</v>
      </c>
      <c r="K1019" s="5" cm="1">
        <f t="array" ref="K1019">[2]!PropsSI("H","P",(I1019+1)*100*1000,"T",J1019+273.15,"WATER")/1000</f>
        <v>2979.8256378869905</v>
      </c>
      <c r="L1019" s="5" cm="1">
        <f t="array" ref="L1019">[2]!PropsSI("S","P",(I1019+1)*100*1000,"T",J1019+273.15,"WATER")/1000</f>
        <v>6.9417321775042637</v>
      </c>
      <c r="M1019" s="5" cm="1">
        <f t="array" ref="M1019">[2]!PropsSI("H","P",(I1019+1)*100*1000,"S",E1019*1000,"WATER")/1000</f>
        <v>2845.4567846315117</v>
      </c>
      <c r="N1019" s="5" cm="1">
        <f t="array" ref="N1019">[2]!PropsSI("T","P",(I1019+1)*100*1000,"Q",1,"WATER")-273.15</f>
        <v>185.18758028479033</v>
      </c>
      <c r="P1019">
        <f t="shared" si="150"/>
        <v>9.3646368969184692</v>
      </c>
      <c r="R1019">
        <f t="shared" si="153"/>
        <v>292.58299622049856</v>
      </c>
      <c r="S1019">
        <f t="shared" si="154"/>
        <v>1.192212683680054</v>
      </c>
      <c r="T1019">
        <f t="shared" si="155"/>
        <v>0.20000480001920007</v>
      </c>
      <c r="U1019">
        <f t="shared" si="156"/>
        <v>1.340775132361818</v>
      </c>
      <c r="V1019">
        <f t="shared" si="157"/>
        <v>13.494418522130125</v>
      </c>
      <c r="W1019">
        <f t="shared" si="151"/>
        <v>5.1711837088003823E-2</v>
      </c>
      <c r="X1019">
        <f t="shared" si="158"/>
        <v>86.730573170018289</v>
      </c>
      <c r="Z1019">
        <f t="shared" si="152"/>
        <v>0.58899194175558467</v>
      </c>
      <c r="AA1019" s="3">
        <f t="shared" si="159"/>
        <v>5.2190848271534168E-2</v>
      </c>
    </row>
    <row r="1020" spans="1:27" x14ac:dyDescent="0.4">
      <c r="A1020" s="4">
        <v>177.53728162664933</v>
      </c>
      <c r="B1020" s="4">
        <v>41.713167843039265</v>
      </c>
      <c r="C1020" s="5">
        <v>383.83634647247663</v>
      </c>
      <c r="D1020" s="5" cm="1">
        <f t="array" ref="D1020">[2]!PropsSI("H","P",(B1020+1)*100*1000,"T",C1020+273.15,"WATER")/1000</f>
        <v>3170.7774398481197</v>
      </c>
      <c r="E1020" s="5" cm="1">
        <f t="array" ref="E1020">[2]!PropsSI("S","P",(B1020+1)*100*1000,"T",C1020+273.15,"WATER")/1000</f>
        <v>6.6771596569022176</v>
      </c>
      <c r="F1020" s="5" cm="1">
        <f t="array" ref="F1020">[2]!PropsSI("T","P",(B1020+1)*100*1000,"Q",1,"WATER")-273.15</f>
        <v>254.27622167082768</v>
      </c>
      <c r="G1020" s="9"/>
      <c r="H1020" s="4">
        <v>71.284014129385625</v>
      </c>
      <c r="I1020" s="6">
        <v>10.277306124651874</v>
      </c>
      <c r="J1020" s="5">
        <v>267.45764515686665</v>
      </c>
      <c r="K1020" s="5" cm="1">
        <f t="array" ref="K1020">[2]!PropsSI("H","P",(I1020+1)*100*1000,"T",J1020+273.15,"WATER")/1000</f>
        <v>2977.2170341272408</v>
      </c>
      <c r="L1020" s="5" cm="1">
        <f t="array" ref="L1020">[2]!PropsSI("S","P",(I1020+1)*100*1000,"T",J1020+273.15,"WATER")/1000</f>
        <v>6.9370985342327192</v>
      </c>
      <c r="M1020" s="5" cm="1">
        <f t="array" ref="M1020">[2]!PropsSI("H","P",(I1020+1)*100*1000,"S",E1020*1000,"WATER")/1000</f>
        <v>2844.4666216613073</v>
      </c>
      <c r="N1020" s="5" cm="1">
        <f t="array" ref="N1020">[2]!PropsSI("T","P",(I1020+1)*100*1000,"Q",1,"WATER")-273.15</f>
        <v>185.1689140232441</v>
      </c>
      <c r="P1020">
        <f t="shared" si="150"/>
        <v>9.5456078506211597</v>
      </c>
      <c r="R1020">
        <f t="shared" si="153"/>
        <v>292.3239113492786</v>
      </c>
      <c r="S1020">
        <f t="shared" si="154"/>
        <v>1.1921797315144</v>
      </c>
      <c r="T1020">
        <f t="shared" si="155"/>
        <v>0.20000480001920007</v>
      </c>
      <c r="U1020">
        <f t="shared" si="156"/>
        <v>1.3394417695293055</v>
      </c>
      <c r="V1020">
        <f t="shared" si="157"/>
        <v>13.480998705734752</v>
      </c>
      <c r="W1020">
        <f t="shared" si="151"/>
        <v>5.2574793144104646E-2</v>
      </c>
      <c r="X1020">
        <f t="shared" si="158"/>
        <v>90.117676630352165</v>
      </c>
      <c r="Z1020">
        <f t="shared" si="152"/>
        <v>0.59317802209691328</v>
      </c>
      <c r="AA1020" s="3">
        <f t="shared" si="159"/>
        <v>5.304608148996913E-2</v>
      </c>
    </row>
    <row r="1021" spans="1:27" x14ac:dyDescent="0.4">
      <c r="A1021" s="4">
        <v>177.53819356747053</v>
      </c>
      <c r="B1021" s="4">
        <v>41.549150072601492</v>
      </c>
      <c r="C1021" s="5">
        <v>384.5899630078755</v>
      </c>
      <c r="D1021" s="5" cm="1">
        <f t="array" ref="D1021">[2]!PropsSI("H","P",(B1021+1)*100*1000,"T",C1021+273.15,"WATER")/1000</f>
        <v>3172.9202783886635</v>
      </c>
      <c r="E1021" s="5" cm="1">
        <f t="array" ref="E1021">[2]!PropsSI("S","P",(B1021+1)*100*1000,"T",C1021+273.15,"WATER")/1000</f>
        <v>6.6820806457119843</v>
      </c>
      <c r="F1021" s="5" cm="1">
        <f t="array" ref="F1021">[2]!PropsSI("T","P",(B1021+1)*100*1000,"Q",1,"WATER")-273.15</f>
        <v>254.04461623227007</v>
      </c>
      <c r="G1021" s="9"/>
      <c r="H1021" s="4">
        <v>70.742656080457905</v>
      </c>
      <c r="I1021" s="6">
        <v>10.286428663465712</v>
      </c>
      <c r="J1021" s="5">
        <v>268.55111506011531</v>
      </c>
      <c r="K1021" s="5" cm="1">
        <f t="array" ref="K1021">[2]!PropsSI("H","P",(I1021+1)*100*1000,"T",J1021+273.15,"WATER")/1000</f>
        <v>2979.6000078413394</v>
      </c>
      <c r="L1021" s="5" cm="1">
        <f t="array" ref="L1021">[2]!PropsSI("S","P",(I1021+1)*100*1000,"T",J1021+273.15,"WATER")/1000</f>
        <v>6.9411420817467731</v>
      </c>
      <c r="M1021" s="5" cm="1">
        <f t="array" ref="M1021">[2]!PropsSI("H","P",(I1021+1)*100*1000,"S",E1021*1000,"WATER")/1000</f>
        <v>2847.0149519763681</v>
      </c>
      <c r="N1021" s="5" cm="1">
        <f t="array" ref="N1021">[2]!PropsSI("T","P",(I1021+1)*100*1000,"Q",1,"WATER")-273.15</f>
        <v>185.2049671975592</v>
      </c>
      <c r="P1021">
        <f t="shared" si="150"/>
        <v>9.5338143369296091</v>
      </c>
      <c r="R1021">
        <f t="shared" si="153"/>
        <v>291.19171541682704</v>
      </c>
      <c r="S1021">
        <f t="shared" si="154"/>
        <v>1.1920357311806744</v>
      </c>
      <c r="T1021">
        <f t="shared" si="155"/>
        <v>0.20000480001920007</v>
      </c>
      <c r="U1021">
        <f t="shared" si="156"/>
        <v>1.3429786878359695</v>
      </c>
      <c r="V1021">
        <f t="shared" si="157"/>
        <v>13.516596513865812</v>
      </c>
      <c r="W1021">
        <f t="shared" si="151"/>
        <v>5.271396188558139E-2</v>
      </c>
      <c r="X1021">
        <f t="shared" si="158"/>
        <v>89.891264321660003</v>
      </c>
      <c r="Z1021">
        <f t="shared" si="152"/>
        <v>0.59317922991770633</v>
      </c>
      <c r="AA1021" s="3">
        <f t="shared" si="159"/>
        <v>5.3184027824969726E-2</v>
      </c>
    </row>
    <row r="1022" spans="1:27" x14ac:dyDescent="0.4">
      <c r="A1022" s="4">
        <v>171.56775820167283</v>
      </c>
      <c r="B1022" s="4">
        <v>42.008515391146858</v>
      </c>
      <c r="C1022" s="5">
        <v>386.51057550023796</v>
      </c>
      <c r="D1022" s="5" cm="1">
        <f t="array" ref="D1022">[2]!PropsSI("H","P",(B1022+1)*100*1000,"T",C1022+273.15,"WATER")/1000</f>
        <v>3176.6966945586496</v>
      </c>
      <c r="E1022" s="5" cm="1">
        <f t="array" ref="E1022">[2]!PropsSI("S","P",(B1022+1)*100*1000,"T",C1022+273.15,"WATER")/1000</f>
        <v>6.6831756230123993</v>
      </c>
      <c r="F1022" s="5" cm="1">
        <f t="array" ref="F1022">[2]!PropsSI("T","P",(B1022+1)*100*1000,"Q",1,"WATER")-273.15</f>
        <v>254.69156455633254</v>
      </c>
      <c r="G1022" s="9"/>
      <c r="H1022" s="4">
        <v>67.534942994901513</v>
      </c>
      <c r="I1022" s="6">
        <v>10.283231357150608</v>
      </c>
      <c r="J1022" s="5">
        <v>270.92061356730312</v>
      </c>
      <c r="K1022" s="5" cm="1">
        <f t="array" ref="K1022">[2]!PropsSI("H","P",(I1022+1)*100*1000,"T",J1022+273.15,"WATER")/1000</f>
        <v>2984.8318602131767</v>
      </c>
      <c r="L1022" s="5" cm="1">
        <f t="array" ref="L1022">[2]!PropsSI("S","P",(I1022+1)*100*1000,"T",J1022+273.15,"WATER")/1000</f>
        <v>6.9509054029270247</v>
      </c>
      <c r="M1022" s="5" cm="1">
        <f t="array" ref="M1022">[2]!PropsSI("H","P",(I1022+1)*100*1000,"S",E1022*1000,"WATER")/1000</f>
        <v>2847.4852737883757</v>
      </c>
      <c r="N1022" s="5" cm="1">
        <f t="array" ref="N1022">[2]!PropsSI("T","P",(I1022+1)*100*1000,"Q",1,"WATER")-273.15</f>
        <v>185.19233373299289</v>
      </c>
      <c r="P1022">
        <f t="shared" si="150"/>
        <v>9.1438387517744744</v>
      </c>
      <c r="R1022">
        <f t="shared" si="153"/>
        <v>293.98174638272673</v>
      </c>
      <c r="S1022">
        <f t="shared" si="154"/>
        <v>1.1923905861829567</v>
      </c>
      <c r="T1022">
        <f t="shared" si="155"/>
        <v>0.20000480001920007</v>
      </c>
      <c r="U1022">
        <f t="shared" si="156"/>
        <v>1.3437282919331897</v>
      </c>
      <c r="V1022">
        <f t="shared" si="157"/>
        <v>13.524141008963936</v>
      </c>
      <c r="W1022">
        <f t="shared" si="151"/>
        <v>5.0514873068575043E-2</v>
      </c>
      <c r="X1022">
        <f t="shared" si="158"/>
        <v>82.68853916304289</v>
      </c>
      <c r="Z1022">
        <f t="shared" si="152"/>
        <v>0.58280127067449938</v>
      </c>
      <c r="AA1022" s="3">
        <f t="shared" si="159"/>
        <v>5.1005020892505713E-2</v>
      </c>
    </row>
    <row r="1023" spans="1:27" x14ac:dyDescent="0.4">
      <c r="A1023" s="4">
        <v>175.07950270087858</v>
      </c>
      <c r="B1023" s="4">
        <v>41.567703509136877</v>
      </c>
      <c r="C1023" s="5">
        <v>387.46108548912019</v>
      </c>
      <c r="D1023" s="5" cm="1">
        <f t="array" ref="D1023">[2]!PropsSI("H","P",(B1023+1)*100*1000,"T",C1023+273.15,"WATER")/1000</f>
        <v>3179.8320716187795</v>
      </c>
      <c r="E1023" s="5" cm="1">
        <f t="array" ref="E1023">[2]!PropsSI("S","P",(B1023+1)*100*1000,"T",C1023+273.15,"WATER")/1000</f>
        <v>6.6923777754219493</v>
      </c>
      <c r="F1023" s="5" cm="1">
        <f t="array" ref="F1023">[2]!PropsSI("T","P",(B1023+1)*100*1000,"Q",1,"WATER")-273.15</f>
        <v>254.07084930739973</v>
      </c>
      <c r="G1023" s="9"/>
      <c r="H1023" s="4">
        <v>68.732730270897321</v>
      </c>
      <c r="I1023" s="6">
        <v>10.278686035156248</v>
      </c>
      <c r="J1023" s="5">
        <v>271.74542596297465</v>
      </c>
      <c r="K1023" s="5" cm="1">
        <f t="array" ref="K1023">[2]!PropsSI("H","P",(I1023+1)*100*1000,"T",J1023+273.15,"WATER")/1000</f>
        <v>2986.6616000918834</v>
      </c>
      <c r="L1023" s="5" cm="1">
        <f t="array" ref="L1023">[2]!PropsSI("S","P",(I1023+1)*100*1000,"T",J1023+273.15,"WATER")/1000</f>
        <v>6.9544454430235803</v>
      </c>
      <c r="M1023" s="5" cm="1">
        <f t="array" ref="M1023">[2]!PropsSI("H","P",(I1023+1)*100*1000,"S",E1023*1000,"WATER")/1000</f>
        <v>2851.8629169362366</v>
      </c>
      <c r="N1023" s="5" cm="1">
        <f t="array" ref="N1023">[2]!PropsSI("T","P",(I1023+1)*100*1000,"Q",1,"WATER")-273.15</f>
        <v>185.17436903573588</v>
      </c>
      <c r="P1023">
        <f t="shared" si="150"/>
        <v>9.3944972476175543</v>
      </c>
      <c r="R1023">
        <f t="shared" si="153"/>
        <v>291.43211154913809</v>
      </c>
      <c r="S1023">
        <f t="shared" si="154"/>
        <v>1.1920663063861552</v>
      </c>
      <c r="T1023">
        <f t="shared" si="155"/>
        <v>0.20000480001920007</v>
      </c>
      <c r="U1023">
        <f t="shared" si="156"/>
        <v>1.3503689384481641</v>
      </c>
      <c r="V1023">
        <f t="shared" si="157"/>
        <v>13.59097672299805</v>
      </c>
      <c r="W1023">
        <f t="shared" si="151"/>
        <v>5.2081779445395812E-2</v>
      </c>
      <c r="X1023">
        <f t="shared" si="158"/>
        <v>87.280726779942398</v>
      </c>
      <c r="Z1023">
        <f t="shared" si="152"/>
        <v>0.58898975336224857</v>
      </c>
      <c r="AA1023" s="3">
        <f t="shared" si="159"/>
        <v>5.2557449408104182E-2</v>
      </c>
    </row>
    <row r="1024" spans="1:27" x14ac:dyDescent="0.4">
      <c r="A1024" s="4">
        <v>178.56007701730732</v>
      </c>
      <c r="B1024" s="4">
        <v>42.325076502641672</v>
      </c>
      <c r="C1024" s="5">
        <v>385.48373664780047</v>
      </c>
      <c r="D1024" s="5" cm="1">
        <f t="array" ref="D1024">[2]!PropsSI("H","P",(B1024+1)*100*1000,"T",C1024+273.15,"WATER")/1000</f>
        <v>3173.601342726382</v>
      </c>
      <c r="E1024" s="5" cm="1">
        <f t="array" ref="E1024">[2]!PropsSI("S","P",(B1024+1)*100*1000,"T",C1024+273.15,"WATER")/1000</f>
        <v>6.6753135700664084</v>
      </c>
      <c r="F1024" s="5" cm="1">
        <f t="array" ref="F1024">[2]!PropsSI("T","P",(B1024+1)*100*1000,"Q",1,"WATER")-273.15</f>
        <v>255.13432417103934</v>
      </c>
      <c r="G1024" s="9"/>
      <c r="H1024" s="4">
        <v>70.283676015323366</v>
      </c>
      <c r="I1024" s="6">
        <v>10.282681038477088</v>
      </c>
      <c r="J1024" s="5">
        <v>267.5183530589884</v>
      </c>
      <c r="K1024" s="5" cm="1">
        <f t="array" ref="K1024">[2]!PropsSI("H","P",(I1024+1)*100*1000,"T",J1024+273.15,"WATER")/1000</f>
        <v>2977.3332905353327</v>
      </c>
      <c r="L1024" s="5" cm="1">
        <f t="array" ref="L1024">[2]!PropsSI("S","P",(I1024+1)*100*1000,"T",J1024+273.15,"WATER")/1000</f>
        <v>6.9371014822431718</v>
      </c>
      <c r="M1024" s="5" cm="1">
        <f t="array" ref="M1024">[2]!PropsSI("H","P",(I1024+1)*100*1000,"S",E1024*1000,"WATER")/1000</f>
        <v>2843.6755134185623</v>
      </c>
      <c r="N1024" s="5" cm="1">
        <f t="array" ref="N1024">[2]!PropsSI("T","P",(I1024+1)*100*1000,"Q",1,"WATER")-273.15</f>
        <v>185.19015898415915</v>
      </c>
      <c r="P1024">
        <f t="shared" si="150"/>
        <v>9.73489958757518</v>
      </c>
      <c r="R1024">
        <f t="shared" si="153"/>
        <v>295.86381874050323</v>
      </c>
      <c r="S1024">
        <f t="shared" si="154"/>
        <v>1.1926299608705415</v>
      </c>
      <c r="T1024">
        <f t="shared" si="155"/>
        <v>0.20000480001920007</v>
      </c>
      <c r="U1024">
        <f t="shared" si="156"/>
        <v>1.3380780405291586</v>
      </c>
      <c r="V1024">
        <f t="shared" si="157"/>
        <v>13.467273264805419</v>
      </c>
      <c r="W1024">
        <f t="shared" si="151"/>
        <v>5.2901426171876299E-2</v>
      </c>
      <c r="X1024">
        <f t="shared" si="158"/>
        <v>93.741088397416945</v>
      </c>
      <c r="Z1024">
        <f t="shared" si="152"/>
        <v>0.59488537954975274</v>
      </c>
      <c r="AA1024" s="3">
        <f t="shared" si="159"/>
        <v>5.3369855396840624E-2</v>
      </c>
    </row>
    <row r="1025" spans="1:27" x14ac:dyDescent="0.4">
      <c r="A1025" s="4">
        <v>179.00749652472493</v>
      </c>
      <c r="B1025" s="4">
        <v>42.304724806569368</v>
      </c>
      <c r="C1025" s="5">
        <v>385.3855413844571</v>
      </c>
      <c r="D1025" s="5" cm="1">
        <f t="array" ref="D1025">[2]!PropsSI("H","P",(B1025+1)*100*1000,"T",C1025+273.15,"WATER")/1000</f>
        <v>3173.4017938489442</v>
      </c>
      <c r="E1025" s="5" cm="1">
        <f t="array" ref="E1025">[2]!PropsSI("S","P",(B1025+1)*100*1000,"T",C1025+273.15,"WATER")/1000</f>
        <v>6.6752133203221398</v>
      </c>
      <c r="F1025" s="5" cm="1">
        <f t="array" ref="F1025">[2]!PropsSI("T","P",(B1025+1)*100*1000,"Q",1,"WATER")-273.15</f>
        <v>255.10593374719349</v>
      </c>
      <c r="G1025" s="9"/>
      <c r="H1025" s="4">
        <v>71.279312312844809</v>
      </c>
      <c r="I1025" s="6">
        <v>10.281735488643388</v>
      </c>
      <c r="J1025" s="5">
        <v>267.3518570113938</v>
      </c>
      <c r="K1025" s="5" cm="1">
        <f t="array" ref="K1025">[2]!PropsSI("H","P",(I1025+1)*100*1000,"T",J1025+273.15,"WATER")/1000</f>
        <v>2976.9688199936827</v>
      </c>
      <c r="L1025" s="5" cm="1">
        <f t="array" ref="L1025">[2]!PropsSI("S","P",(I1025+1)*100*1000,"T",J1025+273.15,"WATER")/1000</f>
        <v>6.9364645693922595</v>
      </c>
      <c r="M1025" s="5" cm="1">
        <f t="array" ref="M1025">[2]!PropsSI("H","P",(I1025+1)*100*1000,"S",E1025*1000,"WATER")/1000</f>
        <v>2843.6095829580267</v>
      </c>
      <c r="N1025" s="5" cm="1">
        <f t="array" ref="N1025">[2]!PropsSI("T","P",(I1025+1)*100*1000,"Q",1,"WATER")-273.15</f>
        <v>185.1864221666462</v>
      </c>
      <c r="P1025">
        <f t="shared" si="150"/>
        <v>9.7674930235380835</v>
      </c>
      <c r="R1025">
        <f t="shared" si="153"/>
        <v>295.75953398571511</v>
      </c>
      <c r="S1025">
        <f t="shared" si="154"/>
        <v>1.1926166972303345</v>
      </c>
      <c r="T1025">
        <f t="shared" si="155"/>
        <v>0.20000480001920007</v>
      </c>
      <c r="U1025">
        <f t="shared" si="156"/>
        <v>1.338007708602901</v>
      </c>
      <c r="V1025">
        <f t="shared" si="157"/>
        <v>13.466565399313678</v>
      </c>
      <c r="W1025">
        <f t="shared" si="151"/>
        <v>5.3064937447294354E-2</v>
      </c>
      <c r="X1025">
        <f t="shared" si="158"/>
        <v>94.370113039829562</v>
      </c>
      <c r="Z1025">
        <f t="shared" si="152"/>
        <v>0.59562648045752042</v>
      </c>
      <c r="AA1025" s="3">
        <f t="shared" si="159"/>
        <v>5.3531948284766789E-2</v>
      </c>
    </row>
    <row r="1026" spans="1:27" x14ac:dyDescent="0.4">
      <c r="A1026" s="4">
        <v>178.27690097341525</v>
      </c>
      <c r="B1026" s="4">
        <v>42.303808803972991</v>
      </c>
      <c r="C1026" s="5">
        <v>380.12295161289319</v>
      </c>
      <c r="D1026" s="5" cm="1">
        <f t="array" ref="D1026">[2]!PropsSI("H","P",(B1026+1)*100*1000,"T",C1026+273.15,"WATER")/1000</f>
        <v>3160.5845684920168</v>
      </c>
      <c r="E1026" s="5" cm="1">
        <f t="array" ref="E1026">[2]!PropsSI("S","P",(B1026+1)*100*1000,"T",C1026+273.15,"WATER")/1000</f>
        <v>6.655680953383496</v>
      </c>
      <c r="F1026" s="5" cm="1">
        <f t="array" ref="F1026">[2]!PropsSI("T","P",(B1026+1)*100*1000,"Q",1,"WATER")-273.15</f>
        <v>255.10465569222401</v>
      </c>
      <c r="G1026" s="9"/>
      <c r="H1026" s="4">
        <v>69.562658152761529</v>
      </c>
      <c r="I1026" s="6">
        <v>10.282736483495119</v>
      </c>
      <c r="J1026" s="5">
        <v>262.66796033747028</v>
      </c>
      <c r="K1026" s="5" cm="1">
        <f t="array" ref="K1026">[2]!PropsSI("H","P",(I1026+1)*100*1000,"T",J1026+273.15,"WATER")/1000</f>
        <v>2966.6015723326627</v>
      </c>
      <c r="L1026" s="5" cm="1">
        <f t="array" ref="L1026">[2]!PropsSI("S","P",(I1026+1)*100*1000,"T",J1026+273.15,"WATER")/1000</f>
        <v>6.9171606751752126</v>
      </c>
      <c r="M1026" s="5" cm="1">
        <f t="array" ref="M1026">[2]!PropsSI("H","P",(I1026+1)*100*1000,"S",E1026*1000,"WATER")/1000</f>
        <v>2834.2418641468958</v>
      </c>
      <c r="N1026" s="5" cm="1">
        <f t="array" ref="N1026">[2]!PropsSI("T","P",(I1026+1)*100*1000,"Q",1,"WATER")-273.15</f>
        <v>185.19037809550429</v>
      </c>
      <c r="P1026">
        <f t="shared" si="150"/>
        <v>9.6063020546743232</v>
      </c>
      <c r="R1026">
        <f t="shared" si="153"/>
        <v>295.73739423412445</v>
      </c>
      <c r="S1026">
        <f t="shared" si="154"/>
        <v>1.1926138813470353</v>
      </c>
      <c r="T1026">
        <f t="shared" si="155"/>
        <v>0.20000480001920007</v>
      </c>
      <c r="U1026">
        <f t="shared" si="156"/>
        <v>1.324110916115619</v>
      </c>
      <c r="V1026">
        <f t="shared" si="157"/>
        <v>13.326699191019499</v>
      </c>
      <c r="W1026">
        <f t="shared" si="151"/>
        <v>5.2245075995136718E-2</v>
      </c>
      <c r="X1026">
        <f t="shared" si="158"/>
        <v>91.280004751848466</v>
      </c>
      <c r="Z1026">
        <f t="shared" si="152"/>
        <v>0.59441499251109031</v>
      </c>
      <c r="AA1026" s="3">
        <f t="shared" si="159"/>
        <v>5.2719285758044687E-2</v>
      </c>
    </row>
    <row r="1027" spans="1:27" x14ac:dyDescent="0.4">
      <c r="A1027" s="4">
        <v>175.30585374583788</v>
      </c>
      <c r="B1027" s="4">
        <v>41.988698809277111</v>
      </c>
      <c r="C1027" s="5">
        <v>381.36549328039098</v>
      </c>
      <c r="D1027" s="5" cm="1">
        <f t="array" ref="D1027">[2]!PropsSI("H","P",(B1027+1)*100*1000,"T",C1027+273.15,"WATER")/1000</f>
        <v>3164.2349261856652</v>
      </c>
      <c r="E1027" s="5" cm="1">
        <f t="array" ref="E1027">[2]!PropsSI("S","P",(B1027+1)*100*1000,"T",C1027+273.15,"WATER")/1000</f>
        <v>6.6644091630164457</v>
      </c>
      <c r="F1027" s="5" cm="1">
        <f t="array" ref="F1027">[2]!PropsSI("T","P",(B1027+1)*100*1000,"Q",1,"WATER")-273.15</f>
        <v>254.66376519504411</v>
      </c>
      <c r="G1027" s="9"/>
      <c r="H1027" s="4">
        <v>66.528535846352327</v>
      </c>
      <c r="I1027" s="6">
        <v>10.285287599188834</v>
      </c>
      <c r="J1027" s="5">
        <v>265.21629052031312</v>
      </c>
      <c r="K1027" s="5" cm="1">
        <f t="array" ref="K1027">[2]!PropsSI("H","P",(I1027+1)*100*1000,"T",J1027+273.15,"WATER")/1000</f>
        <v>2972.2371147306544</v>
      </c>
      <c r="L1027" s="5" cm="1">
        <f t="array" ref="L1027">[2]!PropsSI("S","P",(I1027+1)*100*1000,"T",J1027+273.15,"WATER")/1000</f>
        <v>6.9275528745237098</v>
      </c>
      <c r="M1027" s="5" cm="1">
        <f t="array" ref="M1027">[2]!PropsSI("H","P",(I1027+1)*100*1000,"S",E1027*1000,"WATER")/1000</f>
        <v>2838.474093231403</v>
      </c>
      <c r="N1027" s="5" cm="1">
        <f t="array" ref="N1027">[2]!PropsSI("T","P",(I1027+1)*100*1000,"Q",1,"WATER")-273.15</f>
        <v>185.20045885137955</v>
      </c>
      <c r="P1027">
        <f t="shared" ref="P1027:P1090" si="160">A1027/3.6*(D1027-K1027)/1000</f>
        <v>9.3495389595703013</v>
      </c>
      <c r="R1027">
        <f t="shared" si="153"/>
        <v>293.82978583370112</v>
      </c>
      <c r="S1027">
        <f t="shared" si="154"/>
        <v>1.1923712588128916</v>
      </c>
      <c r="T1027">
        <f t="shared" si="155"/>
        <v>0.20000480001920007</v>
      </c>
      <c r="U1027">
        <f t="shared" si="156"/>
        <v>1.3303309848566627</v>
      </c>
      <c r="V1027">
        <f t="shared" si="157"/>
        <v>13.389301941325735</v>
      </c>
      <c r="W1027">
        <f t="shared" ref="W1027:W1090" si="161">(U1027*A1027/3.6-V1027)/1000</f>
        <v>5.1392589465573874E-2</v>
      </c>
      <c r="X1027">
        <f t="shared" si="158"/>
        <v>86.455525919891727</v>
      </c>
      <c r="Z1027">
        <f t="shared" ref="Z1027:Z1090" si="162">P1027/(A1027/3.6*(D1027-M1027)/1000)</f>
        <v>0.58938273737152391</v>
      </c>
      <c r="AA1027" s="3">
        <f t="shared" si="159"/>
        <v>5.1874521620684705E-2</v>
      </c>
    </row>
    <row r="1028" spans="1:27" x14ac:dyDescent="0.4">
      <c r="A1028" s="4">
        <v>177.41058796999616</v>
      </c>
      <c r="B1028" s="4">
        <v>42.087293896891779</v>
      </c>
      <c r="C1028" s="5">
        <v>381.8395932839598</v>
      </c>
      <c r="D1028" s="5" cm="1">
        <f t="array" ref="D1028">[2]!PropsSI("H","P",(B1028+1)*100*1000,"T",C1028+273.15,"WATER")/1000</f>
        <v>3165.1970195329495</v>
      </c>
      <c r="E1028" s="5" cm="1">
        <f t="array" ref="E1028">[2]!PropsSI("S","P",(B1028+1)*100*1000,"T",C1028+273.15,"WATER")/1000</f>
        <v>6.6648912479974518</v>
      </c>
      <c r="F1028" s="5" cm="1">
        <f t="array" ref="F1028">[2]!PropsSI("T","P",(B1028+1)*100*1000,"Q",1,"WATER")-273.15</f>
        <v>254.80198086165103</v>
      </c>
      <c r="G1028" s="9"/>
      <c r="H1028" s="4">
        <v>67.074650488848604</v>
      </c>
      <c r="I1028" s="6">
        <v>10.284752848561281</v>
      </c>
      <c r="J1028" s="5">
        <v>264.92441701841619</v>
      </c>
      <c r="K1028" s="5" cm="1">
        <f t="array" ref="K1028">[2]!PropsSI("H","P",(I1028+1)*100*1000,"T",J1028+273.15,"WATER")/1000</f>
        <v>2971.5931238758162</v>
      </c>
      <c r="L1028" s="5" cm="1">
        <f t="array" ref="L1028">[2]!PropsSI("S","P",(I1028+1)*100*1000,"T",J1028+273.15,"WATER")/1000</f>
        <v>6.9263774315546165</v>
      </c>
      <c r="M1028" s="5" cm="1">
        <f t="array" ref="M1028">[2]!PropsSI("H","P",(I1028+1)*100*1000,"S",E1028*1000,"WATER")/1000</f>
        <v>2838.6958194284962</v>
      </c>
      <c r="N1028" s="5" cm="1">
        <f t="array" ref="N1028">[2]!PropsSI("T","P",(I1028+1)*100*1000,"Q",1,"WATER")-273.15</f>
        <v>185.19834592788044</v>
      </c>
      <c r="P1028">
        <f t="shared" si="160"/>
        <v>9.540939156059391</v>
      </c>
      <c r="R1028">
        <f t="shared" ref="R1028:R1091" si="163">0+4.23*(F1028-N1028)</f>
        <v>294.42337576984966</v>
      </c>
      <c r="S1028">
        <f t="shared" ref="S1028:S1091" si="164">1.155+0.000538*(F1028-N1028)</f>
        <v>1.1924467555943685</v>
      </c>
      <c r="T1028">
        <f t="shared" ref="T1028:T1091" si="165">1/0.83333-1</f>
        <v>0.20000480001920007</v>
      </c>
      <c r="U1028">
        <f t="shared" ref="U1028:U1091" si="166">(1+T1028)/R1028*((D1028-M1028)-S1028/($AH$3/3.6))</f>
        <v>1.3306664594062494</v>
      </c>
      <c r="V1028">
        <f t="shared" ref="V1028:V1091" si="167">T1028/R1028*($AH$3/3.6*(D1028-M1028)-S1028)</f>
        <v>13.392678371769874</v>
      </c>
      <c r="W1028">
        <f t="shared" si="161"/>
        <v>5.2183521338012268E-2</v>
      </c>
      <c r="X1028">
        <f t="shared" ref="X1028:X1091" si="168">IFERROR((P1028-W1028)^2,0)</f>
        <v>90.036483495456721</v>
      </c>
      <c r="Z1028">
        <f t="shared" si="162"/>
        <v>0.59296534161343384</v>
      </c>
      <c r="AA1028" s="3">
        <f t="shared" ref="AA1028:AA1091" si="169">0.5*(W1028 + SQRT(W1028^2 + $AD$7^2) )</f>
        <v>5.2658280478885169E-2</v>
      </c>
    </row>
    <row r="1029" spans="1:27" x14ac:dyDescent="0.4">
      <c r="A1029" s="4">
        <v>177.21224796434089</v>
      </c>
      <c r="B1029" s="4">
        <v>41.877511572163428</v>
      </c>
      <c r="C1029" s="5">
        <v>379.19603592425585</v>
      </c>
      <c r="D1029" s="5" cm="1">
        <f t="array" ref="D1029">[2]!PropsSI("H","P",(B1029+1)*100*1000,"T",C1029+273.15,"WATER")/1000</f>
        <v>3159.1642822303565</v>
      </c>
      <c r="E1029" s="5" cm="1">
        <f t="array" ref="E1029">[2]!PropsSI("S","P",(B1029+1)*100*1000,"T",C1029+273.15,"WATER")/1000</f>
        <v>6.6577647833004843</v>
      </c>
      <c r="F1029" s="5" cm="1">
        <f t="array" ref="F1029">[2]!PropsSI("T","P",(B1029+1)*100*1000,"Q",1,"WATER")-273.15</f>
        <v>254.50760596440693</v>
      </c>
      <c r="G1029" s="9"/>
      <c r="H1029" s="4">
        <v>67.939810703673359</v>
      </c>
      <c r="I1029" s="6">
        <v>10.284381845453733</v>
      </c>
      <c r="J1029" s="5">
        <v>262.94683570628956</v>
      </c>
      <c r="K1029" s="5" cm="1">
        <f t="array" ref="K1029">[2]!PropsSI("H","P",(I1029+1)*100*1000,"T",J1029+273.15,"WATER")/1000</f>
        <v>2967.214269988719</v>
      </c>
      <c r="L1029" s="5" cm="1">
        <f t="array" ref="L1029">[2]!PropsSI("S","P",(I1029+1)*100*1000,"T",J1029+273.15,"WATER")/1000</f>
        <v>6.9182390454279874</v>
      </c>
      <c r="M1029" s="5" cm="1">
        <f t="array" ref="M1029">[2]!PropsSI("H","P",(I1029+1)*100*1000,"S",E1029*1000,"WATER")/1000</f>
        <v>2835.2699756791576</v>
      </c>
      <c r="N1029" s="5" cm="1">
        <f t="array" ref="N1029">[2]!PropsSI("T","P",(I1029+1)*100*1000,"Q",1,"WATER")-273.15</f>
        <v>185.19687996253157</v>
      </c>
      <c r="P1029">
        <f t="shared" si="160"/>
        <v>9.4488592128120388</v>
      </c>
      <c r="R1029">
        <f t="shared" si="163"/>
        <v>293.18437098793282</v>
      </c>
      <c r="S1029">
        <f t="shared" si="164"/>
        <v>1.1922891705890091</v>
      </c>
      <c r="T1029">
        <f t="shared" si="165"/>
        <v>0.20000480001920007</v>
      </c>
      <c r="U1029">
        <f t="shared" si="166"/>
        <v>1.3256198754625543</v>
      </c>
      <c r="V1029">
        <f t="shared" si="167"/>
        <v>13.341886323051515</v>
      </c>
      <c r="W1029">
        <f t="shared" si="161"/>
        <v>5.1912579809428733E-2</v>
      </c>
      <c r="X1029">
        <f t="shared" si="168"/>
        <v>88.302606023499095</v>
      </c>
      <c r="Z1029">
        <f t="shared" si="162"/>
        <v>0.59263163433005706</v>
      </c>
      <c r="AA1029" s="3">
        <f t="shared" si="169"/>
        <v>5.2389772187939498E-2</v>
      </c>
    </row>
    <row r="1030" spans="1:27" x14ac:dyDescent="0.4">
      <c r="A1030" s="4">
        <v>180.60122110760926</v>
      </c>
      <c r="B1030" s="4">
        <v>41.887484474745463</v>
      </c>
      <c r="C1030" s="5">
        <v>378.92956096019969</v>
      </c>
      <c r="D1030" s="5" cm="1">
        <f t="array" ref="D1030">[2]!PropsSI("H","P",(B1030+1)*100*1000,"T",C1030+273.15,"WATER")/1000</f>
        <v>3158.4940756256915</v>
      </c>
      <c r="E1030" s="5" cm="1">
        <f t="array" ref="E1030">[2]!PropsSI("S","P",(B1030+1)*100*1000,"T",C1030+273.15,"WATER")/1000</f>
        <v>6.6566370545612141</v>
      </c>
      <c r="F1030" s="5" cm="1">
        <f t="array" ref="F1030">[2]!PropsSI("T","P",(B1030+1)*100*1000,"Q",1,"WATER")-273.15</f>
        <v>254.5216252533844</v>
      </c>
      <c r="G1030" s="9"/>
      <c r="H1030" s="4">
        <v>70.885696594659734</v>
      </c>
      <c r="I1030" s="6">
        <v>10.285120475741696</v>
      </c>
      <c r="J1030" s="5">
        <v>261.8659742667204</v>
      </c>
      <c r="K1030" s="5" cm="1">
        <f t="array" ref="K1030">[2]!PropsSI("H","P",(I1030+1)*100*1000,"T",J1030+273.15,"WATER")/1000</f>
        <v>2964.8142763109831</v>
      </c>
      <c r="L1030" s="5" cm="1">
        <f t="array" ref="L1030">[2]!PropsSI("S","P",(I1030+1)*100*1000,"T",J1030+273.15,"WATER")/1000</f>
        <v>6.9137286451984092</v>
      </c>
      <c r="M1030" s="5" cm="1">
        <f t="array" ref="M1030">[2]!PropsSI("H","P",(I1030+1)*100*1000,"S",E1030*1000,"WATER")/1000</f>
        <v>2834.7434243468028</v>
      </c>
      <c r="N1030" s="5" cm="1">
        <f t="array" ref="N1030">[2]!PropsSI("T","P",(I1030+1)*100*1000,"Q",1,"WATER")-273.15</f>
        <v>185.19979851640562</v>
      </c>
      <c r="P1030">
        <f t="shared" si="160"/>
        <v>9.7163356278091761</v>
      </c>
      <c r="R1030">
        <f t="shared" si="163"/>
        <v>293.23132709742026</v>
      </c>
      <c r="S1030">
        <f t="shared" si="164"/>
        <v>1.1922951427844946</v>
      </c>
      <c r="T1030">
        <f t="shared" si="165"/>
        <v>0.20000480001920007</v>
      </c>
      <c r="U1030">
        <f t="shared" si="166"/>
        <v>1.3248197116828737</v>
      </c>
      <c r="V1030">
        <f t="shared" si="167"/>
        <v>13.333832962969993</v>
      </c>
      <c r="W1030">
        <f t="shared" si="161"/>
        <v>5.3128405280740525E-2</v>
      </c>
      <c r="X1030">
        <f t="shared" si="168"/>
        <v>93.377573825525744</v>
      </c>
      <c r="Z1030">
        <f t="shared" si="162"/>
        <v>0.59823755890414165</v>
      </c>
      <c r="AA1030" s="3">
        <f t="shared" si="169"/>
        <v>5.3594867854505381E-2</v>
      </c>
    </row>
    <row r="1031" spans="1:27" x14ac:dyDescent="0.4">
      <c r="A1031" s="4">
        <v>192.05793572963069</v>
      </c>
      <c r="B1031" s="4">
        <v>41.166957805903202</v>
      </c>
      <c r="C1031" s="5">
        <v>378.49631746626687</v>
      </c>
      <c r="D1031" s="5" cm="1">
        <f t="array" ref="D1031">[2]!PropsSI("H","P",(B1031+1)*100*1000,"T",C1031+273.15,"WATER")/1000</f>
        <v>3158.8670621822957</v>
      </c>
      <c r="E1031" s="5" cm="1">
        <f t="array" ref="E1031">[2]!PropsSI("S","P",(B1031+1)*100*1000,"T",C1031+273.15,"WATER")/1000</f>
        <v>6.664508296919128</v>
      </c>
      <c r="F1031" s="5" cm="1">
        <f t="array" ref="F1031">[2]!PropsSI("T","P",(B1031+1)*100*1000,"Q",1,"WATER")-273.15</f>
        <v>253.50226974355689</v>
      </c>
      <c r="G1031" s="9"/>
      <c r="H1031" s="4">
        <v>80.068346679687494</v>
      </c>
      <c r="I1031" s="6">
        <v>10.286209871390103</v>
      </c>
      <c r="J1031" s="5">
        <v>260.4351143846776</v>
      </c>
      <c r="K1031" s="5" cm="1">
        <f t="array" ref="K1031">[2]!PropsSI("H","P",(I1031+1)*100*1000,"T",J1031+273.15,"WATER")/1000</f>
        <v>2961.632780058007</v>
      </c>
      <c r="L1031" s="5" cm="1">
        <f t="array" ref="L1031">[2]!PropsSI("S","P",(I1031+1)*100*1000,"T",J1031+273.15,"WATER")/1000</f>
        <v>6.9077312499773553</v>
      </c>
      <c r="M1031" s="5" cm="1">
        <f t="array" ref="M1031">[2]!PropsSI("H","P",(I1031+1)*100*1000,"S",E1031*1000,"WATER")/1000</f>
        <v>2838.5387434037689</v>
      </c>
      <c r="N1031" s="5" cm="1">
        <f t="array" ref="N1031">[2]!PropsSI("T","P",(I1031+1)*100*1000,"Q",1,"WATER")-273.15</f>
        <v>185.20410277757196</v>
      </c>
      <c r="P1031">
        <f t="shared" si="160"/>
        <v>10.52233585552958</v>
      </c>
      <c r="R1031">
        <f t="shared" si="163"/>
        <v>288.90124626611629</v>
      </c>
      <c r="S1031">
        <f t="shared" si="164"/>
        <v>1.1917444138277</v>
      </c>
      <c r="T1031">
        <f t="shared" si="165"/>
        <v>0.20000480001920007</v>
      </c>
      <c r="U1031">
        <f t="shared" si="166"/>
        <v>1.3304609886796364</v>
      </c>
      <c r="V1031">
        <f t="shared" si="167"/>
        <v>13.390610382953522</v>
      </c>
      <c r="W1031">
        <f t="shared" si="161"/>
        <v>5.7588720465550497E-2</v>
      </c>
      <c r="X1031">
        <f t="shared" si="168"/>
        <v>109.51093260083078</v>
      </c>
      <c r="Z1031">
        <f t="shared" si="162"/>
        <v>0.61572539972856832</v>
      </c>
      <c r="AA1031" s="3">
        <f t="shared" si="169"/>
        <v>5.8019609268751465E-2</v>
      </c>
    </row>
    <row r="1032" spans="1:27" x14ac:dyDescent="0.4">
      <c r="A1032" s="4">
        <v>190.29391814298708</v>
      </c>
      <c r="B1032" s="4">
        <v>41.569251889592124</v>
      </c>
      <c r="C1032" s="5">
        <v>378.20746631344088</v>
      </c>
      <c r="D1032" s="5" cm="1">
        <f t="array" ref="D1032">[2]!PropsSI("H","P",(B1032+1)*100*1000,"T",C1032+273.15,"WATER")/1000</f>
        <v>3157.3640756796299</v>
      </c>
      <c r="E1032" s="5" cm="1">
        <f t="array" ref="E1032">[2]!PropsSI("S","P",(B1032+1)*100*1000,"T",C1032+273.15,"WATER")/1000</f>
        <v>6.6581103088248019</v>
      </c>
      <c r="F1032" s="5" cm="1">
        <f t="array" ref="F1032">[2]!PropsSI("T","P",(B1032+1)*100*1000,"Q",1,"WATER")-273.15</f>
        <v>254.07303819799517</v>
      </c>
      <c r="G1032" s="9"/>
      <c r="H1032" s="4">
        <v>77.89487408396306</v>
      </c>
      <c r="I1032" s="6">
        <v>10.286269221553097</v>
      </c>
      <c r="J1032" s="5">
        <v>259.69569181835163</v>
      </c>
      <c r="K1032" s="5" cm="1">
        <f t="array" ref="K1032">[2]!PropsSI("H","P",(I1032+1)*100*1000,"T",J1032+273.15,"WATER")/1000</f>
        <v>2959.9886341767856</v>
      </c>
      <c r="L1032" s="5" cm="1">
        <f t="array" ref="L1032">[2]!PropsSI("S","P",(I1032+1)*100*1000,"T",J1032+273.15,"WATER")/1000</f>
        <v>6.904645458531391</v>
      </c>
      <c r="M1032" s="5" cm="1">
        <f t="array" ref="M1032">[2]!PropsSI("H","P",(I1032+1)*100*1000,"S",E1032*1000,"WATER")/1000</f>
        <v>2835.470246718703</v>
      </c>
      <c r="N1032" s="5" cm="1">
        <f t="array" ref="N1032">[2]!PropsSI("T","P",(I1032+1)*100*1000,"Q",1,"WATER")-273.15</f>
        <v>185.20433726390627</v>
      </c>
      <c r="P1032">
        <f t="shared" si="160"/>
        <v>10.433151696882829</v>
      </c>
      <c r="R1032">
        <f t="shared" si="163"/>
        <v>291.31460495119609</v>
      </c>
      <c r="S1032">
        <f t="shared" si="164"/>
        <v>1.1920513611025398</v>
      </c>
      <c r="T1032">
        <f t="shared" si="165"/>
        <v>0.20000480001920007</v>
      </c>
      <c r="U1032">
        <f t="shared" si="166"/>
        <v>1.3258876994388891</v>
      </c>
      <c r="V1032">
        <f t="shared" si="167"/>
        <v>13.34458187485561</v>
      </c>
      <c r="W1032">
        <f t="shared" si="161"/>
        <v>5.6741075165093677E-2</v>
      </c>
      <c r="X1032">
        <f t="shared" si="168"/>
        <v>107.66989739049663</v>
      </c>
      <c r="Z1032">
        <f t="shared" si="162"/>
        <v>0.61316938612949545</v>
      </c>
      <c r="AA1032" s="3">
        <f t="shared" si="169"/>
        <v>5.7178303943767952E-2</v>
      </c>
    </row>
    <row r="1033" spans="1:27" x14ac:dyDescent="0.4">
      <c r="A1033" s="4">
        <v>179.13412608751031</v>
      </c>
      <c r="B1033" s="4">
        <v>42.073718115791898</v>
      </c>
      <c r="C1033" s="5">
        <v>378.42622041420123</v>
      </c>
      <c r="D1033" s="5" cm="1">
        <f t="array" ref="D1033">[2]!PropsSI("H","P",(B1033+1)*100*1000,"T",C1033+273.15,"WATER")/1000</f>
        <v>3156.8942306232798</v>
      </c>
      <c r="E1033" s="5" cm="1">
        <f t="array" ref="E1033">[2]!PropsSI("S","P",(B1033+1)*100*1000,"T",C1033+273.15,"WATER")/1000</f>
        <v>6.6523175770042657</v>
      </c>
      <c r="F1033" s="5" cm="1">
        <f t="array" ref="F1033">[2]!PropsSI("T","P",(B1033+1)*100*1000,"Q",1,"WATER")-273.15</f>
        <v>254.78296400590648</v>
      </c>
      <c r="G1033" s="9"/>
      <c r="H1033" s="4">
        <v>68.881147967873943</v>
      </c>
      <c r="I1033" s="6">
        <v>10.283840537038223</v>
      </c>
      <c r="J1033" s="5">
        <v>261.36190992881734</v>
      </c>
      <c r="K1033" s="5" cm="1">
        <f t="array" ref="K1033">[2]!PropsSI("H","P",(I1033+1)*100*1000,"T",J1033+273.15,"WATER")/1000</f>
        <v>2963.6997715054626</v>
      </c>
      <c r="L1033" s="5" cm="1">
        <f t="array" ref="L1033">[2]!PropsSI("S","P",(I1033+1)*100*1000,"T",J1033+273.15,"WATER")/1000</f>
        <v>6.9116949349623757</v>
      </c>
      <c r="M1033" s="5" cm="1">
        <f t="array" ref="M1033">[2]!PropsSI("H","P",(I1033+1)*100*1000,"S",E1033*1000,"WATER")/1000</f>
        <v>2832.653350496008</v>
      </c>
      <c r="N1033" s="5" cm="1">
        <f t="array" ref="N1033">[2]!PropsSI("T","P",(I1033+1)*100*1000,"Q",1,"WATER")-273.15</f>
        <v>185.1947409923809</v>
      </c>
      <c r="P1033">
        <f t="shared" si="160"/>
        <v>9.6132557219498356</v>
      </c>
      <c r="R1033">
        <f t="shared" si="163"/>
        <v>294.35818334721324</v>
      </c>
      <c r="S1033">
        <f t="shared" si="164"/>
        <v>1.1924384639812768</v>
      </c>
      <c r="T1033">
        <f t="shared" si="165"/>
        <v>0.20000480001920007</v>
      </c>
      <c r="U1033">
        <f t="shared" si="166"/>
        <v>1.3217465603317293</v>
      </c>
      <c r="V1033">
        <f t="shared" si="167"/>
        <v>13.302902802115097</v>
      </c>
      <c r="W1033">
        <f t="shared" si="161"/>
        <v>5.2466518029606307E-2</v>
      </c>
      <c r="X1033">
        <f t="shared" si="168"/>
        <v>91.408690201797626</v>
      </c>
      <c r="Z1033">
        <f t="shared" si="162"/>
        <v>0.59583621609336856</v>
      </c>
      <c r="AA1033" s="3">
        <f t="shared" si="169"/>
        <v>5.2938761791155274E-2</v>
      </c>
    </row>
    <row r="1034" spans="1:27" x14ac:dyDescent="0.4">
      <c r="A1034" s="4">
        <v>178.84317312368555</v>
      </c>
      <c r="B1034" s="4">
        <v>41.717322400733366</v>
      </c>
      <c r="C1034" s="5">
        <v>378.64022426609563</v>
      </c>
      <c r="D1034" s="5" cm="1">
        <f t="array" ref="D1034">[2]!PropsSI("H","P",(B1034+1)*100*1000,"T",C1034+273.15,"WATER")/1000</f>
        <v>3158.1256360354882</v>
      </c>
      <c r="E1034" s="5" cm="1">
        <f t="array" ref="E1034">[2]!PropsSI("S","P",(B1034+1)*100*1000,"T",C1034+273.15,"WATER")/1000</f>
        <v>6.6577837626973899</v>
      </c>
      <c r="F1034" s="5" cm="1">
        <f t="array" ref="F1034">[2]!PropsSI("T","P",(B1034+1)*100*1000,"Q",1,"WATER")-273.15</f>
        <v>254.28207937696504</v>
      </c>
      <c r="G1034" s="9"/>
      <c r="H1034" s="4">
        <v>69.920963884855936</v>
      </c>
      <c r="I1034" s="6">
        <v>10.280750404375778</v>
      </c>
      <c r="J1034" s="5">
        <v>262.33824810475903</v>
      </c>
      <c r="K1034" s="5" cm="1">
        <f t="array" ref="K1034">[2]!PropsSI("H","P",(I1034+1)*100*1000,"T",J1034+273.15,"WATER")/1000</f>
        <v>2965.8771410923832</v>
      </c>
      <c r="L1034" s="5" cm="1">
        <f t="array" ref="L1034">[2]!PropsSI("S","P",(I1034+1)*100*1000,"T",J1034+273.15,"WATER")/1000</f>
        <v>6.9158864895522534</v>
      </c>
      <c r="M1034" s="5" cm="1">
        <f t="array" ref="M1034">[2]!PropsSI("H","P",(I1034+1)*100*1000,"S",E1034*1000,"WATER")/1000</f>
        <v>2835.2122443049852</v>
      </c>
      <c r="N1034" s="5" cm="1">
        <f t="array" ref="N1034">[2]!PropsSI("T","P",(I1034+1)*100*1000,"Q",1,"WATER")-273.15</f>
        <v>185.18252884724797</v>
      </c>
      <c r="P1034">
        <f t="shared" si="160"/>
        <v>9.5506474621882536</v>
      </c>
      <c r="R1034">
        <f t="shared" si="163"/>
        <v>292.29109874070326</v>
      </c>
      <c r="S1034">
        <f t="shared" si="164"/>
        <v>1.1921755581849878</v>
      </c>
      <c r="T1034">
        <f t="shared" si="165"/>
        <v>0.20000480001920007</v>
      </c>
      <c r="U1034">
        <f t="shared" si="166"/>
        <v>1.3256439583361714</v>
      </c>
      <c r="V1034">
        <f t="shared" si="167"/>
        <v>13.342128708495546</v>
      </c>
      <c r="W1034">
        <f t="shared" si="161"/>
        <v>5.2514085719583256E-2</v>
      </c>
      <c r="X1034">
        <f t="shared" si="168"/>
        <v>90.214537637188144</v>
      </c>
      <c r="Z1034">
        <f t="shared" si="162"/>
        <v>0.59535621583496201</v>
      </c>
      <c r="AA1034" s="3">
        <f t="shared" si="169"/>
        <v>5.2985909273108422E-2</v>
      </c>
    </row>
    <row r="1035" spans="1:27" x14ac:dyDescent="0.4">
      <c r="A1035" s="4">
        <v>178.57435166410838</v>
      </c>
      <c r="B1035" s="4">
        <v>41.815743009876805</v>
      </c>
      <c r="C1035" s="5">
        <v>378.70266504235519</v>
      </c>
      <c r="D1035" s="5" cm="1">
        <f t="array" ref="D1035">[2]!PropsSI("H","P",(B1035+1)*100*1000,"T",C1035+273.15,"WATER")/1000</f>
        <v>3158.0825777752634</v>
      </c>
      <c r="E1035" s="5" cm="1">
        <f t="array" ref="E1035">[2]!PropsSI("S","P",(B1035+1)*100*1000,"T",C1035+273.15,"WATER")/1000</f>
        <v>6.6567267369040888</v>
      </c>
      <c r="F1035" s="5" cm="1">
        <f t="array" ref="F1035">[2]!PropsSI("T","P",(B1035+1)*100*1000,"Q",1,"WATER")-273.15</f>
        <v>254.42071992819365</v>
      </c>
      <c r="G1035" s="9"/>
      <c r="H1035" s="4">
        <v>69.122917093290184</v>
      </c>
      <c r="I1035" s="6">
        <v>10.27886501521702</v>
      </c>
      <c r="J1035" s="5">
        <v>262.2472952442846</v>
      </c>
      <c r="K1035" s="5" cm="1">
        <f t="array" ref="K1035">[2]!PropsSI("H","P",(I1035+1)*100*1000,"T",J1035+273.15,"WATER")/1000</f>
        <v>2965.6818623534118</v>
      </c>
      <c r="L1035" s="5" cm="1">
        <f t="array" ref="L1035">[2]!PropsSI("S","P",(I1035+1)*100*1000,"T",J1035+273.15,"WATER")/1000</f>
        <v>6.9155960668300454</v>
      </c>
      <c r="M1035" s="5" cm="1">
        <f t="array" ref="M1035">[2]!PropsSI("H","P",(I1035+1)*100*1000,"S",E1035*1000,"WATER")/1000</f>
        <v>2834.6713205014426</v>
      </c>
      <c r="N1035" s="5" cm="1">
        <f t="array" ref="N1035">[2]!PropsSI("T","P",(I1035+1)*100*1000,"Q",1,"WATER")-273.15</f>
        <v>185.17507653486211</v>
      </c>
      <c r="P1035">
        <f t="shared" si="160"/>
        <v>9.543842504491046</v>
      </c>
      <c r="R1035">
        <f t="shared" si="163"/>
        <v>292.90907155379244</v>
      </c>
      <c r="S1035">
        <f t="shared" si="164"/>
        <v>1.1922541561456124</v>
      </c>
      <c r="T1035">
        <f t="shared" si="165"/>
        <v>0.20000480001920007</v>
      </c>
      <c r="U1035">
        <f t="shared" si="166"/>
        <v>1.3248868208222442</v>
      </c>
      <c r="V1035">
        <f t="shared" si="167"/>
        <v>13.334508392273136</v>
      </c>
      <c r="W1035">
        <f t="shared" si="161"/>
        <v>5.238515967901964E-2</v>
      </c>
      <c r="X1035">
        <f t="shared" si="168"/>
        <v>90.087762528386165</v>
      </c>
      <c r="Z1035">
        <f t="shared" si="162"/>
        <v>0.59491038451686529</v>
      </c>
      <c r="AA1035" s="3">
        <f t="shared" si="169"/>
        <v>5.2858123873883021E-2</v>
      </c>
    </row>
    <row r="1036" spans="1:27" x14ac:dyDescent="0.4">
      <c r="A1036" s="4">
        <v>180.11481831714349</v>
      </c>
      <c r="B1036" s="4">
        <v>41.888122591560482</v>
      </c>
      <c r="C1036" s="5">
        <v>378.52018454440599</v>
      </c>
      <c r="D1036" s="5" cm="1">
        <f t="array" ref="D1036">[2]!PropsSI("H","P",(B1036+1)*100*1000,"T",C1036+273.15,"WATER")/1000</f>
        <v>3157.4931640068185</v>
      </c>
      <c r="E1036" s="5" cm="1">
        <f t="array" ref="E1036">[2]!PropsSI("S","P",(B1036+1)*100*1000,"T",C1036+273.15,"WATER")/1000</f>
        <v>6.6550952136892549</v>
      </c>
      <c r="F1036" s="5" cm="1">
        <f t="array" ref="F1036">[2]!PropsSI("T","P",(B1036+1)*100*1000,"Q",1,"WATER")-273.15</f>
        <v>254.52252219359934</v>
      </c>
      <c r="G1036" s="9"/>
      <c r="H1036" s="4">
        <v>70.141668418669155</v>
      </c>
      <c r="I1036" s="6">
        <v>10.277408857279571</v>
      </c>
      <c r="J1036" s="5">
        <v>261.55112368229709</v>
      </c>
      <c r="K1036" s="5" cm="1">
        <f t="array" ref="K1036">[2]!PropsSI("H","P",(I1036+1)*100*1000,"T",J1036+273.15,"WATER")/1000</f>
        <v>2964.1420585903325</v>
      </c>
      <c r="L1036" s="5" cm="1">
        <f t="array" ref="L1036">[2]!PropsSI("S","P",(I1036+1)*100*1000,"T",J1036+273.15,"WATER")/1000</f>
        <v>6.9127755661725665</v>
      </c>
      <c r="M1036" s="5" cm="1">
        <f t="array" ref="M1036">[2]!PropsSI("H","P",(I1036+1)*100*1000,"S",E1036*1000,"WATER")/1000</f>
        <v>2833.8636230577904</v>
      </c>
      <c r="N1036" s="5" cm="1">
        <f t="array" ref="N1036">[2]!PropsSI("T","P",(I1036+1)*100*1000,"Q",1,"WATER")-273.15</f>
        <v>185.16932016022633</v>
      </c>
      <c r="P1036">
        <f t="shared" si="160"/>
        <v>9.6737220065303422</v>
      </c>
      <c r="R1036">
        <f t="shared" si="163"/>
        <v>293.36404460116785</v>
      </c>
      <c r="S1036">
        <f t="shared" si="164"/>
        <v>1.1923120226939548</v>
      </c>
      <c r="T1036">
        <f t="shared" si="165"/>
        <v>0.20000480001920007</v>
      </c>
      <c r="U1036">
        <f t="shared" si="166"/>
        <v>1.3237249623993024</v>
      </c>
      <c r="V1036">
        <f t="shared" si="167"/>
        <v>13.322814705953775</v>
      </c>
      <c r="W1036">
        <f t="shared" si="161"/>
        <v>5.2905652267495655E-2</v>
      </c>
      <c r="X1036">
        <f t="shared" si="168"/>
        <v>92.560107322451444</v>
      </c>
      <c r="Z1036">
        <f t="shared" si="162"/>
        <v>0.59744578584975028</v>
      </c>
      <c r="AA1036" s="3">
        <f t="shared" si="169"/>
        <v>5.3374044725451514E-2</v>
      </c>
    </row>
    <row r="1037" spans="1:27" x14ac:dyDescent="0.4">
      <c r="A1037" s="4">
        <v>181.82218620426667</v>
      </c>
      <c r="B1037" s="4">
        <v>41.530284015669942</v>
      </c>
      <c r="C1037" s="5">
        <v>378.31341485364271</v>
      </c>
      <c r="D1037" s="5" cm="1">
        <f t="array" ref="D1037">[2]!PropsSI("H","P",(B1037+1)*100*1000,"T",C1037+273.15,"WATER")/1000</f>
        <v>3157.7000123251451</v>
      </c>
      <c r="E1037" s="5" cm="1">
        <f t="array" ref="E1037">[2]!PropsSI("S","P",(B1037+1)*100*1000,"T",C1037+273.15,"WATER")/1000</f>
        <v>6.6590204487938918</v>
      </c>
      <c r="F1037" s="5" cm="1">
        <f t="array" ref="F1037">[2]!PropsSI("T","P",(B1037+1)*100*1000,"Q",1,"WATER")-273.15</f>
        <v>254.01793216139924</v>
      </c>
      <c r="G1037" s="9"/>
      <c r="H1037" s="4">
        <v>72.092278096504344</v>
      </c>
      <c r="I1037" s="6">
        <v>10.275171565410741</v>
      </c>
      <c r="J1037" s="5">
        <v>261.67949411707457</v>
      </c>
      <c r="K1037" s="5" cm="1">
        <f t="array" ref="K1037">[2]!PropsSI("H","P",(I1037+1)*100*1000,"T",J1037+273.15,"WATER")/1000</f>
        <v>2964.434709129916</v>
      </c>
      <c r="L1037" s="5" cm="1">
        <f t="array" ref="L1037">[2]!PropsSI("S","P",(I1037+1)*100*1000,"T",J1037+273.15,"WATER")/1000</f>
        <v>6.913410974034039</v>
      </c>
      <c r="M1037" s="5" cm="1">
        <f t="array" ref="M1037">[2]!PropsSI("H","P",(I1037+1)*100*1000,"S",E1037*1000,"WATER")/1000</f>
        <v>2835.7020490757209</v>
      </c>
      <c r="N1037" s="5" cm="1">
        <f t="array" ref="N1037">[2]!PropsSI("T","P",(I1037+1)*100*1000,"Q",1,"WATER")-273.15</f>
        <v>185.16047472784527</v>
      </c>
      <c r="P1037">
        <f t="shared" si="160"/>
        <v>9.7610888734408334</v>
      </c>
      <c r="R1037">
        <f t="shared" si="163"/>
        <v>291.26704494393334</v>
      </c>
      <c r="S1037">
        <f t="shared" si="164"/>
        <v>1.192045312099252</v>
      </c>
      <c r="T1037">
        <f t="shared" si="165"/>
        <v>0.20000480001920007</v>
      </c>
      <c r="U1037">
        <f t="shared" si="166"/>
        <v>1.3265332273079979</v>
      </c>
      <c r="V1037">
        <f t="shared" si="167"/>
        <v>13.351078880224517</v>
      </c>
      <c r="W1037">
        <f t="shared" si="161"/>
        <v>5.364702430359259E-2</v>
      </c>
      <c r="X1037">
        <f t="shared" si="168"/>
        <v>94.234427254381075</v>
      </c>
      <c r="Z1037">
        <f t="shared" si="162"/>
        <v>0.60020660144835469</v>
      </c>
      <c r="AA1037" s="3">
        <f t="shared" si="169"/>
        <v>5.4109054187049387E-2</v>
      </c>
    </row>
    <row r="1038" spans="1:27" x14ac:dyDescent="0.4">
      <c r="A1038" s="4">
        <v>184.1113542719157</v>
      </c>
      <c r="B1038" s="4">
        <v>41.229148781576384</v>
      </c>
      <c r="C1038" s="5">
        <v>378.1348110787884</v>
      </c>
      <c r="D1038" s="5" cm="1">
        <f t="array" ref="D1038">[2]!PropsSI("H","P",(B1038+1)*100*1000,"T",C1038+273.15,"WATER")/1000</f>
        <v>3157.8632889487435</v>
      </c>
      <c r="E1038" s="5" cm="1">
        <f t="array" ref="E1038">[2]!PropsSI("S","P",(B1038+1)*100*1000,"T",C1038+273.15,"WATER")/1000</f>
        <v>6.6623323408703277</v>
      </c>
      <c r="F1038" s="5" cm="1">
        <f t="array" ref="F1038">[2]!PropsSI("T","P",(B1038+1)*100*1000,"Q",1,"WATER")-273.15</f>
        <v>253.5907768014556</v>
      </c>
      <c r="G1038" s="9"/>
      <c r="H1038" s="4">
        <v>72.124458506058673</v>
      </c>
      <c r="I1038" s="6">
        <v>10.275352204173013</v>
      </c>
      <c r="J1038" s="5">
        <v>261.61659959598501</v>
      </c>
      <c r="K1038" s="5" cm="1">
        <f t="array" ref="K1038">[2]!PropsSI("H","P",(I1038+1)*100*1000,"T",J1038+273.15,"WATER")/1000</f>
        <v>2964.2944921716057</v>
      </c>
      <c r="L1038" s="5" cm="1">
        <f t="array" ref="L1038">[2]!PropsSI("S","P",(I1038+1)*100*1000,"T",J1038+273.15,"WATER")/1000</f>
        <v>6.9131416687187981</v>
      </c>
      <c r="M1038" s="5" cm="1">
        <f t="array" ref="M1038">[2]!PropsSI("H","P",(I1038+1)*100*1000,"S",E1038*1000,"WATER")/1000</f>
        <v>2837.2935749073831</v>
      </c>
      <c r="N1038" s="5" cm="1">
        <f t="array" ref="N1038">[2]!PropsSI("T","P",(I1038+1)*100*1000,"Q",1,"WATER")-273.15</f>
        <v>185.16118895848297</v>
      </c>
      <c r="P1038">
        <f t="shared" si="160"/>
        <v>9.8995036998400199</v>
      </c>
      <c r="R1038">
        <f t="shared" si="163"/>
        <v>289.45715657577426</v>
      </c>
      <c r="S1038">
        <f t="shared" si="164"/>
        <v>1.1918151182595194</v>
      </c>
      <c r="T1038">
        <f t="shared" si="165"/>
        <v>0.20000480001920007</v>
      </c>
      <c r="U1038">
        <f t="shared" si="166"/>
        <v>1.3289065516898384</v>
      </c>
      <c r="V1038">
        <f t="shared" si="167"/>
        <v>13.37496553483521</v>
      </c>
      <c r="W1038">
        <f t="shared" si="161"/>
        <v>5.4588030279730804E-2</v>
      </c>
      <c r="X1038">
        <f t="shared" si="168"/>
        <v>96.922364540753705</v>
      </c>
      <c r="Z1038">
        <f t="shared" si="162"/>
        <v>0.60382746185487512</v>
      </c>
      <c r="AA1038" s="3">
        <f t="shared" si="169"/>
        <v>5.5042227018384737E-2</v>
      </c>
    </row>
    <row r="1039" spans="1:27" x14ac:dyDescent="0.4">
      <c r="A1039" s="4">
        <v>185.0254197718306</v>
      </c>
      <c r="B1039" s="4">
        <v>40.073228134563792</v>
      </c>
      <c r="C1039" s="5">
        <v>377.91860483144228</v>
      </c>
      <c r="D1039" s="5" cm="1">
        <f t="array" ref="D1039">[2]!PropsSI("H","P",(B1039+1)*100*1000,"T",C1039+273.15,"WATER")/1000</f>
        <v>3159.6314733143909</v>
      </c>
      <c r="E1039" s="5" cm="1">
        <f t="array" ref="E1039">[2]!PropsSI("S","P",(B1039+1)*100*1000,"T",C1039+273.15,"WATER")/1000</f>
        <v>6.6770192853198065</v>
      </c>
      <c r="F1039" s="5" cm="1">
        <f t="array" ref="F1039">[2]!PropsSI("T","P",(B1039+1)*100*1000,"Q",1,"WATER")-273.15</f>
        <v>251.92915453923104</v>
      </c>
      <c r="G1039" s="9"/>
      <c r="H1039" s="4">
        <v>73.161415829128686</v>
      </c>
      <c r="I1039" s="6">
        <v>10.271228199518434</v>
      </c>
      <c r="J1039" s="5">
        <v>263.62806474299737</v>
      </c>
      <c r="K1039" s="5" cm="1">
        <f t="array" ref="K1039">[2]!PropsSI("H","P",(I1039+1)*100*1000,"T",J1039+273.15,"WATER")/1000</f>
        <v>2968.7687488639281</v>
      </c>
      <c r="L1039" s="5" cm="1">
        <f t="array" ref="L1039">[2]!PropsSI("S","P",(I1039+1)*100*1000,"T",J1039+273.15,"WATER")/1000</f>
        <v>6.9216553202963791</v>
      </c>
      <c r="M1039" s="5" cm="1">
        <f t="array" ref="M1039">[2]!PropsSI("H","P",(I1039+1)*100*1000,"S",E1039*1000,"WATER")/1000</f>
        <v>2844.2857952725863</v>
      </c>
      <c r="N1039" s="5" cm="1">
        <f t="array" ref="N1039">[2]!PropsSI("T","P",(I1039+1)*100*1000,"Q",1,"WATER")-273.15</f>
        <v>185.14488074735465</v>
      </c>
      <c r="P1039">
        <f t="shared" si="160"/>
        <v>9.8095710306228092</v>
      </c>
      <c r="R1039">
        <f t="shared" si="163"/>
        <v>282.49747813963717</v>
      </c>
      <c r="S1039">
        <f t="shared" si="164"/>
        <v>1.1909299393000294</v>
      </c>
      <c r="T1039">
        <f t="shared" si="165"/>
        <v>0.20000480001920007</v>
      </c>
      <c r="U1039">
        <f t="shared" si="166"/>
        <v>1.3394550054545304</v>
      </c>
      <c r="V1039">
        <f t="shared" si="167"/>
        <v>13.481131920552214</v>
      </c>
      <c r="W1039">
        <f t="shared" si="161"/>
        <v>5.5361430482143377E-2</v>
      </c>
      <c r="X1039">
        <f t="shared" si="168"/>
        <v>95.144604923476322</v>
      </c>
      <c r="Z1039">
        <f t="shared" si="162"/>
        <v>0.6052492161480032</v>
      </c>
      <c r="AA1039" s="3">
        <f t="shared" si="169"/>
        <v>5.5809383824161403E-2</v>
      </c>
    </row>
    <row r="1040" spans="1:27" x14ac:dyDescent="0.4">
      <c r="A1040" s="4">
        <v>177.16906217389027</v>
      </c>
      <c r="B1040" s="4">
        <v>41.062708149085722</v>
      </c>
      <c r="C1040" s="5">
        <v>381.66710839549853</v>
      </c>
      <c r="D1040" s="5" cm="1">
        <f t="array" ref="D1040">[2]!PropsSI("H","P",(B1040+1)*100*1000,"T",C1040+273.15,"WATER")/1000</f>
        <v>3166.7755153986091</v>
      </c>
      <c r="E1040" s="5" cm="1">
        <f t="array" ref="E1040">[2]!PropsSI("S","P",(B1040+1)*100*1000,"T",C1040+273.15,"WATER")/1000</f>
        <v>6.6776828299981288</v>
      </c>
      <c r="F1040" s="5" cm="1">
        <f t="array" ref="F1040">[2]!PropsSI("T","P",(B1040+1)*100*1000,"Q",1,"WATER")-273.15</f>
        <v>253.35368259341396</v>
      </c>
      <c r="G1040" s="9"/>
      <c r="H1040" s="4">
        <v>70.594053289516708</v>
      </c>
      <c r="I1040" s="6">
        <v>10.275998623164883</v>
      </c>
      <c r="J1040" s="5">
        <v>266.86998554210277</v>
      </c>
      <c r="K1040" s="5" cm="1">
        <f t="array" ref="K1040">[2]!PropsSI("H","P",(I1040+1)*100*1000,"T",J1040+273.15,"WATER")/1000</f>
        <v>2975.9236760190106</v>
      </c>
      <c r="L1040" s="5" cm="1">
        <f t="array" ref="L1040">[2]!PropsSI("S","P",(I1040+1)*100*1000,"T",J1040+273.15,"WATER")/1000</f>
        <v>6.9347564208627723</v>
      </c>
      <c r="M1040" s="5" cm="1">
        <f t="array" ref="M1040">[2]!PropsSI("H","P",(I1040+1)*100*1000,"S",E1040*1000,"WATER")/1000</f>
        <v>2844.6949125341516</v>
      </c>
      <c r="N1040" s="5" cm="1">
        <f t="array" ref="N1040">[2]!PropsSI("T","P",(I1040+1)*100*1000,"Q",1,"WATER")-273.15</f>
        <v>185.16374477178158</v>
      </c>
      <c r="P1040">
        <f t="shared" si="160"/>
        <v>9.3925114991792764</v>
      </c>
      <c r="R1040">
        <f t="shared" si="163"/>
        <v>288.443436985505</v>
      </c>
      <c r="S1040">
        <f t="shared" si="164"/>
        <v>1.1916861865480382</v>
      </c>
      <c r="T1040">
        <f t="shared" si="165"/>
        <v>0.20000480001920007</v>
      </c>
      <c r="U1040">
        <f t="shared" si="166"/>
        <v>1.3398626512296949</v>
      </c>
      <c r="V1040">
        <f t="shared" si="167"/>
        <v>13.485234728372909</v>
      </c>
      <c r="W1040">
        <f t="shared" si="161"/>
        <v>5.2454267871679117E-2</v>
      </c>
      <c r="X1040">
        <f t="shared" si="168"/>
        <v>87.236669084101337</v>
      </c>
      <c r="Z1040">
        <f t="shared" si="162"/>
        <v>0.59255924660546988</v>
      </c>
      <c r="AA1040" s="3">
        <f t="shared" si="169"/>
        <v>5.2926619970002593E-2</v>
      </c>
    </row>
    <row r="1041" spans="1:27" x14ac:dyDescent="0.4">
      <c r="A1041" s="4">
        <v>175.05530582086257</v>
      </c>
      <c r="B1041" s="4">
        <v>41.832025655113192</v>
      </c>
      <c r="C1041" s="5">
        <v>381.33104246183206</v>
      </c>
      <c r="D1041" s="5" cm="1">
        <f t="array" ref="D1041">[2]!PropsSI("H","P",(B1041+1)*100*1000,"T",C1041+273.15,"WATER")/1000</f>
        <v>3164.457623269057</v>
      </c>
      <c r="E1041" s="5" cm="1">
        <f t="array" ref="E1041">[2]!PropsSI("S","P",(B1041+1)*100*1000,"T",C1041+273.15,"WATER")/1000</f>
        <v>6.6663231586453691</v>
      </c>
      <c r="F1041" s="5" cm="1">
        <f t="array" ref="F1041">[2]!PropsSI("T","P",(B1041+1)*100*1000,"Q",1,"WATER")-273.15</f>
        <v>254.44363302583793</v>
      </c>
      <c r="G1041" s="9"/>
      <c r="H1041" s="4">
        <v>69.588823711047169</v>
      </c>
      <c r="I1041" s="6">
        <v>10.279250980305397</v>
      </c>
      <c r="J1041" s="5">
        <v>265.5273432455341</v>
      </c>
      <c r="K1041" s="5" cm="1">
        <f t="array" ref="K1041">[2]!PropsSI("H","P",(I1041+1)*100*1000,"T",J1041+273.15,"WATER")/1000</f>
        <v>2972.9453953009897</v>
      </c>
      <c r="L1041" s="5" cm="1">
        <f t="array" ref="L1041">[2]!PropsSI("S","P",(I1041+1)*100*1000,"T",J1041+273.15,"WATER")/1000</f>
        <v>6.929106107124138</v>
      </c>
      <c r="M1041" s="5" cm="1">
        <f t="array" ref="M1041">[2]!PropsSI("H","P",(I1041+1)*100*1000,"S",E1041*1000,"WATER")/1000</f>
        <v>2839.2822879280166</v>
      </c>
      <c r="N1041" s="5" cm="1">
        <f t="array" ref="N1041">[2]!PropsSI("T","P",(I1041+1)*100*1000,"Q",1,"WATER")-273.15</f>
        <v>185.17660220532571</v>
      </c>
      <c r="P1041">
        <f t="shared" si="160"/>
        <v>9.3125643431624336</v>
      </c>
      <c r="R1041">
        <f t="shared" si="163"/>
        <v>292.99954037076674</v>
      </c>
      <c r="S1041">
        <f t="shared" si="164"/>
        <v>1.1922656625814356</v>
      </c>
      <c r="T1041">
        <f t="shared" si="165"/>
        <v>0.20000480001920007</v>
      </c>
      <c r="U1041">
        <f t="shared" si="166"/>
        <v>1.331702671023866</v>
      </c>
      <c r="V1041">
        <f t="shared" si="167"/>
        <v>13.403107468273905</v>
      </c>
      <c r="W1041">
        <f t="shared" si="161"/>
        <v>5.1352897625765649E-2</v>
      </c>
      <c r="X1041">
        <f t="shared" si="168"/>
        <v>85.770037438939383</v>
      </c>
      <c r="Z1041">
        <f t="shared" si="162"/>
        <v>0.58895065877985875</v>
      </c>
      <c r="AA1041" s="3">
        <f t="shared" si="169"/>
        <v>5.1835195412072009E-2</v>
      </c>
    </row>
    <row r="1042" spans="1:27" x14ac:dyDescent="0.4">
      <c r="A1042" s="4">
        <v>183.02736824418272</v>
      </c>
      <c r="B1042" s="4">
        <v>41.063847637808045</v>
      </c>
      <c r="C1042" s="5">
        <v>381.51138597328247</v>
      </c>
      <c r="D1042" s="5" cm="1">
        <f t="array" ref="D1042">[2]!PropsSI("H","P",(B1042+1)*100*1000,"T",C1042+273.15,"WATER")/1000</f>
        <v>3166.3956477814286</v>
      </c>
      <c r="E1042" s="5" cm="1">
        <f t="array" ref="E1042">[2]!PropsSI("S","P",(B1042+1)*100*1000,"T",C1042+273.15,"WATER")/1000</f>
        <v>6.6770909534262977</v>
      </c>
      <c r="F1042" s="5" cm="1">
        <f t="array" ref="F1042">[2]!PropsSI("T","P",(B1042+1)*100*1000,"Q",1,"WATER")-273.15</f>
        <v>253.35530823029092</v>
      </c>
      <c r="G1042" s="9"/>
      <c r="H1042" s="4">
        <v>70.964377953621721</v>
      </c>
      <c r="I1042" s="6">
        <v>10.273658942511901</v>
      </c>
      <c r="J1042" s="5">
        <v>265.31461252558017</v>
      </c>
      <c r="K1042" s="5" cm="1">
        <f t="array" ref="K1042">[2]!PropsSI("H","P",(I1042+1)*100*1000,"T",J1042+273.15,"WATER")/1000</f>
        <v>2972.4936732306896</v>
      </c>
      <c r="L1042" s="5" cm="1">
        <f t="array" ref="L1042">[2]!PropsSI("S","P",(I1042+1)*100*1000,"T",J1042+273.15,"WATER")/1000</f>
        <v>6.92848795990525</v>
      </c>
      <c r="M1042" s="5" cm="1">
        <f t="array" ref="M1042">[2]!PropsSI("H","P",(I1042+1)*100*1000,"S",E1042*1000,"WATER")/1000</f>
        <v>2844.3656130723271</v>
      </c>
      <c r="N1042" s="5" cm="1">
        <f t="array" ref="N1042">[2]!PropsSI("T","P",(I1042+1)*100*1000,"Q",1,"WATER")-273.15</f>
        <v>185.15449359003179</v>
      </c>
      <c r="P1042">
        <f t="shared" si="160"/>
        <v>9.8581578053811789</v>
      </c>
      <c r="R1042">
        <f t="shared" si="163"/>
        <v>288.48944592829611</v>
      </c>
      <c r="S1042">
        <f t="shared" si="164"/>
        <v>1.1916920382764595</v>
      </c>
      <c r="T1042">
        <f t="shared" si="165"/>
        <v>0.20000480001920007</v>
      </c>
      <c r="U1042">
        <f t="shared" si="166"/>
        <v>1.3394386225130961</v>
      </c>
      <c r="V1042">
        <f t="shared" si="167"/>
        <v>13.480967032150719</v>
      </c>
      <c r="W1042">
        <f t="shared" si="161"/>
        <v>5.4617345746511857E-2</v>
      </c>
      <c r="X1042">
        <f t="shared" si="168"/>
        <v>96.109405543693882</v>
      </c>
      <c r="Z1042">
        <f t="shared" si="162"/>
        <v>0.60212388178604481</v>
      </c>
      <c r="AA1042" s="3">
        <f t="shared" si="169"/>
        <v>5.5071302685622478E-2</v>
      </c>
    </row>
    <row r="1043" spans="1:27" x14ac:dyDescent="0.4">
      <c r="A1043" s="4">
        <v>189.28916439068993</v>
      </c>
      <c r="B1043" s="4">
        <v>41.190880785218276</v>
      </c>
      <c r="C1043" s="5">
        <v>381.21985507063459</v>
      </c>
      <c r="D1043" s="5" cm="1">
        <f t="array" ref="D1043">[2]!PropsSI("H","P",(B1043+1)*100*1000,"T",C1043+273.15,"WATER")/1000</f>
        <v>3165.4404904774433</v>
      </c>
      <c r="E1043" s="5" cm="1">
        <f t="array" ref="E1043">[2]!PropsSI("S","P",(B1043+1)*100*1000,"T",C1043+273.15,"WATER")/1000</f>
        <v>6.6743300836600277</v>
      </c>
      <c r="F1043" s="5" cm="1">
        <f t="array" ref="F1043">[2]!PropsSI("T","P",(B1043+1)*100*1000,"Q",1,"WATER")-273.15</f>
        <v>253.53632753346551</v>
      </c>
      <c r="G1043" s="9"/>
      <c r="H1043" s="4">
        <v>77.181252933780357</v>
      </c>
      <c r="I1043" s="6">
        <v>10.273248519519562</v>
      </c>
      <c r="J1043" s="5">
        <v>263.38431632399306</v>
      </c>
      <c r="K1043" s="5" cm="1">
        <f t="array" ref="K1043">[2]!PropsSI("H","P",(I1043+1)*100*1000,"T",J1043+273.15,"WATER")/1000</f>
        <v>2968.2218591549563</v>
      </c>
      <c r="L1043" s="5" cm="1">
        <f t="array" ref="L1043">[2]!PropsSI("S","P",(I1043+1)*100*1000,"T",J1043+273.15,"WATER")/1000</f>
        <v>6.9205565678708529</v>
      </c>
      <c r="M1043" s="5" cm="1">
        <f t="array" ref="M1043">[2]!PropsSI("H","P",(I1043+1)*100*1000,"S",E1043*1000,"WATER")/1000</f>
        <v>2843.0259254967095</v>
      </c>
      <c r="N1043" s="5" cm="1">
        <f t="array" ref="N1043">[2]!PropsSI("T","P",(I1043+1)*100*1000,"Q",1,"WATER")-273.15</f>
        <v>185.15287060725933</v>
      </c>
      <c r="P1043">
        <f t="shared" si="160"/>
        <v>10.369819423696976</v>
      </c>
      <c r="R1043">
        <f t="shared" si="163"/>
        <v>289.26202279785218</v>
      </c>
      <c r="S1043">
        <f t="shared" si="164"/>
        <v>1.191790299826299</v>
      </c>
      <c r="T1043">
        <f t="shared" si="165"/>
        <v>0.20000480001920007</v>
      </c>
      <c r="U1043">
        <f t="shared" si="166"/>
        <v>1.3374563952115563</v>
      </c>
      <c r="V1043">
        <f t="shared" si="167"/>
        <v>13.461016628710695</v>
      </c>
      <c r="W1043">
        <f t="shared" si="161"/>
        <v>5.6862873220894825E-2</v>
      </c>
      <c r="X1043">
        <f t="shared" si="168"/>
        <v>106.3570728120075</v>
      </c>
      <c r="Z1043">
        <f t="shared" si="162"/>
        <v>0.6116926861981935</v>
      </c>
      <c r="AA1043" s="3">
        <f t="shared" si="169"/>
        <v>5.7299179641967721E-2</v>
      </c>
    </row>
    <row r="1044" spans="1:27" x14ac:dyDescent="0.4">
      <c r="A1044" s="4">
        <v>182.91438767003777</v>
      </c>
      <c r="B1044" s="4">
        <v>39.609582628750886</v>
      </c>
      <c r="C1044" s="5">
        <v>381.30469709381111</v>
      </c>
      <c r="D1044" s="5" cm="1">
        <f t="array" ref="D1044">[2]!PropsSI("H","P",(B1044+1)*100*1000,"T",C1044+273.15,"WATER")/1000</f>
        <v>3168.7229504081142</v>
      </c>
      <c r="E1044" s="5" cm="1">
        <f t="array" ref="E1044">[2]!PropsSI("S","P",(B1044+1)*100*1000,"T",C1044+273.15,"WATER")/1000</f>
        <v>6.6958543782367794</v>
      </c>
      <c r="F1044" s="5" cm="1">
        <f t="array" ref="F1044">[2]!PropsSI("T","P",(B1044+1)*100*1000,"Q",1,"WATER")-273.15</f>
        <v>251.2526037698301</v>
      </c>
      <c r="G1044" s="9"/>
      <c r="H1044" s="4">
        <v>70.278013733438954</v>
      </c>
      <c r="I1044" s="6">
        <v>10.279014551270421</v>
      </c>
      <c r="J1044" s="5">
        <v>268.27351431716977</v>
      </c>
      <c r="K1044" s="5" cm="1">
        <f t="array" ref="K1044">[2]!PropsSI("H","P",(I1044+1)*100*1000,"T",J1044+273.15,"WATER")/1000</f>
        <v>2979.0119668443017</v>
      </c>
      <c r="L1044" s="5" cm="1">
        <f t="array" ref="L1044">[2]!PropsSI("S","P",(I1044+1)*100*1000,"T",J1044+273.15,"WATER")/1000</f>
        <v>6.940348813891263</v>
      </c>
      <c r="M1044" s="5" cm="1">
        <f t="array" ref="M1044">[2]!PropsSI("H","P",(I1044+1)*100*1000,"S",E1044*1000,"WATER")/1000</f>
        <v>2853.5594358938565</v>
      </c>
      <c r="N1044" s="5" cm="1">
        <f t="array" ref="N1044">[2]!PropsSI("T","P",(I1044+1)*100*1000,"Q",1,"WATER")-273.15</f>
        <v>185.17566763655685</v>
      </c>
      <c r="P1044">
        <f t="shared" si="160"/>
        <v>9.6391301091264925</v>
      </c>
      <c r="R1044">
        <f t="shared" si="163"/>
        <v>279.50543984374588</v>
      </c>
      <c r="S1044">
        <f t="shared" si="164"/>
        <v>1.190549391639701</v>
      </c>
      <c r="T1044">
        <f t="shared" si="165"/>
        <v>0.20000480001920007</v>
      </c>
      <c r="U1044">
        <f t="shared" si="166"/>
        <v>1.3530114898251766</v>
      </c>
      <c r="V1044">
        <f t="shared" si="167"/>
        <v>13.617573050291819</v>
      </c>
      <c r="W1044">
        <f t="shared" si="161"/>
        <v>5.5128334775235321E-2</v>
      </c>
      <c r="X1044">
        <f t="shared" si="168"/>
        <v>91.853090010768057</v>
      </c>
      <c r="Z1044">
        <f t="shared" si="162"/>
        <v>0.60194462501854795</v>
      </c>
      <c r="AA1044" s="3">
        <f t="shared" si="169"/>
        <v>5.5578151819907995E-2</v>
      </c>
    </row>
    <row r="1045" spans="1:27" x14ac:dyDescent="0.4">
      <c r="A1045" s="4">
        <v>174.16748043652674</v>
      </c>
      <c r="B1045" s="4">
        <v>41.788759283419353</v>
      </c>
      <c r="C1045" s="5">
        <v>381.29015814601155</v>
      </c>
      <c r="D1045" s="5" cm="1">
        <f t="array" ref="D1045">[2]!PropsSI("H","P",(B1045+1)*100*1000,"T",C1045+273.15,"WATER")/1000</f>
        <v>3164.4427571459282</v>
      </c>
      <c r="E1045" s="5" cm="1">
        <f t="array" ref="E1045">[2]!PropsSI("S","P",(B1045+1)*100*1000,"T",C1045+273.15,"WATER")/1000</f>
        <v>6.6667361264239151</v>
      </c>
      <c r="F1045" s="5" cm="1">
        <f t="array" ref="F1045">[2]!PropsSI("T","P",(B1045+1)*100*1000,"Q",1,"WATER")-273.15</f>
        <v>254.38273348263442</v>
      </c>
      <c r="G1045" s="9"/>
      <c r="H1045" s="4">
        <v>65.827728704373712</v>
      </c>
      <c r="I1045" s="6">
        <v>10.276087184533704</v>
      </c>
      <c r="J1045" s="5">
        <v>265.78367407634767</v>
      </c>
      <c r="K1045" s="5" cm="1">
        <f t="array" ref="K1045">[2]!PropsSI("H","P",(I1045+1)*100*1000,"T",J1045+273.15,"WATER")/1000</f>
        <v>2973.5227960186721</v>
      </c>
      <c r="L1045" s="5" cm="1">
        <f t="array" ref="L1045">[2]!PropsSI("S","P",(I1045+1)*100*1000,"T",J1045+273.15,"WATER")/1000</f>
        <v>6.930302538253839</v>
      </c>
      <c r="M1045" s="5" cm="1">
        <f t="array" ref="M1045">[2]!PropsSI("H","P",(I1045+1)*100*1000,"S",E1045*1000,"WATER")/1000</f>
        <v>2839.4222965556082</v>
      </c>
      <c r="N1045" s="5" cm="1">
        <f t="array" ref="N1045">[2]!PropsSI("T","P",(I1045+1)*100*1000,"Q",1,"WATER")-273.15</f>
        <v>185.16409491701808</v>
      </c>
      <c r="P1045">
        <f t="shared" si="160"/>
        <v>9.2366801651593935</v>
      </c>
      <c r="R1045">
        <f t="shared" si="163"/>
        <v>292.79484113255717</v>
      </c>
      <c r="S1045">
        <f t="shared" si="164"/>
        <v>1.1922396275483016</v>
      </c>
      <c r="T1045">
        <f t="shared" si="165"/>
        <v>0.20000480001920007</v>
      </c>
      <c r="U1045">
        <f t="shared" si="166"/>
        <v>1.331998948769223</v>
      </c>
      <c r="V1045">
        <f t="shared" si="167"/>
        <v>13.406089397009113</v>
      </c>
      <c r="W1045">
        <f t="shared" si="161"/>
        <v>5.1035827506112512E-2</v>
      </c>
      <c r="X1045">
        <f t="shared" si="168"/>
        <v>84.376061897861788</v>
      </c>
      <c r="Z1045">
        <f t="shared" si="162"/>
        <v>0.58740905351157513</v>
      </c>
      <c r="AA1045" s="3">
        <f t="shared" si="169"/>
        <v>5.1521065914061998E-2</v>
      </c>
    </row>
    <row r="1046" spans="1:27" x14ac:dyDescent="0.4">
      <c r="A1046" s="4">
        <v>177.40163736238756</v>
      </c>
      <c r="B1046" s="4">
        <v>40.195901503891314</v>
      </c>
      <c r="C1046" s="5">
        <v>378.9389929865651</v>
      </c>
      <c r="D1046" s="5" cm="1">
        <f t="array" ref="D1046">[2]!PropsSI("H","P",(B1046+1)*100*1000,"T",C1046+273.15,"WATER")/1000</f>
        <v>3161.8613129824766</v>
      </c>
      <c r="E1046" s="5" cm="1">
        <f t="array" ref="E1046">[2]!PropsSI("S","P",(B1046+1)*100*1000,"T",C1046+273.15,"WATER")/1000</f>
        <v>6.6791537056742909</v>
      </c>
      <c r="F1046" s="5" cm="1">
        <f t="array" ref="F1046">[2]!PropsSI("T","P",(B1046+1)*100*1000,"Q",1,"WATER")-273.15</f>
        <v>252.10718084713676</v>
      </c>
      <c r="G1046" s="9"/>
      <c r="H1046" s="4">
        <v>66.115813337280201</v>
      </c>
      <c r="I1046" s="6">
        <v>10.27392533934672</v>
      </c>
      <c r="J1046" s="5">
        <v>266.08456049774236</v>
      </c>
      <c r="K1046" s="5" cm="1">
        <f t="array" ref="K1046">[2]!PropsSI("H","P",(I1046+1)*100*1000,"T",J1046+273.15,"WATER")/1000</f>
        <v>2974.1951614198115</v>
      </c>
      <c r="L1046" s="5" cm="1">
        <f t="array" ref="L1046">[2]!PropsSI("S","P",(I1046+1)*100*1000,"T",J1046+273.15,"WATER")/1000</f>
        <v>6.9316350794967718</v>
      </c>
      <c r="M1046" s="5" cm="1">
        <f t="array" ref="M1046">[2]!PropsSI("H","P",(I1046+1)*100*1000,"S",E1046*1000,"WATER")/1000</f>
        <v>2845.3667961308561</v>
      </c>
      <c r="N1046" s="5" cm="1">
        <f t="array" ref="N1046">[2]!PropsSI("T","P",(I1046+1)*100*1000,"Q",1,"WATER")-273.15</f>
        <v>185.15554700879511</v>
      </c>
      <c r="P1046">
        <f t="shared" si="160"/>
        <v>9.2478562679763296</v>
      </c>
      <c r="R1046">
        <f t="shared" si="163"/>
        <v>283.20541113618521</v>
      </c>
      <c r="S1046">
        <f t="shared" si="164"/>
        <v>1.1910199790050278</v>
      </c>
      <c r="T1046">
        <f t="shared" si="165"/>
        <v>0.20000480001920007</v>
      </c>
      <c r="U1046">
        <f t="shared" si="166"/>
        <v>1.3409746300248264</v>
      </c>
      <c r="V1046">
        <f t="shared" si="167"/>
        <v>13.49642639421385</v>
      </c>
      <c r="W1046">
        <f t="shared" si="161"/>
        <v>5.2584433335737833E-2</v>
      </c>
      <c r="X1046">
        <f t="shared" si="168"/>
        <v>84.553024112934551</v>
      </c>
      <c r="Z1046">
        <f t="shared" si="162"/>
        <v>0.59295229955167628</v>
      </c>
      <c r="AA1046" s="3">
        <f t="shared" si="169"/>
        <v>5.3055636802638015E-2</v>
      </c>
    </row>
    <row r="1047" spans="1:27" x14ac:dyDescent="0.4">
      <c r="A1047" s="4">
        <v>168.58303475994597</v>
      </c>
      <c r="B1047" s="4">
        <v>41.856000982700309</v>
      </c>
      <c r="C1047" s="5">
        <v>378.71398426323321</v>
      </c>
      <c r="D1047" s="5" cm="1">
        <f t="array" ref="D1047">[2]!PropsSI("H","P",(B1047+1)*100*1000,"T",C1047+273.15,"WATER")/1000</f>
        <v>3158.0302576579916</v>
      </c>
      <c r="E1047" s="5" cm="1">
        <f t="array" ref="E1047">[2]!PropsSI("S","P",(B1047+1)*100*1000,"T",C1047+273.15,"WATER")/1000</f>
        <v>6.6562418284053821</v>
      </c>
      <c r="F1047" s="5" cm="1">
        <f t="array" ref="F1047">[2]!PropsSI("T","P",(B1047+1)*100*1000,"Q",1,"WATER")-273.15</f>
        <v>254.47735921475555</v>
      </c>
      <c r="G1047" s="9"/>
      <c r="H1047" s="4">
        <v>63.236674269628644</v>
      </c>
      <c r="I1047" s="6">
        <v>10.277452553369667</v>
      </c>
      <c r="J1047" s="5">
        <v>264.7326186953926</v>
      </c>
      <c r="K1047" s="5" cm="1">
        <f t="array" ref="K1047">[2]!PropsSI("H","P",(I1047+1)*100*1000,"T",J1047+273.15,"WATER")/1000</f>
        <v>2971.1932860046031</v>
      </c>
      <c r="L1047" s="5" cm="1">
        <f t="array" ref="L1047">[2]!PropsSI("S","P",(I1047+1)*100*1000,"T",J1047+273.15,"WATER")/1000</f>
        <v>6.9259220173557718</v>
      </c>
      <c r="M1047" s="5" cm="1">
        <f t="array" ref="M1047">[2]!PropsSI("H","P",(I1047+1)*100*1000,"S",E1047*1000,"WATER")/1000</f>
        <v>2834.4131862098998</v>
      </c>
      <c r="N1047" s="5" cm="1">
        <f t="array" ref="N1047">[2]!PropsSI("T","P",(I1047+1)*100*1000,"Q",1,"WATER")-273.15</f>
        <v>185.16949290483615</v>
      </c>
      <c r="P1047">
        <f t="shared" si="160"/>
        <v>8.7493176907461727</v>
      </c>
      <c r="R1047">
        <f t="shared" si="163"/>
        <v>293.17227449095913</v>
      </c>
      <c r="S1047">
        <f t="shared" si="164"/>
        <v>1.1922876320747366</v>
      </c>
      <c r="T1047">
        <f t="shared" si="165"/>
        <v>0.20000480001920007</v>
      </c>
      <c r="U1047">
        <f t="shared" si="166"/>
        <v>1.3245398003851037</v>
      </c>
      <c r="V1047">
        <f t="shared" si="167"/>
        <v>13.331015756631651</v>
      </c>
      <c r="W1047">
        <f t="shared" si="161"/>
        <v>4.8695356245938862E-2</v>
      </c>
      <c r="X1047">
        <f t="shared" si="168"/>
        <v>75.700829007604312</v>
      </c>
      <c r="Z1047">
        <f t="shared" si="162"/>
        <v>0.57733966510897461</v>
      </c>
      <c r="AA1047" s="3">
        <f t="shared" si="169"/>
        <v>4.9203450691524292E-2</v>
      </c>
    </row>
    <row r="1048" spans="1:27" x14ac:dyDescent="0.4">
      <c r="A1048" s="4">
        <v>167.0521148477502</v>
      </c>
      <c r="B1048" s="4">
        <v>41.857140496917431</v>
      </c>
      <c r="C1048" s="5">
        <v>378.58522889842629</v>
      </c>
      <c r="D1048" s="5" cm="1">
        <f t="array" ref="D1048">[2]!PropsSI("H","P",(B1048+1)*100*1000,"T",C1048+273.15,"WATER")/1000</f>
        <v>3157.7136092801125</v>
      </c>
      <c r="E1048" s="5" cm="1">
        <f t="array" ref="E1048">[2]!PropsSI("S","P",(B1048+1)*100*1000,"T",C1048+273.15,"WATER")/1000</f>
        <v>6.6557445747263611</v>
      </c>
      <c r="F1048" s="5" cm="1">
        <f t="array" ref="F1048">[2]!PropsSI("T","P",(B1048+1)*100*1000,"Q",1,"WATER")-273.15</f>
        <v>254.4789618145943</v>
      </c>
      <c r="G1048" s="9"/>
      <c r="H1048" s="4">
        <v>60.344836899188429</v>
      </c>
      <c r="I1048" s="6">
        <v>10.28143159006456</v>
      </c>
      <c r="J1048" s="5">
        <v>265.05587948440348</v>
      </c>
      <c r="K1048" s="5" cm="1">
        <f t="array" ref="K1048">[2]!PropsSI("H","P",(I1048+1)*100*1000,"T",J1048+273.15,"WATER")/1000</f>
        <v>2971.8951893200283</v>
      </c>
      <c r="L1048" s="5" cm="1">
        <f t="array" ref="L1048">[2]!PropsSI("S","P",(I1048+1)*100*1000,"T",J1048+273.15,"WATER")/1000</f>
        <v>6.9270696655847157</v>
      </c>
      <c r="M1048" s="5" cm="1">
        <f t="array" ref="M1048">[2]!PropsSI("H","P",(I1048+1)*100*1000,"S",E1048*1000,"WATER")/1000</f>
        <v>2834.2483299021774</v>
      </c>
      <c r="N1048" s="5" cm="1">
        <f t="array" ref="N1048">[2]!PropsSI("T","P",(I1048+1)*100*1000,"Q",1,"WATER")-273.15</f>
        <v>185.18522110576458</v>
      </c>
      <c r="P1048">
        <f t="shared" si="160"/>
        <v>8.6226000088887389</v>
      </c>
      <c r="R1048">
        <f t="shared" si="163"/>
        <v>293.11252319834972</v>
      </c>
      <c r="S1048">
        <f t="shared" si="164"/>
        <v>1.1922800325013505</v>
      </c>
      <c r="T1048">
        <f t="shared" si="165"/>
        <v>0.20000480001920007</v>
      </c>
      <c r="U1048">
        <f t="shared" si="166"/>
        <v>1.3241883718774972</v>
      </c>
      <c r="V1048">
        <f t="shared" si="167"/>
        <v>13.327478755349492</v>
      </c>
      <c r="W1048">
        <f t="shared" si="161"/>
        <v>4.8119317905465794E-2</v>
      </c>
      <c r="X1048">
        <f t="shared" si="168"/>
        <v>73.521719120044992</v>
      </c>
      <c r="Z1048">
        <f t="shared" si="162"/>
        <v>0.57446171755261222</v>
      </c>
      <c r="AA1048" s="3">
        <f t="shared" si="169"/>
        <v>4.8633368256007004E-2</v>
      </c>
    </row>
    <row r="1049" spans="1:27" x14ac:dyDescent="0.4">
      <c r="A1049" s="4">
        <v>167.95899937908501</v>
      </c>
      <c r="B1049" s="4">
        <v>42.207118676893003</v>
      </c>
      <c r="C1049" s="5">
        <v>378.52476098026551</v>
      </c>
      <c r="D1049" s="5" cm="1">
        <f t="array" ref="D1049">[2]!PropsSI("H","P",(B1049+1)*100*1000,"T",C1049+273.15,"WATER")/1000</f>
        <v>3156.869579036626</v>
      </c>
      <c r="E1049" s="5" cm="1">
        <f t="array" ref="E1049">[2]!PropsSI("S","P",(B1049+1)*100*1000,"T",C1049+273.15,"WATER")/1000</f>
        <v>6.6509492361428091</v>
      </c>
      <c r="F1049" s="5" cm="1">
        <f t="array" ref="F1049">[2]!PropsSI("T","P",(B1049+1)*100*1000,"Q",1,"WATER")-273.15</f>
        <v>254.96963209204478</v>
      </c>
      <c r="G1049" s="9"/>
      <c r="H1049" s="4">
        <v>60.704656501538821</v>
      </c>
      <c r="I1049" s="6">
        <v>10.275236845021205</v>
      </c>
      <c r="J1049" s="5">
        <v>264.00843450254138</v>
      </c>
      <c r="K1049" s="5" cm="1">
        <f t="array" ref="K1049">[2]!PropsSI("H","P",(I1049+1)*100*1000,"T",J1049+273.15,"WATER")/1000</f>
        <v>2969.5975957888822</v>
      </c>
      <c r="L1049" s="5" cm="1">
        <f t="array" ref="L1049">[2]!PropsSI("S","P",(I1049+1)*100*1000,"T",J1049+273.15,"WATER")/1000</f>
        <v>6.9230407831598244</v>
      </c>
      <c r="M1049" s="5" cm="1">
        <f t="array" ref="M1049">[2]!PropsSI("H","P",(I1049+1)*100*1000,"S",E1049*1000,"WATER")/1000</f>
        <v>2831.8416778902642</v>
      </c>
      <c r="N1049" s="5" cm="1">
        <f t="array" ref="N1049">[2]!PropsSI("T","P",(I1049+1)*100*1000,"Q",1,"WATER")-273.15</f>
        <v>185.16073283903103</v>
      </c>
      <c r="P1049">
        <f t="shared" si="160"/>
        <v>8.7372263661188345</v>
      </c>
      <c r="R1049">
        <f t="shared" si="163"/>
        <v>295.29164384024818</v>
      </c>
      <c r="S1049">
        <f t="shared" si="164"/>
        <v>1.1925571877981214</v>
      </c>
      <c r="T1049">
        <f t="shared" si="165"/>
        <v>0.20000480001920007</v>
      </c>
      <c r="U1049">
        <f t="shared" si="166"/>
        <v>1.32076660861088</v>
      </c>
      <c r="V1049">
        <f t="shared" si="167"/>
        <v>13.293039941197232</v>
      </c>
      <c r="W1049">
        <f t="shared" si="161"/>
        <v>4.8327692835355818E-2</v>
      </c>
      <c r="X1049">
        <f t="shared" si="168"/>
        <v>75.496960154587399</v>
      </c>
      <c r="Z1049">
        <f t="shared" si="162"/>
        <v>0.57617202273171664</v>
      </c>
      <c r="AA1049" s="3">
        <f t="shared" si="169"/>
        <v>4.8839572824353875E-2</v>
      </c>
    </row>
    <row r="1050" spans="1:27" x14ac:dyDescent="0.4">
      <c r="A1050" s="4">
        <v>176.00018908862882</v>
      </c>
      <c r="B1050" s="4">
        <v>41.600278087893223</v>
      </c>
      <c r="C1050" s="5">
        <v>378.58664578739973</v>
      </c>
      <c r="D1050" s="5" cm="1">
        <f t="array" ref="D1050">[2]!PropsSI("H","P",(B1050+1)*100*1000,"T",C1050+273.15,"WATER")/1000</f>
        <v>3158.2273406464919</v>
      </c>
      <c r="E1050" s="5" cm="1">
        <f t="array" ref="E1050">[2]!PropsSI("S","P",(B1050+1)*100*1000,"T",C1050+273.15,"WATER")/1000</f>
        <v>6.6591214657661082</v>
      </c>
      <c r="F1050" s="5" cm="1">
        <f t="array" ref="F1050">[2]!PropsSI("T","P",(B1050+1)*100*1000,"Q",1,"WATER")-273.15</f>
        <v>254.11688600192633</v>
      </c>
      <c r="G1050" s="9"/>
      <c r="H1050" s="4">
        <v>67.607734226068899</v>
      </c>
      <c r="I1050" s="6">
        <v>10.283092437266314</v>
      </c>
      <c r="J1050" s="5">
        <v>263.23923694129303</v>
      </c>
      <c r="K1050" s="5" cm="1">
        <f t="array" ref="K1050">[2]!PropsSI("H","P",(I1050+1)*100*1000,"T",J1050+273.15,"WATER")/1000</f>
        <v>2967.8668127261399</v>
      </c>
      <c r="L1050" s="5" cm="1">
        <f t="array" ref="L1050">[2]!PropsSI("S","P",(I1050+1)*100*1000,"T",J1050+273.15,"WATER")/1000</f>
        <v>6.9195067194689672</v>
      </c>
      <c r="M1050" s="5" cm="1">
        <f t="array" ref="M1050">[2]!PropsSI("H","P",(I1050+1)*100*1000,"S",E1050*1000,"WATER")/1000</f>
        <v>2835.8963528734985</v>
      </c>
      <c r="N1050" s="5" cm="1">
        <f t="array" ref="N1050">[2]!PropsSI("T","P",(I1050+1)*100*1000,"Q",1,"WATER")-273.15</f>
        <v>185.19178475738073</v>
      </c>
      <c r="P1050">
        <f t="shared" si="160"/>
        <v>9.3065246969425459</v>
      </c>
      <c r="R1050">
        <f t="shared" si="163"/>
        <v>291.55317826442791</v>
      </c>
      <c r="S1050">
        <f t="shared" si="164"/>
        <v>1.1920817044695655</v>
      </c>
      <c r="T1050">
        <f t="shared" si="165"/>
        <v>0.20000480001920007</v>
      </c>
      <c r="U1050">
        <f t="shared" si="166"/>
        <v>1.3266020481888419</v>
      </c>
      <c r="V1050">
        <f t="shared" si="167"/>
        <v>13.351771537588718</v>
      </c>
      <c r="W1050">
        <f t="shared" si="161"/>
        <v>5.1504398275355301E-2</v>
      </c>
      <c r="X1050">
        <f t="shared" si="168"/>
        <v>85.655400728741739</v>
      </c>
      <c r="Z1050">
        <f t="shared" si="162"/>
        <v>0.59057470470203866</v>
      </c>
      <c r="AA1050" s="3">
        <f t="shared" si="169"/>
        <v>5.1985303422657066E-2</v>
      </c>
    </row>
    <row r="1051" spans="1:27" x14ac:dyDescent="0.4">
      <c r="A1051" s="4">
        <v>192.23378445270197</v>
      </c>
      <c r="B1051" s="4">
        <v>41.279868054380934</v>
      </c>
      <c r="C1051" s="5">
        <v>378.31050251778731</v>
      </c>
      <c r="D1051" s="5" cm="1">
        <f t="array" ref="D1051">[2]!PropsSI("H","P",(B1051+1)*100*1000,"T",C1051+273.15,"WATER")/1000</f>
        <v>3158.1905013776773</v>
      </c>
      <c r="E1051" s="5" cm="1">
        <f t="array" ref="E1051">[2]!PropsSI("S","P",(B1051+1)*100*1000,"T",C1051+273.15,"WATER")/1000</f>
        <v>6.6623174488476682</v>
      </c>
      <c r="F1051" s="5" cm="1">
        <f t="array" ref="F1051">[2]!PropsSI("T","P",(B1051+1)*100*1000,"Q",1,"WATER")-273.15</f>
        <v>253.66288410719926</v>
      </c>
      <c r="G1051" s="9"/>
      <c r="H1051" s="4">
        <v>79.232668396953073</v>
      </c>
      <c r="I1051" s="6">
        <v>10.283168231631409</v>
      </c>
      <c r="J1051" s="5">
        <v>259.97009277829</v>
      </c>
      <c r="K1051" s="5" cm="1">
        <f t="array" ref="K1051">[2]!PropsSI("H","P",(I1051+1)*100*1000,"T",J1051+273.15,"WATER")/1000</f>
        <v>2960.6096823400148</v>
      </c>
      <c r="L1051" s="5" cm="1">
        <f t="array" ref="L1051">[2]!PropsSI("S","P",(I1051+1)*100*1000,"T",J1051+273.15,"WATER")/1000</f>
        <v>6.9059327174335037</v>
      </c>
      <c r="M1051" s="5" cm="1">
        <f t="array" ref="M1051">[2]!PropsSI("H","P",(I1051+1)*100*1000,"S",E1051*1000,"WATER")/1000</f>
        <v>2837.4306346934422</v>
      </c>
      <c r="N1051" s="5" cm="1">
        <f t="array" ref="N1051">[2]!PropsSI("T","P",(I1051+1)*100*1000,"Q",1,"WATER")-273.15</f>
        <v>185.19208427785316</v>
      </c>
      <c r="P1051">
        <f t="shared" si="160"/>
        <v>10.550474605242865</v>
      </c>
      <c r="R1051">
        <f t="shared" si="163"/>
        <v>289.63148327813406</v>
      </c>
      <c r="S1051">
        <f t="shared" si="164"/>
        <v>1.1918372903081882</v>
      </c>
      <c r="T1051">
        <f t="shared" si="165"/>
        <v>0.20000480001920007</v>
      </c>
      <c r="U1051">
        <f t="shared" si="166"/>
        <v>1.3288945355468464</v>
      </c>
      <c r="V1051">
        <f t="shared" si="167"/>
        <v>13.374844596686337</v>
      </c>
      <c r="W1051">
        <f t="shared" si="161"/>
        <v>5.7585829210726434E-2</v>
      </c>
      <c r="X1051">
        <f t="shared" si="168"/>
        <v>110.10071486618124</v>
      </c>
      <c r="Z1051">
        <f t="shared" si="162"/>
        <v>0.6159773698626908</v>
      </c>
      <c r="AA1051" s="3">
        <f t="shared" si="169"/>
        <v>5.8016739328895534E-2</v>
      </c>
    </row>
    <row r="1052" spans="1:27" x14ac:dyDescent="0.4">
      <c r="A1052" s="4">
        <v>188.12860551541092</v>
      </c>
      <c r="B1052" s="4">
        <v>41.685386628272987</v>
      </c>
      <c r="C1052" s="5">
        <v>378.70344191995184</v>
      </c>
      <c r="D1052" s="5" cm="1">
        <f t="array" ref="D1052">[2]!PropsSI("H","P",(B1052+1)*100*1000,"T",C1052+273.15,"WATER")/1000</f>
        <v>3158.3432837936639</v>
      </c>
      <c r="E1052" s="5" cm="1">
        <f t="array" ref="E1052">[2]!PropsSI("S","P",(B1052+1)*100*1000,"T",C1052+273.15,"WATER")/1000</f>
        <v>6.6584397497118797</v>
      </c>
      <c r="F1052" s="5" cm="1">
        <f t="array" ref="F1052">[2]!PropsSI("T","P",(B1052+1)*100*1000,"Q",1,"WATER")-273.15</f>
        <v>254.23704042374004</v>
      </c>
      <c r="G1052" s="9"/>
      <c r="H1052" s="4">
        <v>77.412346609082746</v>
      </c>
      <c r="I1052" s="6">
        <v>10.283096987928451</v>
      </c>
      <c r="J1052" s="5">
        <v>260.35341420984207</v>
      </c>
      <c r="K1052" s="5" cm="1">
        <f t="array" ref="K1052">[2]!PropsSI("H","P",(I1052+1)*100*1000,"T",J1052+273.15,"WATER")/1000</f>
        <v>2961.462044739877</v>
      </c>
      <c r="L1052" s="5" cm="1">
        <f t="array" ref="L1052">[2]!PropsSI("S","P",(I1052+1)*100*1000,"T",J1052+273.15,"WATER")/1000</f>
        <v>6.9075337659366456</v>
      </c>
      <c r="M1052" s="5" cm="1">
        <f t="array" ref="M1052">[2]!PropsSI("H","P",(I1052+1)*100*1000,"S",E1052*1000,"WATER")/1000</f>
        <v>2835.5697237281279</v>
      </c>
      <c r="N1052" s="5" cm="1">
        <f t="array" ref="N1052">[2]!PropsSI("T","P",(I1052+1)*100*1000,"Q",1,"WATER")-273.15</f>
        <v>185.19180274050967</v>
      </c>
      <c r="P1052">
        <f t="shared" si="160"/>
        <v>10.288609154259774</v>
      </c>
      <c r="R1052">
        <f t="shared" si="163"/>
        <v>292.06135540006449</v>
      </c>
      <c r="S1052">
        <f t="shared" si="164"/>
        <v>1.1921463378735779</v>
      </c>
      <c r="T1052">
        <f t="shared" si="165"/>
        <v>0.20000480001920007</v>
      </c>
      <c r="U1052">
        <f t="shared" si="166"/>
        <v>1.3261122153666514</v>
      </c>
      <c r="V1052">
        <f t="shared" si="167"/>
        <v>13.346841546758059</v>
      </c>
      <c r="W1052">
        <f t="shared" si="161"/>
        <v>5.5953058962653159E-2</v>
      </c>
      <c r="X1052">
        <f t="shared" si="168"/>
        <v>104.70725076462131</v>
      </c>
      <c r="Z1052">
        <f t="shared" si="162"/>
        <v>0.6099670586829109</v>
      </c>
      <c r="AA1052" s="3">
        <f t="shared" si="169"/>
        <v>5.6396350061680978E-2</v>
      </c>
    </row>
    <row r="1053" spans="1:27" x14ac:dyDescent="0.4">
      <c r="A1053" s="4">
        <v>189.01121987472052</v>
      </c>
      <c r="B1053" s="4">
        <v>41.767255004918979</v>
      </c>
      <c r="C1053" s="5">
        <v>379.32468025880235</v>
      </c>
      <c r="D1053" s="5" cm="1">
        <f t="array" ref="D1053">[2]!PropsSI("H","P",(B1053+1)*100*1000,"T",C1053+273.15,"WATER")/1000</f>
        <v>3159.6964011527793</v>
      </c>
      <c r="E1053" s="5" cm="1">
        <f t="array" ref="E1053">[2]!PropsSI("S","P",(B1053+1)*100*1000,"T",C1053+273.15,"WATER")/1000</f>
        <v>6.6596892868956354</v>
      </c>
      <c r="F1053" s="5" cm="1">
        <f t="array" ref="F1053">[2]!PropsSI("T","P",(B1053+1)*100*1000,"Q",1,"WATER")-273.15</f>
        <v>254.35244762696493</v>
      </c>
      <c r="G1053" s="9"/>
      <c r="H1053" s="4">
        <v>77.843381037263782</v>
      </c>
      <c r="I1053" s="6">
        <v>10.283419165477763</v>
      </c>
      <c r="J1053" s="5">
        <v>260.56612554574156</v>
      </c>
      <c r="K1053" s="5" cm="1">
        <f t="array" ref="K1053">[2]!PropsSI("H","P",(I1053+1)*100*1000,"T",J1053+273.15,"WATER")/1000</f>
        <v>2961.9336338516605</v>
      </c>
      <c r="L1053" s="5" cm="1">
        <f t="array" ref="L1053">[2]!PropsSI("S","P",(I1053+1)*100*1000,"T",J1053+273.15,"WATER")/1000</f>
        <v>6.9084048551790724</v>
      </c>
      <c r="M1053" s="5" cm="1">
        <f t="array" ref="M1053">[2]!PropsSI("H","P",(I1053+1)*100*1000,"S",E1053*1000,"WATER")/1000</f>
        <v>2836.1745686571226</v>
      </c>
      <c r="N1053" s="5" cm="1">
        <f t="array" ref="N1053">[2]!PropsSI("T","P",(I1053+1)*100*1000,"Q",1,"WATER")-273.15</f>
        <v>185.19307589470452</v>
      </c>
      <c r="P1053">
        <f t="shared" si="160"/>
        <v>10.383161637051378</v>
      </c>
      <c r="R1053">
        <f t="shared" si="163"/>
        <v>292.54414242746157</v>
      </c>
      <c r="S1053">
        <f t="shared" si="164"/>
        <v>1.1922077419919561</v>
      </c>
      <c r="T1053">
        <f t="shared" si="165"/>
        <v>0.20000480001920007</v>
      </c>
      <c r="U1053">
        <f t="shared" si="166"/>
        <v>1.3269931064043332</v>
      </c>
      <c r="V1053">
        <f t="shared" si="167"/>
        <v>13.355707397599089</v>
      </c>
      <c r="W1053">
        <f t="shared" si="161"/>
        <v>5.6315566437630867E-2</v>
      </c>
      <c r="X1053">
        <f t="shared" si="168"/>
        <v>106.64374976615059</v>
      </c>
      <c r="Z1053">
        <f t="shared" si="162"/>
        <v>0.61128105567272273</v>
      </c>
      <c r="AA1053" s="3">
        <f t="shared" si="169"/>
        <v>5.6756048127683659E-2</v>
      </c>
    </row>
    <row r="1054" spans="1:27" x14ac:dyDescent="0.4">
      <c r="A1054" s="4">
        <v>190.05555680997111</v>
      </c>
      <c r="B1054" s="4">
        <v>41.701917270329496</v>
      </c>
      <c r="C1054" s="5">
        <v>379.94591859765274</v>
      </c>
      <c r="D1054" s="5" cm="1">
        <f t="array" ref="D1054">[2]!PropsSI("H","P",(B1054+1)*100*1000,"T",C1054+273.15,"WATER")/1000</f>
        <v>3161.3398006344069</v>
      </c>
      <c r="E1054" s="5" cm="1">
        <f t="array" ref="E1054">[2]!PropsSI("S","P",(B1054+1)*100*1000,"T",C1054+273.15,"WATER")/1000</f>
        <v>6.6628654949241382</v>
      </c>
      <c r="F1054" s="5" cm="1">
        <f t="array" ref="F1054">[2]!PropsSI("T","P",(B1054+1)*100*1000,"Q",1,"WATER")-273.15</f>
        <v>254.26035677090385</v>
      </c>
      <c r="G1054" s="9"/>
      <c r="H1054" s="4">
        <v>77.808688516988383</v>
      </c>
      <c r="I1054" s="6">
        <v>10.286762659338073</v>
      </c>
      <c r="J1054" s="5">
        <v>261.0709519130188</v>
      </c>
      <c r="K1054" s="5" cm="1">
        <f t="array" ref="K1054">[2]!PropsSI("H","P",(I1054+1)*100*1000,"T",J1054+273.15,"WATER")/1000</f>
        <v>2963.0435279117341</v>
      </c>
      <c r="L1054" s="5" cm="1">
        <f t="array" ref="L1054">[2]!PropsSI("S","P",(I1054+1)*100*1000,"T",J1054+273.15,"WATER")/1000</f>
        <v>6.9103518245838211</v>
      </c>
      <c r="M1054" s="5" cm="1">
        <f t="array" ref="M1054">[2]!PropsSI("H","P",(I1054+1)*100*1000,"S",E1054*1000,"WATER")/1000</f>
        <v>2837.7600043673588</v>
      </c>
      <c r="N1054" s="5" cm="1">
        <f t="array" ref="N1054">[2]!PropsSI("T","P",(I1054+1)*100*1000,"Q",1,"WATER")-273.15</f>
        <v>185.20628674788628</v>
      </c>
      <c r="P1054">
        <f t="shared" si="160"/>
        <v>10.468696812680403</v>
      </c>
      <c r="R1054">
        <f t="shared" si="163"/>
        <v>292.09871619736435</v>
      </c>
      <c r="S1054">
        <f t="shared" si="164"/>
        <v>1.1921510896723835</v>
      </c>
      <c r="T1054">
        <f t="shared" si="165"/>
        <v>0.20000480001920007</v>
      </c>
      <c r="U1054">
        <f t="shared" si="166"/>
        <v>1.3292547920257023</v>
      </c>
      <c r="V1054">
        <f t="shared" si="167"/>
        <v>13.378470448317726</v>
      </c>
      <c r="W1054">
        <f t="shared" si="161"/>
        <v>5.6797157229673163E-2</v>
      </c>
      <c r="X1054">
        <f t="shared" si="168"/>
        <v>108.40765443517503</v>
      </c>
      <c r="Z1054">
        <f t="shared" si="162"/>
        <v>0.6128203151442132</v>
      </c>
      <c r="AA1054" s="3">
        <f t="shared" si="169"/>
        <v>5.7233960827372865E-2</v>
      </c>
    </row>
    <row r="1055" spans="1:27" x14ac:dyDescent="0.4">
      <c r="A1055" s="4">
        <v>188.78279907338813</v>
      </c>
      <c r="B1055" s="4">
        <v>41.555335025450283</v>
      </c>
      <c r="C1055" s="5">
        <v>380.56715693650312</v>
      </c>
      <c r="D1055" s="5" cm="1">
        <f t="array" ref="D1055">[2]!PropsSI("H","P",(B1055+1)*100*1000,"T",C1055+273.15,"WATER")/1000</f>
        <v>3163.1407207705015</v>
      </c>
      <c r="E1055" s="5" cm="1">
        <f t="array" ref="E1055">[2]!PropsSI("S","P",(B1055+1)*100*1000,"T",C1055+273.15,"WATER")/1000</f>
        <v>6.6671038104240612</v>
      </c>
      <c r="F1055" s="5" cm="1">
        <f t="array" ref="F1055">[2]!PropsSI("T","P",(B1055+1)*100*1000,"Q",1,"WATER")-273.15</f>
        <v>254.05336223310837</v>
      </c>
      <c r="G1055" s="9"/>
      <c r="H1055" s="4">
        <v>76.896896871195224</v>
      </c>
      <c r="I1055" s="6">
        <v>10.285325943363748</v>
      </c>
      <c r="J1055" s="5">
        <v>262.21129133948216</v>
      </c>
      <c r="K1055" s="5" cm="1">
        <f t="array" ref="K1055">[2]!PropsSI("H","P",(I1055+1)*100*1000,"T",J1055+273.15,"WATER")/1000</f>
        <v>2965.5797934804191</v>
      </c>
      <c r="L1055" s="5" cm="1">
        <f t="array" ref="L1055">[2]!PropsSI("S","P",(I1055+1)*100*1000,"T",J1055+273.15,"WATER")/1000</f>
        <v>6.915150923612944</v>
      </c>
      <c r="M1055" s="5" cm="1">
        <f t="array" ref="M1055">[2]!PropsSI("H","P",(I1055+1)*100*1000,"S",E1055*1000,"WATER")/1000</f>
        <v>2839.7699414878862</v>
      </c>
      <c r="N1055" s="5" cm="1">
        <f t="array" ref="N1055">[2]!PropsSI("T","P",(I1055+1)*100*1000,"Q",1,"WATER")-273.15</f>
        <v>185.20061035506808</v>
      </c>
      <c r="P1055">
        <f t="shared" si="160"/>
        <v>10.360029122598853</v>
      </c>
      <c r="R1055">
        <f t="shared" si="163"/>
        <v>291.24714044411047</v>
      </c>
      <c r="S1055">
        <f t="shared" si="164"/>
        <v>1.1920427805103857</v>
      </c>
      <c r="T1055">
        <f t="shared" si="165"/>
        <v>0.20000480001920007</v>
      </c>
      <c r="U1055">
        <f t="shared" si="166"/>
        <v>1.3322802017075273</v>
      </c>
      <c r="V1055">
        <f t="shared" si="167"/>
        <v>13.408920106475939</v>
      </c>
      <c r="W1055">
        <f t="shared" si="161"/>
        <v>5.6455409234747712E-2</v>
      </c>
      <c r="X1055">
        <f t="shared" si="168"/>
        <v>106.16363126672779</v>
      </c>
      <c r="Z1055">
        <f t="shared" si="162"/>
        <v>0.61094242259106757</v>
      </c>
      <c r="AA1055" s="3">
        <f t="shared" si="169"/>
        <v>5.6894816574557638E-2</v>
      </c>
    </row>
    <row r="1056" spans="1:27" x14ac:dyDescent="0.4">
      <c r="A1056" s="4">
        <v>188.66552842332777</v>
      </c>
      <c r="B1056" s="4">
        <v>41.516662264322534</v>
      </c>
      <c r="C1056" s="5">
        <v>381.08792268446064</v>
      </c>
      <c r="D1056" s="5" cm="1">
        <f t="array" ref="D1056">[2]!PropsSI("H","P",(B1056+1)*100*1000,"T",C1056+273.15,"WATER")/1000</f>
        <v>3164.4831741795924</v>
      </c>
      <c r="E1056" s="5" cm="1">
        <f t="array" ref="E1056">[2]!PropsSI("S","P",(B1056+1)*100*1000,"T",C1056+273.15,"WATER")/1000</f>
        <v>6.669548604945005</v>
      </c>
      <c r="F1056" s="5" cm="1">
        <f t="array" ref="F1056">[2]!PropsSI("T","P",(B1056+1)*100*1000,"Q",1,"WATER")-273.15</f>
        <v>253.99865998366101</v>
      </c>
      <c r="G1056" s="9"/>
      <c r="H1056" s="4">
        <v>76.945064993430123</v>
      </c>
      <c r="I1056" s="6">
        <v>10.285097516660336</v>
      </c>
      <c r="J1056" s="5">
        <v>262.7947175190468</v>
      </c>
      <c r="K1056" s="5" cm="1">
        <f t="array" ref="K1056">[2]!PropsSI("H","P",(I1056+1)*100*1000,"T",J1056+273.15,"WATER")/1000</f>
        <v>2966.874560078048</v>
      </c>
      <c r="L1056" s="5" cm="1">
        <f t="array" ref="L1056">[2]!PropsSI("S","P",(I1056+1)*100*1000,"T",J1056+273.15,"WATER")/1000</f>
        <v>6.91757709400121</v>
      </c>
      <c r="M1056" s="5" cm="1">
        <f t="array" ref="M1056">[2]!PropsSI("H","P",(I1056+1)*100*1000,"S",E1056*1000,"WATER")/1000</f>
        <v>2840.9419975177225</v>
      </c>
      <c r="N1056" s="5" cm="1">
        <f t="array" ref="N1056">[2]!PropsSI("T","P",(I1056+1)*100*1000,"Q",1,"WATER")-273.15</f>
        <v>185.19970780032139</v>
      </c>
      <c r="P1056">
        <f t="shared" si="160"/>
        <v>10.356092666797036</v>
      </c>
      <c r="R1056">
        <f t="shared" si="163"/>
        <v>291.01956773552661</v>
      </c>
      <c r="S1056">
        <f t="shared" si="164"/>
        <v>1.1920138362746366</v>
      </c>
      <c r="T1056">
        <f t="shared" si="165"/>
        <v>0.20000480001920007</v>
      </c>
      <c r="U1056">
        <f t="shared" si="166"/>
        <v>1.3340246509424787</v>
      </c>
      <c r="V1056">
        <f t="shared" si="167"/>
        <v>13.426477359365599</v>
      </c>
      <c r="W1056">
        <f t="shared" si="161"/>
        <v>5.6485874223914427E-2</v>
      </c>
      <c r="X1056">
        <f t="shared" si="168"/>
        <v>106.08190008161837</v>
      </c>
      <c r="Z1056">
        <f t="shared" si="162"/>
        <v>0.61076805165996972</v>
      </c>
      <c r="AA1056" s="3">
        <f t="shared" si="169"/>
        <v>5.6925048204238583E-2</v>
      </c>
    </row>
    <row r="1057" spans="1:27" x14ac:dyDescent="0.4">
      <c r="A1057" s="4">
        <v>185.5405648568921</v>
      </c>
      <c r="B1057" s="4">
        <v>41.6025390625</v>
      </c>
      <c r="C1057" s="5">
        <v>380.59099786931819</v>
      </c>
      <c r="D1057" s="5" cm="1">
        <f t="array" ref="D1057">[2]!PropsSI("H","P",(B1057+1)*100*1000,"T",C1057+273.15,"WATER")/1000</f>
        <v>3163.1060824466131</v>
      </c>
      <c r="E1057" s="5" cm="1">
        <f t="array" ref="E1057">[2]!PropsSI("S","P",(B1057+1)*100*1000,"T",C1057+273.15,"WATER")/1000</f>
        <v>6.6665728693180633</v>
      </c>
      <c r="F1057" s="5" cm="1">
        <f t="array" ref="F1057">[2]!PropsSI("T","P",(B1057+1)*100*1000,"Q",1,"WATER")-273.15</f>
        <v>254.12008037120756</v>
      </c>
      <c r="G1057" s="9"/>
      <c r="H1057" s="4">
        <v>74.779024862674618</v>
      </c>
      <c r="I1057" s="6">
        <v>10.286376358337957</v>
      </c>
      <c r="J1057" s="5">
        <v>262.85682280382639</v>
      </c>
      <c r="K1057" s="5" cm="1">
        <f t="array" ref="K1057">[2]!PropsSI("H","P",(I1057+1)*100*1000,"T",J1057+273.15,"WATER")/1000</f>
        <v>2967.0078873711964</v>
      </c>
      <c r="L1057" s="5" cm="1">
        <f t="array" ref="L1057">[2]!PropsSI("S","P",(I1057+1)*100*1000,"T",J1057+273.15,"WATER")/1000</f>
        <v>6.9177754845286996</v>
      </c>
      <c r="M1057" s="5" cm="1">
        <f t="array" ref="M1057">[2]!PropsSI("H","P",(I1057+1)*100*1000,"S",E1057*1000,"WATER")/1000</f>
        <v>2839.5340556880737</v>
      </c>
      <c r="N1057" s="5" cm="1">
        <f t="array" ref="N1057">[2]!PropsSI("T","P",(I1057+1)*100*1000,"Q",1,"WATER")-273.15</f>
        <v>185.20476054777083</v>
      </c>
      <c r="P1057">
        <f t="shared" si="160"/>
        <v>10.106713856030508</v>
      </c>
      <c r="R1057">
        <f t="shared" si="163"/>
        <v>291.5118028531374</v>
      </c>
      <c r="S1057">
        <f t="shared" si="164"/>
        <v>1.192076442065009</v>
      </c>
      <c r="T1057">
        <f t="shared" si="165"/>
        <v>0.20000480001920007</v>
      </c>
      <c r="U1057">
        <f t="shared" si="166"/>
        <v>1.3318990602977521</v>
      </c>
      <c r="V1057">
        <f t="shared" si="167"/>
        <v>13.405084055541311</v>
      </c>
      <c r="W1057">
        <f t="shared" si="161"/>
        <v>5.5239722605572222E-2</v>
      </c>
      <c r="X1057">
        <f t="shared" si="168"/>
        <v>101.03213225491056</v>
      </c>
      <c r="Z1057">
        <f t="shared" si="162"/>
        <v>0.60604186659730008</v>
      </c>
      <c r="AA1057" s="3">
        <f t="shared" si="169"/>
        <v>5.5688647140173908E-2</v>
      </c>
    </row>
    <row r="1058" spans="1:27" x14ac:dyDescent="0.4">
      <c r="A1058" s="4">
        <v>187.12120512038115</v>
      </c>
      <c r="B1058" s="4">
        <v>41.717746631083735</v>
      </c>
      <c r="C1058" s="5">
        <v>379.490310330022</v>
      </c>
      <c r="D1058" s="5" cm="1">
        <f t="array" ref="D1058">[2]!PropsSI("H","P",(B1058+1)*100*1000,"T",C1058+273.15,"WATER")/1000</f>
        <v>3160.198163356537</v>
      </c>
      <c r="E1058" s="5" cm="1">
        <f t="array" ref="E1058">[2]!PropsSI("S","P",(B1058+1)*100*1000,"T",C1058+273.15,"WATER")/1000</f>
        <v>6.6609571596981372</v>
      </c>
      <c r="F1058" s="5" cm="1">
        <f t="array" ref="F1058">[2]!PropsSI("T","P",(B1058+1)*100*1000,"Q",1,"WATER")-273.15</f>
        <v>254.2826774947481</v>
      </c>
      <c r="G1058" s="9"/>
      <c r="H1058" s="4">
        <v>76.836238135581311</v>
      </c>
      <c r="I1058" s="6">
        <v>10.282746802713918</v>
      </c>
      <c r="J1058" s="5">
        <v>261.22869626922409</v>
      </c>
      <c r="K1058" s="5" cm="1">
        <f t="array" ref="K1058">[2]!PropsSI("H","P",(I1058+1)*100*1000,"T",J1058+273.15,"WATER")/1000</f>
        <v>2963.4077591663963</v>
      </c>
      <c r="L1058" s="5" cm="1">
        <f t="array" ref="L1058">[2]!PropsSI("S","P",(I1058+1)*100*1000,"T",J1058+273.15,"WATER")/1000</f>
        <v>6.9111916160378062</v>
      </c>
      <c r="M1058" s="5" cm="1">
        <f t="array" ref="M1058">[2]!PropsSI("H","P",(I1058+1)*100*1000,"S",E1058*1000,"WATER")/1000</f>
        <v>2836.7701894476008</v>
      </c>
      <c r="N1058" s="5" cm="1">
        <f t="array" ref="N1058">[2]!PropsSI("T","P",(I1058+1)*100*1000,"Q",1,"WATER")-273.15</f>
        <v>185.19041887559314</v>
      </c>
      <c r="P1058">
        <f t="shared" si="160"/>
        <v>10.228793774496117</v>
      </c>
      <c r="R1058">
        <f t="shared" si="163"/>
        <v>292.26025395902553</v>
      </c>
      <c r="S1058">
        <f t="shared" si="164"/>
        <v>1.1921716351371054</v>
      </c>
      <c r="T1058">
        <f t="shared" si="165"/>
        <v>0.20000480001920007</v>
      </c>
      <c r="U1058">
        <f t="shared" si="166"/>
        <v>1.3278967120091103</v>
      </c>
      <c r="V1058">
        <f t="shared" si="167"/>
        <v>13.364801862372104</v>
      </c>
      <c r="W1058">
        <f t="shared" si="161"/>
        <v>5.5656762867221349E-2</v>
      </c>
      <c r="X1058">
        <f t="shared" si="168"/>
        <v>103.49271665737371</v>
      </c>
      <c r="Z1058">
        <f t="shared" si="162"/>
        <v>0.60845202043515456</v>
      </c>
      <c r="AA1058" s="3">
        <f t="shared" si="169"/>
        <v>5.6102376786487981E-2</v>
      </c>
    </row>
    <row r="1059" spans="1:27" x14ac:dyDescent="0.4">
      <c r="A1059" s="4">
        <v>188.27698391354181</v>
      </c>
      <c r="B1059" s="4">
        <v>41.699832018809936</v>
      </c>
      <c r="C1059" s="5">
        <v>379.02905662300907</v>
      </c>
      <c r="D1059" s="5" cm="1">
        <f t="array" ref="D1059">[2]!PropsSI("H","P",(B1059+1)*100*1000,"T",C1059+273.15,"WATER")/1000</f>
        <v>3159.1088965068002</v>
      </c>
      <c r="E1059" s="5" cm="1">
        <f t="array" ref="E1059">[2]!PropsSI("S","P",(B1059+1)*100*1000,"T",C1059+273.15,"WATER")/1000</f>
        <v>6.659468242523217</v>
      </c>
      <c r="F1059" s="5" cm="1">
        <f t="array" ref="F1059">[2]!PropsSI("T","P",(B1059+1)*100*1000,"Q",1,"WATER")-273.15</f>
        <v>254.25741591984865</v>
      </c>
      <c r="G1059" s="9"/>
      <c r="H1059" s="4">
        <v>76.188001057446627</v>
      </c>
      <c r="I1059" s="6">
        <v>10.283095648649176</v>
      </c>
      <c r="J1059" s="5">
        <v>260.59084019147406</v>
      </c>
      <c r="K1059" s="5" cm="1">
        <f t="array" ref="K1059">[2]!PropsSI("H","P",(I1059+1)*100*1000,"T",J1059+273.15,"WATER")/1000</f>
        <v>2961.9896762422059</v>
      </c>
      <c r="L1059" s="5" cm="1">
        <f t="array" ref="L1059">[2]!PropsSI("S","P",(I1059+1)*100*1000,"T",J1059+273.15,"WATER")/1000</f>
        <v>6.9085225923397351</v>
      </c>
      <c r="M1059" s="5" cm="1">
        <f t="array" ref="M1059">[2]!PropsSI("H","P",(I1059+1)*100*1000,"S",E1059*1000,"WATER")/1000</f>
        <v>2836.0626397178326</v>
      </c>
      <c r="N1059" s="5" cm="1">
        <f t="array" ref="N1059">[2]!PropsSI("T","P",(I1059+1)*100*1000,"Q",1,"WATER")-273.15</f>
        <v>185.19179744799891</v>
      </c>
      <c r="P1059">
        <f t="shared" si="160"/>
        <v>10.309170073001926</v>
      </c>
      <c r="R1059">
        <f t="shared" si="163"/>
        <v>292.14756613592448</v>
      </c>
      <c r="S1059">
        <f t="shared" si="164"/>
        <v>1.1921573027378551</v>
      </c>
      <c r="T1059">
        <f t="shared" si="165"/>
        <v>0.20000480001920007</v>
      </c>
      <c r="U1059">
        <f t="shared" si="166"/>
        <v>1.326840997920173</v>
      </c>
      <c r="V1059">
        <f t="shared" si="167"/>
        <v>13.354176480522476</v>
      </c>
      <c r="W1059">
        <f t="shared" si="161"/>
        <v>5.6038496080934246E-2</v>
      </c>
      <c r="X1059">
        <f t="shared" si="168"/>
        <v>105.12670713365436</v>
      </c>
      <c r="Z1059">
        <f t="shared" si="162"/>
        <v>0.61018883866332485</v>
      </c>
      <c r="AA1059" s="3">
        <f t="shared" si="169"/>
        <v>5.6481121850060559E-2</v>
      </c>
    </row>
    <row r="1060" spans="1:27" x14ac:dyDescent="0.4">
      <c r="A1060" s="4">
        <v>186.82918719211824</v>
      </c>
      <c r="B1060" s="4">
        <v>41.696982944002116</v>
      </c>
      <c r="C1060" s="5">
        <v>378.6836334796584</v>
      </c>
      <c r="D1060" s="5" cm="1">
        <f t="array" ref="D1060">[2]!PropsSI("H","P",(B1060+1)*100*1000,"T",C1060+273.15,"WATER")/1000</f>
        <v>3158.2719379300552</v>
      </c>
      <c r="E1060" s="5" cm="1">
        <f t="array" ref="E1060">[2]!PropsSI("S","P",(B1060+1)*100*1000,"T",C1060+273.15,"WATER")/1000</f>
        <v>6.658213314380939</v>
      </c>
      <c r="F1060" s="5" cm="1">
        <f t="array" ref="F1060">[2]!PropsSI("T","P",(B1060+1)*100*1000,"Q",1,"WATER")-273.15</f>
        <v>254.25339766355842</v>
      </c>
      <c r="G1060" s="9"/>
      <c r="H1060" s="4">
        <v>75.202430336718024</v>
      </c>
      <c r="I1060" s="6">
        <v>10.279682075986878</v>
      </c>
      <c r="J1060" s="5">
        <v>260.57288696394687</v>
      </c>
      <c r="K1060" s="5" cm="1">
        <f t="array" ref="K1060">[2]!PropsSI("H","P",(I1060+1)*100*1000,"T",J1060+273.15,"WATER")/1000</f>
        <v>2961.9616572867144</v>
      </c>
      <c r="L1060" s="5" cm="1">
        <f t="array" ref="L1060">[2]!PropsSI("S","P",(I1060+1)*100*1000,"T",J1060+273.15,"WATER")/1000</f>
        <v>6.908604497107766</v>
      </c>
      <c r="M1060" s="5" cm="1">
        <f t="array" ref="M1060">[2]!PropsSI("H","P",(I1060+1)*100*1000,"S",E1060*1000,"WATER")/1000</f>
        <v>2835.3983656693558</v>
      </c>
      <c r="N1060" s="5" cm="1">
        <f t="array" ref="N1060">[2]!PropsSI("T","P",(I1060+1)*100*1000,"Q",1,"WATER")-273.15</f>
        <v>185.17830622276068</v>
      </c>
      <c r="P1060">
        <f t="shared" si="160"/>
        <v>10.187913936125549</v>
      </c>
      <c r="R1060">
        <f t="shared" si="163"/>
        <v>292.18763679457447</v>
      </c>
      <c r="S1060">
        <f t="shared" si="164"/>
        <v>1.1921623991951491</v>
      </c>
      <c r="T1060">
        <f t="shared" si="165"/>
        <v>0.20000480001920007</v>
      </c>
      <c r="U1060">
        <f t="shared" si="166"/>
        <v>1.3259498248381938</v>
      </c>
      <c r="V1060">
        <f t="shared" si="167"/>
        <v>13.345207144611019</v>
      </c>
      <c r="W1060">
        <f t="shared" si="161"/>
        <v>5.5467606197625453E-2</v>
      </c>
      <c r="X1060">
        <f t="shared" si="168"/>
        <v>102.66646862886984</v>
      </c>
      <c r="Z1060">
        <f t="shared" si="162"/>
        <v>0.60800975214172381</v>
      </c>
      <c r="AA1060" s="3">
        <f t="shared" si="169"/>
        <v>5.5914715687366605E-2</v>
      </c>
    </row>
    <row r="1061" spans="1:27" x14ac:dyDescent="0.4">
      <c r="A1061" s="4">
        <v>189.28070607720568</v>
      </c>
      <c r="B1061" s="4">
        <v>41.376193292619057</v>
      </c>
      <c r="C1061" s="5">
        <v>378.79171109604539</v>
      </c>
      <c r="D1061" s="5" cm="1">
        <f t="array" ref="D1061">[2]!PropsSI("H","P",(B1061+1)*100*1000,"T",C1061+273.15,"WATER")/1000</f>
        <v>3159.1716239581092</v>
      </c>
      <c r="E1061" s="5" cm="1">
        <f t="array" ref="E1061">[2]!PropsSI("S","P",(B1061+1)*100*1000,"T",C1061+273.15,"WATER")/1000</f>
        <v>6.6628422918459602</v>
      </c>
      <c r="F1061" s="5" cm="1">
        <f t="array" ref="F1061">[2]!PropsSI("T","P",(B1061+1)*100*1000,"Q",1,"WATER")-273.15</f>
        <v>253.7996471516409</v>
      </c>
      <c r="G1061" s="9"/>
      <c r="H1061" s="4">
        <v>77.831120328429748</v>
      </c>
      <c r="I1061" s="6">
        <v>10.278609971788196</v>
      </c>
      <c r="J1061" s="5">
        <v>260.8007346324905</v>
      </c>
      <c r="K1061" s="5" cm="1">
        <f t="array" ref="K1061">[2]!PropsSI("H","P",(I1061+1)*100*1000,"T",J1061+273.15,"WATER")/1000</f>
        <v>2962.4715920965946</v>
      </c>
      <c r="L1061" s="5" cm="1">
        <f t="array" ref="L1061">[2]!PropsSI("S","P",(I1061+1)*100*1000,"T",J1061+273.15,"WATER")/1000</f>
        <v>6.9096019447418788</v>
      </c>
      <c r="M1061" s="5" cm="1">
        <f t="array" ref="M1061">[2]!PropsSI("H","P",(I1061+1)*100*1000,"S",E1061*1000,"WATER")/1000</f>
        <v>2837.59844089026</v>
      </c>
      <c r="N1061" s="5" cm="1">
        <f t="array" ref="N1061">[2]!PropsSI("T","P",(I1061+1)*100*1000,"Q",1,"WATER")-273.15</f>
        <v>185.17406835841882</v>
      </c>
      <c r="P1061">
        <f t="shared" si="160"/>
        <v>10.342089143376761</v>
      </c>
      <c r="R1061">
        <f t="shared" si="163"/>
        <v>290.28619829532943</v>
      </c>
      <c r="S1061">
        <f t="shared" si="164"/>
        <v>1.1919205613907535</v>
      </c>
      <c r="T1061">
        <f t="shared" si="165"/>
        <v>0.20000480001920007</v>
      </c>
      <c r="U1061">
        <f t="shared" si="166"/>
        <v>1.3292594674707086</v>
      </c>
      <c r="V1061">
        <f t="shared" si="167"/>
        <v>13.378517504986785</v>
      </c>
      <c r="W1061">
        <f t="shared" si="161"/>
        <v>5.6511252095753806E-2</v>
      </c>
      <c r="X1061">
        <f t="shared" si="168"/>
        <v>105.79311255760864</v>
      </c>
      <c r="Z1061">
        <f t="shared" si="162"/>
        <v>0.61168045788200121</v>
      </c>
      <c r="AA1061" s="3">
        <f t="shared" si="169"/>
        <v>5.6950231871227386E-2</v>
      </c>
    </row>
    <row r="1062" spans="1:27" x14ac:dyDescent="0.4">
      <c r="A1062" s="4">
        <v>184.67267710874484</v>
      </c>
      <c r="B1062" s="4">
        <v>41.776405689767621</v>
      </c>
      <c r="C1062" s="5">
        <v>379.84384600614442</v>
      </c>
      <c r="D1062" s="5" cm="1">
        <f t="array" ref="D1062">[2]!PropsSI("H","P",(B1062+1)*100*1000,"T",C1062+273.15,"WATER")/1000</f>
        <v>3160.9441703789553</v>
      </c>
      <c r="E1062" s="5" cm="1">
        <f t="array" ref="E1062">[2]!PropsSI("S","P",(B1062+1)*100*1000,"T",C1062+273.15,"WATER")/1000</f>
        <v>6.6615087287148134</v>
      </c>
      <c r="F1062" s="5" cm="1">
        <f t="array" ref="F1062">[2]!PropsSI("T","P",(B1062+1)*100*1000,"Q",1,"WATER")-273.15</f>
        <v>254.36533654740776</v>
      </c>
      <c r="G1062" s="9"/>
      <c r="H1062" s="4">
        <v>73.614185095719677</v>
      </c>
      <c r="I1062" s="6">
        <v>10.27851401152434</v>
      </c>
      <c r="J1062" s="5">
        <v>261.95237608110801</v>
      </c>
      <c r="K1062" s="5" cm="1">
        <f t="array" ref="K1062">[2]!PropsSI("H","P",(I1062+1)*100*1000,"T",J1062+273.15,"WATER")/1000</f>
        <v>2965.0287614195786</v>
      </c>
      <c r="L1062" s="5" cm="1">
        <f t="array" ref="L1062">[2]!PropsSI("S","P",(I1062+1)*100*1000,"T",J1062+273.15,"WATER")/1000</f>
        <v>6.9143897169836581</v>
      </c>
      <c r="M1062" s="5" cm="1">
        <f t="array" ref="M1062">[2]!PropsSI("H","P",(I1062+1)*100*1000,"S",E1062*1000,"WATER")/1000</f>
        <v>2836.9567365755165</v>
      </c>
      <c r="N1062" s="5" cm="1">
        <f t="array" ref="N1062">[2]!PropsSI("T","P",(I1062+1)*100*1000,"Q",1,"WATER")-273.15</f>
        <v>185.17368902670989</v>
      </c>
      <c r="P1062">
        <f t="shared" si="160"/>
        <v>10.05006196093963</v>
      </c>
      <c r="R1062">
        <f t="shared" si="163"/>
        <v>292.68066901255202</v>
      </c>
      <c r="S1062">
        <f t="shared" si="164"/>
        <v>1.1922251063661355</v>
      </c>
      <c r="T1062">
        <f t="shared" si="165"/>
        <v>0.20000480001920007</v>
      </c>
      <c r="U1062">
        <f t="shared" si="166"/>
        <v>1.3282830912304104</v>
      </c>
      <c r="V1062">
        <f t="shared" si="167"/>
        <v>13.368690629992145</v>
      </c>
      <c r="W1062">
        <f t="shared" si="161"/>
        <v>5.476953004106315E-2</v>
      </c>
      <c r="X1062">
        <f t="shared" si="168"/>
        <v>99.905870779178159</v>
      </c>
      <c r="Z1062">
        <f t="shared" si="162"/>
        <v>0.60470064119288458</v>
      </c>
      <c r="AA1062" s="3">
        <f t="shared" si="169"/>
        <v>5.5222246142747525E-2</v>
      </c>
    </row>
    <row r="1063" spans="1:27" x14ac:dyDescent="0.4">
      <c r="A1063" s="4">
        <v>185.0954326332751</v>
      </c>
      <c r="B1063" s="4">
        <v>41.685543899359239</v>
      </c>
      <c r="C1063" s="5">
        <v>380.36931400276285</v>
      </c>
      <c r="D1063" s="5" cm="1">
        <f t="array" ref="D1063">[2]!PropsSI("H","P",(B1063+1)*100*1000,"T",C1063+273.15,"WATER")/1000</f>
        <v>3162.4033502653779</v>
      </c>
      <c r="E1063" s="5" cm="1">
        <f t="array" ref="E1063">[2]!PropsSI("S","P",(B1063+1)*100*1000,"T",C1063+273.15,"WATER")/1000</f>
        <v>6.6646587153885015</v>
      </c>
      <c r="F1063" s="5" cm="1">
        <f t="array" ref="F1063">[2]!PropsSI("T","P",(B1063+1)*100*1000,"Q",1,"WATER")-273.15</f>
        <v>254.23726228597934</v>
      </c>
      <c r="G1063" s="9"/>
      <c r="H1063" s="4">
        <v>73.599917888989921</v>
      </c>
      <c r="I1063" s="6">
        <v>10.275551784374095</v>
      </c>
      <c r="J1063" s="5">
        <v>262.50945626630289</v>
      </c>
      <c r="K1063" s="5" cm="1">
        <f t="array" ref="K1063">[2]!PropsSI("H","P",(I1063+1)*100*1000,"T",J1063+273.15,"WATER")/1000</f>
        <v>2966.2746963962791</v>
      </c>
      <c r="L1063" s="5" cm="1">
        <f t="array" ref="L1063">[2]!PropsSI("S","P",(I1063+1)*100*1000,"T",J1063+273.15,"WATER")/1000</f>
        <v>6.9168336472438421</v>
      </c>
      <c r="M1063" s="5" cm="1">
        <f t="array" ref="M1063">[2]!PropsSI("H","P",(I1063+1)*100*1000,"S",E1063*1000,"WATER")/1000</f>
        <v>2838.4141412263748</v>
      </c>
      <c r="N1063" s="5" cm="1">
        <f t="array" ref="N1063">[2]!PropsSI("T","P",(I1063+1)*100*1000,"Q",1,"WATER")-273.15</f>
        <v>185.16197807154396</v>
      </c>
      <c r="P1063">
        <f t="shared" si="160"/>
        <v>10.08403278880075</v>
      </c>
      <c r="R1063">
        <f t="shared" si="163"/>
        <v>292.1884522270617</v>
      </c>
      <c r="S1063">
        <f t="shared" si="164"/>
        <v>1.1921625029073664</v>
      </c>
      <c r="T1063">
        <f t="shared" si="165"/>
        <v>0.20000480001920007</v>
      </c>
      <c r="U1063">
        <f t="shared" si="166"/>
        <v>1.3305279943524986</v>
      </c>
      <c r="V1063">
        <f t="shared" si="167"/>
        <v>13.391284770903551</v>
      </c>
      <c r="W1063">
        <f t="shared" si="161"/>
        <v>5.5018341547251867E-2</v>
      </c>
      <c r="X1063">
        <f t="shared" si="168"/>
        <v>100.58113078321939</v>
      </c>
      <c r="Z1063">
        <f t="shared" si="162"/>
        <v>0.60535551307663471</v>
      </c>
      <c r="AA1063" s="3">
        <f t="shared" si="169"/>
        <v>5.5469043388724076E-2</v>
      </c>
    </row>
    <row r="1064" spans="1:27" x14ac:dyDescent="0.4">
      <c r="A1064" s="4">
        <v>187.4032424683862</v>
      </c>
      <c r="B1064" s="4">
        <v>41.599480527779036</v>
      </c>
      <c r="C1064" s="5">
        <v>380.375</v>
      </c>
      <c r="D1064" s="5" cm="1">
        <f t="array" ref="D1064">[2]!PropsSI("H","P",(B1064+1)*100*1000,"T",C1064+273.15,"WATER")/1000</f>
        <v>3162.5863648436052</v>
      </c>
      <c r="E1064" s="5" cm="1">
        <f t="array" ref="E1064">[2]!PropsSI("S","P",(B1064+1)*100*1000,"T",C1064+273.15,"WATER")/1000</f>
        <v>6.6658086978700437</v>
      </c>
      <c r="F1064" s="5" cm="1">
        <f t="array" ref="F1064">[2]!PropsSI("T","P",(B1064+1)*100*1000,"Q",1,"WATER")-273.15</f>
        <v>254.11575915534775</v>
      </c>
      <c r="G1064" s="9"/>
      <c r="H1064" s="4">
        <v>76.272434089746938</v>
      </c>
      <c r="I1064" s="6">
        <v>10.275046002988462</v>
      </c>
      <c r="J1064" s="5">
        <v>262.17552077190112</v>
      </c>
      <c r="K1064" s="5" cm="1">
        <f t="array" ref="K1064">[2]!PropsSI("H","P",(I1064+1)*100*1000,"T",J1064+273.15,"WATER")/1000</f>
        <v>2965.5357655203679</v>
      </c>
      <c r="L1064" s="5" cm="1">
        <f t="array" ref="L1064">[2]!PropsSI("S","P",(I1064+1)*100*1000,"T",J1064+273.15,"WATER")/1000</f>
        <v>6.9154736741001859</v>
      </c>
      <c r="M1064" s="5" cm="1">
        <f t="array" ref="M1064">[2]!PropsSI("H","P",(I1064+1)*100*1000,"S",E1064*1000,"WATER")/1000</f>
        <v>2838.957282585071</v>
      </c>
      <c r="N1064" s="5" cm="1">
        <f t="array" ref="N1064">[2]!PropsSI("T","P",(I1064+1)*100*1000,"Q",1,"WATER")-273.15</f>
        <v>185.15997825917981</v>
      </c>
      <c r="P1064">
        <f t="shared" si="160"/>
        <v>10.257755900975958</v>
      </c>
      <c r="R1064">
        <f t="shared" si="163"/>
        <v>291.68295319079039</v>
      </c>
      <c r="S1064">
        <f t="shared" si="164"/>
        <v>1.1920982101221385</v>
      </c>
      <c r="T1064">
        <f t="shared" si="165"/>
        <v>0.20000480001920007</v>
      </c>
      <c r="U1064">
        <f t="shared" si="166"/>
        <v>1.3313522730040175</v>
      </c>
      <c r="V1064">
        <f t="shared" si="167"/>
        <v>13.39958083847967</v>
      </c>
      <c r="W1064">
        <f t="shared" si="161"/>
        <v>5.5905900502800601E-2</v>
      </c>
      <c r="X1064">
        <f t="shared" si="168"/>
        <v>104.07774343215416</v>
      </c>
      <c r="Z1064">
        <f t="shared" si="162"/>
        <v>0.60887791031654404</v>
      </c>
      <c r="AA1064" s="3">
        <f t="shared" si="169"/>
        <v>5.634955969262162E-2</v>
      </c>
    </row>
    <row r="1065" spans="1:27" x14ac:dyDescent="0.4">
      <c r="A1065" s="4">
        <v>186.21608440387939</v>
      </c>
      <c r="B1065" s="4">
        <v>41.880183262829</v>
      </c>
      <c r="C1065" s="5">
        <v>380.375</v>
      </c>
      <c r="D1065" s="5" cm="1">
        <f t="array" ref="D1065">[2]!PropsSI("H","P",(B1065+1)*100*1000,"T",C1065+273.15,"WATER")/1000</f>
        <v>3162.0343916121847</v>
      </c>
      <c r="E1065" s="5" cm="1">
        <f t="array" ref="E1065">[2]!PropsSI("S","P",(B1065+1)*100*1000,"T",C1065+273.15,"WATER")/1000</f>
        <v>6.6621336480577558</v>
      </c>
      <c r="F1065" s="5" cm="1">
        <f t="array" ref="F1065">[2]!PropsSI("T","P",(B1065+1)*100*1000,"Q",1,"WATER")-273.15</f>
        <v>254.51136190632633</v>
      </c>
      <c r="G1065" s="9"/>
      <c r="H1065" s="4">
        <v>76.200890759664873</v>
      </c>
      <c r="I1065" s="6">
        <v>10.276948264227972</v>
      </c>
      <c r="J1065" s="5">
        <v>261.87022486544208</v>
      </c>
      <c r="K1065" s="5" cm="1">
        <f t="array" ref="K1065">[2]!PropsSI("H","P",(I1065+1)*100*1000,"T",J1065+273.15,"WATER")/1000</f>
        <v>2964.8518611061409</v>
      </c>
      <c r="L1065" s="5" cm="1">
        <f t="array" ref="L1065">[2]!PropsSI("S","P",(I1065+1)*100*1000,"T",J1065+273.15,"WATER")/1000</f>
        <v>6.9141207935911178</v>
      </c>
      <c r="M1065" s="5" cm="1">
        <f t="array" ref="M1065">[2]!PropsSI("H","P",(I1065+1)*100*1000,"S",E1065*1000,"WATER")/1000</f>
        <v>2837.2276834076529</v>
      </c>
      <c r="N1065" s="5" cm="1">
        <f t="array" ref="N1065">[2]!PropsSI("T","P",(I1065+1)*100*1000,"Q",1,"WATER")-273.15</f>
        <v>185.16749925670894</v>
      </c>
      <c r="P1065">
        <f t="shared" si="160"/>
        <v>10.199599651023327</v>
      </c>
      <c r="R1065">
        <f t="shared" si="163"/>
        <v>293.32453900788158</v>
      </c>
      <c r="S1065">
        <f t="shared" si="164"/>
        <v>1.1923069981054941</v>
      </c>
      <c r="T1065">
        <f t="shared" si="165"/>
        <v>0.20000480001920007</v>
      </c>
      <c r="U1065">
        <f t="shared" si="166"/>
        <v>1.3287190927977368</v>
      </c>
      <c r="V1065">
        <f t="shared" si="167"/>
        <v>13.373078828642157</v>
      </c>
      <c r="W1065">
        <f t="shared" si="161"/>
        <v>5.5357161930654902E-2</v>
      </c>
      <c r="X1065">
        <f t="shared" si="168"/>
        <v>102.9056556775131</v>
      </c>
      <c r="Z1065">
        <f t="shared" si="162"/>
        <v>0.60707653359756775</v>
      </c>
      <c r="AA1065" s="3">
        <f t="shared" si="169"/>
        <v>5.5805149263898596E-2</v>
      </c>
    </row>
    <row r="1066" spans="1:27" x14ac:dyDescent="0.4">
      <c r="A1066" s="4">
        <v>177.28199136138792</v>
      </c>
      <c r="B1066" s="4">
        <v>41.892372224889229</v>
      </c>
      <c r="C1066" s="5">
        <v>380.26794021142513</v>
      </c>
      <c r="D1066" s="5" cm="1">
        <f t="array" ref="D1066">[2]!PropsSI("H","P",(B1066+1)*100*1000,"T",C1066+273.15,"WATER")/1000</f>
        <v>3161.7494370582317</v>
      </c>
      <c r="E1066" s="5" cm="1">
        <f t="array" ref="E1066">[2]!PropsSI("S","P",(B1066+1)*100*1000,"T",C1066+273.15,"WATER")/1000</f>
        <v>6.6615751340994347</v>
      </c>
      <c r="F1066" s="5" cm="1">
        <f t="array" ref="F1066">[2]!PropsSI("T","P",(B1066+1)*100*1000,"Q",1,"WATER")-273.15</f>
        <v>254.52849523927057</v>
      </c>
      <c r="G1066" s="9"/>
      <c r="H1066" s="4">
        <v>67.61895279156164</v>
      </c>
      <c r="I1066" s="6">
        <v>10.27268866192853</v>
      </c>
      <c r="J1066" s="5">
        <v>263.8177923156727</v>
      </c>
      <c r="K1066" s="5" cm="1">
        <f t="array" ref="K1066">[2]!PropsSI("H","P",(I1066+1)*100*1000,"T",J1066+273.15,"WATER")/1000</f>
        <v>2969.1840339306164</v>
      </c>
      <c r="L1066" s="5" cm="1">
        <f t="array" ref="L1066">[2]!PropsSI("S","P",(I1066+1)*100*1000,"T",J1066+273.15,"WATER")/1000</f>
        <v>6.9223712388563516</v>
      </c>
      <c r="M1066" s="5" cm="1">
        <f t="array" ref="M1066">[2]!PropsSI("H","P",(I1066+1)*100*1000,"S",E1066*1000,"WATER")/1000</f>
        <v>2836.8811318134294</v>
      </c>
      <c r="N1066" s="5" cm="1">
        <f t="array" ref="N1066">[2]!PropsSI("T","P",(I1066+1)*100*1000,"Q",1,"WATER")-273.15</f>
        <v>185.15065662326577</v>
      </c>
      <c r="P1066">
        <f t="shared" si="160"/>
        <v>9.4828828149366906</v>
      </c>
      <c r="R1066">
        <f t="shared" si="163"/>
        <v>293.46825734570029</v>
      </c>
      <c r="S1066">
        <f t="shared" si="164"/>
        <v>1.1923252771754107</v>
      </c>
      <c r="T1066">
        <f t="shared" si="165"/>
        <v>0.20000480001920007</v>
      </c>
      <c r="U1066">
        <f t="shared" si="166"/>
        <v>1.3283202594801096</v>
      </c>
      <c r="V1066">
        <f t="shared" si="167"/>
        <v>13.369064715030767</v>
      </c>
      <c r="W1066">
        <f t="shared" si="161"/>
        <v>5.2044063275610716E-2</v>
      </c>
      <c r="X1066">
        <f t="shared" si="168"/>
        <v>88.940719559832317</v>
      </c>
      <c r="Z1066">
        <f t="shared" si="162"/>
        <v>0.59274912331785956</v>
      </c>
      <c r="AA1066" s="3">
        <f t="shared" si="169"/>
        <v>5.2520071764557051E-2</v>
      </c>
    </row>
    <row r="1067" spans="1:27" x14ac:dyDescent="0.4">
      <c r="A1067" s="4">
        <v>170.0092436288671</v>
      </c>
      <c r="B1067" s="4">
        <v>41.779741543978616</v>
      </c>
      <c r="C1067" s="5">
        <v>381.34865650647771</v>
      </c>
      <c r="D1067" s="5" cm="1">
        <f t="array" ref="D1067">[2]!PropsSI("H","P",(B1067+1)*100*1000,"T",C1067+273.15,"WATER")/1000</f>
        <v>3164.6027709132504</v>
      </c>
      <c r="E1067" s="5" cm="1">
        <f t="array" ref="E1067">[2]!PropsSI("S","P",(B1067+1)*100*1000,"T",C1067+273.15,"WATER")/1000</f>
        <v>6.6670714869972398</v>
      </c>
      <c r="F1067" s="5" cm="1">
        <f t="array" ref="F1067">[2]!PropsSI("T","P",(B1067+1)*100*1000,"Q",1,"WATER")-273.15</f>
        <v>254.37003463935514</v>
      </c>
      <c r="G1067" s="9"/>
      <c r="H1067" s="4">
        <v>66.420862765220477</v>
      </c>
      <c r="I1067" s="6">
        <v>10.27464393435416</v>
      </c>
      <c r="J1067" s="5">
        <v>266.9407548522571</v>
      </c>
      <c r="K1067" s="5" cm="1">
        <f t="array" ref="K1067">[2]!PropsSI("H","P",(I1067+1)*100*1000,"T",J1067+273.15,"WATER")/1000</f>
        <v>2976.084481179515</v>
      </c>
      <c r="L1067" s="5" cm="1">
        <f t="array" ref="L1067">[2]!PropsSI("S","P",(I1067+1)*100*1000,"T",J1067+273.15,"WATER")/1000</f>
        <v>6.9351076460976033</v>
      </c>
      <c r="M1067" s="5" cm="1">
        <f t="array" ref="M1067">[2]!PropsSI("H","P",(I1067+1)*100*1000,"S",E1067*1000,"WATER")/1000</f>
        <v>2839.5568248275267</v>
      </c>
      <c r="N1067" s="5" cm="1">
        <f t="array" ref="N1067">[2]!PropsSI("T","P",(I1067+1)*100*1000,"Q",1,"WATER")-273.15</f>
        <v>185.15838846708391</v>
      </c>
      <c r="P1067">
        <f t="shared" si="160"/>
        <v>8.9027366243999939</v>
      </c>
      <c r="R1067">
        <f t="shared" si="163"/>
        <v>292.76526330870735</v>
      </c>
      <c r="S1067">
        <f t="shared" si="164"/>
        <v>1.192235865640682</v>
      </c>
      <c r="T1067">
        <f t="shared" si="165"/>
        <v>0.20000480001920007</v>
      </c>
      <c r="U1067">
        <f t="shared" si="166"/>
        <v>1.3322379813001179</v>
      </c>
      <c r="V1067">
        <f t="shared" si="167"/>
        <v>13.408495173290646</v>
      </c>
      <c r="W1067">
        <f t="shared" si="161"/>
        <v>4.9506163586287642E-2</v>
      </c>
      <c r="X1067">
        <f t="shared" si="168"/>
        <v>78.379689592279689</v>
      </c>
      <c r="Z1067">
        <f t="shared" si="162"/>
        <v>0.57997428364794279</v>
      </c>
      <c r="AA1067" s="3">
        <f t="shared" si="169"/>
        <v>5.0006102568054454E-2</v>
      </c>
    </row>
    <row r="1068" spans="1:27" x14ac:dyDescent="0.4">
      <c r="A1068" s="4">
        <v>169.42304567621989</v>
      </c>
      <c r="B1068" s="4">
        <v>41.829733939478238</v>
      </c>
      <c r="C1068" s="5">
        <v>381.57439041186683</v>
      </c>
      <c r="D1068" s="5" cm="1">
        <f t="array" ref="D1068">[2]!PropsSI("H","P",(B1068+1)*100*1000,"T",C1068+273.15,"WATER")/1000</f>
        <v>3165.0544055309674</v>
      </c>
      <c r="E1068" s="5" cm="1">
        <f t="array" ref="E1068">[2]!PropsSI("S","P",(B1068+1)*100*1000,"T",C1068+273.15,"WATER")/1000</f>
        <v>6.6672578962699074</v>
      </c>
      <c r="F1068" s="5" cm="1">
        <f t="array" ref="F1068">[2]!PropsSI("T","P",(B1068+1)*100*1000,"Q",1,"WATER")-273.15</f>
        <v>254.44040850416263</v>
      </c>
      <c r="G1068" s="9"/>
      <c r="H1068" s="4">
        <v>66.601001911641475</v>
      </c>
      <c r="I1068" s="6">
        <v>10.274895725149324</v>
      </c>
      <c r="J1068" s="5">
        <v>267.21056976325337</v>
      </c>
      <c r="K1068" s="5" cm="1">
        <f t="array" ref="K1068">[2]!PropsSI("H","P",(I1068+1)*100*1000,"T",J1068+273.15,"WATER")/1000</f>
        <v>2976.6794946076943</v>
      </c>
      <c r="L1068" s="5" cm="1">
        <f t="array" ref="L1068">[2]!PropsSI("S","P",(I1068+1)*100*1000,"T",J1068+273.15,"WATER")/1000</f>
        <v>6.9361991236115612</v>
      </c>
      <c r="M1068" s="5" cm="1">
        <f t="array" ref="M1068">[2]!PropsSI("H","P",(I1068+1)*100*1000,"S",E1068*1000,"WATER")/1000</f>
        <v>2839.6511106141847</v>
      </c>
      <c r="N1068" s="5" cm="1">
        <f t="array" ref="N1068">[2]!PropsSI("T","P",(I1068+1)*100*1000,"Q",1,"WATER")-273.15</f>
        <v>185.15938406106193</v>
      </c>
      <c r="P1068">
        <f t="shared" si="160"/>
        <v>8.8652919826687651</v>
      </c>
      <c r="R1068">
        <f t="shared" si="163"/>
        <v>293.05873339431599</v>
      </c>
      <c r="S1068">
        <f t="shared" si="164"/>
        <v>1.1922731911503881</v>
      </c>
      <c r="T1068">
        <f t="shared" si="165"/>
        <v>0.20000480001920007</v>
      </c>
      <c r="U1068">
        <f t="shared" si="166"/>
        <v>1.3323671280276592</v>
      </c>
      <c r="V1068">
        <f t="shared" si="167"/>
        <v>13.409794988561782</v>
      </c>
      <c r="W1068">
        <f t="shared" si="161"/>
        <v>4.9294009675139333E-2</v>
      </c>
      <c r="X1068">
        <f t="shared" si="168"/>
        <v>77.721820259827723</v>
      </c>
      <c r="Z1068">
        <f t="shared" si="162"/>
        <v>0.57889675324722001</v>
      </c>
      <c r="AA1068" s="3">
        <f t="shared" si="169"/>
        <v>4.9796057453188859E-2</v>
      </c>
    </row>
    <row r="1069" spans="1:27" x14ac:dyDescent="0.4">
      <c r="A1069" s="4">
        <v>170.18301130438448</v>
      </c>
      <c r="B1069" s="4">
        <v>42.075350794311781</v>
      </c>
      <c r="C1069" s="5">
        <v>379.99627775410767</v>
      </c>
      <c r="D1069" s="5" cm="1">
        <f t="array" ref="D1069">[2]!PropsSI("H","P",(B1069+1)*100*1000,"T",C1069+273.15,"WATER")/1000</f>
        <v>3160.7261429321234</v>
      </c>
      <c r="E1069" s="5" cm="1">
        <f t="array" ref="E1069">[2]!PropsSI("S","P",(B1069+1)*100*1000,"T",C1069+273.15,"WATER")/1000</f>
        <v>6.6581751770439226</v>
      </c>
      <c r="F1069" s="5" cm="1">
        <f t="array" ref="F1069">[2]!PropsSI("T","P",(B1069+1)*100*1000,"Q",1,"WATER")-273.15</f>
        <v>254.78525129266563</v>
      </c>
      <c r="G1069" s="9"/>
      <c r="H1069" s="4">
        <v>65.700974188778517</v>
      </c>
      <c r="I1069" s="6">
        <v>10.274238278700032</v>
      </c>
      <c r="J1069" s="5">
        <v>265.03460477073963</v>
      </c>
      <c r="K1069" s="5" cm="1">
        <f t="array" ref="K1069">[2]!PropsSI("H","P",(I1069+1)*100*1000,"T",J1069+273.15,"WATER")/1000</f>
        <v>2971.8723246330042</v>
      </c>
      <c r="L1069" s="5" cm="1">
        <f t="array" ref="L1069">[2]!PropsSI("S","P",(I1069+1)*100*1000,"T",J1069+273.15,"WATER")/1000</f>
        <v>6.9273108759531823</v>
      </c>
      <c r="M1069" s="5" cm="1">
        <f t="array" ref="M1069">[2]!PropsSI("H","P",(I1069+1)*100*1000,"S",E1069*1000,"WATER")/1000</f>
        <v>2835.2798609443798</v>
      </c>
      <c r="N1069" s="5" cm="1">
        <f t="array" ref="N1069">[2]!PropsSI("T","P",(I1069+1)*100*1000,"Q",1,"WATER")-273.15</f>
        <v>185.15678444667509</v>
      </c>
      <c r="P1069">
        <f t="shared" si="160"/>
        <v>8.9276976373542158</v>
      </c>
      <c r="R1069">
        <f t="shared" si="163"/>
        <v>294.52841475854001</v>
      </c>
      <c r="S1069">
        <f t="shared" si="164"/>
        <v>1.1924601151631429</v>
      </c>
      <c r="T1069">
        <f t="shared" si="165"/>
        <v>0.20000480001920007</v>
      </c>
      <c r="U1069">
        <f t="shared" si="166"/>
        <v>1.3258938165714542</v>
      </c>
      <c r="V1069">
        <f t="shared" si="167"/>
        <v>13.344643441590399</v>
      </c>
      <c r="W1069">
        <f t="shared" si="161"/>
        <v>4.9334412773407735E-2</v>
      </c>
      <c r="X1069">
        <f t="shared" si="168"/>
        <v>78.825333547588912</v>
      </c>
      <c r="Z1069">
        <f t="shared" si="162"/>
        <v>0.58029182925565437</v>
      </c>
      <c r="AA1069" s="3">
        <f t="shared" si="169"/>
        <v>4.9836057590607552E-2</v>
      </c>
    </row>
    <row r="1070" spans="1:27" x14ac:dyDescent="0.4">
      <c r="A1070" s="4">
        <v>168.16184914125725</v>
      </c>
      <c r="B1070" s="4">
        <v>42.152714087744187</v>
      </c>
      <c r="C1070" s="5">
        <v>378.72678509489123</v>
      </c>
      <c r="D1070" s="5" cm="1">
        <f t="array" ref="D1070">[2]!PropsSI("H","P",(B1070+1)*100*1000,"T",C1070+273.15,"WATER")/1000</f>
        <v>3157.4718809234164</v>
      </c>
      <c r="E1070" s="5" cm="1">
        <f t="array" ref="E1070">[2]!PropsSI("S","P",(B1070+1)*100*1000,"T",C1070+273.15,"WATER")/1000</f>
        <v>6.652415453003738</v>
      </c>
      <c r="F1070" s="5" cm="1">
        <f t="array" ref="F1070">[2]!PropsSI("T","P",(B1070+1)*100*1000,"Q",1,"WATER")-273.15</f>
        <v>254.89355678207232</v>
      </c>
      <c r="G1070" s="9"/>
      <c r="H1070" s="4">
        <v>64.584037978627521</v>
      </c>
      <c r="I1070" s="6">
        <v>10.275372057638535</v>
      </c>
      <c r="J1070" s="5">
        <v>264.25104278049889</v>
      </c>
      <c r="K1070" s="5" cm="1">
        <f t="array" ref="K1070">[2]!PropsSI("H","P",(I1070+1)*100*1000,"T",J1070+273.15,"WATER")/1000</f>
        <v>2970.1343319077778</v>
      </c>
      <c r="L1070" s="5" cm="1">
        <f t="array" ref="L1070">[2]!PropsSI("S","P",(I1070+1)*100*1000,"T",J1070+273.15,"WATER")/1000</f>
        <v>6.9240344389853927</v>
      </c>
      <c r="M1070" s="5" cm="1">
        <f t="array" ref="M1070">[2]!PropsSI("H","P",(I1070+1)*100*1000,"S",E1070*1000,"WATER")/1000</f>
        <v>2832.5447171030714</v>
      </c>
      <c r="N1070" s="5" cm="1">
        <f t="array" ref="N1070">[2]!PropsSI("T","P",(I1070+1)*100*1000,"Q",1,"WATER")-273.15</f>
        <v>185.16126745688575</v>
      </c>
      <c r="P1070">
        <f t="shared" si="160"/>
        <v>8.7508412933501969</v>
      </c>
      <c r="R1070">
        <f t="shared" si="163"/>
        <v>294.96758384553925</v>
      </c>
      <c r="S1070">
        <f t="shared" si="164"/>
        <v>1.1925159716569504</v>
      </c>
      <c r="T1070">
        <f t="shared" si="165"/>
        <v>0.20000480001920007</v>
      </c>
      <c r="U1070">
        <f t="shared" si="166"/>
        <v>1.3218078184973403</v>
      </c>
      <c r="V1070">
        <f t="shared" si="167"/>
        <v>13.303519343475918</v>
      </c>
      <c r="W1070">
        <f t="shared" si="161"/>
        <v>4.8440271480936326E-2</v>
      </c>
      <c r="X1070">
        <f t="shared" si="168"/>
        <v>75.731783545431142</v>
      </c>
      <c r="Z1070">
        <f t="shared" si="162"/>
        <v>0.57655243966989211</v>
      </c>
      <c r="AA1070" s="3">
        <f t="shared" si="169"/>
        <v>4.8950986419057915E-2</v>
      </c>
    </row>
    <row r="1071" spans="1:27" x14ac:dyDescent="0.4">
      <c r="A1071" s="4">
        <v>171.82161432921754</v>
      </c>
      <c r="B1071" s="4">
        <v>41.947463052735571</v>
      </c>
      <c r="C1071" s="5">
        <v>378.68218869233442</v>
      </c>
      <c r="D1071" s="5" cm="1">
        <f t="array" ref="D1071">[2]!PropsSI("H","P",(B1071+1)*100*1000,"T",C1071+273.15,"WATER")/1000</f>
        <v>3157.7709023010011</v>
      </c>
      <c r="E1071" s="5" cm="1">
        <f t="array" ref="E1071">[2]!PropsSI("S","P",(B1071+1)*100*1000,"T",C1071+273.15,"WATER")/1000</f>
        <v>6.6549261617841973</v>
      </c>
      <c r="F1071" s="5" cm="1">
        <f t="array" ref="F1071">[2]!PropsSI("T","P",(B1071+1)*100*1000,"Q",1,"WATER")-273.15</f>
        <v>254.60588686375672</v>
      </c>
      <c r="G1071" s="9"/>
      <c r="H1071" s="4">
        <v>65.643360103094906</v>
      </c>
      <c r="I1071" s="6">
        <v>10.275348794757633</v>
      </c>
      <c r="J1071" s="5">
        <v>263.63943601710491</v>
      </c>
      <c r="K1071" s="5" cm="1">
        <f t="array" ref="K1071">[2]!PropsSI("H","P",(I1071+1)*100*1000,"T",J1071+273.15,"WATER")/1000</f>
        <v>2968.7799298037671</v>
      </c>
      <c r="L1071" s="5" cm="1">
        <f t="array" ref="L1071">[2]!PropsSI("S","P",(I1071+1)*100*1000,"T",J1071+273.15,"WATER")/1000</f>
        <v>6.9215136391138259</v>
      </c>
      <c r="M1071" s="5" cm="1">
        <f t="array" ref="M1071">[2]!PropsSI("H","P",(I1071+1)*100*1000,"S",E1071*1000,"WATER")/1000</f>
        <v>2833.7448712968062</v>
      </c>
      <c r="N1071" s="5" cm="1">
        <f t="array" ref="N1071">[2]!PropsSI("T","P",(I1071+1)*100*1000,"Q",1,"WATER")-273.15</f>
        <v>185.16117547802162</v>
      </c>
      <c r="P1071">
        <f t="shared" si="160"/>
        <v>9.0202038855898614</v>
      </c>
      <c r="R1071">
        <f t="shared" si="163"/>
        <v>293.75112916165955</v>
      </c>
      <c r="S1071">
        <f t="shared" si="164"/>
        <v>1.1923612547255256</v>
      </c>
      <c r="T1071">
        <f t="shared" si="165"/>
        <v>0.20000480001920007</v>
      </c>
      <c r="U1071">
        <f t="shared" si="166"/>
        <v>1.3236003517999593</v>
      </c>
      <c r="V1071">
        <f t="shared" si="167"/>
        <v>13.321560545178235</v>
      </c>
      <c r="W1071">
        <f t="shared" si="161"/>
        <v>4.9851536447318781E-2</v>
      </c>
      <c r="X1071">
        <f t="shared" si="168"/>
        <v>80.46722126776713</v>
      </c>
      <c r="Z1071">
        <f t="shared" si="162"/>
        <v>0.58325861015403202</v>
      </c>
      <c r="AA1071" s="3">
        <f t="shared" si="169"/>
        <v>5.0348079714544483E-2</v>
      </c>
    </row>
    <row r="1072" spans="1:27" x14ac:dyDescent="0.4">
      <c r="A1072" s="4">
        <v>171.58793371311376</v>
      </c>
      <c r="B1072" s="4">
        <v>41.845738900532851</v>
      </c>
      <c r="C1072" s="5">
        <v>378.6375922897775</v>
      </c>
      <c r="D1072" s="5" cm="1">
        <f t="array" ref="D1072">[2]!PropsSI("H","P",(B1072+1)*100*1000,"T",C1072+273.15,"WATER")/1000</f>
        <v>3157.8641264116563</v>
      </c>
      <c r="E1072" s="5" cm="1">
        <f t="array" ref="E1072">[2]!PropsSI("S","P",(B1072+1)*100*1000,"T",C1072+273.15,"WATER")/1000</f>
        <v>6.6560900647218775</v>
      </c>
      <c r="F1072" s="5" cm="1">
        <f t="array" ref="F1072">[2]!PropsSI("T","P",(B1072+1)*100*1000,"Q",1,"WATER")-273.15</f>
        <v>254.46292527018022</v>
      </c>
      <c r="G1072" s="9"/>
      <c r="H1072" s="4">
        <v>66.023482788114137</v>
      </c>
      <c r="I1072" s="6">
        <v>10.279380749737776</v>
      </c>
      <c r="J1072" s="5">
        <v>263.89059023929519</v>
      </c>
      <c r="K1072" s="5" cm="1">
        <f t="array" ref="K1072">[2]!PropsSI("H","P",(I1072+1)*100*1000,"T",J1072+273.15,"WATER")/1000</f>
        <v>2969.3225539379878</v>
      </c>
      <c r="L1072" s="5" cm="1">
        <f t="array" ref="L1072">[2]!PropsSI("S","P",(I1072+1)*100*1000,"T",J1072+273.15,"WATER")/1000</f>
        <v>6.9223653110399814</v>
      </c>
      <c r="M1072" s="5" cm="1">
        <f t="array" ref="M1072">[2]!PropsSI("H","P",(I1072+1)*100*1000,"S",E1072*1000,"WATER")/1000</f>
        <v>2834.3759985072347</v>
      </c>
      <c r="N1072" s="5" cm="1">
        <f t="array" ref="N1072">[2]!PropsSI("T","P",(I1072+1)*100*1000,"Q",1,"WATER")-273.15</f>
        <v>185.1771151580283</v>
      </c>
      <c r="P1072">
        <f t="shared" si="160"/>
        <v>8.9865163443827996</v>
      </c>
      <c r="R1072">
        <f t="shared" si="163"/>
        <v>293.07897677440263</v>
      </c>
      <c r="S1072">
        <f t="shared" si="164"/>
        <v>1.1922757658403378</v>
      </c>
      <c r="T1072">
        <f t="shared" si="165"/>
        <v>0.20000480001920007</v>
      </c>
      <c r="U1072">
        <f t="shared" si="166"/>
        <v>1.3244334942385205</v>
      </c>
      <c r="V1072">
        <f t="shared" si="167"/>
        <v>13.329945823576628</v>
      </c>
      <c r="W1072">
        <f t="shared" si="161"/>
        <v>4.9796944903319727E-2</v>
      </c>
      <c r="X1072">
        <f t="shared" si="168"/>
        <v>79.864953625032896</v>
      </c>
      <c r="Z1072">
        <f t="shared" si="162"/>
        <v>0.58283923337481935</v>
      </c>
      <c r="AA1072" s="3">
        <f t="shared" si="169"/>
        <v>5.0294021873282246E-2</v>
      </c>
    </row>
    <row r="1073" spans="1:27" x14ac:dyDescent="0.4">
      <c r="A1073" s="4">
        <v>171.9261382456761</v>
      </c>
      <c r="B1073" s="4">
        <v>41.889981151432551</v>
      </c>
      <c r="C1073" s="5">
        <v>378.5929958872207</v>
      </c>
      <c r="D1073" s="5" cm="1">
        <f t="array" ref="D1073">[2]!PropsSI("H","P",(B1073+1)*100*1000,"T",C1073+273.15,"WATER")/1000</f>
        <v>3157.6672991019241</v>
      </c>
      <c r="E1073" s="5" cm="1">
        <f t="array" ref="E1073">[2]!PropsSI("S","P",(B1073+1)*100*1000,"T",C1073+273.15,"WATER")/1000</f>
        <v>6.6553437576044878</v>
      </c>
      <c r="F1073" s="5" cm="1">
        <f t="array" ref="F1073">[2]!PropsSI("T","P",(B1073+1)*100*1000,"Q",1,"WATER")-273.15</f>
        <v>254.52513453656309</v>
      </c>
      <c r="G1073" s="9"/>
      <c r="H1073" s="4">
        <v>66.301331206530818</v>
      </c>
      <c r="I1073" s="6">
        <v>10.279679311116537</v>
      </c>
      <c r="J1073" s="5">
        <v>263.67277068796091</v>
      </c>
      <c r="K1073" s="5" cm="1">
        <f t="array" ref="K1073">[2]!PropsSI("H","P",(I1073+1)*100*1000,"T",J1073+273.15,"WATER")/1000</f>
        <v>2968.8390544927606</v>
      </c>
      <c r="L1073" s="5" cm="1">
        <f t="array" ref="L1073">[2]!PropsSI("S","P",(I1073+1)*100*1000,"T",J1073+273.15,"WATER")/1000</f>
        <v>6.9214530564517407</v>
      </c>
      <c r="M1073" s="5" cm="1">
        <f t="array" ref="M1073">[2]!PropsSI("H","P",(I1073+1)*100*1000,"S",E1073*1000,"WATER")/1000</f>
        <v>2834.0242892521014</v>
      </c>
      <c r="N1073" s="5" cm="1">
        <f t="array" ref="N1073">[2]!PropsSI("T","P",(I1073+1)*100*1000,"Q",1,"WATER")-273.15</f>
        <v>185.17829529405657</v>
      </c>
      <c r="P1073">
        <f t="shared" si="160"/>
        <v>9.0179196909342725</v>
      </c>
      <c r="R1073">
        <f t="shared" si="163"/>
        <v>293.33712999580263</v>
      </c>
      <c r="S1073">
        <f t="shared" si="164"/>
        <v>1.1923085995124685</v>
      </c>
      <c r="T1073">
        <f t="shared" si="165"/>
        <v>0.20000480001920007</v>
      </c>
      <c r="U1073">
        <f t="shared" si="166"/>
        <v>1.3239015181207203</v>
      </c>
      <c r="V1073">
        <f t="shared" si="167"/>
        <v>13.324591675663152</v>
      </c>
      <c r="W1073">
        <f t="shared" si="161"/>
        <v>4.990131816547113E-2</v>
      </c>
      <c r="X1073">
        <f t="shared" si="168"/>
        <v>80.425353534318788</v>
      </c>
      <c r="Z1073">
        <f t="shared" si="162"/>
        <v>0.58344607750615063</v>
      </c>
      <c r="AA1073" s="3">
        <f t="shared" si="169"/>
        <v>5.0397375740546146E-2</v>
      </c>
    </row>
    <row r="1074" spans="1:27" x14ac:dyDescent="0.4">
      <c r="A1074" s="4">
        <v>171.93567461592161</v>
      </c>
      <c r="B1074" s="4">
        <v>41.940050854700822</v>
      </c>
      <c r="C1074" s="5">
        <v>378.54839948466378</v>
      </c>
      <c r="D1074" s="5" cm="1">
        <f t="array" ref="D1074">[2]!PropsSI("H","P",(B1074+1)*100*1000,"T",C1074+273.15,"WATER")/1000</f>
        <v>3157.4588161287215</v>
      </c>
      <c r="E1074" s="5" cm="1">
        <f t="array" ref="E1074">[2]!PropsSI("S","P",(B1074+1)*100*1000,"T",C1074+273.15,"WATER")/1000</f>
        <v>6.65452162711731</v>
      </c>
      <c r="F1074" s="5" cm="1">
        <f t="array" ref="F1074">[2]!PropsSI("T","P",(B1074+1)*100*1000,"Q",1,"WATER")-273.15</f>
        <v>254.59547862719205</v>
      </c>
      <c r="G1074" s="9"/>
      <c r="H1074" s="4">
        <v>64.588818059039596</v>
      </c>
      <c r="I1074" s="6">
        <v>10.280013393825955</v>
      </c>
      <c r="J1074" s="5">
        <v>263.52962715615718</v>
      </c>
      <c r="K1074" s="5" cm="1">
        <f t="array" ref="K1074">[2]!PropsSI("H","P",(I1074+1)*100*1000,"T",J1074+273.15,"WATER")/1000</f>
        <v>2968.5207906383303</v>
      </c>
      <c r="L1074" s="5" cm="1">
        <f t="array" ref="L1074">[2]!PropsSI("S","P",(I1074+1)*100*1000,"T",J1074+273.15,"WATER")/1000</f>
        <v>6.9208469439322187</v>
      </c>
      <c r="M1074" s="5" cm="1">
        <f t="array" ref="M1074">[2]!PropsSI("H","P",(I1074+1)*100*1000,"S",E1074*1000,"WATER")/1000</f>
        <v>2833.63706206078</v>
      </c>
      <c r="N1074" s="5" cm="1">
        <f t="array" ref="N1074">[2]!PropsSI("T","P",(I1074+1)*100*1000,"Q",1,"WATER")-273.15</f>
        <v>185.17961580764876</v>
      </c>
      <c r="P1074">
        <f t="shared" si="160"/>
        <v>9.0236630203585051</v>
      </c>
      <c r="R1074">
        <f t="shared" si="163"/>
        <v>293.62909972666813</v>
      </c>
      <c r="S1074">
        <f t="shared" si="164"/>
        <v>1.1923457341969144</v>
      </c>
      <c r="T1074">
        <f t="shared" si="165"/>
        <v>0.20000480001920007</v>
      </c>
      <c r="U1074">
        <f t="shared" si="166"/>
        <v>1.3233155884961654</v>
      </c>
      <c r="V1074">
        <f t="shared" si="167"/>
        <v>13.318694505147816</v>
      </c>
      <c r="W1074">
        <f t="shared" si="161"/>
        <v>4.9882738394255936E-2</v>
      </c>
      <c r="X1074">
        <f t="shared" si="168"/>
        <v>80.528732548970353</v>
      </c>
      <c r="Z1074">
        <f t="shared" si="162"/>
        <v>0.58346304137043836</v>
      </c>
      <c r="AA1074" s="3">
        <f t="shared" si="169"/>
        <v>5.0378977131590744E-2</v>
      </c>
    </row>
    <row r="1075" spans="1:27" x14ac:dyDescent="0.4">
      <c r="A1075" s="4">
        <v>170.46581182516815</v>
      </c>
      <c r="B1075" s="4">
        <v>42.261768247955267</v>
      </c>
      <c r="C1075" s="5">
        <v>378.59768638522689</v>
      </c>
      <c r="D1075" s="5" cm="1">
        <f t="array" ref="D1075">[2]!PropsSI("H","P",(B1075+1)*100*1000,"T",C1075+273.15,"WATER")/1000</f>
        <v>3156.9391691960668</v>
      </c>
      <c r="E1075" s="5" cm="1">
        <f t="array" ref="E1075">[2]!PropsSI("S","P",(B1075+1)*100*1000,"T",C1075+273.15,"WATER")/1000</f>
        <v>6.6505122093928195</v>
      </c>
      <c r="F1075" s="5" cm="1">
        <f t="array" ref="F1075">[2]!PropsSI("T","P",(B1075+1)*100*1000,"Q",1,"WATER")-273.15</f>
        <v>255.04597623163716</v>
      </c>
      <c r="G1075" s="9"/>
      <c r="H1075" s="4">
        <v>63.552734022792812</v>
      </c>
      <c r="I1075" s="6">
        <v>10.280859744544307</v>
      </c>
      <c r="J1075" s="5">
        <v>263.32244837440442</v>
      </c>
      <c r="K1075" s="5" cm="1">
        <f t="array" ref="K1075">[2]!PropsSI("H","P",(I1075+1)*100*1000,"T",J1075+273.15,"WATER")/1000</f>
        <v>2968.0588350446264</v>
      </c>
      <c r="L1075" s="5" cm="1">
        <f t="array" ref="L1075">[2]!PropsSI("S","P",(I1075+1)*100*1000,"T",J1075+273.15,"WATER")/1000</f>
        <v>6.9199526568591994</v>
      </c>
      <c r="M1075" s="5" cm="1">
        <f t="array" ref="M1075">[2]!PropsSI("H","P",(I1075+1)*100*1000,"S",E1075*1000,"WATER")/1000</f>
        <v>2831.7360492204348</v>
      </c>
      <c r="N1075" s="5" cm="1">
        <f t="array" ref="N1075">[2]!PropsSI("T","P",(I1075+1)*100*1000,"Q",1,"WATER")-273.15</f>
        <v>185.18296100233312</v>
      </c>
      <c r="P1075">
        <f t="shared" si="160"/>
        <v>8.943788749703975</v>
      </c>
      <c r="R1075">
        <f t="shared" si="163"/>
        <v>295.52055441995611</v>
      </c>
      <c r="S1075">
        <f t="shared" si="164"/>
        <v>1.1925863021933656</v>
      </c>
      <c r="T1075">
        <f t="shared" si="165"/>
        <v>0.20000480001920007</v>
      </c>
      <c r="U1075">
        <f t="shared" si="166"/>
        <v>1.3204550411376779</v>
      </c>
      <c r="V1075">
        <f t="shared" si="167"/>
        <v>13.289904126861337</v>
      </c>
      <c r="W1075">
        <f t="shared" si="161"/>
        <v>4.9235773808185904E-2</v>
      </c>
      <c r="X1075">
        <f t="shared" si="168"/>
        <v>79.113072641016615</v>
      </c>
      <c r="Z1075">
        <f t="shared" si="162"/>
        <v>0.58080726336694866</v>
      </c>
      <c r="AA1075" s="3">
        <f t="shared" si="169"/>
        <v>4.9738403531398037E-2</v>
      </c>
    </row>
    <row r="1076" spans="1:27" x14ac:dyDescent="0.4">
      <c r="A1076" s="4">
        <v>168.27544150521931</v>
      </c>
      <c r="B1076" s="4">
        <v>42.26868302604705</v>
      </c>
      <c r="C1076" s="5">
        <v>379.45780992409669</v>
      </c>
      <c r="D1076" s="5" cm="1">
        <f t="array" ref="D1076">[2]!PropsSI("H","P",(B1076+1)*100*1000,"T",C1076+273.15,"WATER")/1000</f>
        <v>3159.0287467720414</v>
      </c>
      <c r="E1076" s="5" cm="1">
        <f t="array" ref="E1076">[2]!PropsSI("S","P",(B1076+1)*100*1000,"T",C1076+273.15,"WATER")/1000</f>
        <v>6.6536474403592125</v>
      </c>
      <c r="F1076" s="5" cm="1">
        <f t="array" ref="F1076">[2]!PropsSI("T","P",(B1076+1)*100*1000,"Q",1,"WATER")-273.15</f>
        <v>255.0556307522362</v>
      </c>
      <c r="G1076" s="9"/>
      <c r="H1076" s="4">
        <v>61.935386670262389</v>
      </c>
      <c r="I1076" s="6">
        <v>10.277658011217062</v>
      </c>
      <c r="J1076" s="5">
        <v>264.68541753354282</v>
      </c>
      <c r="K1076" s="5" cm="1">
        <f t="array" ref="K1076">[2]!PropsSI("H","P",(I1076+1)*100*1000,"T",J1076+273.15,"WATER")/1000</f>
        <v>2971.0881313246437</v>
      </c>
      <c r="L1076" s="5" cm="1">
        <f t="array" ref="L1076">[2]!PropsSI("S","P",(I1076+1)*100*1000,"T",J1076+273.15,"WATER")/1000</f>
        <v>6.9257184089467874</v>
      </c>
      <c r="M1076" s="5" cm="1">
        <f t="array" ref="M1076">[2]!PropsSI("H","P",(I1076+1)*100*1000,"S",E1076*1000,"WATER")/1000</f>
        <v>2833.1756717722374</v>
      </c>
      <c r="N1076" s="5" cm="1">
        <f t="array" ref="N1076">[2]!PropsSI("T","P",(I1076+1)*100*1000,"Q",1,"WATER")-273.15</f>
        <v>185.1703051383281</v>
      </c>
      <c r="P1076">
        <f t="shared" si="160"/>
        <v>8.7849416781037473</v>
      </c>
      <c r="R1076">
        <f t="shared" si="163"/>
        <v>295.61492734683128</v>
      </c>
      <c r="S1076">
        <f t="shared" si="164"/>
        <v>1.1925983051802826</v>
      </c>
      <c r="T1076">
        <f t="shared" si="165"/>
        <v>0.20000480001920007</v>
      </c>
      <c r="U1076">
        <f t="shared" si="166"/>
        <v>1.3226718902972305</v>
      </c>
      <c r="V1076">
        <f t="shared" si="167"/>
        <v>13.312215914749837</v>
      </c>
      <c r="W1076">
        <f t="shared" si="161"/>
        <v>4.8513671948113901E-2</v>
      </c>
      <c r="X1076">
        <f t="shared" si="168"/>
        <v>76.325174306740479</v>
      </c>
      <c r="Z1076">
        <f t="shared" si="162"/>
        <v>0.57676489763833216</v>
      </c>
      <c r="AA1076" s="3">
        <f t="shared" si="169"/>
        <v>4.9023630103945934E-2</v>
      </c>
    </row>
    <row r="1077" spans="1:27" x14ac:dyDescent="0.4">
      <c r="A1077" s="4">
        <v>172.70990895280934</v>
      </c>
      <c r="B1077" s="4">
        <v>41.985638913325737</v>
      </c>
      <c r="C1077" s="5">
        <v>380.43962379229555</v>
      </c>
      <c r="D1077" s="5" cm="1">
        <f t="array" ref="D1077">[2]!PropsSI("H","P",(B1077+1)*100*1000,"T",C1077+273.15,"WATER")/1000</f>
        <v>3161.9844435952605</v>
      </c>
      <c r="E1077" s="5" cm="1">
        <f t="array" ref="E1077">[2]!PropsSI("S","P",(B1077+1)*100*1000,"T",C1077+273.15,"WATER")/1000</f>
        <v>6.660999004149823</v>
      </c>
      <c r="F1077" s="5" cm="1">
        <f t="array" ref="F1077">[2]!PropsSI("T","P",(B1077+1)*100*1000,"Q",1,"WATER")-273.15</f>
        <v>254.65947179738396</v>
      </c>
      <c r="G1077" s="9"/>
      <c r="H1077" s="4">
        <v>64.774220269122793</v>
      </c>
      <c r="I1077" s="6">
        <v>10.281903858708937</v>
      </c>
      <c r="J1077" s="5">
        <v>265.00798900640189</v>
      </c>
      <c r="K1077" s="5" cm="1">
        <f t="array" ref="K1077">[2]!PropsSI("H","P",(I1077+1)*100*1000,"T",J1077+273.15,"WATER")/1000</f>
        <v>2971.7876392784615</v>
      </c>
      <c r="L1077" s="5" cm="1">
        <f t="array" ref="L1077">[2]!PropsSI("S","P",(I1077+1)*100*1000,"T",J1077+273.15,"WATER")/1000</f>
        <v>6.9268512070458765</v>
      </c>
      <c r="M1077" s="5" cm="1">
        <f t="array" ref="M1077">[2]!PropsSI("H","P",(I1077+1)*100*1000,"S",E1077*1000,"WATER")/1000</f>
        <v>2836.7747230017626</v>
      </c>
      <c r="N1077" s="5" cm="1">
        <f t="array" ref="N1077">[2]!PropsSI("T","P",(I1077+1)*100*1000,"Q",1,"WATER")-273.15</f>
        <v>185.18708758395815</v>
      </c>
      <c r="P1077">
        <f t="shared" si="160"/>
        <v>9.1246868768526799</v>
      </c>
      <c r="R1077">
        <f t="shared" si="163"/>
        <v>293.86818522279123</v>
      </c>
      <c r="S1077">
        <f t="shared" si="164"/>
        <v>1.1923761427068231</v>
      </c>
      <c r="T1077">
        <f t="shared" si="165"/>
        <v>0.20000480001920007</v>
      </c>
      <c r="U1077">
        <f t="shared" si="166"/>
        <v>1.3279066956404413</v>
      </c>
      <c r="V1077">
        <f t="shared" si="167"/>
        <v>13.364902344023577</v>
      </c>
      <c r="W1077">
        <f t="shared" si="161"/>
        <v>5.0341387795389346E-2</v>
      </c>
      <c r="X1077">
        <f t="shared" si="168"/>
        <v>82.343746054774385</v>
      </c>
      <c r="Z1077">
        <f t="shared" si="162"/>
        <v>0.58484354025364182</v>
      </c>
      <c r="AA1077" s="3">
        <f t="shared" si="169"/>
        <v>5.0833192437225928E-2</v>
      </c>
    </row>
    <row r="1078" spans="1:27" x14ac:dyDescent="0.4">
      <c r="A1078" s="4">
        <v>174.03438604168346</v>
      </c>
      <c r="B1078" s="4">
        <v>41.983562767415087</v>
      </c>
      <c r="C1078" s="5">
        <v>380.7963502181002</v>
      </c>
      <c r="D1078" s="5" cm="1">
        <f t="array" ref="D1078">[2]!PropsSI("H","P",(B1078+1)*100*1000,"T",C1078+273.15,"WATER")/1000</f>
        <v>3162.858179995148</v>
      </c>
      <c r="E1078" s="5" cm="1">
        <f t="array" ref="E1078">[2]!PropsSI("S","P",(B1078+1)*100*1000,"T",C1078+273.15,"WATER")/1000</f>
        <v>6.6623562753103602</v>
      </c>
      <c r="F1078" s="5" cm="1">
        <f t="array" ref="F1078">[2]!PropsSI("T","P",(B1078+1)*100*1000,"Q",1,"WATER")-273.15</f>
        <v>254.65655858480693</v>
      </c>
      <c r="G1078" s="9"/>
      <c r="H1078" s="4">
        <v>65.862887611250486</v>
      </c>
      <c r="I1078" s="6">
        <v>10.284913007813575</v>
      </c>
      <c r="J1078" s="5">
        <v>265.02024675807525</v>
      </c>
      <c r="K1078" s="5" cm="1">
        <f t="array" ref="K1078">[2]!PropsSI("H","P",(I1078+1)*100*1000,"T",J1078+273.15,"WATER")/1000</f>
        <v>2971.8046330010661</v>
      </c>
      <c r="L1078" s="5" cm="1">
        <f t="array" ref="L1078">[2]!PropsSI("S","P",(I1078+1)*100*1000,"T",J1078+273.15,"WATER")/1000</f>
        <v>6.926764169567587</v>
      </c>
      <c r="M1078" s="5" cm="1">
        <f t="array" ref="M1078">[2]!PropsSI("H","P",(I1078+1)*100*1000,"S",E1078*1000,"WATER")/1000</f>
        <v>2837.4814505687978</v>
      </c>
      <c r="N1078" s="5" cm="1">
        <f t="array" ref="N1078">[2]!PropsSI("T","P",(I1078+1)*100*1000,"Q",1,"WATER")-273.15</f>
        <v>185.19897876240435</v>
      </c>
      <c r="P1078">
        <f t="shared" si="160"/>
        <v>9.2360796533891545</v>
      </c>
      <c r="R1078">
        <f t="shared" si="163"/>
        <v>293.80556264876293</v>
      </c>
      <c r="S1078">
        <f t="shared" si="164"/>
        <v>1.1923681779444526</v>
      </c>
      <c r="T1078">
        <f t="shared" si="165"/>
        <v>0.20000480001920007</v>
      </c>
      <c r="U1078">
        <f t="shared" si="166"/>
        <v>1.3288718526379413</v>
      </c>
      <c r="V1078">
        <f t="shared" si="167"/>
        <v>13.374616301382618</v>
      </c>
      <c r="W1078">
        <f t="shared" si="161"/>
        <v>5.086688286581699E-2</v>
      </c>
      <c r="X1078">
        <f t="shared" si="168"/>
        <v>84.368133639785</v>
      </c>
      <c r="Z1078">
        <f t="shared" si="162"/>
        <v>0.58717643185766688</v>
      </c>
      <c r="AA1078" s="3">
        <f t="shared" si="169"/>
        <v>5.1353702680071618E-2</v>
      </c>
    </row>
    <row r="1079" spans="1:27" x14ac:dyDescent="0.4">
      <c r="A1079" s="4">
        <v>170.50878702416512</v>
      </c>
      <c r="B1079" s="4">
        <v>42.241858005548167</v>
      </c>
      <c r="C1079" s="5">
        <v>380.99703030060203</v>
      </c>
      <c r="D1079" s="5" cm="1">
        <f t="array" ref="D1079">[2]!PropsSI("H","P",(B1079+1)*100*1000,"T",C1079+273.15,"WATER")/1000</f>
        <v>3162.8403886379347</v>
      </c>
      <c r="E1079" s="5" cm="1">
        <f t="array" ref="E1079">[2]!PropsSI("S","P",(B1079+1)*100*1000,"T",C1079+273.15,"WATER")/1000</f>
        <v>6.6597481972572687</v>
      </c>
      <c r="F1079" s="5" cm="1">
        <f t="array" ref="F1079">[2]!PropsSI("T","P",(B1079+1)*100*1000,"Q",1,"WATER")-273.15</f>
        <v>255.01817064763964</v>
      </c>
      <c r="G1079" s="9"/>
      <c r="H1079" s="4">
        <v>64.850079707300083</v>
      </c>
      <c r="I1079" s="6">
        <v>10.285936513964671</v>
      </c>
      <c r="J1079" s="5">
        <v>265.62009342026465</v>
      </c>
      <c r="K1079" s="5" cm="1">
        <f t="array" ref="K1079">[2]!PropsSI("H","P",(I1079+1)*100*1000,"T",J1079+273.15,"WATER")/1000</f>
        <v>2973.1281017730789</v>
      </c>
      <c r="L1079" s="5" cm="1">
        <f t="array" ref="L1079">[2]!PropsSI("S","P",(I1079+1)*100*1000,"T",J1079+273.15,"WATER")/1000</f>
        <v>6.9291816603976013</v>
      </c>
      <c r="M1079" s="5" cm="1">
        <f t="array" ref="M1079">[2]!PropsSI("H","P",(I1079+1)*100*1000,"S",E1079*1000,"WATER")/1000</f>
        <v>2836.2491770263632</v>
      </c>
      <c r="N1079" s="5" cm="1">
        <f t="array" ref="N1079">[2]!PropsSI("T","P",(I1079+1)*100*1000,"Q",1,"WATER")-273.15</f>
        <v>185.20302275825492</v>
      </c>
      <c r="P1079">
        <f t="shared" si="160"/>
        <v>8.9854477546963896</v>
      </c>
      <c r="R1079">
        <f t="shared" si="163"/>
        <v>295.31807557209737</v>
      </c>
      <c r="S1079">
        <f t="shared" si="164"/>
        <v>1.1925605495644891</v>
      </c>
      <c r="T1079">
        <f t="shared" si="165"/>
        <v>0.20000480001920007</v>
      </c>
      <c r="U1079">
        <f t="shared" si="166"/>
        <v>1.3270008014992296</v>
      </c>
      <c r="V1079">
        <f t="shared" si="167"/>
        <v>13.355784845956084</v>
      </c>
      <c r="W1079">
        <f t="shared" si="161"/>
        <v>4.9495686555079618E-2</v>
      </c>
      <c r="X1079">
        <f t="shared" si="168"/>
        <v>79.851239364118953</v>
      </c>
      <c r="Z1079">
        <f t="shared" si="162"/>
        <v>0.58088607445594231</v>
      </c>
      <c r="AA1079" s="3">
        <f t="shared" si="169"/>
        <v>4.9995729266067088E-2</v>
      </c>
    </row>
    <row r="1080" spans="1:27" x14ac:dyDescent="0.4">
      <c r="A1080" s="4">
        <v>168.64158105588314</v>
      </c>
      <c r="B1080" s="4">
        <v>42.022772316530826</v>
      </c>
      <c r="C1080" s="5">
        <v>381.19771038310387</v>
      </c>
      <c r="D1080" s="5" cm="1">
        <f t="array" ref="D1080">[2]!PropsSI("H","P",(B1080+1)*100*1000,"T",C1080+273.15,"WATER")/1000</f>
        <v>3163.7594178466229</v>
      </c>
      <c r="E1080" s="5" cm="1">
        <f t="array" ref="E1080">[2]!PropsSI("S","P",(B1080+1)*100*1000,"T",C1080+273.15,"WATER")/1000</f>
        <v>6.6633411337262007</v>
      </c>
      <c r="F1080" s="5" cm="1">
        <f t="array" ref="F1080">[2]!PropsSI("T","P",(B1080+1)*100*1000,"Q",1,"WATER")-273.15</f>
        <v>254.71155858626446</v>
      </c>
      <c r="G1080" s="9"/>
      <c r="H1080" s="4">
        <v>64.102663639501543</v>
      </c>
      <c r="I1080" s="6">
        <v>10.28036201510576</v>
      </c>
      <c r="J1080" s="5">
        <v>266.71878464326153</v>
      </c>
      <c r="K1080" s="5" cm="1">
        <f t="array" ref="K1080">[2]!PropsSI("H","P",(I1080+1)*100*1000,"T",J1080+273.15,"WATER")/1000</f>
        <v>2975.5751790219842</v>
      </c>
      <c r="L1080" s="5" cm="1">
        <f t="array" ref="L1080">[2]!PropsSI("S","P",(I1080+1)*100*1000,"T",J1080+273.15,"WATER")/1000</f>
        <v>6.9339388210274597</v>
      </c>
      <c r="M1080" s="5" cm="1">
        <f t="array" ref="M1080">[2]!PropsSI("H","P",(I1080+1)*100*1000,"S",E1080*1000,"WATER")/1000</f>
        <v>2837.8702508265146</v>
      </c>
      <c r="N1080" s="5" cm="1">
        <f t="array" ref="N1080">[2]!PropsSI("T","P",(I1080+1)*100*1000,"Q",1,"WATER")-273.15</f>
        <v>185.18099375444149</v>
      </c>
      <c r="P1080">
        <f t="shared" si="160"/>
        <v>8.8154687681069372</v>
      </c>
      <c r="R1080">
        <f t="shared" si="163"/>
        <v>294.11428923861121</v>
      </c>
      <c r="S1080">
        <f t="shared" si="164"/>
        <v>1.1924074438795207</v>
      </c>
      <c r="T1080">
        <f t="shared" si="165"/>
        <v>0.20000480001920007</v>
      </c>
      <c r="U1080">
        <f t="shared" si="166"/>
        <v>1.3295677342186889</v>
      </c>
      <c r="V1080">
        <f t="shared" si="167"/>
        <v>13.381620098712832</v>
      </c>
      <c r="W1080">
        <f t="shared" si="161"/>
        <v>4.8901825684489364E-2</v>
      </c>
      <c r="X1080">
        <f t="shared" si="168"/>
        <v>76.852695955974085</v>
      </c>
      <c r="Z1080">
        <f t="shared" si="162"/>
        <v>0.57744858641780861</v>
      </c>
      <c r="AA1080" s="3">
        <f t="shared" si="169"/>
        <v>4.9407818476137795E-2</v>
      </c>
    </row>
    <row r="1081" spans="1:27" x14ac:dyDescent="0.4">
      <c r="A1081" s="4">
        <v>169.289247115834</v>
      </c>
      <c r="B1081" s="4">
        <v>42.025656098573819</v>
      </c>
      <c r="C1081" s="5">
        <v>381.39839046560564</v>
      </c>
      <c r="D1081" s="5" cm="1">
        <f t="array" ref="D1081">[2]!PropsSI("H","P",(B1081+1)*100*1000,"T",C1081+273.15,"WATER")/1000</f>
        <v>3164.2427326490151</v>
      </c>
      <c r="E1081" s="5" cm="1">
        <f t="array" ref="E1081">[2]!PropsSI("S","P",(B1081+1)*100*1000,"T",C1081+273.15,"WATER")/1000</f>
        <v>6.664050757599532</v>
      </c>
      <c r="F1081" s="5" cm="1">
        <f t="array" ref="F1081">[2]!PropsSI("T","P",(B1081+1)*100*1000,"Q",1,"WATER")-273.15</f>
        <v>254.71560220971287</v>
      </c>
      <c r="G1081" s="9"/>
      <c r="H1081" s="4">
        <v>64.717125297010213</v>
      </c>
      <c r="I1081" s="6">
        <v>10.282416531262873</v>
      </c>
      <c r="J1081" s="5">
        <v>266.73607435856684</v>
      </c>
      <c r="K1081" s="5" cm="1">
        <f t="array" ref="K1081">[2]!PropsSI("H","P",(I1081+1)*100*1000,"T",J1081+273.15,"WATER")/1000</f>
        <v>2975.6065461307921</v>
      </c>
      <c r="L1081" s="5" cm="1">
        <f t="array" ref="L1081">[2]!PropsSI("S","P",(I1081+1)*100*1000,"T",J1081+273.15,"WATER")/1000</f>
        <v>6.9339158809073931</v>
      </c>
      <c r="M1081" s="5" cm="1">
        <f t="array" ref="M1081">[2]!PropsSI("H","P",(I1081+1)*100*1000,"S",E1081*1000,"WATER")/1000</f>
        <v>2838.2489350053002</v>
      </c>
      <c r="N1081" s="5" cm="1">
        <f t="array" ref="N1081">[2]!PropsSI("T","P",(I1081+1)*100*1000,"Q",1,"WATER")-273.15</f>
        <v>185.18911367514755</v>
      </c>
      <c r="P1081">
        <f t="shared" si="160"/>
        <v>8.870577220686668</v>
      </c>
      <c r="R1081">
        <f t="shared" si="163"/>
        <v>294.09704650121131</v>
      </c>
      <c r="S1081">
        <f t="shared" si="164"/>
        <v>1.1924052508315961</v>
      </c>
      <c r="T1081">
        <f t="shared" si="165"/>
        <v>0.20000480001920007</v>
      </c>
      <c r="U1081">
        <f t="shared" si="166"/>
        <v>1.3300726106980698</v>
      </c>
      <c r="V1081">
        <f t="shared" si="167"/>
        <v>13.386701498531712</v>
      </c>
      <c r="W1081">
        <f t="shared" si="161"/>
        <v>4.9159684855487176E-2</v>
      </c>
      <c r="X1081">
        <f t="shared" si="168"/>
        <v>77.81740734146986</v>
      </c>
      <c r="Z1081">
        <f t="shared" si="162"/>
        <v>0.57864961812674476</v>
      </c>
      <c r="AA1081" s="3">
        <f t="shared" si="169"/>
        <v>4.9663076943505385E-2</v>
      </c>
    </row>
    <row r="1082" spans="1:27" x14ac:dyDescent="0.4">
      <c r="A1082" s="4">
        <v>169.92729999108965</v>
      </c>
      <c r="B1082" s="4">
        <v>41.885327247737052</v>
      </c>
      <c r="C1082" s="5">
        <v>381.52062172112767</v>
      </c>
      <c r="D1082" s="5" cm="1">
        <f t="array" ref="D1082">[2]!PropsSI("H","P",(B1082+1)*100*1000,"T",C1082+273.15,"WATER")/1000</f>
        <v>3164.8148886105841</v>
      </c>
      <c r="E1082" s="5" cm="1">
        <f t="array" ref="E1082">[2]!PropsSI("S","P",(B1082+1)*100*1000,"T",C1082+273.15,"WATER")/1000</f>
        <v>6.6663328423689885</v>
      </c>
      <c r="F1082" s="5" cm="1">
        <f t="array" ref="F1082">[2]!PropsSI("T","P",(B1082+1)*100*1000,"Q",1,"WATER")-273.15</f>
        <v>254.51859296862085</v>
      </c>
      <c r="G1082" s="9"/>
      <c r="H1082" s="4">
        <v>64.982573408526889</v>
      </c>
      <c r="I1082" s="6">
        <v>10.274699216704731</v>
      </c>
      <c r="J1082" s="5">
        <v>266.91036350194679</v>
      </c>
      <c r="K1082" s="5" cm="1">
        <f t="array" ref="K1082">[2]!PropsSI("H","P",(I1082+1)*100*1000,"T",J1082+273.15,"WATER")/1000</f>
        <v>2976.0171739377038</v>
      </c>
      <c r="L1082" s="5" cm="1">
        <f t="array" ref="L1082">[2]!PropsSI("S","P",(I1082+1)*100*1000,"T",J1082+273.15,"WATER")/1000</f>
        <v>6.9349808384039813</v>
      </c>
      <c r="M1082" s="5" cm="1">
        <f t="array" ref="M1082">[2]!PropsSI("H","P",(I1082+1)*100*1000,"S",E1082*1000,"WATER")/1000</f>
        <v>2839.2027699460546</v>
      </c>
      <c r="N1082" s="5" cm="1">
        <f t="array" ref="N1082">[2]!PropsSI("T","P",(I1082+1)*100*1000,"Q",1,"WATER")-273.15</f>
        <v>185.15860705788668</v>
      </c>
      <c r="P1082">
        <f t="shared" si="160"/>
        <v>8.9116349719029699</v>
      </c>
      <c r="R1082">
        <f t="shared" si="163"/>
        <v>293.39274040240554</v>
      </c>
      <c r="S1082">
        <f t="shared" si="164"/>
        <v>1.192315672419975</v>
      </c>
      <c r="T1082">
        <f t="shared" si="165"/>
        <v>0.20000480001920007</v>
      </c>
      <c r="U1082">
        <f t="shared" si="166"/>
        <v>1.3317044282540473</v>
      </c>
      <c r="V1082">
        <f t="shared" si="167"/>
        <v>13.403125154162419</v>
      </c>
      <c r="W1082">
        <f t="shared" si="161"/>
        <v>4.9456024256778704E-2</v>
      </c>
      <c r="X1082">
        <f t="shared" si="168"/>
        <v>78.538215700103351</v>
      </c>
      <c r="Z1082">
        <f t="shared" si="162"/>
        <v>0.57982398028432769</v>
      </c>
      <c r="AA1082" s="3">
        <f t="shared" si="169"/>
        <v>4.9956460035895885E-2</v>
      </c>
    </row>
    <row r="1083" spans="1:27" x14ac:dyDescent="0.4">
      <c r="A1083" s="4">
        <v>168.78964868747784</v>
      </c>
      <c r="B1083" s="4">
        <v>42.00497617643407</v>
      </c>
      <c r="C1083" s="5">
        <v>380.94950146534148</v>
      </c>
      <c r="D1083" s="5" cm="1">
        <f t="array" ref="D1083">[2]!PropsSI("H","P",(B1083+1)*100*1000,"T",C1083+273.15,"WATER")/1000</f>
        <v>3163.1894262244041</v>
      </c>
      <c r="E1083" s="5" cm="1">
        <f t="array" ref="E1083">[2]!PropsSI("S","P",(B1083+1)*100*1000,"T",C1083+273.15,"WATER")/1000</f>
        <v>6.662648156820584</v>
      </c>
      <c r="F1083" s="5" cm="1">
        <f t="array" ref="F1083">[2]!PropsSI("T","P",(B1083+1)*100*1000,"Q",1,"WATER")-273.15</f>
        <v>254.68660034684797</v>
      </c>
      <c r="G1083" s="9"/>
      <c r="H1083" s="4">
        <v>65.360407874252147</v>
      </c>
      <c r="I1083" s="6">
        <v>10.276947237314161</v>
      </c>
      <c r="J1083" s="5">
        <v>266.46061609867297</v>
      </c>
      <c r="K1083" s="5" cm="1">
        <f t="array" ref="K1083">[2]!PropsSI("H","P",(I1083+1)*100*1000,"T",J1083+273.15,"WATER")/1000</f>
        <v>2975.0161441762584</v>
      </c>
      <c r="L1083" s="5" cm="1">
        <f t="array" ref="L1083">[2]!PropsSI("S","P",(I1083+1)*100*1000,"T",J1083+273.15,"WATER")/1000</f>
        <v>6.9330377967560111</v>
      </c>
      <c r="M1083" s="5" cm="1">
        <f t="array" ref="M1083">[2]!PropsSI("H","P",(I1083+1)*100*1000,"S",E1083*1000,"WATER")/1000</f>
        <v>2837.4745740764783</v>
      </c>
      <c r="N1083" s="5" cm="1">
        <f t="array" ref="N1083">[2]!PropsSI("T","P",(I1083+1)*100*1000,"Q",1,"WATER")-273.15</f>
        <v>185.16749519685402</v>
      </c>
      <c r="P1083">
        <f t="shared" si="160"/>
        <v>8.8226950470211634</v>
      </c>
      <c r="R1083">
        <f t="shared" si="163"/>
        <v>294.06581478447441</v>
      </c>
      <c r="S1083">
        <f t="shared" si="164"/>
        <v>1.1924012785706968</v>
      </c>
      <c r="T1083">
        <f t="shared" si="165"/>
        <v>0.20000480001920007</v>
      </c>
      <c r="U1083">
        <f t="shared" si="166"/>
        <v>1.3290755706165767</v>
      </c>
      <c r="V1083">
        <f t="shared" si="167"/>
        <v>13.376666649422223</v>
      </c>
      <c r="W1083">
        <f t="shared" si="161"/>
        <v>4.8938388529322523E-2</v>
      </c>
      <c r="X1083">
        <f t="shared" si="168"/>
        <v>76.978805902429912</v>
      </c>
      <c r="Z1083">
        <f t="shared" si="162"/>
        <v>0.57772398405303738</v>
      </c>
      <c r="AA1083" s="3">
        <f t="shared" si="169"/>
        <v>4.9444010939898975E-2</v>
      </c>
    </row>
    <row r="1084" spans="1:27" x14ac:dyDescent="0.4">
      <c r="A1084" s="4">
        <v>171.90574743229976</v>
      </c>
      <c r="B1084" s="4">
        <v>41.826239363647353</v>
      </c>
      <c r="C1084" s="5">
        <v>380.21555651121298</v>
      </c>
      <c r="D1084" s="5" cm="1">
        <f t="array" ref="D1084">[2]!PropsSI("H","P",(B1084+1)*100*1000,"T",C1084+273.15,"WATER")/1000</f>
        <v>3161.7519588915698</v>
      </c>
      <c r="E1084" s="5" cm="1">
        <f t="array" ref="E1084">[2]!PropsSI("S","P",(B1084+1)*100*1000,"T",C1084+273.15,"WATER")/1000</f>
        <v>6.662243795223743</v>
      </c>
      <c r="F1084" s="5" cm="1">
        <f t="array" ref="F1084">[2]!PropsSI("T","P",(B1084+1)*100*1000,"Q",1,"WATER")-273.15</f>
        <v>254.43549126326582</v>
      </c>
      <c r="G1084" s="9"/>
      <c r="H1084" s="4">
        <v>66.682911356978209</v>
      </c>
      <c r="I1084" s="6">
        <v>10.274366770264963</v>
      </c>
      <c r="J1084" s="5">
        <v>265.28435189467825</v>
      </c>
      <c r="K1084" s="5" cm="1">
        <f t="array" ref="K1084">[2]!PropsSI("H","P",(I1084+1)*100*1000,"T",J1084+273.15,"WATER")/1000</f>
        <v>2972.4243644683347</v>
      </c>
      <c r="L1084" s="5" cm="1">
        <f t="array" ref="L1084">[2]!PropsSI("S","P",(I1084+1)*100*1000,"T",J1084+273.15,"WATER")/1000</f>
        <v>6.9283313130652626</v>
      </c>
      <c r="M1084" s="5" cm="1">
        <f t="array" ref="M1084">[2]!PropsSI("H","P",(I1084+1)*100*1000,"S",E1084*1000,"WATER")/1000</f>
        <v>2837.232899514885</v>
      </c>
      <c r="N1084" s="5" cm="1">
        <f t="array" ref="N1084">[2]!PropsSI("T","P",(I1084+1)*100*1000,"Q",1,"WATER")-273.15</f>
        <v>185.1572925255843</v>
      </c>
      <c r="P1084">
        <f t="shared" si="160"/>
        <v>9.0406948969126457</v>
      </c>
      <c r="R1084">
        <f t="shared" si="163"/>
        <v>293.04678066039287</v>
      </c>
      <c r="S1084">
        <f t="shared" si="164"/>
        <v>1.1922716709208727</v>
      </c>
      <c r="T1084">
        <f t="shared" si="165"/>
        <v>0.20000480001920007</v>
      </c>
      <c r="U1084">
        <f t="shared" si="166"/>
        <v>1.3288005935988199</v>
      </c>
      <c r="V1084">
        <f t="shared" si="167"/>
        <v>13.37389910483401</v>
      </c>
      <c r="W1084">
        <f t="shared" si="161"/>
        <v>5.0078450681579526E-2</v>
      </c>
      <c r="X1084">
        <f t="shared" si="168"/>
        <v>80.831184083240515</v>
      </c>
      <c r="Z1084">
        <f t="shared" si="162"/>
        <v>0.58340978427240386</v>
      </c>
      <c r="AA1084" s="3">
        <f t="shared" si="169"/>
        <v>5.0572787678756795E-2</v>
      </c>
    </row>
    <row r="1085" spans="1:27" x14ac:dyDescent="0.4">
      <c r="A1085" s="4">
        <v>170.78802438913849</v>
      </c>
      <c r="B1085" s="4">
        <v>41.76999438939702</v>
      </c>
      <c r="C1085" s="5">
        <v>379.57871813796743</v>
      </c>
      <c r="D1085" s="5" cm="1">
        <f t="array" ref="D1085">[2]!PropsSI("H","P",(B1085+1)*100*1000,"T",C1085+273.15,"WATER")/1000</f>
        <v>3160.3104695747797</v>
      </c>
      <c r="E1085" s="5" cm="1">
        <f t="array" ref="E1085">[2]!PropsSI("S","P",(B1085+1)*100*1000,"T",C1085+273.15,"WATER")/1000</f>
        <v>6.6606026507613381</v>
      </c>
      <c r="F1085" s="5" cm="1">
        <f t="array" ref="F1085">[2]!PropsSI("T","P",(B1085+1)*100*1000,"Q",1,"WATER")-273.15</f>
        <v>254.35630632537629</v>
      </c>
      <c r="G1085" s="9"/>
      <c r="H1085" s="4">
        <v>65.906415124956141</v>
      </c>
      <c r="I1085" s="6">
        <v>10.272791161373734</v>
      </c>
      <c r="J1085" s="5">
        <v>265.09030497012191</v>
      </c>
      <c r="K1085" s="5" cm="1">
        <f t="array" ref="K1085">[2]!PropsSI("H","P",(I1085+1)*100*1000,"T",J1085+273.15,"WATER")/1000</f>
        <v>2972.0004186902647</v>
      </c>
      <c r="L1085" s="5" cm="1">
        <f t="array" ref="L1085">[2]!PropsSI("S","P",(I1085+1)*100*1000,"T",J1085+273.15,"WATER")/1000</f>
        <v>6.9276059703669697</v>
      </c>
      <c r="M1085" s="5" cm="1">
        <f t="array" ref="M1085">[2]!PropsSI("H","P",(I1085+1)*100*1000,"S",E1085*1000,"WATER")/1000</f>
        <v>2836.4166208174097</v>
      </c>
      <c r="N1085" s="5" cm="1">
        <f t="array" ref="N1085">[2]!PropsSI("T","P",(I1085+1)*100*1000,"Q",1,"WATER")-273.15</f>
        <v>185.15106196875018</v>
      </c>
      <c r="P1085">
        <f t="shared" si="160"/>
        <v>8.9336393231067941</v>
      </c>
      <c r="R1085">
        <f t="shared" si="163"/>
        <v>292.73818362852847</v>
      </c>
      <c r="S1085">
        <f t="shared" si="164"/>
        <v>1.1922324214638649</v>
      </c>
      <c r="T1085">
        <f t="shared" si="165"/>
        <v>0.20000480001920007</v>
      </c>
      <c r="U1085">
        <f t="shared" si="166"/>
        <v>1.3276384935922769</v>
      </c>
      <c r="V1085">
        <f t="shared" si="167"/>
        <v>13.362202987062767</v>
      </c>
      <c r="W1085">
        <f t="shared" si="161"/>
        <v>4.96224512972697E-2</v>
      </c>
      <c r="X1085">
        <f t="shared" si="168"/>
        <v>78.925755778596297</v>
      </c>
      <c r="Z1085">
        <f t="shared" si="162"/>
        <v>0.58139434140837509</v>
      </c>
      <c r="AA1085" s="3">
        <f t="shared" si="169"/>
        <v>5.0121241811953987E-2</v>
      </c>
    </row>
    <row r="1086" spans="1:27" x14ac:dyDescent="0.4">
      <c r="A1086" s="4">
        <v>171.0271483693796</v>
      </c>
      <c r="B1086" s="4">
        <v>41.764424232920319</v>
      </c>
      <c r="C1086" s="5">
        <v>379.23842342742375</v>
      </c>
      <c r="D1086" s="5" cm="1">
        <f t="array" ref="D1086">[2]!PropsSI("H","P",(B1086+1)*100*1000,"T",C1086+273.15,"WATER")/1000</f>
        <v>3159.4916248013142</v>
      </c>
      <c r="E1086" s="5" cm="1">
        <f t="array" ref="E1086">[2]!PropsSI("S","P",(B1086+1)*100*1000,"T",C1086+273.15,"WATER")/1000</f>
        <v>6.6594039312052926</v>
      </c>
      <c r="F1086" s="5" cm="1">
        <f t="array" ref="F1086">[2]!PropsSI("T","P",(B1086+1)*100*1000,"Q",1,"WATER")-273.15</f>
        <v>254.34846000138464</v>
      </c>
      <c r="G1086" s="9"/>
      <c r="H1086" s="4">
        <v>66.45800136330007</v>
      </c>
      <c r="I1086" s="6">
        <v>10.273597379425768</v>
      </c>
      <c r="J1086" s="5">
        <v>264.72612665659244</v>
      </c>
      <c r="K1086" s="5" cm="1">
        <f t="array" ref="K1086">[2]!PropsSI("H","P",(I1086+1)*100*1000,"T",J1086+273.15,"WATER")/1000</f>
        <v>2971.19192072027</v>
      </c>
      <c r="L1086" s="5" cm="1">
        <f t="array" ref="L1086">[2]!PropsSI("S","P",(I1086+1)*100*1000,"T",J1086+273.15,"WATER")/1000</f>
        <v>6.9260715400842745</v>
      </c>
      <c r="M1086" s="5" cm="1">
        <f t="array" ref="M1086">[2]!PropsSI("H","P",(I1086+1)*100*1000,"S",E1086*1000,"WATER")/1000</f>
        <v>2835.8568272593748</v>
      </c>
      <c r="N1086" s="5" cm="1">
        <f t="array" ref="N1086">[2]!PropsSI("T","P",(I1086+1)*100*1000,"Q",1,"WATER")-273.15</f>
        <v>185.15425014700833</v>
      </c>
      <c r="P1086">
        <f t="shared" si="160"/>
        <v>8.9456559521608376</v>
      </c>
      <c r="R1086">
        <f t="shared" si="163"/>
        <v>292.69150768401181</v>
      </c>
      <c r="S1086">
        <f t="shared" si="164"/>
        <v>1.1922264849016544</v>
      </c>
      <c r="T1086">
        <f t="shared" si="165"/>
        <v>0.20000480001920007</v>
      </c>
      <c r="U1086">
        <f t="shared" si="166"/>
        <v>1.3267881313617484</v>
      </c>
      <c r="V1086">
        <f t="shared" si="167"/>
        <v>13.353644397663848</v>
      </c>
      <c r="W1086">
        <f t="shared" si="161"/>
        <v>4.967879743487439E-2</v>
      </c>
      <c r="X1086">
        <f t="shared" si="168"/>
        <v>79.138409537406261</v>
      </c>
      <c r="Z1086">
        <f t="shared" si="162"/>
        <v>0.58182774383722646</v>
      </c>
      <c r="AA1086" s="3">
        <f t="shared" si="169"/>
        <v>5.0177033347445985E-2</v>
      </c>
    </row>
    <row r="1087" spans="1:27" x14ac:dyDescent="0.4">
      <c r="A1087" s="4">
        <v>173.33696492321315</v>
      </c>
      <c r="B1087" s="4">
        <v>41.604070971387941</v>
      </c>
      <c r="C1087" s="5">
        <v>378.91871635561267</v>
      </c>
      <c r="D1087" s="5" cm="1">
        <f t="array" ref="D1087">[2]!PropsSI("H","P",(B1087+1)*100*1000,"T",C1087+273.15,"WATER")/1000</f>
        <v>3159.029582954025</v>
      </c>
      <c r="E1087" s="5" cm="1">
        <f t="array" ref="E1087">[2]!PropsSI("S","P",(B1087+1)*100*1000,"T",C1087+273.15,"WATER")/1000</f>
        <v>6.6603137329829343</v>
      </c>
      <c r="F1087" s="5" cm="1">
        <f t="array" ref="F1087">[2]!PropsSI("T","P",(B1087+1)*100*1000,"Q",1,"WATER")-273.15</f>
        <v>254.12224462198083</v>
      </c>
      <c r="G1087" s="9"/>
      <c r="H1087" s="4">
        <v>66.362591499603155</v>
      </c>
      <c r="I1087" s="6">
        <v>10.268894560140465</v>
      </c>
      <c r="J1087" s="5">
        <v>264.12188340729574</v>
      </c>
      <c r="K1087" s="5" cm="1">
        <f t="array" ref="K1087">[2]!PropsSI("H","P",(I1087+1)*100*1000,"T",J1087+273.15,"WATER")/1000</f>
        <v>2969.8702987317865</v>
      </c>
      <c r="L1087" s="5" cm="1">
        <f t="array" ref="L1087">[2]!PropsSI("S","P",(I1087+1)*100*1000,"T",J1087+273.15,"WATER")/1000</f>
        <v>6.9237985980308672</v>
      </c>
      <c r="M1087" s="5" cm="1">
        <f t="array" ref="M1087">[2]!PropsSI("H","P",(I1087+1)*100*1000,"S",E1087*1000,"WATER")/1000</f>
        <v>2836.2062344217343</v>
      </c>
      <c r="N1087" s="5" cm="1">
        <f t="array" ref="N1087">[2]!PropsSI("T","P",(I1087+1)*100*1000,"Q",1,"WATER")-273.15</f>
        <v>185.13565038769792</v>
      </c>
      <c r="P1087">
        <f t="shared" si="160"/>
        <v>9.1078600594806289</v>
      </c>
      <c r="R1087">
        <f t="shared" si="163"/>
        <v>291.81329361101672</v>
      </c>
      <c r="S1087">
        <f t="shared" si="164"/>
        <v>1.1921147876980442</v>
      </c>
      <c r="T1087">
        <f t="shared" si="165"/>
        <v>0.20000480001920007</v>
      </c>
      <c r="U1087">
        <f t="shared" si="166"/>
        <v>1.3274442478791841</v>
      </c>
      <c r="V1087">
        <f t="shared" si="167"/>
        <v>13.360247973962259</v>
      </c>
      <c r="W1087">
        <f t="shared" si="161"/>
        <v>5.0555073423858621E-2</v>
      </c>
      <c r="X1087">
        <f t="shared" si="168"/>
        <v>82.034773610448838</v>
      </c>
      <c r="Z1087">
        <f t="shared" si="162"/>
        <v>0.58595292156607337</v>
      </c>
      <c r="AA1087" s="3">
        <f t="shared" si="169"/>
        <v>5.1044838903329441E-2</v>
      </c>
    </row>
    <row r="1088" spans="1:27" x14ac:dyDescent="0.4">
      <c r="A1088" s="4">
        <v>172.62280755048428</v>
      </c>
      <c r="B1088" s="4">
        <v>41.946314236623181</v>
      </c>
      <c r="C1088" s="5">
        <v>378.59900928380148</v>
      </c>
      <c r="D1088" s="5" cm="1">
        <f t="array" ref="D1088">[2]!PropsSI("H","P",(B1088+1)*100*1000,"T",C1088+273.15,"WATER")/1000</f>
        <v>3157.5699971698164</v>
      </c>
      <c r="E1088" s="5" cm="1">
        <f t="array" ref="E1088">[2]!PropsSI("S","P",(B1088+1)*100*1000,"T",C1088+273.15,"WATER")/1000</f>
        <v>6.654629440676846</v>
      </c>
      <c r="F1088" s="5" cm="1">
        <f t="array" ref="F1088">[2]!PropsSI("T","P",(B1088+1)*100*1000,"Q",1,"WATER")-273.15</f>
        <v>254.60427378181009</v>
      </c>
      <c r="G1088" s="9"/>
      <c r="H1088" s="4">
        <v>66.031514578455088</v>
      </c>
      <c r="I1088" s="6">
        <v>10.27308845452969</v>
      </c>
      <c r="J1088" s="5">
        <v>263.3407325016409</v>
      </c>
      <c r="K1088" s="5" cm="1">
        <f t="array" ref="K1088">[2]!PropsSI("H","P",(I1088+1)*100*1000,"T",J1088+273.15,"WATER")/1000</f>
        <v>2968.1258321395053</v>
      </c>
      <c r="L1088" s="5" cm="1">
        <f t="array" ref="L1088">[2]!PropsSI("S","P",(I1088+1)*100*1000,"T",J1088+273.15,"WATER")/1000</f>
        <v>6.9203838964387101</v>
      </c>
      <c r="M1088" s="5" cm="1">
        <f t="array" ref="M1088">[2]!PropsSI("H","P",(I1088+1)*100*1000,"S",E1088*1000,"WATER")/1000</f>
        <v>2833.5613728920644</v>
      </c>
      <c r="N1088" s="5" cm="1">
        <f t="array" ref="N1088">[2]!PropsSI("T","P",(I1088+1)*100*1000,"Q",1,"WATER")-273.15</f>
        <v>185.15223763130984</v>
      </c>
      <c r="P1088">
        <f t="shared" si="160"/>
        <v>9.083995455997103</v>
      </c>
      <c r="R1088">
        <f t="shared" si="163"/>
        <v>293.78211291661609</v>
      </c>
      <c r="S1088">
        <f t="shared" si="164"/>
        <v>1.1923651954489691</v>
      </c>
      <c r="T1088">
        <f t="shared" si="165"/>
        <v>0.20000480001920007</v>
      </c>
      <c r="U1088">
        <f t="shared" si="166"/>
        <v>1.3233896570713379</v>
      </c>
      <c r="V1088">
        <f t="shared" si="167"/>
        <v>13.319439978664285</v>
      </c>
      <c r="W1088">
        <f t="shared" si="161"/>
        <v>5.0138126156593195E-2</v>
      </c>
      <c r="X1088">
        <f t="shared" si="168"/>
        <v>81.610578255913111</v>
      </c>
      <c r="Z1088">
        <f t="shared" si="162"/>
        <v>0.58468864973147328</v>
      </c>
      <c r="AA1088" s="3">
        <f t="shared" si="169"/>
        <v>5.0631886154467461E-2</v>
      </c>
    </row>
    <row r="1089" spans="1:27" x14ac:dyDescent="0.4">
      <c r="A1089" s="4">
        <v>174.19467132050647</v>
      </c>
      <c r="B1089" s="4">
        <v>41.998972702667466</v>
      </c>
      <c r="C1089" s="5">
        <v>378.2793022119904</v>
      </c>
      <c r="D1089" s="5" cm="1">
        <f t="array" ref="D1089">[2]!PropsSI("H","P",(B1089+1)*100*1000,"T",C1089+273.15,"WATER")/1000</f>
        <v>3156.6839502482103</v>
      </c>
      <c r="E1089" s="5" cm="1">
        <f t="array" ref="E1089">[2]!PropsSI("S","P",(B1089+1)*100*1000,"T",C1089+273.15,"WATER")/1000</f>
        <v>6.6527422102992988</v>
      </c>
      <c r="F1089" s="5" cm="1">
        <f t="array" ref="F1089">[2]!PropsSI("T","P",(B1089+1)*100*1000,"Q",1,"WATER")-273.15</f>
        <v>254.67817897842178</v>
      </c>
      <c r="G1089" s="9"/>
      <c r="H1089" s="4">
        <v>67.525134854755706</v>
      </c>
      <c r="I1089" s="6">
        <v>10.275933803417065</v>
      </c>
      <c r="J1089" s="5">
        <v>262.55042866440306</v>
      </c>
      <c r="K1089" s="5" cm="1">
        <f t="array" ref="K1089">[2]!PropsSI("H","P",(I1089+1)*100*1000,"T",J1089+273.15,"WATER")/1000</f>
        <v>2966.3642475440411</v>
      </c>
      <c r="L1089" s="5" cm="1">
        <f t="array" ref="L1089">[2]!PropsSI("S","P",(I1089+1)*100*1000,"T",J1089+273.15,"WATER")/1000</f>
        <v>6.9169857622078368</v>
      </c>
      <c r="M1089" s="5" cm="1">
        <f t="array" ref="M1089">[2]!PropsSI("H","P",(I1089+1)*100*1000,"S",E1089*1000,"WATER")/1000</f>
        <v>2832.7112125207013</v>
      </c>
      <c r="N1089" s="5" cm="1">
        <f t="array" ref="N1089">[2]!PropsSI("T","P",(I1089+1)*100*1000,"Q",1,"WATER")-273.15</f>
        <v>185.16348849246367</v>
      </c>
      <c r="P1089">
        <f t="shared" si="160"/>
        <v>9.2090772384359063</v>
      </c>
      <c r="R1089">
        <f t="shared" si="163"/>
        <v>294.04714075560287</v>
      </c>
      <c r="S1089">
        <f t="shared" si="164"/>
        <v>1.1923989034814455</v>
      </c>
      <c r="T1089">
        <f t="shared" si="165"/>
        <v>0.20000480001920007</v>
      </c>
      <c r="U1089">
        <f t="shared" si="166"/>
        <v>1.3220504166953431</v>
      </c>
      <c r="V1089">
        <f t="shared" si="167"/>
        <v>13.305961006911893</v>
      </c>
      <c r="W1089">
        <f t="shared" si="161"/>
        <v>5.0664632827916965E-2</v>
      </c>
      <c r="X1089">
        <f t="shared" si="168"/>
        <v>83.87652145455931</v>
      </c>
      <c r="Z1089">
        <f t="shared" si="162"/>
        <v>0.58745592002326352</v>
      </c>
      <c r="AA1089" s="3">
        <f t="shared" si="169"/>
        <v>5.1153359284007521E-2</v>
      </c>
    </row>
    <row r="1090" spans="1:27" x14ac:dyDescent="0.4">
      <c r="A1090" s="4">
        <v>174.18877832584477</v>
      </c>
      <c r="B1090" s="4">
        <v>42.062798336866287</v>
      </c>
      <c r="C1090" s="5">
        <v>378.27707701648956</v>
      </c>
      <c r="D1090" s="5" cm="1">
        <f t="array" ref="D1090">[2]!PropsSI("H","P",(B1090+1)*100*1000,"T",C1090+273.15,"WATER")/1000</f>
        <v>3156.5513331581319</v>
      </c>
      <c r="E1090" s="5" cm="1">
        <f t="array" ref="E1090">[2]!PropsSI("S","P",(B1090+1)*100*1000,"T",C1090+273.15,"WATER")/1000</f>
        <v>6.6519003602695088</v>
      </c>
      <c r="F1090" s="5" cm="1">
        <f t="array" ref="F1090">[2]!PropsSI("T","P",(B1090+1)*100*1000,"Q",1,"WATER")-273.15</f>
        <v>254.76766433128148</v>
      </c>
      <c r="G1090" s="9"/>
      <c r="H1090" s="4">
        <v>67.147685148202228</v>
      </c>
      <c r="I1090" s="6">
        <v>10.269642993858003</v>
      </c>
      <c r="J1090" s="5">
        <v>262.38039636045926</v>
      </c>
      <c r="K1090" s="5" cm="1">
        <f t="array" ref="K1090">[2]!PropsSI("H","P",(I1090+1)*100*1000,"T",J1090+273.15,"WATER")/1000</f>
        <v>2966.0087450980795</v>
      </c>
      <c r="L1090" s="5" cm="1">
        <f t="array" ref="L1090">[2]!PropsSI("S","P",(I1090+1)*100*1000,"T",J1090+273.15,"WATER")/1000</f>
        <v>6.9165700602988149</v>
      </c>
      <c r="M1090" s="5" cm="1">
        <f t="array" ref="M1090">[2]!PropsSI("H","P",(I1090+1)*100*1000,"S",E1090*1000,"WATER")/1000</f>
        <v>2832.1933922781718</v>
      </c>
      <c r="N1090" s="5" cm="1">
        <f t="array" ref="N1090">[2]!PropsSI("T","P",(I1090+1)*100*1000,"Q",1,"WATER")-273.15</f>
        <v>185.13861086823869</v>
      </c>
      <c r="P1090">
        <f t="shared" si="160"/>
        <v>9.2195501758958933</v>
      </c>
      <c r="R1090">
        <f t="shared" si="163"/>
        <v>294.53089614867105</v>
      </c>
      <c r="S1090">
        <f t="shared" si="164"/>
        <v>1.192460430763117</v>
      </c>
      <c r="T1090">
        <f t="shared" si="165"/>
        <v>0.20000480001920007</v>
      </c>
      <c r="U1090">
        <f t="shared" si="166"/>
        <v>1.3214484268462274</v>
      </c>
      <c r="V1090">
        <f t="shared" si="167"/>
        <v>13.299902196024101</v>
      </c>
      <c r="W1090">
        <f t="shared" si="161"/>
        <v>5.063939977424084E-2</v>
      </c>
      <c r="X1090">
        <f t="shared" si="168"/>
        <v>84.068924820479765</v>
      </c>
      <c r="Z1090">
        <f t="shared" si="162"/>
        <v>0.58744542385219189</v>
      </c>
      <c r="AA1090" s="3">
        <f t="shared" si="169"/>
        <v>5.1128365144623489E-2</v>
      </c>
    </row>
    <row r="1091" spans="1:27" x14ac:dyDescent="0.4">
      <c r="A1091" s="4">
        <v>170.22745467559261</v>
      </c>
      <c r="B1091" s="4">
        <v>42.224169529031585</v>
      </c>
      <c r="C1091" s="5">
        <v>379.50662841440487</v>
      </c>
      <c r="D1091" s="5" cm="1">
        <f t="array" ref="D1091">[2]!PropsSI("H","P",(B1091+1)*100*1000,"T",C1091+273.15,"WATER")/1000</f>
        <v>3159.2362153334589</v>
      </c>
      <c r="E1091" s="5" cm="1">
        <f t="array" ref="E1091">[2]!PropsSI("S","P",(B1091+1)*100*1000,"T",C1091+273.15,"WATER")/1000</f>
        <v>6.6544083397768272</v>
      </c>
      <c r="F1091" s="5" cm="1">
        <f t="array" ref="F1091">[2]!PropsSI("T","P",(B1091+1)*100*1000,"Q",1,"WATER")-273.15</f>
        <v>254.99345964725978</v>
      </c>
      <c r="G1091" s="9"/>
      <c r="H1091" s="4">
        <v>65.110760644828531</v>
      </c>
      <c r="I1091" s="6">
        <v>10.270699209139815</v>
      </c>
      <c r="J1091" s="5">
        <v>264.2449147724742</v>
      </c>
      <c r="K1091" s="5" cm="1">
        <f t="array" ref="K1091">[2]!PropsSI("H","P",(I1091+1)*100*1000,"T",J1091+273.15,"WATER")/1000</f>
        <v>2970.1365795542583</v>
      </c>
      <c r="L1091" s="5" cm="1">
        <f t="array" ref="L1091">[2]!PropsSI("S","P",(I1091+1)*100*1000,"T",J1091+273.15,"WATER")/1000</f>
        <v>6.9242229503049249</v>
      </c>
      <c r="M1091" s="5" cm="1">
        <f t="array" ref="M1091">[2]!PropsSI("H","P",(I1091+1)*100*1000,"S",E1091*1000,"WATER")/1000</f>
        <v>2833.4116957974161</v>
      </c>
      <c r="N1091" s="5" cm="1">
        <f t="array" ref="N1091">[2]!PropsSI("T","P",(I1091+1)*100*1000,"Q",1,"WATER")-273.15</f>
        <v>185.14278853701501</v>
      </c>
      <c r="P1091">
        <f t="shared" ref="P1091:P1154" si="170">A1091/3.6*(D1091-K1091)/1000</f>
        <v>8.9416526885485901</v>
      </c>
      <c r="R1091">
        <f t="shared" si="163"/>
        <v>295.46833879633544</v>
      </c>
      <c r="S1091">
        <f t="shared" si="164"/>
        <v>1.1925796610573116</v>
      </c>
      <c r="T1091">
        <f t="shared" si="165"/>
        <v>0.20000480001920007</v>
      </c>
      <c r="U1091">
        <f t="shared" si="166"/>
        <v>1.3232121249387723</v>
      </c>
      <c r="V1091">
        <f t="shared" si="167"/>
        <v>13.317653181728584</v>
      </c>
      <c r="W1091">
        <f t="shared" ref="W1091:W1154" si="171">(U1091*A1091/3.6-V1091)/1000</f>
        <v>4.9250966824996252E-2</v>
      </c>
      <c r="X1091">
        <f t="shared" si="168"/>
        <v>79.074808380512749</v>
      </c>
      <c r="Z1091">
        <f t="shared" ref="Z1091:Z1154" si="172">P1091/(A1091/3.6*(D1091-M1091)/1000)</f>
        <v>0.580372637542652</v>
      </c>
      <c r="AA1091" s="3">
        <f t="shared" si="169"/>
        <v>4.9753444597186794E-2</v>
      </c>
    </row>
    <row r="1092" spans="1:27" x14ac:dyDescent="0.4">
      <c r="A1092" s="4">
        <v>170.85520140698381</v>
      </c>
      <c r="B1092" s="4">
        <v>41.771170556254397</v>
      </c>
      <c r="C1092" s="5">
        <v>379.7799829434698</v>
      </c>
      <c r="D1092" s="5" cm="1">
        <f t="array" ref="D1092">[2]!PropsSI("H","P",(B1092+1)*100*1000,"T",C1092+273.15,"WATER")/1000</f>
        <v>3160.7988237046734</v>
      </c>
      <c r="E1092" s="5" cm="1">
        <f t="array" ref="E1092">[2]!PropsSI("S","P",(B1092+1)*100*1000,"T",C1092+273.15,"WATER")/1000</f>
        <v>6.6613388618633724</v>
      </c>
      <c r="F1092" s="5" cm="1">
        <f t="array" ref="F1092">[2]!PropsSI("T","P",(B1092+1)*100*1000,"Q",1,"WATER")-273.15</f>
        <v>254.35796301661082</v>
      </c>
      <c r="G1092" s="9"/>
      <c r="H1092" s="4">
        <v>65.676307665730079</v>
      </c>
      <c r="I1092" s="6">
        <v>10.273110082580404</v>
      </c>
      <c r="J1092" s="5">
        <v>265.25969383338156</v>
      </c>
      <c r="K1092" s="5" cm="1">
        <f t="array" ref="K1092">[2]!PropsSI("H","P",(I1092+1)*100*1000,"T",J1092+273.15,"WATER")/1000</f>
        <v>2972.3740450289483</v>
      </c>
      <c r="L1092" s="5" cm="1">
        <f t="array" ref="L1092">[2]!PropsSI("S","P",(I1092+1)*100*1000,"T",J1092+273.15,"WATER")/1000</f>
        <v>6.9282874398922241</v>
      </c>
      <c r="M1092" s="5" cm="1">
        <f t="array" ref="M1092">[2]!PropsSI("H","P",(I1092+1)*100*1000,"S",E1092*1000,"WATER")/1000</f>
        <v>2836.7755736850668</v>
      </c>
      <c r="N1092" s="5" cm="1">
        <f t="array" ref="N1092">[2]!PropsSI("T","P",(I1092+1)*100*1000,"Q",1,"WATER")-273.15</f>
        <v>185.15232315970667</v>
      </c>
      <c r="P1092">
        <f t="shared" si="170"/>
        <v>8.9425981974187092</v>
      </c>
      <c r="R1092">
        <f t="shared" ref="R1092:R1155" si="173">0+4.23*(F1092-N1092)</f>
        <v>292.73985659470463</v>
      </c>
      <c r="S1092">
        <f t="shared" ref="S1092:S1155" si="174">1.155+0.000538*(F1092-N1092)</f>
        <v>1.1922326342430145</v>
      </c>
      <c r="T1092">
        <f t="shared" ref="T1092:T1155" si="175">1/0.83333-1</f>
        <v>0.20000480001920007</v>
      </c>
      <c r="U1092">
        <f t="shared" ref="U1092:U1155" si="176">(1+T1092)/R1092*((D1092-M1092)-S1092/($AH$3/3.6))</f>
        <v>1.3281613504354506</v>
      </c>
      <c r="V1092">
        <f t="shared" ref="V1092:V1155" si="177">T1092/R1092*($AH$3/3.6*(D1092-M1092)-S1092)</f>
        <v>13.367465352763505</v>
      </c>
      <c r="W1092">
        <f t="shared" si="171"/>
        <v>4.9666777711019974E-2</v>
      </c>
      <c r="X1092">
        <f t="shared" ref="X1092:X1155" si="178">IFERROR((P1092-W1092)^2,0)</f>
        <v>79.084229235624235</v>
      </c>
      <c r="Z1092">
        <f t="shared" si="172"/>
        <v>0.58151622966661654</v>
      </c>
      <c r="AA1092" s="3">
        <f t="shared" ref="AA1092:AA1155" si="179">0.5*(W1092 + SQRT(W1092^2 + $AD$7^2) )</f>
        <v>5.0165131828486947E-2</v>
      </c>
    </row>
    <row r="1093" spans="1:27" x14ac:dyDescent="0.4">
      <c r="A1093" s="4">
        <v>171.34878537318113</v>
      </c>
      <c r="B1093" s="4">
        <v>41.788145369376821</v>
      </c>
      <c r="C1093" s="5">
        <v>379.6566048593665</v>
      </c>
      <c r="D1093" s="5" cm="1">
        <f t="array" ref="D1093">[2]!PropsSI("H","P",(B1093+1)*100*1000,"T",C1093+273.15,"WATER")/1000</f>
        <v>3160.4645223390021</v>
      </c>
      <c r="E1093" s="5" cm="1">
        <f t="array" ref="E1093">[2]!PropsSI("S","P",(B1093+1)*100*1000,"T",C1093+273.15,"WATER")/1000</f>
        <v>6.6606558712225414</v>
      </c>
      <c r="F1093" s="5" cm="1">
        <f t="array" ref="F1093">[2]!PropsSI("T","P",(B1093+1)*100*1000,"Q",1,"WATER")-273.15</f>
        <v>254.38186902957045</v>
      </c>
      <c r="G1093" s="9"/>
      <c r="H1093" s="4">
        <v>66.82946821920433</v>
      </c>
      <c r="I1093" s="6">
        <v>10.272459061841765</v>
      </c>
      <c r="J1093" s="5">
        <v>264.97546721212836</v>
      </c>
      <c r="K1093" s="5" cm="1">
        <f t="array" ref="K1093">[2]!PropsSI("H","P",(I1093+1)*100*1000,"T",J1093+273.15,"WATER")/1000</f>
        <v>2971.7474761948069</v>
      </c>
      <c r="L1093" s="5" cm="1">
        <f t="array" ref="L1093">[2]!PropsSI("S","P",(I1093+1)*100*1000,"T",J1093+273.15,"WATER")/1000</f>
        <v>6.9271490805920752</v>
      </c>
      <c r="M1093" s="5" cm="1">
        <f t="array" ref="M1093">[2]!PropsSI("H","P",(I1093+1)*100*1000,"S",E1093*1000,"WATER")/1000</f>
        <v>2836.4360159287967</v>
      </c>
      <c r="N1093" s="5" cm="1">
        <f t="array" ref="N1093">[2]!PropsSI("T","P",(I1093+1)*100*1000,"Q",1,"WATER")-273.15</f>
        <v>185.14974863361886</v>
      </c>
      <c r="P1093">
        <f t="shared" si="170"/>
        <v>8.9823435100062259</v>
      </c>
      <c r="R1093">
        <f t="shared" si="173"/>
        <v>292.8518692748753</v>
      </c>
      <c r="S1093">
        <f t="shared" si="174"/>
        <v>1.192246880773022</v>
      </c>
      <c r="T1093">
        <f t="shared" si="175"/>
        <v>0.20000480001920007</v>
      </c>
      <c r="U1093">
        <f t="shared" si="176"/>
        <v>1.3276748809378434</v>
      </c>
      <c r="V1093">
        <f t="shared" si="177"/>
        <v>13.362569212582713</v>
      </c>
      <c r="W1093">
        <f t="shared" si="171"/>
        <v>4.9830619181634603E-2</v>
      </c>
      <c r="X1093">
        <f t="shared" si="178"/>
        <v>79.789786544747514</v>
      </c>
      <c r="Z1093">
        <f t="shared" si="172"/>
        <v>0.58240877703916549</v>
      </c>
      <c r="AA1093" s="3">
        <f t="shared" si="179"/>
        <v>5.032736680793911E-2</v>
      </c>
    </row>
    <row r="1094" spans="1:27" x14ac:dyDescent="0.4">
      <c r="A1094" s="4">
        <v>171.82085943790256</v>
      </c>
      <c r="B1094" s="4">
        <v>41.949292597971642</v>
      </c>
      <c r="C1094" s="5">
        <v>379.37957611222976</v>
      </c>
      <c r="D1094" s="5" cm="1">
        <f t="array" ref="D1094">[2]!PropsSI("H","P",(B1094+1)*100*1000,"T",C1094+273.15,"WATER")/1000</f>
        <v>3159.4701054551742</v>
      </c>
      <c r="E1094" s="5" cm="1">
        <f t="array" ref="E1094">[2]!PropsSI("S","P",(B1094+1)*100*1000,"T",C1094+273.15,"WATER")/1000</f>
        <v>6.6575132390083862</v>
      </c>
      <c r="F1094" s="5" cm="1">
        <f t="array" ref="F1094">[2]!PropsSI("T","P",(B1094+1)*100*1000,"Q",1,"WATER")-273.15</f>
        <v>254.60845570665094</v>
      </c>
      <c r="G1094" s="9"/>
      <c r="H1094" s="4">
        <v>67.305668168475577</v>
      </c>
      <c r="I1094" s="6">
        <v>10.27475051950981</v>
      </c>
      <c r="J1094" s="5">
        <v>264.28171025060317</v>
      </c>
      <c r="K1094" s="5" cm="1">
        <f t="array" ref="K1094">[2]!PropsSI("H","P",(I1094+1)*100*1000,"T",J1094+273.15,"WATER")/1000</f>
        <v>2970.2043316897971</v>
      </c>
      <c r="L1094" s="5" cm="1">
        <f t="array" ref="L1094">[2]!PropsSI("S","P",(I1094+1)*100*1000,"T",J1094+273.15,"WATER")/1000</f>
        <v>6.9241892046375151</v>
      </c>
      <c r="M1094" s="5" cm="1">
        <f t="array" ref="M1094">[2]!PropsSI("H","P",(I1094+1)*100*1000,"S",E1094*1000,"WATER")/1000</f>
        <v>2834.9722343230119</v>
      </c>
      <c r="N1094" s="5" cm="1">
        <f t="array" ref="N1094">[2]!PropsSI("T","P",(I1094+1)*100*1000,"Q",1,"WATER")-273.15</f>
        <v>185.1588099124973</v>
      </c>
      <c r="P1094">
        <f t="shared" si="170"/>
        <v>9.0332799751518706</v>
      </c>
      <c r="R1094">
        <f t="shared" si="173"/>
        <v>293.77200170926994</v>
      </c>
      <c r="S1094">
        <f t="shared" si="174"/>
        <v>1.1923639094372547</v>
      </c>
      <c r="T1094">
        <f t="shared" si="175"/>
        <v>0.20000480001920007</v>
      </c>
      <c r="U1094">
        <f t="shared" si="176"/>
        <v>1.3254336900730226</v>
      </c>
      <c r="V1094">
        <f t="shared" si="177"/>
        <v>13.340012434202887</v>
      </c>
      <c r="W1094">
        <f t="shared" si="171"/>
        <v>4.9920308609213038E-2</v>
      </c>
      <c r="X1094">
        <f t="shared" si="178"/>
        <v>80.700750898465415</v>
      </c>
      <c r="Z1094">
        <f t="shared" si="172"/>
        <v>0.58325736654306903</v>
      </c>
      <c r="AA1094" s="3">
        <f t="shared" si="179"/>
        <v>5.0416181153071449E-2</v>
      </c>
    </row>
    <row r="1095" spans="1:27" x14ac:dyDescent="0.4">
      <c r="A1095" s="4">
        <v>174.11911915759526</v>
      </c>
      <c r="B1095" s="4">
        <v>42.053198692905994</v>
      </c>
      <c r="C1095" s="5">
        <v>379.0141762848171</v>
      </c>
      <c r="D1095" s="5" cm="1">
        <f t="array" ref="D1095">[2]!PropsSI("H","P",(B1095+1)*100*1000,"T",C1095+273.15,"WATER")/1000</f>
        <v>3158.3719198689332</v>
      </c>
      <c r="E1095" s="5" cm="1">
        <f t="array" ref="E1095">[2]!PropsSI("S","P",(B1095+1)*100*1000,"T",C1095+273.15,"WATER")/1000</f>
        <v>6.6547894972599559</v>
      </c>
      <c r="F1095" s="5" cm="1">
        <f t="array" ref="F1095">[2]!PropsSI("T","P",(B1095+1)*100*1000,"Q",1,"WATER")-273.15</f>
        <v>254.75421184288962</v>
      </c>
      <c r="G1095" s="9"/>
      <c r="H1095" s="4">
        <v>67.531217701721758</v>
      </c>
      <c r="I1095" s="6">
        <v>10.27824536980523</v>
      </c>
      <c r="J1095" s="5">
        <v>263.15808707737847</v>
      </c>
      <c r="K1095" s="5" cm="1">
        <f t="array" ref="K1095">[2]!PropsSI("H","P",(I1095+1)*100*1000,"T",J1095+273.15,"WATER")/1000</f>
        <v>2967.7034922966395</v>
      </c>
      <c r="L1095" s="5" cm="1">
        <f t="array" ref="L1095">[2]!PropsSI("S","P",(I1095+1)*100*1000,"T",J1095+273.15,"WATER")/1000</f>
        <v>6.9193932219859349</v>
      </c>
      <c r="M1095" s="5" cm="1">
        <f t="array" ref="M1095">[2]!PropsSI("H","P",(I1095+1)*100*1000,"S",E1095*1000,"WATER")/1000</f>
        <v>2833.732726473947</v>
      </c>
      <c r="N1095" s="5" cm="1">
        <f t="array" ref="N1095">[2]!PropsSI("T","P",(I1095+1)*100*1000,"Q",1,"WATER")-273.15</f>
        <v>185.17262707031369</v>
      </c>
      <c r="P1095">
        <f t="shared" si="170"/>
        <v>9.2219496277920925</v>
      </c>
      <c r="R1095">
        <f t="shared" si="173"/>
        <v>294.33010358799618</v>
      </c>
      <c r="S1095">
        <f t="shared" si="174"/>
        <v>1.1924348926076458</v>
      </c>
      <c r="T1095">
        <f t="shared" si="175"/>
        <v>0.20000480001920007</v>
      </c>
      <c r="U1095">
        <f t="shared" si="176"/>
        <v>1.323496609759294</v>
      </c>
      <c r="V1095">
        <f t="shared" si="177"/>
        <v>13.320516418925228</v>
      </c>
      <c r="W1095">
        <f t="shared" si="171"/>
        <v>5.0692279108672501E-2</v>
      </c>
      <c r="X1095">
        <f t="shared" si="178"/>
        <v>84.111961355779641</v>
      </c>
      <c r="Z1095">
        <f t="shared" si="172"/>
        <v>0.58732411690140185</v>
      </c>
      <c r="AA1095" s="3">
        <f t="shared" si="179"/>
        <v>5.1180744066654391E-2</v>
      </c>
    </row>
    <row r="1096" spans="1:27" x14ac:dyDescent="0.4">
      <c r="A1096" s="4">
        <v>175.0759178033868</v>
      </c>
      <c r="B1096" s="4">
        <v>42.010834666969117</v>
      </c>
      <c r="C1096" s="5">
        <v>378.64877645740438</v>
      </c>
      <c r="D1096" s="5" cm="1">
        <f t="array" ref="D1096">[2]!PropsSI("H","P",(B1096+1)*100*1000,"T",C1096+273.15,"WATER")/1000</f>
        <v>3157.5633097562049</v>
      </c>
      <c r="E1096" s="5" cm="1">
        <f t="array" ref="E1096">[2]!PropsSI("S","P",(B1096+1)*100*1000,"T",C1096+273.15,"WATER")/1000</f>
        <v>6.6539730101815993</v>
      </c>
      <c r="F1096" s="5" cm="1">
        <f t="array" ref="F1096">[2]!PropsSI("T","P",(B1096+1)*100*1000,"Q",1,"WATER")-273.15</f>
        <v>254.69481747318298</v>
      </c>
      <c r="G1096" s="9"/>
      <c r="H1096" s="4">
        <v>67.971838180028755</v>
      </c>
      <c r="I1096" s="6">
        <v>10.278953539813006</v>
      </c>
      <c r="J1096" s="5">
        <v>262.66561037001759</v>
      </c>
      <c r="K1096" s="5" cm="1">
        <f t="array" ref="K1096">[2]!PropsSI("H","P",(I1096+1)*100*1000,"T",J1096+273.15,"WATER")/1000</f>
        <v>2966.6093159108482</v>
      </c>
      <c r="L1096" s="5" cm="1">
        <f t="array" ref="L1096">[2]!PropsSI("S","P",(I1096+1)*100*1000,"T",J1096+273.15,"WATER")/1000</f>
        <v>6.9173241739109361</v>
      </c>
      <c r="M1096" s="5" cm="1">
        <f t="array" ref="M1096">[2]!PropsSI("H","P",(I1096+1)*100*1000,"S",E1096*1000,"WATER")/1000</f>
        <v>2833.3551684951772</v>
      </c>
      <c r="N1096" s="5" cm="1">
        <f t="array" ref="N1096">[2]!PropsSI("T","P",(I1096+1)*100*1000,"Q",1,"WATER")-273.15</f>
        <v>185.17542646485322</v>
      </c>
      <c r="P1096">
        <f t="shared" si="170"/>
        <v>9.286512702971697</v>
      </c>
      <c r="R1096">
        <f t="shared" si="173"/>
        <v>294.06702396523491</v>
      </c>
      <c r="S1096">
        <f t="shared" si="174"/>
        <v>1.1924014323624814</v>
      </c>
      <c r="T1096">
        <f t="shared" si="175"/>
        <v>0.20000480001920007</v>
      </c>
      <c r="U1096">
        <f t="shared" si="176"/>
        <v>1.3229216422781236</v>
      </c>
      <c r="V1096">
        <f t="shared" si="177"/>
        <v>13.31472957843255</v>
      </c>
      <c r="W1096">
        <f t="shared" si="171"/>
        <v>5.1021859505958077E-2</v>
      </c>
      <c r="X1096">
        <f t="shared" si="178"/>
        <v>85.294291119739498</v>
      </c>
      <c r="Z1096">
        <f t="shared" si="172"/>
        <v>0.58898580739715323</v>
      </c>
      <c r="AA1096" s="3">
        <f t="shared" si="179"/>
        <v>5.1507228275296232E-2</v>
      </c>
    </row>
    <row r="1097" spans="1:27" x14ac:dyDescent="0.4">
      <c r="A1097" s="4">
        <v>173.65624645459087</v>
      </c>
      <c r="B1097" s="4">
        <v>41.940228113613323</v>
      </c>
      <c r="C1097" s="5">
        <v>378.28337662999184</v>
      </c>
      <c r="D1097" s="5" cm="1">
        <f t="array" ref="D1097">[2]!PropsSI("H","P",(B1097+1)*100*1000,"T",C1097+273.15,"WATER")/1000</f>
        <v>3156.8109291948431</v>
      </c>
      <c r="E1097" s="5" cm="1">
        <f t="array" ref="E1097">[2]!PropsSI("S","P",(B1097+1)*100*1000,"T",C1097+273.15,"WATER")/1000</f>
        <v>6.6535254966389301</v>
      </c>
      <c r="F1097" s="5" cm="1">
        <f t="array" ref="F1097">[2]!PropsSI("T","P",(B1097+1)*100*1000,"Q",1,"WATER")-273.15</f>
        <v>254.59572755086958</v>
      </c>
      <c r="G1097" s="9"/>
      <c r="H1097" s="4">
        <v>67.175485888171337</v>
      </c>
      <c r="I1097" s="6">
        <v>10.280219099460549</v>
      </c>
      <c r="J1097" s="5">
        <v>262.83825372668468</v>
      </c>
      <c r="K1097" s="5" cm="1">
        <f t="array" ref="K1097">[2]!PropsSI("H","P",(I1097+1)*100*1000,"T",J1097+273.15,"WATER")/1000</f>
        <v>2966.9877750660194</v>
      </c>
      <c r="L1097" s="5" cm="1">
        <f t="array" ref="L1097">[2]!PropsSI("S","P",(I1097+1)*100*1000,"T",J1097+273.15,"WATER")/1000</f>
        <v>6.9179805139071924</v>
      </c>
      <c r="M1097" s="5" cm="1">
        <f t="array" ref="M1097">[2]!PropsSI("H","P",(I1097+1)*100*1000,"S",E1097*1000,"WATER")/1000</f>
        <v>2833.1643922719968</v>
      </c>
      <c r="N1097" s="5" cm="1">
        <f t="array" ref="N1097">[2]!PropsSI("T","P",(I1097+1)*100*1000,"Q",1,"WATER")-273.15</f>
        <v>185.18042887571448</v>
      </c>
      <c r="P1097">
        <f t="shared" si="170"/>
        <v>9.1566601211618899</v>
      </c>
      <c r="R1097">
        <f t="shared" si="173"/>
        <v>293.62671339590611</v>
      </c>
      <c r="S1097">
        <f t="shared" si="174"/>
        <v>1.1923454306872334</v>
      </c>
      <c r="T1097">
        <f t="shared" si="175"/>
        <v>0.20000480001920007</v>
      </c>
      <c r="U1097">
        <f t="shared" si="176"/>
        <v>1.3226102591409554</v>
      </c>
      <c r="V1097">
        <f t="shared" si="177"/>
        <v>13.311595619372405</v>
      </c>
      <c r="W1097">
        <f t="shared" si="171"/>
        <v>5.0488274693058721E-2</v>
      </c>
      <c r="X1097">
        <f t="shared" si="178"/>
        <v>82.922365697421554</v>
      </c>
      <c r="Z1097">
        <f t="shared" si="172"/>
        <v>0.58651378115649511</v>
      </c>
      <c r="AA1097" s="3">
        <f t="shared" si="179"/>
        <v>5.097867581859912E-2</v>
      </c>
    </row>
    <row r="1098" spans="1:27" x14ac:dyDescent="0.4">
      <c r="A1098" s="4">
        <v>173.5720571313505</v>
      </c>
      <c r="B1098" s="4">
        <v>42.067854325712084</v>
      </c>
      <c r="C1098" s="5">
        <v>377.91797680257923</v>
      </c>
      <c r="D1098" s="5" cm="1">
        <f t="array" ref="D1098">[2]!PropsSI("H","P",(B1098+1)*100*1000,"T",C1098+273.15,"WATER")/1000</f>
        <v>3155.6630196215974</v>
      </c>
      <c r="E1098" s="5" cm="1">
        <f t="array" ref="E1098">[2]!PropsSI("S","P",(B1098+1)*100*1000,"T",C1098+273.15,"WATER")/1000</f>
        <v>6.6504858287530784</v>
      </c>
      <c r="F1098" s="5" cm="1">
        <f t="array" ref="F1098">[2]!PropsSI("T","P",(B1098+1)*100*1000,"Q",1,"WATER")-273.15</f>
        <v>254.77474863336568</v>
      </c>
      <c r="G1098" s="9"/>
      <c r="H1098" s="4">
        <v>67.497235932310531</v>
      </c>
      <c r="I1098" s="6">
        <v>10.284120650297691</v>
      </c>
      <c r="J1098" s="5">
        <v>262.28663153806826</v>
      </c>
      <c r="K1098" s="5" cm="1">
        <f t="array" ref="K1098">[2]!PropsSI("H","P",(I1098+1)*100*1000,"T",J1098+273.15,"WATER")/1000</f>
        <v>2965.7510712834905</v>
      </c>
      <c r="L1098" s="5" cm="1">
        <f t="array" ref="L1098">[2]!PropsSI("S","P",(I1098+1)*100*1000,"T",J1098+273.15,"WATER")/1000</f>
        <v>6.9155182956526629</v>
      </c>
      <c r="M1098" s="5" cm="1">
        <f t="array" ref="M1098">[2]!PropsSI("H","P",(I1098+1)*100*1000,"S",E1098*1000,"WATER")/1000</f>
        <v>2831.7832224824315</v>
      </c>
      <c r="N1098" s="5" cm="1">
        <f t="array" ref="N1098">[2]!PropsSI("T","P",(I1098+1)*100*1000,"Q",1,"WATER")-273.15</f>
        <v>185.19584786478401</v>
      </c>
      <c r="P1098">
        <f t="shared" si="170"/>
        <v>9.1565020963522148</v>
      </c>
      <c r="R1098">
        <f t="shared" si="173"/>
        <v>294.31875025110048</v>
      </c>
      <c r="S1098">
        <f t="shared" si="174"/>
        <v>1.1924334486134969</v>
      </c>
      <c r="T1098">
        <f t="shared" si="175"/>
        <v>0.20000480001920007</v>
      </c>
      <c r="U1098">
        <f t="shared" si="176"/>
        <v>1.3204514316326867</v>
      </c>
      <c r="V1098">
        <f t="shared" si="177"/>
        <v>13.289867798494381</v>
      </c>
      <c r="W1098">
        <f t="shared" si="171"/>
        <v>5.0374985348872914E-2</v>
      </c>
      <c r="X1098">
        <f t="shared" si="178"/>
        <v>82.921550961750086</v>
      </c>
      <c r="Z1098">
        <f t="shared" si="172"/>
        <v>0.586365528247212</v>
      </c>
      <c r="AA1098" s="3">
        <f t="shared" si="179"/>
        <v>5.0866468261963116E-2</v>
      </c>
    </row>
    <row r="1099" spans="1:27" x14ac:dyDescent="0.4">
      <c r="A1099" s="4">
        <v>169.45851982450372</v>
      </c>
      <c r="B1099" s="4">
        <v>42.145608217456072</v>
      </c>
      <c r="C1099" s="5">
        <v>377.62091644661706</v>
      </c>
      <c r="D1099" s="5" cm="1">
        <f t="array" ref="D1099">[2]!PropsSI("H","P",(B1099+1)*100*1000,"T",C1099+273.15,"WATER")/1000</f>
        <v>3154.7806704662917</v>
      </c>
      <c r="E1099" s="5" cm="1">
        <f t="array" ref="E1099">[2]!PropsSI("S","P",(B1099+1)*100*1000,"T",C1099+273.15,"WATER")/1000</f>
        <v>6.6483543898409971</v>
      </c>
      <c r="F1099" s="5" cm="1">
        <f t="array" ref="F1099">[2]!PropsSI("T","P",(B1099+1)*100*1000,"Q",1,"WATER")-273.15</f>
        <v>254.88361504804811</v>
      </c>
      <c r="G1099" s="9"/>
      <c r="H1099" s="4">
        <v>67.670902907404468</v>
      </c>
      <c r="I1099" s="6">
        <v>10.277355569523445</v>
      </c>
      <c r="J1099" s="5">
        <v>262.89203888229179</v>
      </c>
      <c r="K1099" s="5" cm="1">
        <f t="array" ref="K1099">[2]!PropsSI("H","P",(I1099+1)*100*1000,"T",J1099+273.15,"WATER")/1000</f>
        <v>2967.116806550147</v>
      </c>
      <c r="L1099" s="5" cm="1">
        <f t="array" ref="L1099">[2]!PropsSI("S","P",(I1099+1)*100*1000,"T",J1099+273.15,"WATER")/1000</f>
        <v>6.9183340878715507</v>
      </c>
      <c r="M1099" s="5" cm="1">
        <f t="array" ref="M1099">[2]!PropsSI("H","P",(I1099+1)*100*1000,"S",E1099*1000,"WATER")/1000</f>
        <v>2830.6416874393326</v>
      </c>
      <c r="N1099" s="5" cm="1">
        <f t="array" ref="N1099">[2]!PropsSI("T","P",(I1099+1)*100*1000,"Q",1,"WATER")-273.15</f>
        <v>185.16910949598366</v>
      </c>
      <c r="P1099">
        <f t="shared" si="170"/>
        <v>8.8336779454936032</v>
      </c>
      <c r="R1099">
        <f t="shared" si="173"/>
        <v>294.89235848523265</v>
      </c>
      <c r="S1099">
        <f t="shared" si="174"/>
        <v>1.1925064039870108</v>
      </c>
      <c r="T1099">
        <f t="shared" si="175"/>
        <v>0.20000480001920007</v>
      </c>
      <c r="U1099">
        <f t="shared" si="176"/>
        <v>1.3189376624846105</v>
      </c>
      <c r="V1099">
        <f t="shared" si="177"/>
        <v>13.274632257547227</v>
      </c>
      <c r="W1099">
        <f t="shared" si="171"/>
        <v>4.8810152193961932E-2</v>
      </c>
      <c r="X1099">
        <f t="shared" si="178"/>
        <v>77.173902145753303</v>
      </c>
      <c r="Z1099">
        <f t="shared" si="172"/>
        <v>0.57896110539884194</v>
      </c>
      <c r="AA1099" s="3">
        <f t="shared" si="179"/>
        <v>4.931707600263751E-2</v>
      </c>
    </row>
    <row r="1100" spans="1:27" x14ac:dyDescent="0.4">
      <c r="A1100" s="4">
        <v>164.49652513166092</v>
      </c>
      <c r="B1100" s="4">
        <v>42.345655493463553</v>
      </c>
      <c r="C1100" s="5">
        <v>378.10987752041325</v>
      </c>
      <c r="D1100" s="5" cm="1">
        <f t="array" ref="D1100">[2]!PropsSI("H","P",(B1100+1)*100*1000,"T",C1100+273.15,"WATER")/1000</f>
        <v>3155.57790815829</v>
      </c>
      <c r="E1100" s="5" cm="1">
        <f t="array" ref="E1100">[2]!PropsSI("S","P",(B1100+1)*100*1000,"T",C1100+273.15,"WATER")/1000</f>
        <v>6.6475895704865327</v>
      </c>
      <c r="F1100" s="5" cm="1">
        <f t="array" ref="F1100">[2]!PropsSI("T","P",(B1100+1)*100*1000,"Q",1,"WATER")-273.15</f>
        <v>255.16302129806513</v>
      </c>
      <c r="G1100" s="9"/>
      <c r="H1100" s="4">
        <v>65.517511547076865</v>
      </c>
      <c r="I1100" s="6">
        <v>10.280640153636501</v>
      </c>
      <c r="J1100" s="5">
        <v>264.35252331333481</v>
      </c>
      <c r="K1100" s="5" cm="1">
        <f t="array" ref="K1100">[2]!PropsSI("H","P",(I1100+1)*100*1000,"T",J1100+273.15,"WATER")/1000</f>
        <v>2970.3411823339047</v>
      </c>
      <c r="L1100" s="5" cm="1">
        <f t="array" ref="L1100">[2]!PropsSI("S","P",(I1100+1)*100*1000,"T",J1100+273.15,"WATER")/1000</f>
        <v>6.924211593975512</v>
      </c>
      <c r="M1100" s="5" cm="1">
        <f t="array" ref="M1100">[2]!PropsSI("H","P",(I1100+1)*100*1000,"S",E1100*1000,"WATER")/1000</f>
        <v>2830.3369171824165</v>
      </c>
      <c r="N1100" s="5" cm="1">
        <f t="array" ref="N1100">[2]!PropsSI("T","P",(I1100+1)*100*1000,"Q",1,"WATER")-273.15</f>
        <v>185.18209308989981</v>
      </c>
      <c r="P1100">
        <f t="shared" si="170"/>
        <v>8.4641104791326622</v>
      </c>
      <c r="R1100">
        <f t="shared" si="173"/>
        <v>296.01932632053934</v>
      </c>
      <c r="S1100">
        <f t="shared" si="174"/>
        <v>1.1926497393759929</v>
      </c>
      <c r="T1100">
        <f t="shared" si="175"/>
        <v>0.20000480001920007</v>
      </c>
      <c r="U1100">
        <f t="shared" si="176"/>
        <v>1.318383683984486</v>
      </c>
      <c r="V1100">
        <f t="shared" si="177"/>
        <v>13.269056663584816</v>
      </c>
      <c r="W1100">
        <f t="shared" si="171"/>
        <v>4.6972480782450109E-2</v>
      </c>
      <c r="X1100">
        <f t="shared" si="178"/>
        <v>70.848212083271008</v>
      </c>
      <c r="Z1100">
        <f t="shared" si="172"/>
        <v>0.56953683872561522</v>
      </c>
      <c r="AA1100" s="3">
        <f t="shared" si="179"/>
        <v>4.7498809760503538E-2</v>
      </c>
    </row>
    <row r="1101" spans="1:27" x14ac:dyDescent="0.4">
      <c r="A1101" s="4">
        <v>168.99786883718966</v>
      </c>
      <c r="B1101" s="4">
        <v>42.11056782212016</v>
      </c>
      <c r="C1101" s="5">
        <v>378.82225879020166</v>
      </c>
      <c r="D1101" s="5" cm="1">
        <f t="array" ref="D1101">[2]!PropsSI("H","P",(B1101+1)*100*1000,"T",C1101+273.15,"WATER")/1000</f>
        <v>3157.7890428321525</v>
      </c>
      <c r="E1101" s="5" cm="1">
        <f t="array" ref="E1101">[2]!PropsSI("S","P",(B1101+1)*100*1000,"T",C1101+273.15,"WATER")/1000</f>
        <v>6.6533224631261421</v>
      </c>
      <c r="F1101" s="5" cm="1">
        <f t="array" ref="F1101">[2]!PropsSI("T","P",(B1101+1)*100*1000,"Q",1,"WATER")-273.15</f>
        <v>254.83457214555449</v>
      </c>
      <c r="G1101" s="9"/>
      <c r="H1101" s="4">
        <v>68.58251114627663</v>
      </c>
      <c r="I1101" s="6">
        <v>10.281288245343536</v>
      </c>
      <c r="J1101" s="5">
        <v>264.23351406651022</v>
      </c>
      <c r="K1101" s="5" cm="1">
        <f t="array" ref="K1101">[2]!PropsSI("H","P",(I1101+1)*100*1000,"T",J1101+273.15,"WATER")/1000</f>
        <v>2970.075497017518</v>
      </c>
      <c r="L1101" s="5" cm="1">
        <f t="array" ref="L1101">[2]!PropsSI("S","P",(I1101+1)*100*1000,"T",J1101+273.15,"WATER")/1000</f>
        <v>6.9236916965105113</v>
      </c>
      <c r="M1101" s="5" cm="1">
        <f t="array" ref="M1101">[2]!PropsSI("H","P",(I1101+1)*100*1000,"S",E1101*1000,"WATER")/1000</f>
        <v>2833.0869345547917</v>
      </c>
      <c r="N1101" s="5" cm="1">
        <f t="array" ref="N1101">[2]!PropsSI("T","P",(I1101+1)*100*1000,"Q",1,"WATER")-273.15</f>
        <v>185.18465457327943</v>
      </c>
      <c r="P1101">
        <f t="shared" si="170"/>
        <v>8.8119969984848296</v>
      </c>
      <c r="R1101">
        <f t="shared" si="173"/>
        <v>294.61915133072353</v>
      </c>
      <c r="S1101">
        <f t="shared" si="174"/>
        <v>1.1924716556538839</v>
      </c>
      <c r="T1101">
        <f t="shared" si="175"/>
        <v>0.20000480001920007</v>
      </c>
      <c r="U1101">
        <f t="shared" si="176"/>
        <v>1.3224543955112196</v>
      </c>
      <c r="V1101">
        <f t="shared" si="177"/>
        <v>13.310026908108851</v>
      </c>
      <c r="W1101">
        <f t="shared" si="171"/>
        <v>4.877107711293837E-2</v>
      </c>
      <c r="X1101">
        <f t="shared" si="178"/>
        <v>76.794128549004228</v>
      </c>
      <c r="Z1101">
        <f t="shared" si="172"/>
        <v>0.57811003079256074</v>
      </c>
      <c r="AA1101" s="3">
        <f t="shared" si="179"/>
        <v>4.9278398791666046E-2</v>
      </c>
    </row>
    <row r="1102" spans="1:27" x14ac:dyDescent="0.4">
      <c r="A1102" s="4">
        <v>170.28892812832061</v>
      </c>
      <c r="B1102" s="4">
        <v>42.061427495903438</v>
      </c>
      <c r="C1102" s="5">
        <v>379.53449071417242</v>
      </c>
      <c r="D1102" s="5" cm="1">
        <f t="array" ref="D1102">[2]!PropsSI("H","P",(B1102+1)*100*1000,"T",C1102+273.15,"WATER")/1000</f>
        <v>3159.6263838531445</v>
      </c>
      <c r="E1102" s="5" cm="1">
        <f t="array" ref="E1102">[2]!PropsSI("S","P",(B1102+1)*100*1000,"T",C1102+273.15,"WATER")/1000</f>
        <v>6.6566299967757594</v>
      </c>
      <c r="F1102" s="5" cm="1">
        <f t="array" ref="F1102">[2]!PropsSI("T","P",(B1102+1)*100*1000,"Q",1,"WATER")-273.15</f>
        <v>254.7657434398111</v>
      </c>
      <c r="G1102" s="9"/>
      <c r="H1102" s="4">
        <v>69.820473847727428</v>
      </c>
      <c r="I1102" s="6">
        <v>10.282405997596634</v>
      </c>
      <c r="J1102" s="5">
        <v>264.65538815154707</v>
      </c>
      <c r="K1102" s="5" cm="1">
        <f t="array" ref="K1102">[2]!PropsSI("H","P",(I1102+1)*100*1000,"T",J1102+273.15,"WATER")/1000</f>
        <v>2971.0056480346529</v>
      </c>
      <c r="L1102" s="5" cm="1">
        <f t="array" ref="L1102">[2]!PropsSI("S","P",(I1102+1)*100*1000,"T",J1102+273.15,"WATER")/1000</f>
        <v>6.9253778476310677</v>
      </c>
      <c r="M1102" s="5" cm="1">
        <f t="array" ref="M1102">[2]!PropsSI("H","P",(I1102+1)*100*1000,"S",E1102*1000,"WATER")/1000</f>
        <v>2834.6901290747942</v>
      </c>
      <c r="N1102" s="5" cm="1">
        <f t="array" ref="N1102">[2]!PropsSI("T","P",(I1102+1)*100*1000,"Q",1,"WATER")-273.15</f>
        <v>185.189072046636</v>
      </c>
      <c r="P1102">
        <f t="shared" si="170"/>
        <v>8.922228590362792</v>
      </c>
      <c r="R1102">
        <f t="shared" si="173"/>
        <v>294.30931999313071</v>
      </c>
      <c r="S1102">
        <f t="shared" si="174"/>
        <v>1.1924322492095283</v>
      </c>
      <c r="T1102">
        <f t="shared" si="175"/>
        <v>0.20000480001920007</v>
      </c>
      <c r="U1102">
        <f t="shared" si="176"/>
        <v>1.3248012988388613</v>
      </c>
      <c r="V1102">
        <f t="shared" si="177"/>
        <v>13.333647644330581</v>
      </c>
      <c r="W1102">
        <f t="shared" si="171"/>
        <v>4.933273934519071E-2</v>
      </c>
      <c r="X1102">
        <f t="shared" si="178"/>
        <v>78.72828078300536</v>
      </c>
      <c r="Z1102">
        <f t="shared" si="172"/>
        <v>0.5804853507256551</v>
      </c>
      <c r="AA1102" s="3">
        <f t="shared" si="179"/>
        <v>4.9834400839636049E-2</v>
      </c>
    </row>
    <row r="1103" spans="1:27" x14ac:dyDescent="0.4">
      <c r="A1103" s="4">
        <v>167.49580550435411</v>
      </c>
      <c r="B1103" s="4">
        <v>42.173060439327614</v>
      </c>
      <c r="C1103" s="5">
        <v>379.9311549255674</v>
      </c>
      <c r="D1103" s="5" cm="1">
        <f t="array" ref="D1103">[2]!PropsSI("H","P",(B1103+1)*100*1000,"T",C1103+273.15,"WATER")/1000</f>
        <v>3160.3742761593339</v>
      </c>
      <c r="E1103" s="5" cm="1">
        <f t="array" ref="E1103">[2]!PropsSI("S","P",(B1103+1)*100*1000,"T",C1103+273.15,"WATER")/1000</f>
        <v>6.6566608163445453</v>
      </c>
      <c r="F1103" s="5" cm="1">
        <f t="array" ref="F1103">[2]!PropsSI("T","P",(B1103+1)*100*1000,"Q",1,"WATER")-273.15</f>
        <v>254.9220161827584</v>
      </c>
      <c r="G1103" s="9"/>
      <c r="H1103" s="4">
        <v>68.920260713189961</v>
      </c>
      <c r="I1103" s="6">
        <v>10.285025500761236</v>
      </c>
      <c r="J1103" s="5">
        <v>265.58073704907144</v>
      </c>
      <c r="K1103" s="5" cm="1">
        <f t="array" ref="K1103">[2]!PropsSI("H","P",(I1103+1)*100*1000,"T",J1103+273.15,"WATER")/1000</f>
        <v>2973.0441178483197</v>
      </c>
      <c r="L1103" s="5" cm="1">
        <f t="array" ref="L1103">[2]!PropsSI("S","P",(I1103+1)*100*1000,"T",J1103+273.15,"WATER")/1000</f>
        <v>6.9290616835469176</v>
      </c>
      <c r="M1103" s="5" cm="1">
        <f t="array" ref="M1103">[2]!PropsSI("H","P",(I1103+1)*100*1000,"S",E1103*1000,"WATER")/1000</f>
        <v>2834.7530564950594</v>
      </c>
      <c r="N1103" s="5" cm="1">
        <f t="array" ref="N1103">[2]!PropsSI("T","P",(I1103+1)*100*1000,"Q",1,"WATER")-273.15</f>
        <v>185.19942324965371</v>
      </c>
      <c r="P1103">
        <f t="shared" si="170"/>
        <v>8.7158377115448609</v>
      </c>
      <c r="R1103">
        <f t="shared" si="173"/>
        <v>294.92656810703289</v>
      </c>
      <c r="S1103">
        <f t="shared" si="174"/>
        <v>1.1925107549980103</v>
      </c>
      <c r="T1103">
        <f t="shared" si="175"/>
        <v>0.20000480001920007</v>
      </c>
      <c r="U1103">
        <f t="shared" si="176"/>
        <v>1.3248156362649812</v>
      </c>
      <c r="V1103">
        <f t="shared" si="177"/>
        <v>13.333791945357595</v>
      </c>
      <c r="W1103">
        <f t="shared" si="171"/>
        <v>4.8305391982688642E-2</v>
      </c>
      <c r="X1103">
        <f t="shared" si="178"/>
        <v>75.126116510654796</v>
      </c>
      <c r="Z1103">
        <f t="shared" si="172"/>
        <v>0.57530083114410457</v>
      </c>
      <c r="AA1103" s="3">
        <f t="shared" si="179"/>
        <v>4.8817503382651881E-2</v>
      </c>
    </row>
    <row r="1104" spans="1:27" x14ac:dyDescent="0.4">
      <c r="A1104" s="4">
        <v>165.74742937401612</v>
      </c>
      <c r="B1104" s="4">
        <v>42.306953479653046</v>
      </c>
      <c r="C1104" s="5">
        <v>380.03868563410072</v>
      </c>
      <c r="D1104" s="5" cm="1">
        <f t="array" ref="D1104">[2]!PropsSI("H","P",(B1104+1)*100*1000,"T",C1104+273.15,"WATER")/1000</f>
        <v>3160.3725039491173</v>
      </c>
      <c r="E1104" s="5" cm="1">
        <f t="array" ref="E1104">[2]!PropsSI("S","P",(B1104+1)*100*1000,"T",C1104+273.15,"WATER")/1000</f>
        <v>6.6553250548025815</v>
      </c>
      <c r="F1104" s="5" cm="1">
        <f t="array" ref="F1104">[2]!PropsSI("T","P",(B1104+1)*100*1000,"Q",1,"WATER")-273.15</f>
        <v>255.10904322266299</v>
      </c>
      <c r="G1104" s="9"/>
      <c r="H1104" s="4">
        <v>68.758205631093077</v>
      </c>
      <c r="I1104" s="6">
        <v>10.28233528857066</v>
      </c>
      <c r="J1104" s="5">
        <v>265.88914522093899</v>
      </c>
      <c r="K1104" s="5" cm="1">
        <f t="array" ref="K1104">[2]!PropsSI("H","P",(I1104+1)*100*1000,"T",J1104+273.15,"WATER")/1000</f>
        <v>2973.7350782209305</v>
      </c>
      <c r="L1104" s="5" cm="1">
        <f t="array" ref="L1104">[2]!PropsSI("S","P",(I1104+1)*100*1000,"T",J1104+273.15,"WATER")/1000</f>
        <v>6.9304499501191437</v>
      </c>
      <c r="M1104" s="5" cm="1">
        <f t="array" ref="M1104">[2]!PropsSI("H","P",(I1104+1)*100*1000,"S",E1104*1000,"WATER")/1000</f>
        <v>2834.0641542438852</v>
      </c>
      <c r="N1104" s="5" cm="1">
        <f t="array" ref="N1104">[2]!PropsSI("T","P",(I1104+1)*100*1000,"Q",1,"WATER")-273.15</f>
        <v>185.18879260738208</v>
      </c>
      <c r="P1104">
        <f t="shared" si="170"/>
        <v>8.5929648720641172</v>
      </c>
      <c r="R1104">
        <f t="shared" si="173"/>
        <v>295.76266010263828</v>
      </c>
      <c r="S1104">
        <f t="shared" si="174"/>
        <v>1.1926170948310211</v>
      </c>
      <c r="T1104">
        <f t="shared" si="175"/>
        <v>0.20000480001920007</v>
      </c>
      <c r="U1104">
        <f t="shared" si="176"/>
        <v>1.3238584142991066</v>
      </c>
      <c r="V1104">
        <f t="shared" si="177"/>
        <v>13.324157851232256</v>
      </c>
      <c r="W1104">
        <f t="shared" si="171"/>
        <v>4.7627544655778335E-2</v>
      </c>
      <c r="X1104">
        <f t="shared" si="178"/>
        <v>73.022790039198284</v>
      </c>
      <c r="Z1104">
        <f t="shared" si="172"/>
        <v>0.57196644185410561</v>
      </c>
      <c r="AA1104" s="3">
        <f t="shared" si="179"/>
        <v>4.8146790070958762E-2</v>
      </c>
    </row>
    <row r="1105" spans="1:27" x14ac:dyDescent="0.4">
      <c r="A1105" s="4">
        <v>162.64799597105315</v>
      </c>
      <c r="B1105" s="4">
        <v>42.488093834816297</v>
      </c>
      <c r="C1105" s="5">
        <v>380.14621634263403</v>
      </c>
      <c r="D1105" s="5" cm="1">
        <f t="array" ref="D1105">[2]!PropsSI("H","P",(B1105+1)*100*1000,"T",C1105+273.15,"WATER")/1000</f>
        <v>3160.2775800886056</v>
      </c>
      <c r="E1105" s="5" cm="1">
        <f t="array" ref="E1105">[2]!PropsSI("S","P",(B1105+1)*100*1000,"T",C1105+273.15,"WATER")/1000</f>
        <v>6.6533832578802201</v>
      </c>
      <c r="F1105" s="5" cm="1">
        <f t="array" ref="F1105">[2]!PropsSI("T","P",(B1105+1)*100*1000,"Q",1,"WATER")-273.15</f>
        <v>255.36136447921251</v>
      </c>
      <c r="G1105" s="9"/>
      <c r="H1105" s="4">
        <v>66.497089599040279</v>
      </c>
      <c r="I1105" s="6">
        <v>10.280344477752518</v>
      </c>
      <c r="J1105" s="5">
        <v>266.51898190022325</v>
      </c>
      <c r="K1105" s="5" cm="1">
        <f t="array" ref="K1105">[2]!PropsSI("H","P",(I1105+1)*100*1000,"T",J1105+273.15,"WATER")/1000</f>
        <v>2975.1337971641688</v>
      </c>
      <c r="L1105" s="5" cm="1">
        <f t="array" ref="L1105">[2]!PropsSI("S","P",(I1105+1)*100*1000,"T",J1105+273.15,"WATER")/1000</f>
        <v>6.9331217890286068</v>
      </c>
      <c r="M1105" s="5" cm="1">
        <f t="array" ref="M1105">[2]!PropsSI("H","P",(I1105+1)*100*1000,"S",E1105*1000,"WATER")/1000</f>
        <v>2833.0986772512756</v>
      </c>
      <c r="N1105" s="5" cm="1">
        <f t="array" ref="N1105">[2]!PropsSI("T","P",(I1105+1)*100*1000,"Q",1,"WATER")-273.15</f>
        <v>185.18092443778613</v>
      </c>
      <c r="P1105">
        <f t="shared" si="170"/>
        <v>8.3647959053220422</v>
      </c>
      <c r="R1105">
        <f t="shared" si="173"/>
        <v>296.86326137523361</v>
      </c>
      <c r="S1105">
        <f t="shared" si="174"/>
        <v>1.1927570767422875</v>
      </c>
      <c r="T1105">
        <f t="shared" si="175"/>
        <v>0.20000480001920007</v>
      </c>
      <c r="U1105">
        <f t="shared" si="176"/>
        <v>1.3224693064043189</v>
      </c>
      <c r="V1105">
        <f t="shared" si="177"/>
        <v>13.310176980874344</v>
      </c>
      <c r="W1105">
        <f t="shared" si="171"/>
        <v>4.6438984802428737E-2</v>
      </c>
      <c r="X1105">
        <f t="shared" si="178"/>
        <v>69.19506185715656</v>
      </c>
      <c r="Z1105">
        <f t="shared" si="172"/>
        <v>0.56587934404954121</v>
      </c>
      <c r="AA1105" s="3">
        <f t="shared" si="179"/>
        <v>4.6971225545767242E-2</v>
      </c>
    </row>
    <row r="1106" spans="1:27" x14ac:dyDescent="0.4">
      <c r="A1106" s="4">
        <v>164.26228024685443</v>
      </c>
      <c r="B1106" s="4">
        <v>42.152004148651557</v>
      </c>
      <c r="C1106" s="5">
        <v>380.26314103605159</v>
      </c>
      <c r="D1106" s="5" cm="1">
        <f t="array" ref="D1106">[2]!PropsSI("H","P",(B1106+1)*100*1000,"T",C1106+273.15,"WATER")/1000</f>
        <v>3161.2262872941687</v>
      </c>
      <c r="E1106" s="5" cm="1">
        <f t="array" ref="E1106">[2]!PropsSI("S","P",(B1106+1)*100*1000,"T",C1106+273.15,"WATER")/1000</f>
        <v>6.6581751411089041</v>
      </c>
      <c r="F1106" s="5" cm="1">
        <f t="array" ref="F1106">[2]!PropsSI("T","P",(B1106+1)*100*1000,"Q",1,"WATER")-273.15</f>
        <v>254.89256357149964</v>
      </c>
      <c r="G1106" s="9"/>
      <c r="H1106" s="4">
        <v>67.348654476897892</v>
      </c>
      <c r="I1106" s="6">
        <v>10.27938279004262</v>
      </c>
      <c r="J1106" s="5">
        <v>266.81499393285196</v>
      </c>
      <c r="K1106" s="5" cm="1">
        <f t="array" ref="K1106">[2]!PropsSI("H","P",(I1106+1)*100*1000,"T",J1106+273.15,"WATER")/1000</f>
        <v>2975.7909670014205</v>
      </c>
      <c r="L1106" s="5" cm="1">
        <f t="array" ref="L1106">[2]!PropsSI("S","P",(I1106+1)*100*1000,"T",J1106+273.15,"WATER")/1000</f>
        <v>6.9343771213559409</v>
      </c>
      <c r="M1106" s="5" cm="1">
        <f t="array" ref="M1106">[2]!PropsSI("H","P",(I1106+1)*100*1000,"S",E1106*1000,"WATER")/1000</f>
        <v>2835.3745671436054</v>
      </c>
      <c r="N1106" s="5" cm="1">
        <f t="array" ref="N1106">[2]!PropsSI("T","P",(I1106+1)*100*1000,"Q",1,"WATER")-273.15</f>
        <v>185.17712322290953</v>
      </c>
      <c r="P1106">
        <f t="shared" si="170"/>
        <v>8.4611190415535038</v>
      </c>
      <c r="R1106">
        <f t="shared" si="173"/>
        <v>294.8963126745362</v>
      </c>
      <c r="S1106">
        <f t="shared" si="174"/>
        <v>1.1925069069075416</v>
      </c>
      <c r="T1106">
        <f t="shared" si="175"/>
        <v>0.20000480001920007</v>
      </c>
      <c r="U1106">
        <f t="shared" si="176"/>
        <v>1.3258895209589063</v>
      </c>
      <c r="V1106">
        <f t="shared" si="177"/>
        <v>13.34460020779815</v>
      </c>
      <c r="W1106">
        <f t="shared" si="171"/>
        <v>4.7153632033346132E-2</v>
      </c>
      <c r="X1106">
        <f t="shared" si="178"/>
        <v>70.794813912601711</v>
      </c>
      <c r="Z1106">
        <f t="shared" si="172"/>
        <v>0.56907884422726318</v>
      </c>
      <c r="AA1106" s="3">
        <f t="shared" si="179"/>
        <v>4.7677983073146732E-2</v>
      </c>
    </row>
    <row r="1107" spans="1:27" x14ac:dyDescent="0.4">
      <c r="A1107" s="4">
        <v>164.65602780745255</v>
      </c>
      <c r="B1107" s="4">
        <v>42.150184944037505</v>
      </c>
      <c r="C1107" s="5">
        <v>380.41765853232965</v>
      </c>
      <c r="D1107" s="5" cm="1">
        <f t="array" ref="D1107">[2]!PropsSI("H","P",(B1107+1)*100*1000,"T",C1107+273.15,"WATER")/1000</f>
        <v>3161.606969754464</v>
      </c>
      <c r="E1107" s="5" cm="1">
        <f t="array" ref="E1107">[2]!PropsSI("S","P",(B1107+1)*100*1000,"T",C1107+273.15,"WATER")/1000</f>
        <v>6.6587758336029728</v>
      </c>
      <c r="F1107" s="5" cm="1">
        <f t="array" ref="F1107">[2]!PropsSI("T","P",(B1107+1)*100*1000,"Q",1,"WATER")-273.15</f>
        <v>254.89001843237327</v>
      </c>
      <c r="G1107" s="9"/>
      <c r="H1107" s="4">
        <v>67.587950739675989</v>
      </c>
      <c r="I1107" s="6">
        <v>10.273303496184173</v>
      </c>
      <c r="J1107" s="5">
        <v>266.81165834584942</v>
      </c>
      <c r="K1107" s="5" cm="1">
        <f t="array" ref="K1107">[2]!PropsSI("H","P",(I1107+1)*100*1000,"T",J1107+273.15,"WATER")/1000</f>
        <v>2975.8037928360804</v>
      </c>
      <c r="L1107" s="5" cm="1">
        <f t="array" ref="L1107">[2]!PropsSI("S","P",(I1107+1)*100*1000,"T",J1107+273.15,"WATER")/1000</f>
        <v>6.9346407901860241</v>
      </c>
      <c r="M1107" s="5" cm="1">
        <f t="array" ref="M1107">[2]!PropsSI("H","P",(I1107+1)*100*1000,"S",E1107*1000,"WATER")/1000</f>
        <v>2835.5504175550836</v>
      </c>
      <c r="N1107" s="5" cm="1">
        <f t="array" ref="N1107">[2]!PropsSI("T","P",(I1107+1)*100*1000,"Q",1,"WATER")-273.15</f>
        <v>185.15308801048974</v>
      </c>
      <c r="P1107">
        <f t="shared" si="170"/>
        <v>8.4982258514962172</v>
      </c>
      <c r="R1107">
        <f t="shared" si="173"/>
        <v>294.98721568456733</v>
      </c>
      <c r="S1107">
        <f t="shared" si="174"/>
        <v>1.1925184685669734</v>
      </c>
      <c r="T1107">
        <f t="shared" si="175"/>
        <v>0.20000480001920007</v>
      </c>
      <c r="U1107">
        <f t="shared" si="176"/>
        <v>1.3263141897477218</v>
      </c>
      <c r="V1107">
        <f t="shared" si="177"/>
        <v>13.348874346116526</v>
      </c>
      <c r="W1107">
        <f t="shared" si="171"/>
        <v>4.7313799572916745E-2</v>
      </c>
      <c r="X1107">
        <f t="shared" si="178"/>
        <v>71.417914509342481</v>
      </c>
      <c r="Z1107">
        <f t="shared" si="172"/>
        <v>0.56984954194316173</v>
      </c>
      <c r="AA1107" s="3">
        <f t="shared" si="179"/>
        <v>4.7836413998008073E-2</v>
      </c>
    </row>
    <row r="1108" spans="1:27" x14ac:dyDescent="0.4">
      <c r="A1108" s="4">
        <v>163.88240717450265</v>
      </c>
      <c r="B1108" s="4">
        <v>42.158760136246471</v>
      </c>
      <c r="C1108" s="5">
        <v>380.57609738770628</v>
      </c>
      <c r="D1108" s="5" cm="1">
        <f t="array" ref="D1108">[2]!PropsSI("H","P",(B1108+1)*100*1000,"T",C1108+273.15,"WATER")/1000</f>
        <v>3161.9766990838816</v>
      </c>
      <c r="E1108" s="5" cm="1">
        <f t="array" ref="E1108">[2]!PropsSI("S","P",(B1108+1)*100*1000,"T",C1108+273.15,"WATER")/1000</f>
        <v>6.659255896699448</v>
      </c>
      <c r="F1108" s="5" cm="1">
        <f t="array" ref="F1108">[2]!PropsSI("T","P",(B1108+1)*100*1000,"Q",1,"WATER")-273.15</f>
        <v>254.90201474670994</v>
      </c>
      <c r="G1108" s="9"/>
      <c r="H1108" s="4">
        <v>67.698101487041512</v>
      </c>
      <c r="I1108" s="6">
        <v>10.275997734611018</v>
      </c>
      <c r="J1108" s="5">
        <v>267.18402666894247</v>
      </c>
      <c r="K1108" s="5" cm="1">
        <f t="array" ref="K1108">[2]!PropsSI("H","P",(I1108+1)*100*1000,"T",J1108+273.15,"WATER")/1000</f>
        <v>2976.6172333334525</v>
      </c>
      <c r="L1108" s="5" cm="1">
        <f t="array" ref="L1108">[2]!PropsSI("S","P",(I1108+1)*100*1000,"T",J1108+273.15,"WATER")/1000</f>
        <v>6.9360404005196639</v>
      </c>
      <c r="M1108" s="5" cm="1">
        <f t="array" ref="M1108">[2]!PropsSI("H","P",(I1108+1)*100*1000,"S",E1108*1000,"WATER")/1000</f>
        <v>2835.8301076387538</v>
      </c>
      <c r="N1108" s="5" cm="1">
        <f t="array" ref="N1108">[2]!PropsSI("T","P",(I1108+1)*100*1000,"Q",1,"WATER")-273.15</f>
        <v>185.16374125869311</v>
      </c>
      <c r="P1108">
        <f t="shared" si="170"/>
        <v>8.4380987332666937</v>
      </c>
      <c r="R1108">
        <f t="shared" si="173"/>
        <v>294.9928968543112</v>
      </c>
      <c r="S1108">
        <f t="shared" si="174"/>
        <v>1.1925191911365531</v>
      </c>
      <c r="T1108">
        <f t="shared" si="175"/>
        <v>0.20000480001920007</v>
      </c>
      <c r="U1108">
        <f t="shared" si="176"/>
        <v>1.3266549182796772</v>
      </c>
      <c r="V1108">
        <f t="shared" si="177"/>
        <v>13.352303655999789</v>
      </c>
      <c r="W1108">
        <f t="shared" si="171"/>
        <v>4.7040863426657593E-2</v>
      </c>
      <c r="X1108">
        <f t="shared" si="178"/>
        <v>70.409852175004403</v>
      </c>
      <c r="Z1108">
        <f t="shared" si="172"/>
        <v>0.56833175821067772</v>
      </c>
      <c r="AA1108" s="3">
        <f t="shared" si="179"/>
        <v>4.7566444022677783E-2</v>
      </c>
    </row>
    <row r="1109" spans="1:27" x14ac:dyDescent="0.4">
      <c r="A1109" s="4">
        <v>171.11507814903348</v>
      </c>
      <c r="B1109" s="4">
        <v>41.946540061303843</v>
      </c>
      <c r="C1109" s="5">
        <v>380.73453624308291</v>
      </c>
      <c r="D1109" s="5" cm="1">
        <f t="array" ref="D1109">[2]!PropsSI("H","P",(B1109+1)*100*1000,"T",C1109+273.15,"WATER")/1000</f>
        <v>3162.780228282079</v>
      </c>
      <c r="E1109" s="5" cm="1">
        <f t="array" ref="E1109">[2]!PropsSI("S","P",(B1109+1)*100*1000,"T",C1109+273.15,"WATER")/1000</f>
        <v>6.6626083422345346</v>
      </c>
      <c r="F1109" s="5" cm="1">
        <f t="array" ref="F1109">[2]!PropsSI("T","P",(B1109+1)*100*1000,"Q",1,"WATER")-273.15</f>
        <v>254.60459087059951</v>
      </c>
      <c r="G1109" s="9"/>
      <c r="H1109" s="4">
        <v>67.154613406277733</v>
      </c>
      <c r="I1109" s="6">
        <v>10.274130568143219</v>
      </c>
      <c r="J1109" s="5">
        <v>265.73210455541505</v>
      </c>
      <c r="K1109" s="5" cm="1">
        <f t="array" ref="K1109">[2]!PropsSI("H","P",(I1109+1)*100*1000,"T",J1109+273.15,"WATER")/1000</f>
        <v>2973.4153278099557</v>
      </c>
      <c r="L1109" s="5" cm="1">
        <f t="array" ref="L1109">[2]!PropsSI("S","P",(I1109+1)*100*1000,"T",J1109+273.15,"WATER")/1000</f>
        <v>6.9301803215477857</v>
      </c>
      <c r="M1109" s="5" cm="1">
        <f t="array" ref="M1109">[2]!PropsSI("H","P",(I1109+1)*100*1000,"S",E1109*1000,"WATER")/1000</f>
        <v>2837.4034765689321</v>
      </c>
      <c r="N1109" s="5" cm="1">
        <f t="array" ref="N1109">[2]!PropsSI("T","P",(I1109+1)*100*1000,"Q",1,"WATER")-273.15</f>
        <v>185.15635853613094</v>
      </c>
      <c r="P1109">
        <f t="shared" si="170"/>
        <v>9.0008860397142563</v>
      </c>
      <c r="R1109">
        <f t="shared" si="173"/>
        <v>293.76602277480208</v>
      </c>
      <c r="S1109">
        <f t="shared" si="174"/>
        <v>1.1923631489959441</v>
      </c>
      <c r="T1109">
        <f t="shared" si="175"/>
        <v>0.20000480001920007</v>
      </c>
      <c r="U1109">
        <f t="shared" si="176"/>
        <v>1.3290508054973125</v>
      </c>
      <c r="V1109">
        <f t="shared" si="177"/>
        <v>13.376417397421619</v>
      </c>
      <c r="W1109">
        <f t="shared" si="171"/>
        <v>4.979598050444186E-2</v>
      </c>
      <c r="X1109">
        <f t="shared" si="178"/>
        <v>80.122013248084755</v>
      </c>
      <c r="Z1109">
        <f t="shared" si="172"/>
        <v>0.5819865724121186</v>
      </c>
      <c r="AA1109" s="3">
        <f t="shared" si="179"/>
        <v>5.0293066912859077E-2</v>
      </c>
    </row>
    <row r="1110" spans="1:27" x14ac:dyDescent="0.4">
      <c r="A1110" s="4">
        <v>175.3579687056108</v>
      </c>
      <c r="B1110" s="4">
        <v>41.82061906442258</v>
      </c>
      <c r="C1110" s="5">
        <v>380.89297509845954</v>
      </c>
      <c r="D1110" s="5" cm="1">
        <f t="array" ref="D1110">[2]!PropsSI("H","P",(B1110+1)*100*1000,"T",C1110+273.15,"WATER")/1000</f>
        <v>3163.4133571497687</v>
      </c>
      <c r="E1110" s="5" cm="1">
        <f t="array" ref="E1110">[2]!PropsSI("S","P",(B1110+1)*100*1000,"T",C1110+273.15,"WATER")/1000</f>
        <v>6.6648418663401818</v>
      </c>
      <c r="F1110" s="5" cm="1">
        <f t="array" ref="F1110">[2]!PropsSI("T","P",(B1110+1)*100*1000,"Q",1,"WATER")-273.15</f>
        <v>254.42758225897603</v>
      </c>
      <c r="G1110" s="9"/>
      <c r="H1110" s="4">
        <v>67.660987423126429</v>
      </c>
      <c r="I1110" s="6">
        <v>10.27860551089857</v>
      </c>
      <c r="J1110" s="5">
        <v>265.06293776799237</v>
      </c>
      <c r="K1110" s="5" cm="1">
        <f t="array" ref="K1110">[2]!PropsSI("H","P",(I1110+1)*100*1000,"T",J1110+273.15,"WATER")/1000</f>
        <v>2971.9203141173534</v>
      </c>
      <c r="L1110" s="5" cm="1">
        <f t="array" ref="L1110">[2]!PropsSI("S","P",(I1110+1)*100*1000,"T",J1110+273.15,"WATER")/1000</f>
        <v>6.927227782511042</v>
      </c>
      <c r="M1110" s="5" cm="1">
        <f t="array" ref="M1110">[2]!PropsSI("H","P",(I1110+1)*100*1000,"S",E1110*1000,"WATER")/1000</f>
        <v>2838.5585416296963</v>
      </c>
      <c r="N1110" s="5" cm="1">
        <f t="array" ref="N1110">[2]!PropsSI("T","P",(I1110+1)*100*1000,"Q",1,"WATER")-273.15</f>
        <v>185.17405072454164</v>
      </c>
      <c r="P1110">
        <f t="shared" si="170"/>
        <v>9.3277308465056805</v>
      </c>
      <c r="R1110">
        <f t="shared" si="173"/>
        <v>292.94243839065751</v>
      </c>
      <c r="S1110">
        <f t="shared" si="174"/>
        <v>1.1922583999655256</v>
      </c>
      <c r="T1110">
        <f t="shared" si="175"/>
        <v>0.20000480001920007</v>
      </c>
      <c r="U1110">
        <f t="shared" si="176"/>
        <v>1.3306492821000793</v>
      </c>
      <c r="V1110">
        <f t="shared" si="177"/>
        <v>13.392505488373583</v>
      </c>
      <c r="W1110">
        <f t="shared" si="171"/>
        <v>5.1424148725140069E-2</v>
      </c>
      <c r="X1110">
        <f t="shared" si="178"/>
        <v>86.049865951288126</v>
      </c>
      <c r="Z1110">
        <f t="shared" si="172"/>
        <v>0.58947269328868268</v>
      </c>
      <c r="AA1110" s="3">
        <f t="shared" si="179"/>
        <v>5.1905790556083534E-2</v>
      </c>
    </row>
    <row r="1111" spans="1:27" x14ac:dyDescent="0.4">
      <c r="A1111" s="4">
        <v>173.57475846956982</v>
      </c>
      <c r="B1111" s="4">
        <v>41.918223829691151</v>
      </c>
      <c r="C1111" s="5">
        <v>381.0508783900388</v>
      </c>
      <c r="D1111" s="5" cm="1">
        <f t="array" ref="D1111">[2]!PropsSI("H","P",(B1111+1)*100*1000,"T",C1111+273.15,"WATER")/1000</f>
        <v>3163.6065771524645</v>
      </c>
      <c r="E1111" s="5" cm="1">
        <f t="array" ref="E1111">[2]!PropsSI("S","P",(B1111+1)*100*1000,"T",C1111+273.15,"WATER")/1000</f>
        <v>6.6641560027274069</v>
      </c>
      <c r="F1111" s="5" cm="1">
        <f t="array" ref="F1111">[2]!PropsSI("T","P",(B1111+1)*100*1000,"Q",1,"WATER")-273.15</f>
        <v>254.56482105102657</v>
      </c>
      <c r="G1111" s="9"/>
      <c r="H1111" s="4">
        <v>67.584977658156831</v>
      </c>
      <c r="I1111" s="6">
        <v>10.277478414627717</v>
      </c>
      <c r="J1111" s="5">
        <v>265.46003267237893</v>
      </c>
      <c r="K1111" s="5" cm="1">
        <f t="array" ref="K1111">[2]!PropsSI("H","P",(I1111+1)*100*1000,"T",J1111+273.15,"WATER")/1000</f>
        <v>2972.8024792542628</v>
      </c>
      <c r="L1111" s="5" cm="1">
        <f t="array" ref="L1111">[2]!PropsSI("S","P",(I1111+1)*100*1000,"T",J1111+273.15,"WATER")/1000</f>
        <v>6.9289106947250989</v>
      </c>
      <c r="M1111" s="5" cm="1">
        <f t="array" ref="M1111">[2]!PropsSI("H","P",(I1111+1)*100*1000,"S",E1111*1000,"WATER")/1000</f>
        <v>2838.2082891248838</v>
      </c>
      <c r="N1111" s="5" cm="1">
        <f t="array" ref="N1111">[2]!PropsSI("T","P",(I1111+1)*100*1000,"Q",1,"WATER")-273.15</f>
        <v>185.16959514240762</v>
      </c>
      <c r="P1111">
        <f t="shared" si="170"/>
        <v>9.1996597799123645</v>
      </c>
      <c r="R1111">
        <f t="shared" si="173"/>
        <v>293.54180559345821</v>
      </c>
      <c r="S1111">
        <f t="shared" si="174"/>
        <v>1.192334631538837</v>
      </c>
      <c r="T1111">
        <f t="shared" si="175"/>
        <v>0.20000480001920007</v>
      </c>
      <c r="U1111">
        <f t="shared" si="176"/>
        <v>1.3301540223703294</v>
      </c>
      <c r="V1111">
        <f t="shared" si="177"/>
        <v>13.387520877674078</v>
      </c>
      <c r="W1111">
        <f t="shared" si="171"/>
        <v>5.0746135555730564E-2</v>
      </c>
      <c r="X1111">
        <f t="shared" si="178"/>
        <v>83.702620871894993</v>
      </c>
      <c r="Z1111">
        <f t="shared" si="172"/>
        <v>0.58637093346363622</v>
      </c>
      <c r="AA1111" s="3">
        <f t="shared" si="179"/>
        <v>5.1234091896413744E-2</v>
      </c>
    </row>
    <row r="1112" spans="1:27" x14ac:dyDescent="0.4">
      <c r="A1112" s="4">
        <v>165.54848343570251</v>
      </c>
      <c r="B1112" s="4">
        <v>42.159247672397399</v>
      </c>
      <c r="C1112" s="5">
        <v>380.75608801364632</v>
      </c>
      <c r="D1112" s="5" cm="1">
        <f t="array" ref="D1112">[2]!PropsSI("H","P",(B1112+1)*100*1000,"T",C1112+273.15,"WATER")/1000</f>
        <v>3162.4148649150361</v>
      </c>
      <c r="E1112" s="5" cm="1">
        <f t="array" ref="E1112">[2]!PropsSI("S","P",(B1112+1)*100*1000,"T",C1112+273.15,"WATER")/1000</f>
        <v>6.6599211982100348</v>
      </c>
      <c r="F1112" s="5" cm="1">
        <f t="array" ref="F1112">[2]!PropsSI("T","P",(B1112+1)*100*1000,"Q",1,"WATER")-273.15</f>
        <v>254.90269673342493</v>
      </c>
      <c r="G1112" s="9"/>
      <c r="H1112" s="4">
        <v>70.325321477826435</v>
      </c>
      <c r="I1112" s="6">
        <v>10.272166669961722</v>
      </c>
      <c r="J1112" s="5">
        <v>266.84740595518178</v>
      </c>
      <c r="K1112" s="5" cm="1">
        <f t="array" ref="K1112">[2]!PropsSI("H","P",(I1112+1)*100*1000,"T",J1112+273.15,"WATER")/1000</f>
        <v>2975.8865273116435</v>
      </c>
      <c r="L1112" s="5" cm="1">
        <f t="array" ref="L1112">[2]!PropsSI("S","P",(I1112+1)*100*1000,"T",J1112+273.15,"WATER")/1000</f>
        <v>6.934838887276797</v>
      </c>
      <c r="M1112" s="5" cm="1">
        <f t="array" ref="M1112">[2]!PropsSI("H","P",(I1112+1)*100*1000,"S",E1112*1000,"WATER")/1000</f>
        <v>2836.0783939753164</v>
      </c>
      <c r="N1112" s="5" cm="1">
        <f t="array" ref="N1112">[2]!PropsSI("T","P",(I1112+1)*100*1000,"Q",1,"WATER")-273.15</f>
        <v>185.14859230292552</v>
      </c>
      <c r="P1112">
        <f t="shared" si="170"/>
        <v>8.5776342800067695</v>
      </c>
      <c r="R1112">
        <f t="shared" si="173"/>
        <v>295.05986174101253</v>
      </c>
      <c r="S1112">
        <f t="shared" si="174"/>
        <v>1.1925277081836088</v>
      </c>
      <c r="T1112">
        <f t="shared" si="175"/>
        <v>0.20000480001920007</v>
      </c>
      <c r="U1112">
        <f t="shared" si="176"/>
        <v>1.3271260661971533</v>
      </c>
      <c r="V1112">
        <f t="shared" si="177"/>
        <v>13.357045589998114</v>
      </c>
      <c r="W1112">
        <f t="shared" si="171"/>
        <v>4.7671762073037562E-2</v>
      </c>
      <c r="X1112">
        <f t="shared" si="178"/>
        <v>72.760260557354385</v>
      </c>
      <c r="Z1112">
        <f t="shared" si="172"/>
        <v>0.57158287293560839</v>
      </c>
      <c r="AA1112" s="3">
        <f t="shared" si="179"/>
        <v>4.8190536131327157E-2</v>
      </c>
    </row>
    <row r="1113" spans="1:27" x14ac:dyDescent="0.4">
      <c r="A1113" s="4">
        <v>168.59201507996195</v>
      </c>
      <c r="B1113" s="4">
        <v>41.867022929043429</v>
      </c>
      <c r="C1113" s="5">
        <v>380.06724820510209</v>
      </c>
      <c r="D1113" s="5" cm="1">
        <f t="array" ref="D1113">[2]!PropsSI("H","P",(B1113+1)*100*1000,"T",C1113+273.15,"WATER")/1000</f>
        <v>3161.31010521382</v>
      </c>
      <c r="E1113" s="5" cm="1">
        <f t="array" ref="E1113">[2]!PropsSI("S","P",(B1113+1)*100*1000,"T",C1113+273.15,"WATER")/1000</f>
        <v>6.6611573561943942</v>
      </c>
      <c r="F1113" s="5" cm="1">
        <f t="array" ref="F1113">[2]!PropsSI("T","P",(B1113+1)*100*1000,"Q",1,"WATER")-273.15</f>
        <v>254.49285898771473</v>
      </c>
      <c r="G1113" s="9"/>
      <c r="H1113" s="4">
        <v>72.556910550783684</v>
      </c>
      <c r="I1113" s="6">
        <v>10.273092704586166</v>
      </c>
      <c r="J1113" s="5">
        <v>265.94413421916522</v>
      </c>
      <c r="K1113" s="5" cm="1">
        <f t="array" ref="K1113">[2]!PropsSI("H","P",(I1113+1)*100*1000,"T",J1113+273.15,"WATER")/1000</f>
        <v>2973.8875448169574</v>
      </c>
      <c r="L1113" s="5" cm="1">
        <f t="array" ref="L1113">[2]!PropsSI("S","P",(I1113+1)*100*1000,"T",J1113+273.15,"WATER")/1000</f>
        <v>6.9310973965975373</v>
      </c>
      <c r="M1113" s="5" cm="1">
        <f t="array" ref="M1113">[2]!PropsSI("H","P",(I1113+1)*100*1000,"S",E1113*1000,"WATER")/1000</f>
        <v>2836.6881969544693</v>
      </c>
      <c r="N1113" s="5" cm="1">
        <f t="array" ref="N1113">[2]!PropsSI("T","P",(I1113+1)*100*1000,"Q",1,"WATER")-273.15</f>
        <v>185.15225443822129</v>
      </c>
      <c r="P1113">
        <f t="shared" si="170"/>
        <v>8.7772075357647008</v>
      </c>
      <c r="R1113">
        <f t="shared" si="173"/>
        <v>293.31075724435726</v>
      </c>
      <c r="S1113">
        <f t="shared" si="174"/>
        <v>1.1923052452476275</v>
      </c>
      <c r="T1113">
        <f t="shared" si="175"/>
        <v>0.20000480001920007</v>
      </c>
      <c r="U1113">
        <f t="shared" si="176"/>
        <v>1.3280254643198317</v>
      </c>
      <c r="V1113">
        <f t="shared" si="177"/>
        <v>13.366097707980092</v>
      </c>
      <c r="W1113">
        <f t="shared" si="171"/>
        <v>4.8826815932903958E-2</v>
      </c>
      <c r="X1113">
        <f t="shared" si="178"/>
        <v>76.184629990331445</v>
      </c>
      <c r="Z1113">
        <f t="shared" si="172"/>
        <v>0.57735647418819536</v>
      </c>
      <c r="AA1113" s="3">
        <f t="shared" si="179"/>
        <v>4.9333570255980133E-2</v>
      </c>
    </row>
    <row r="1114" spans="1:27" x14ac:dyDescent="0.4">
      <c r="A1114" s="4">
        <v>167.81386425633846</v>
      </c>
      <c r="B1114" s="4">
        <v>41.892813675949682</v>
      </c>
      <c r="C1114" s="5">
        <v>379.37840839655786</v>
      </c>
      <c r="D1114" s="5" cm="1">
        <f t="array" ref="D1114">[2]!PropsSI("H","P",(B1114+1)*100*1000,"T",C1114+273.15,"WATER")/1000</f>
        <v>3159.5790327432223</v>
      </c>
      <c r="E1114" s="5" cm="1">
        <f t="array" ref="E1114">[2]!PropsSI("S","P",(B1114+1)*100*1000,"T",C1114+273.15,"WATER")/1000</f>
        <v>6.658246820329266</v>
      </c>
      <c r="F1114" s="5" cm="1">
        <f t="array" ref="F1114">[2]!PropsSI("T","P",(B1114+1)*100*1000,"Q",1,"WATER")-273.15</f>
        <v>254.52911569210301</v>
      </c>
      <c r="G1114" s="9"/>
      <c r="H1114" s="4">
        <v>72.540403951979371</v>
      </c>
      <c r="I1114" s="6">
        <v>10.273331506799771</v>
      </c>
      <c r="J1114" s="5">
        <v>265.46401713855005</v>
      </c>
      <c r="K1114" s="5" cm="1">
        <f t="array" ref="K1114">[2]!PropsSI("H","P",(I1114+1)*100*1000,"T",J1114+273.15,"WATER")/1000</f>
        <v>2972.8252019400261</v>
      </c>
      <c r="L1114" s="5" cm="1">
        <f t="array" ref="L1114">[2]!PropsSI("S","P",(I1114+1)*100*1000,"T",J1114+273.15,"WATER")/1000</f>
        <v>6.9291164872571755</v>
      </c>
      <c r="M1114" s="5" cm="1">
        <f t="array" ref="M1114">[2]!PropsSI("H","P",(I1114+1)*100*1000,"S",E1114*1000,"WATER")/1000</f>
        <v>2835.2974818536509</v>
      </c>
      <c r="N1114" s="5" cm="1">
        <f t="array" ref="N1114">[2]!PropsSI("T","P",(I1114+1)*100*1000,"Q",1,"WATER")-273.15</f>
        <v>185.15319877713438</v>
      </c>
      <c r="P1114">
        <f t="shared" si="170"/>
        <v>8.7055227810441025</v>
      </c>
      <c r="R1114">
        <f t="shared" si="173"/>
        <v>293.46012855031734</v>
      </c>
      <c r="S1114">
        <f t="shared" si="174"/>
        <v>1.1923242433002532</v>
      </c>
      <c r="T1114">
        <f t="shared" si="175"/>
        <v>0.20000480001920007</v>
      </c>
      <c r="U1114">
        <f t="shared" si="176"/>
        <v>1.325957722593083</v>
      </c>
      <c r="V1114">
        <f t="shared" si="177"/>
        <v>13.345286632667808</v>
      </c>
      <c r="W1114">
        <f t="shared" si="171"/>
        <v>4.846418260868756E-2</v>
      </c>
      <c r="X1114">
        <f t="shared" si="178"/>
        <v>74.944663576744546</v>
      </c>
      <c r="Z1114">
        <f t="shared" si="172"/>
        <v>0.57590026410966577</v>
      </c>
      <c r="AA1114" s="3">
        <f t="shared" si="179"/>
        <v>4.8974650771425057E-2</v>
      </c>
    </row>
    <row r="1115" spans="1:27" x14ac:dyDescent="0.4">
      <c r="A1115" s="4">
        <v>171.71019482505281</v>
      </c>
      <c r="B1115" s="4">
        <v>41.839511910154314</v>
      </c>
      <c r="C1115" s="5">
        <v>378.68956858801363</v>
      </c>
      <c r="D1115" s="5" cm="1">
        <f t="array" ref="D1115">[2]!PropsSI("H","P",(B1115+1)*100*1000,"T",C1115+273.15,"WATER")/1000</f>
        <v>3158.0033981962379</v>
      </c>
      <c r="E1115" s="5" cm="1">
        <f t="array" ref="E1115">[2]!PropsSI("S","P",(B1115+1)*100*1000,"T",C1115+273.15,"WATER")/1000</f>
        <v>6.6563663103391928</v>
      </c>
      <c r="F1115" s="5" cm="1">
        <f t="array" ref="F1115">[2]!PropsSI("T","P",(B1115+1)*100*1000,"Q",1,"WATER")-273.15</f>
        <v>254.45416552104177</v>
      </c>
      <c r="G1115" s="9"/>
      <c r="H1115" s="4">
        <v>74.981005368210717</v>
      </c>
      <c r="I1115" s="6">
        <v>10.275110334043152</v>
      </c>
      <c r="J1115" s="5">
        <v>263.89231553858031</v>
      </c>
      <c r="K1115" s="5" cm="1">
        <f t="array" ref="K1115">[2]!PropsSI("H","P",(I1115+1)*100*1000,"T",J1115+273.15,"WATER")/1000</f>
        <v>2969.3408665282427</v>
      </c>
      <c r="L1115" s="5" cm="1">
        <f t="array" ref="L1115">[2]!PropsSI("S","P",(I1115+1)*100*1000,"T",J1115+273.15,"WATER")/1000</f>
        <v>6.922567780967892</v>
      </c>
      <c r="M1115" s="5" cm="1">
        <f t="array" ref="M1115">[2]!PropsSI("H","P",(I1115+1)*100*1000,"S",E1115*1000,"WATER")/1000</f>
        <v>2834.4296912702907</v>
      </c>
      <c r="N1115" s="5" cm="1">
        <f t="array" ref="N1115">[2]!PropsSI("T","P",(I1115+1)*100*1000,"Q",1,"WATER")-273.15</f>
        <v>185.16023262207301</v>
      </c>
      <c r="P1115">
        <f t="shared" si="170"/>
        <v>8.998688908027539</v>
      </c>
      <c r="R1115">
        <f t="shared" si="173"/>
        <v>293.11333616263789</v>
      </c>
      <c r="S1115">
        <f t="shared" si="174"/>
        <v>1.1922801358996453</v>
      </c>
      <c r="T1115">
        <f t="shared" si="175"/>
        <v>0.20000480001920007</v>
      </c>
      <c r="U1115">
        <f t="shared" si="176"/>
        <v>1.3246286011070716</v>
      </c>
      <c r="V1115">
        <f t="shared" si="177"/>
        <v>13.331909503896483</v>
      </c>
      <c r="W1115">
        <f t="shared" si="171"/>
        <v>4.9849266931362532E-2</v>
      </c>
      <c r="X1115">
        <f t="shared" si="178"/>
        <v>80.081730922054348</v>
      </c>
      <c r="Z1115">
        <f t="shared" si="172"/>
        <v>0.58305890630097557</v>
      </c>
      <c r="AA1115" s="3">
        <f t="shared" si="179"/>
        <v>5.0345832363423257E-2</v>
      </c>
    </row>
    <row r="1116" spans="1:27" x14ac:dyDescent="0.4">
      <c r="A1116" s="4">
        <v>173.95325962683248</v>
      </c>
      <c r="B1116" s="4">
        <v>41.612805871601786</v>
      </c>
      <c r="C1116" s="5">
        <v>378.00072877946945</v>
      </c>
      <c r="D1116" s="5" cm="1">
        <f t="array" ref="D1116">[2]!PropsSI("H","P",(B1116+1)*100*1000,"T",C1116+273.15,"WATER")/1000</f>
        <v>3156.772888913144</v>
      </c>
      <c r="E1116" s="5" cm="1">
        <f t="array" ref="E1116">[2]!PropsSI("S","P",(B1116+1)*100*1000,"T",C1116+273.15,"WATER")/1000</f>
        <v>6.6567621799023451</v>
      </c>
      <c r="F1116" s="5" cm="1">
        <f t="array" ref="F1116">[2]!PropsSI("T","P",(B1116+1)*100*1000,"Q",1,"WATER")-273.15</f>
        <v>254.13458397989746</v>
      </c>
      <c r="G1116" s="9"/>
      <c r="H1116" s="4">
        <v>74.505506891270656</v>
      </c>
      <c r="I1116" s="6">
        <v>10.275662648438146</v>
      </c>
      <c r="J1116" s="5">
        <v>263.13601651056069</v>
      </c>
      <c r="K1116" s="5" cm="1">
        <f t="array" ref="K1116">[2]!PropsSI("H","P",(I1116+1)*100*1000,"T",J1116+273.15,"WATER")/1000</f>
        <v>2967.6633892173763</v>
      </c>
      <c r="L1116" s="5" cm="1">
        <f t="array" ref="L1116">[2]!PropsSI("S","P",(I1116+1)*100*1000,"T",J1116+273.15,"WATER")/1000</f>
        <v>6.9194202539675418</v>
      </c>
      <c r="M1116" s="5" cm="1">
        <f t="array" ref="M1116">[2]!PropsSI("H","P",(I1116+1)*100*1000,"S",E1116*1000,"WATER")/1000</f>
        <v>2834.6293735659578</v>
      </c>
      <c r="N1116" s="5" cm="1">
        <f t="array" ref="N1116">[2]!PropsSI("T","P",(I1116+1)*100*1000,"Q",1,"WATER")-273.15</f>
        <v>185.16241640828679</v>
      </c>
      <c r="P1116">
        <f t="shared" si="170"/>
        <v>9.137837194021742</v>
      </c>
      <c r="R1116">
        <f t="shared" si="173"/>
        <v>291.75226882791316</v>
      </c>
      <c r="S1116">
        <f t="shared" si="174"/>
        <v>1.1921070261535265</v>
      </c>
      <c r="T1116">
        <f t="shared" si="175"/>
        <v>0.20000480001920007</v>
      </c>
      <c r="U1116">
        <f t="shared" si="176"/>
        <v>1.3249256867151415</v>
      </c>
      <c r="V1116">
        <f t="shared" si="177"/>
        <v>13.334899563478759</v>
      </c>
      <c r="W1116">
        <f t="shared" si="171"/>
        <v>5.0685973205248556E-2</v>
      </c>
      <c r="X1116">
        <f t="shared" si="178"/>
        <v>82.576317309986678</v>
      </c>
      <c r="Z1116">
        <f t="shared" si="172"/>
        <v>0.58703494152895574</v>
      </c>
      <c r="AA1116" s="3">
        <f t="shared" si="179"/>
        <v>5.1174497784527546E-2</v>
      </c>
    </row>
    <row r="1117" spans="1:27" x14ac:dyDescent="0.4">
      <c r="A1117" s="4">
        <v>181.04503030926037</v>
      </c>
      <c r="B1117" s="4">
        <v>41.616912845190825</v>
      </c>
      <c r="C1117" s="5">
        <v>377.57183721147607</v>
      </c>
      <c r="D1117" s="5" cm="1">
        <f t="array" ref="D1117">[2]!PropsSI("H","P",(B1117+1)*100*1000,"T",C1117+273.15,"WATER")/1000</f>
        <v>3155.7176427142272</v>
      </c>
      <c r="E1117" s="5" cm="1">
        <f t="array" ref="E1117">[2]!PropsSI("S","P",(B1117+1)*100*1000,"T",C1117+273.15,"WATER")/1000</f>
        <v>6.6550995659054699</v>
      </c>
      <c r="F1117" s="5" cm="1">
        <f t="array" ref="F1117">[2]!PropsSI("T","P",(B1117+1)*100*1000,"Q",1,"WATER")-273.15</f>
        <v>254.14038502785922</v>
      </c>
      <c r="G1117" s="9"/>
      <c r="H1117" s="4">
        <v>74.905107342282164</v>
      </c>
      <c r="I1117" s="6">
        <v>10.281955535404265</v>
      </c>
      <c r="J1117" s="5">
        <v>261.04042721375731</v>
      </c>
      <c r="K1117" s="5" cm="1">
        <f t="array" ref="K1117">[2]!PropsSI("H","P",(I1117+1)*100*1000,"T",J1117+273.15,"WATER")/1000</f>
        <v>2962.9923932374036</v>
      </c>
      <c r="L1117" s="5" cm="1">
        <f t="array" ref="L1117">[2]!PropsSI("S","P",(I1117+1)*100*1000,"T",J1117+273.15,"WATER")/1000</f>
        <v>6.9104453482597625</v>
      </c>
      <c r="M1117" s="5" cm="1">
        <f t="array" ref="M1117">[2]!PropsSI("H","P",(I1117+1)*100*1000,"S",E1117*1000,"WATER")/1000</f>
        <v>2833.9492681249544</v>
      </c>
      <c r="N1117" s="5" cm="1">
        <f t="array" ref="N1117">[2]!PropsSI("T","P",(I1117+1)*100*1000,"Q",1,"WATER")-273.15</f>
        <v>185.18729181446781</v>
      </c>
      <c r="P1117">
        <f t="shared" si="170"/>
        <v>9.6922079535809154</v>
      </c>
      <c r="R1117">
        <f t="shared" si="173"/>
        <v>291.67158429264572</v>
      </c>
      <c r="S1117">
        <f t="shared" si="174"/>
        <v>1.1920967641488045</v>
      </c>
      <c r="T1117">
        <f t="shared" si="175"/>
        <v>0.20000480001920007</v>
      </c>
      <c r="U1117">
        <f t="shared" si="176"/>
        <v>1.3237487825824059</v>
      </c>
      <c r="V1117">
        <f t="shared" si="177"/>
        <v>13.323054447512456</v>
      </c>
      <c r="W1117">
        <f t="shared" si="171"/>
        <v>5.3248650681509267E-2</v>
      </c>
      <c r="X1117">
        <f t="shared" si="178"/>
        <v>92.909536442951023</v>
      </c>
      <c r="Z1117">
        <f t="shared" si="172"/>
        <v>0.59895646899056298</v>
      </c>
      <c r="AA1117" s="3">
        <f t="shared" si="179"/>
        <v>5.3714078013127803E-2</v>
      </c>
    </row>
    <row r="1118" spans="1:27" x14ac:dyDescent="0.4">
      <c r="A1118" s="4">
        <v>177.30468557578638</v>
      </c>
      <c r="B1118" s="4">
        <v>42.056193906990806</v>
      </c>
      <c r="C1118" s="5">
        <v>378.29098923141896</v>
      </c>
      <c r="D1118" s="5" cm="1">
        <f t="array" ref="D1118">[2]!PropsSI("H","P",(B1118+1)*100*1000,"T",C1118+273.15,"WATER")/1000</f>
        <v>3156.5985101043393</v>
      </c>
      <c r="E1118" s="5" cm="1">
        <f t="array" ref="E1118">[2]!PropsSI("S","P",(B1118+1)*100*1000,"T",C1118+273.15,"WATER")/1000</f>
        <v>6.652038779101737</v>
      </c>
      <c r="F1118" s="5" cm="1">
        <f t="array" ref="F1118">[2]!PropsSI("T","P",(B1118+1)*100*1000,"Q",1,"WATER")-273.15</f>
        <v>254.75840944092886</v>
      </c>
      <c r="G1118" s="9"/>
      <c r="H1118" s="4">
        <v>72.897368811761197</v>
      </c>
      <c r="I1118" s="6">
        <v>10.271493174585801</v>
      </c>
      <c r="J1118" s="5">
        <v>261.63777902592847</v>
      </c>
      <c r="K1118" s="5" cm="1">
        <f t="array" ref="K1118">[2]!PropsSI("H","P",(I1118+1)*100*1000,"T",J1118+273.15,"WATER")/1000</f>
        <v>2964.3548160714249</v>
      </c>
      <c r="L1118" s="5" cm="1">
        <f t="array" ref="L1118">[2]!PropsSI("S","P",(I1118+1)*100*1000,"T",J1118+273.15,"WATER")/1000</f>
        <v>6.9134065712659414</v>
      </c>
      <c r="M1118" s="5" cm="1">
        <f t="array" ref="M1118">[2]!PropsSI("H","P",(I1118+1)*100*1000,"S",E1118*1000,"WATER")/1000</f>
        <v>2832.293498785496</v>
      </c>
      <c r="N1118" s="5" cm="1">
        <f t="array" ref="N1118">[2]!PropsSI("T","P",(I1118+1)*100*1000,"Q",1,"WATER")-273.15</f>
        <v>185.14592872150229</v>
      </c>
      <c r="P1118">
        <f t="shared" si="170"/>
        <v>9.4682521456759901</v>
      </c>
      <c r="R1118">
        <f t="shared" si="173"/>
        <v>294.46079344317445</v>
      </c>
      <c r="S1118">
        <f t="shared" si="174"/>
        <v>1.1924515146270516</v>
      </c>
      <c r="T1118">
        <f t="shared" si="175"/>
        <v>0.20000480001920007</v>
      </c>
      <c r="U1118">
        <f t="shared" si="176"/>
        <v>1.3215473247651461</v>
      </c>
      <c r="V1118">
        <f t="shared" si="177"/>
        <v>13.300897567937444</v>
      </c>
      <c r="W1118">
        <f t="shared" si="171"/>
        <v>5.1787028235119749E-2</v>
      </c>
      <c r="X1118">
        <f t="shared" si="178"/>
        <v>88.669815307980699</v>
      </c>
      <c r="Z1118">
        <f t="shared" si="172"/>
        <v>0.59278668945361535</v>
      </c>
      <c r="AA1118" s="3">
        <f t="shared" si="179"/>
        <v>5.2265356551418618E-2</v>
      </c>
    </row>
    <row r="1119" spans="1:27" x14ac:dyDescent="0.4">
      <c r="A1119" s="4">
        <v>176.95610114323236</v>
      </c>
      <c r="B1119" s="4">
        <v>42.02402180456275</v>
      </c>
      <c r="C1119" s="5">
        <v>378.92086318292576</v>
      </c>
      <c r="D1119" s="5" cm="1">
        <f t="array" ref="D1119">[2]!PropsSI("H","P",(B1119+1)*100*1000,"T",C1119+273.15,"WATER")/1000</f>
        <v>3158.2018707401999</v>
      </c>
      <c r="E1119" s="5" cm="1">
        <f t="array" ref="E1119">[2]!PropsSI("S","P",(B1119+1)*100*1000,"T",C1119+273.15,"WATER")/1000</f>
        <v>6.6548205459816243</v>
      </c>
      <c r="F1119" s="5" cm="1">
        <f t="array" ref="F1119">[2]!PropsSI("T","P",(B1119+1)*100*1000,"Q",1,"WATER")-273.15</f>
        <v>254.71331063702189</v>
      </c>
      <c r="G1119" s="9"/>
      <c r="H1119" s="4">
        <v>74.738523874033575</v>
      </c>
      <c r="I1119" s="6">
        <v>10.277267676969808</v>
      </c>
      <c r="J1119" s="5">
        <v>262.41070046655716</v>
      </c>
      <c r="K1119" s="5" cm="1">
        <f t="array" ref="K1119">[2]!PropsSI("H","P",(I1119+1)*100*1000,"T",J1119+273.15,"WATER")/1000</f>
        <v>2966.0497939508127</v>
      </c>
      <c r="L1119" s="5" cm="1">
        <f t="array" ref="L1119">[2]!PropsSI("S","P",(I1119+1)*100*1000,"T",J1119+273.15,"WATER")/1000</f>
        <v>6.9163461185902069</v>
      </c>
      <c r="M1119" s="5" cm="1">
        <f t="array" ref="M1119">[2]!PropsSI("H","P",(I1119+1)*100*1000,"S",E1119*1000,"WATER")/1000</f>
        <v>2833.7296126255546</v>
      </c>
      <c r="N1119" s="5" cm="1">
        <f t="array" ref="N1119">[2]!PropsSI("T","P",(I1119+1)*100*1000,"Q",1,"WATER")-273.15</f>
        <v>185.1687620257461</v>
      </c>
      <c r="P1119">
        <f t="shared" si="170"/>
        <v>9.4451339820069276</v>
      </c>
      <c r="R1119">
        <f t="shared" si="173"/>
        <v>294.17344062569663</v>
      </c>
      <c r="S1119">
        <f t="shared" si="174"/>
        <v>1.1924149671528663</v>
      </c>
      <c r="T1119">
        <f t="shared" si="175"/>
        <v>0.20000480001920007</v>
      </c>
      <c r="U1119">
        <f t="shared" si="176"/>
        <v>1.3235204737686372</v>
      </c>
      <c r="V1119">
        <f t="shared" si="177"/>
        <v>13.32075660157922</v>
      </c>
      <c r="W1119">
        <f t="shared" si="171"/>
        <v>5.173619418212682E-2</v>
      </c>
      <c r="X1119">
        <f t="shared" si="178"/>
        <v>88.235922000311874</v>
      </c>
      <c r="Z1119">
        <f t="shared" si="172"/>
        <v>0.59219878428403072</v>
      </c>
      <c r="AA1119" s="3">
        <f t="shared" si="179"/>
        <v>5.2214983949147482E-2</v>
      </c>
    </row>
    <row r="1120" spans="1:27" x14ac:dyDescent="0.4">
      <c r="A1120" s="4">
        <v>178.47626784569707</v>
      </c>
      <c r="B1120" s="4">
        <v>41.751203187272054</v>
      </c>
      <c r="C1120" s="5">
        <v>378.32443576388891</v>
      </c>
      <c r="D1120" s="5" cm="1">
        <f t="array" ref="D1120">[2]!PropsSI("H","P",(B1120+1)*100*1000,"T",C1120+273.15,"WATER")/1000</f>
        <v>3157.2875194834464</v>
      </c>
      <c r="E1120" s="5" cm="1">
        <f t="array" ref="E1120">[2]!PropsSI("S","P",(B1120+1)*100*1000,"T",C1120+273.15,"WATER")/1000</f>
        <v>6.6561561997705256</v>
      </c>
      <c r="F1120" s="5" cm="1">
        <f t="array" ref="F1120">[2]!PropsSI("T","P",(B1120+1)*100*1000,"Q",1,"WATER")-273.15</f>
        <v>254.32983322724829</v>
      </c>
      <c r="G1120" s="9"/>
      <c r="H1120" s="4">
        <v>74.729049164275082</v>
      </c>
      <c r="I1120" s="6">
        <v>10.27929770128552</v>
      </c>
      <c r="J1120" s="5">
        <v>262.05537945446565</v>
      </c>
      <c r="K1120" s="5" cm="1">
        <f t="array" ref="K1120">[2]!PropsSI("H","P",(I1120+1)*100*1000,"T",J1120+273.15,"WATER")/1000</f>
        <v>2965.2546097557197</v>
      </c>
      <c r="L1120" s="5" cm="1">
        <f t="array" ref="L1120">[2]!PropsSI("S","P",(I1120+1)*100*1000,"T",J1120+273.15,"WATER")/1000</f>
        <v>6.9147808655842908</v>
      </c>
      <c r="M1120" s="5" cm="1">
        <f t="array" ref="M1120">[2]!PropsSI("H","P",(I1120+1)*100*1000,"S",E1120*1000,"WATER")/1000</f>
        <v>2834.4061300202443</v>
      </c>
      <c r="N1120" s="5" cm="1">
        <f t="array" ref="N1120">[2]!PropsSI("T","P",(I1120+1)*100*1000,"Q",1,"WATER")-273.15</f>
        <v>185.17678688458216</v>
      </c>
      <c r="P1120">
        <f t="shared" si="170"/>
        <v>9.5203658421539785</v>
      </c>
      <c r="R1120">
        <f t="shared" si="173"/>
        <v>292.51738602947773</v>
      </c>
      <c r="S1120">
        <f t="shared" si="174"/>
        <v>1.1922043389323544</v>
      </c>
      <c r="T1120">
        <f t="shared" si="175"/>
        <v>0.20000480001920007</v>
      </c>
      <c r="U1120">
        <f t="shared" si="176"/>
        <v>1.3244871729973253</v>
      </c>
      <c r="V1120">
        <f t="shared" si="177"/>
        <v>13.330486080939384</v>
      </c>
      <c r="W1120">
        <f t="shared" si="171"/>
        <v>5.2333271542966388E-2</v>
      </c>
      <c r="X1120">
        <f t="shared" si="178"/>
        <v>89.643640758150966</v>
      </c>
      <c r="Z1120">
        <f t="shared" si="172"/>
        <v>0.59474753266822211</v>
      </c>
      <c r="AA1120" s="3">
        <f t="shared" si="179"/>
        <v>5.2806696349444793E-2</v>
      </c>
    </row>
    <row r="1121" spans="1:27" x14ac:dyDescent="0.4">
      <c r="A1121" s="4">
        <v>176.49987167422137</v>
      </c>
      <c r="B1121" s="4">
        <v>41.754031301386988</v>
      </c>
      <c r="C1121" s="5">
        <v>377.54318576388891</v>
      </c>
      <c r="D1121" s="5" cm="1">
        <f t="array" ref="D1121">[2]!PropsSI("H","P",(B1121+1)*100*1000,"T",C1121+273.15,"WATER")/1000</f>
        <v>3155.3736893075829</v>
      </c>
      <c r="E1121" s="5" cm="1">
        <f t="array" ref="E1121">[2]!PropsSI("S","P",(B1121+1)*100*1000,"T",C1121+273.15,"WATER")/1000</f>
        <v>6.6531882706715022</v>
      </c>
      <c r="F1121" s="5" cm="1">
        <f t="array" ref="F1121">[2]!PropsSI("T","P",(B1121+1)*100*1000,"Q",1,"WATER")-273.15</f>
        <v>254.3338180513208</v>
      </c>
      <c r="G1121" s="9"/>
      <c r="H1121" s="4">
        <v>72.590390764631309</v>
      </c>
      <c r="I1121" s="6">
        <v>10.280978997343331</v>
      </c>
      <c r="J1121" s="5">
        <v>261.81872557921224</v>
      </c>
      <c r="K1121" s="5" cm="1">
        <f t="array" ref="K1121">[2]!PropsSI("H","P",(I1121+1)*100*1000,"T",J1121+273.15,"WATER")/1000</f>
        <v>2964.7236886583446</v>
      </c>
      <c r="L1121" s="5" cm="1">
        <f t="array" ref="L1121">[2]!PropsSI("S","P",(I1121+1)*100*1000,"T",J1121+273.15,"WATER")/1000</f>
        <v>6.9137224189510791</v>
      </c>
      <c r="M1121" s="5" cm="1">
        <f t="array" ref="M1121">[2]!PropsSI("H","P",(I1121+1)*100*1000,"S",E1121*1000,"WATER")/1000</f>
        <v>2833.0170915667418</v>
      </c>
      <c r="N1121" s="5" cm="1">
        <f t="array" ref="N1121">[2]!PropsSI("T","P",(I1121+1)*100*1000,"Q",1,"WATER")-273.15</f>
        <v>185.18343233225829</v>
      </c>
      <c r="P1121">
        <f t="shared" si="170"/>
        <v>9.3471390692446619</v>
      </c>
      <c r="R1121">
        <f t="shared" si="173"/>
        <v>292.50613159163447</v>
      </c>
      <c r="S1121">
        <f t="shared" si="174"/>
        <v>1.1922029075168556</v>
      </c>
      <c r="T1121">
        <f t="shared" si="175"/>
        <v>0.20000480001920007</v>
      </c>
      <c r="U1121">
        <f t="shared" si="176"/>
        <v>1.3223851787741954</v>
      </c>
      <c r="V1121">
        <f t="shared" si="177"/>
        <v>13.309330266594847</v>
      </c>
      <c r="W1121">
        <f t="shared" si="171"/>
        <v>5.1524229277165635E-2</v>
      </c>
      <c r="X1121">
        <f t="shared" si="178"/>
        <v>86.408455253023959</v>
      </c>
      <c r="Z1121">
        <f t="shared" si="172"/>
        <v>0.59142577501240268</v>
      </c>
      <c r="AA1121" s="3">
        <f t="shared" si="179"/>
        <v>5.2004952721600495E-2</v>
      </c>
    </row>
    <row r="1122" spans="1:27" x14ac:dyDescent="0.4">
      <c r="A1122" s="4">
        <v>173.50745110252845</v>
      </c>
      <c r="B1122" s="4">
        <v>41.8803957289065</v>
      </c>
      <c r="C1122" s="5">
        <v>377.35002401465164</v>
      </c>
      <c r="D1122" s="5" cm="1">
        <f t="array" ref="D1122">[2]!PropsSI("H","P",(B1122+1)*100*1000,"T",C1122+273.15,"WATER")/1000</f>
        <v>3154.6487124776495</v>
      </c>
      <c r="E1122" s="5" cm="1">
        <f t="array" ref="E1122">[2]!PropsSI("S","P",(B1122+1)*100*1000,"T",C1122+273.15,"WATER")/1000</f>
        <v>6.650803968300214</v>
      </c>
      <c r="F1122" s="5" cm="1">
        <f t="array" ref="F1122">[2]!PropsSI("T","P",(B1122+1)*100*1000,"Q",1,"WATER")-273.15</f>
        <v>254.51166058974991</v>
      </c>
      <c r="G1122" s="9"/>
      <c r="H1122" s="4">
        <v>69.762796946483178</v>
      </c>
      <c r="I1122" s="6">
        <v>10.285689656460578</v>
      </c>
      <c r="J1122" s="5">
        <v>262.16418791032174</v>
      </c>
      <c r="K1122" s="5" cm="1">
        <f t="array" ref="K1122">[2]!PropsSI("H","P",(I1122+1)*100*1000,"T",J1122+273.15,"WATER")/1000</f>
        <v>2965.4740404310937</v>
      </c>
      <c r="L1122" s="5" cm="1">
        <f t="array" ref="L1122">[2]!PropsSI("S","P",(I1122+1)*100*1000,"T",J1122+273.15,"WATER")/1000</f>
        <v>6.9149390571294518</v>
      </c>
      <c r="M1122" s="5" cm="1">
        <f t="array" ref="M1122">[2]!PropsSI("H","P",(I1122+1)*100*1000,"S",E1122*1000,"WATER")/1000</f>
        <v>2831.9639535987626</v>
      </c>
      <c r="N1122" s="5" cm="1">
        <f t="array" ref="N1122">[2]!PropsSI("T","P",(I1122+1)*100*1000,"Q",1,"WATER")-273.15</f>
        <v>185.2020474209354</v>
      </c>
      <c r="P1122">
        <f t="shared" si="170"/>
        <v>9.1175597666540629</v>
      </c>
      <c r="R1122">
        <f t="shared" si="173"/>
        <v>293.17966370408539</v>
      </c>
      <c r="S1122">
        <f t="shared" si="174"/>
        <v>1.1922885718848222</v>
      </c>
      <c r="T1122">
        <f t="shared" si="175"/>
        <v>0.20000480001920007</v>
      </c>
      <c r="U1122">
        <f t="shared" si="176"/>
        <v>1.3206903966800143</v>
      </c>
      <c r="V1122">
        <f t="shared" si="177"/>
        <v>13.292272895578126</v>
      </c>
      <c r="W1122">
        <f t="shared" si="171"/>
        <v>5.0360400555404229E-2</v>
      </c>
      <c r="X1122">
        <f t="shared" si="178"/>
        <v>82.214104344579937</v>
      </c>
      <c r="Z1122">
        <f t="shared" si="172"/>
        <v>0.58625226894449811</v>
      </c>
      <c r="AA1122" s="3">
        <f t="shared" si="179"/>
        <v>5.0852023080635092E-2</v>
      </c>
    </row>
    <row r="1123" spans="1:27" x14ac:dyDescent="0.4">
      <c r="A1123" s="4">
        <v>172.15399623566361</v>
      </c>
      <c r="B1123" s="4">
        <v>42.08712136643139</v>
      </c>
      <c r="C1123" s="5">
        <v>378.98256656575023</v>
      </c>
      <c r="D1123" s="5" cm="1">
        <f t="array" ref="D1123">[2]!PropsSI("H","P",(B1123+1)*100*1000,"T",C1123+273.15,"WATER")/1000</f>
        <v>3158.2273665383154</v>
      </c>
      <c r="E1123" s="5" cm="1">
        <f t="array" ref="E1123">[2]!PropsSI("S","P",(B1123+1)*100*1000,"T",C1123+273.15,"WATER")/1000</f>
        <v>6.654228824689298</v>
      </c>
      <c r="F1123" s="5" cm="1">
        <f t="array" ref="F1123">[2]!PropsSI("T","P",(B1123+1)*100*1000,"Q",1,"WATER")-273.15</f>
        <v>254.80173921098992</v>
      </c>
      <c r="G1123" s="9"/>
      <c r="H1123" s="4">
        <v>69.323368236131174</v>
      </c>
      <c r="I1123" s="6">
        <v>10.280750913235883</v>
      </c>
      <c r="J1123" s="5">
        <v>263.58473457576827</v>
      </c>
      <c r="K1123" s="5" cm="1">
        <f t="array" ref="K1123">[2]!PropsSI("H","P",(I1123+1)*100*1000,"T",J1123+273.15,"WATER")/1000</f>
        <v>2968.6403753024151</v>
      </c>
      <c r="L1123" s="5" cm="1">
        <f t="array" ref="L1123">[2]!PropsSI("S","P",(I1123+1)*100*1000,"T",J1123+273.15,"WATER")/1000</f>
        <v>6.9210406886055038</v>
      </c>
      <c r="M1123" s="5" cm="1">
        <f t="array" ref="M1123">[2]!PropsSI("H","P",(I1123+1)*100*1000,"S",E1123*1000,"WATER")/1000</f>
        <v>2833.5105431665802</v>
      </c>
      <c r="N1123" s="5" cm="1">
        <f t="array" ref="N1123">[2]!PropsSI("T","P",(I1123+1)*100*1000,"Q",1,"WATER")-273.15</f>
        <v>185.18253085846919</v>
      </c>
      <c r="P1123">
        <f t="shared" si="170"/>
        <v>9.0661550487655482</v>
      </c>
      <c r="R1123">
        <f t="shared" si="173"/>
        <v>294.48925133116273</v>
      </c>
      <c r="S1123">
        <f t="shared" si="174"/>
        <v>1.1924551340936562</v>
      </c>
      <c r="T1123">
        <f t="shared" si="175"/>
        <v>0.20000480001920007</v>
      </c>
      <c r="U1123">
        <f t="shared" si="176"/>
        <v>1.3230976968770207</v>
      </c>
      <c r="V1123">
        <f t="shared" si="177"/>
        <v>13.316501504524346</v>
      </c>
      <c r="W1123">
        <f t="shared" si="171"/>
        <v>4.9954764030915054E-2</v>
      </c>
      <c r="X1123">
        <f t="shared" si="178"/>
        <v>81.291867574448887</v>
      </c>
      <c r="Z1123">
        <f t="shared" si="172"/>
        <v>0.58385330722104745</v>
      </c>
      <c r="AA1123" s="3">
        <f t="shared" si="179"/>
        <v>5.0450301211068013E-2</v>
      </c>
    </row>
    <row r="1124" spans="1:27" x14ac:dyDescent="0.4">
      <c r="A1124" s="4">
        <v>168.7753480207021</v>
      </c>
      <c r="B1124" s="4">
        <v>42.181880909274625</v>
      </c>
      <c r="C1124" s="5">
        <v>380.02708863261375</v>
      </c>
      <c r="D1124" s="5" cm="1">
        <f t="array" ref="D1124">[2]!PropsSI("H","P",(B1124+1)*100*1000,"T",C1124+273.15,"WATER")/1000</f>
        <v>3160.591108639574</v>
      </c>
      <c r="E1124" s="5" cm="1">
        <f t="array" ref="E1124">[2]!PropsSI("S","P",(B1124+1)*100*1000,"T",C1124+273.15,"WATER")/1000</f>
        <v>6.6569048526606149</v>
      </c>
      <c r="F1124" s="5" cm="1">
        <f t="array" ref="F1124">[2]!PropsSI("T","P",(B1124+1)*100*1000,"Q",1,"WATER")-273.15</f>
        <v>254.93435060181594</v>
      </c>
      <c r="G1124" s="9"/>
      <c r="H1124" s="4">
        <v>69.212189079006549</v>
      </c>
      <c r="I1124" s="6">
        <v>10.282659143404953</v>
      </c>
      <c r="J1124" s="5">
        <v>265.28492707944304</v>
      </c>
      <c r="K1124" s="5" cm="1">
        <f t="array" ref="K1124">[2]!PropsSI("H","P",(I1124+1)*100*1000,"T",J1124+273.15,"WATER")/1000</f>
        <v>2972.3977827988874</v>
      </c>
      <c r="L1124" s="5" cm="1">
        <f t="array" ref="L1124">[2]!PropsSI("S","P",(I1124+1)*100*1000,"T",J1124+273.15,"WATER")/1000</f>
        <v>6.9279549021833287</v>
      </c>
      <c r="M1124" s="5" cm="1">
        <f t="array" ref="M1124">[2]!PropsSI("H","P",(I1124+1)*100*1000,"S",E1124*1000,"WATER")/1000</f>
        <v>2834.8264007031912</v>
      </c>
      <c r="N1124" s="5" cm="1">
        <f t="array" ref="N1124">[2]!PropsSI("T","P",(I1124+1)*100*1000,"Q",1,"WATER")-273.15</f>
        <v>185.1900724575093</v>
      </c>
      <c r="P1124">
        <f t="shared" si="170"/>
        <v>8.8228872399820197</v>
      </c>
      <c r="R1124">
        <f t="shared" si="173"/>
        <v>295.01829655041706</v>
      </c>
      <c r="S1124">
        <f t="shared" si="174"/>
        <v>1.192522421641637</v>
      </c>
      <c r="T1124">
        <f t="shared" si="175"/>
        <v>0.20000480001920007</v>
      </c>
      <c r="U1124">
        <f t="shared" si="176"/>
        <v>1.3249873649609412</v>
      </c>
      <c r="V1124">
        <f t="shared" si="177"/>
        <v>13.335520332795284</v>
      </c>
      <c r="W1124">
        <f t="shared" si="171"/>
        <v>4.8782591790625787E-2</v>
      </c>
      <c r="X1124">
        <f t="shared" si="178"/>
        <v>76.984912377413821</v>
      </c>
      <c r="Z1124">
        <f t="shared" si="172"/>
        <v>0.57769709626568289</v>
      </c>
      <c r="AA1124" s="3">
        <f t="shared" si="179"/>
        <v>4.9289796160443475E-2</v>
      </c>
    </row>
    <row r="1125" spans="1:27" x14ac:dyDescent="0.4">
      <c r="A1125" s="4">
        <v>166.60749497600062</v>
      </c>
      <c r="B1125" s="4">
        <v>42.20088831678018</v>
      </c>
      <c r="C1125" s="5">
        <v>380.50327827627001</v>
      </c>
      <c r="D1125" s="5" cm="1">
        <f t="array" ref="D1125">[2]!PropsSI("H","P",(B1125+1)*100*1000,"T",C1125+273.15,"WATER")/1000</f>
        <v>3161.7160897398394</v>
      </c>
      <c r="E1125" s="5" cm="1">
        <f t="array" ref="E1125">[2]!PropsSI("S","P",(B1125+1)*100*1000,"T",C1125+273.15,"WATER")/1000</f>
        <v>6.6584370539345619</v>
      </c>
      <c r="F1125" s="5" cm="1">
        <f t="array" ref="F1125">[2]!PropsSI("T","P",(B1125+1)*100*1000,"Q",1,"WATER")-273.15</f>
        <v>254.96092373876138</v>
      </c>
      <c r="G1125" s="9"/>
      <c r="H1125" s="4">
        <v>67.852997560740036</v>
      </c>
      <c r="I1125" s="6">
        <v>10.282132094197371</v>
      </c>
      <c r="J1125" s="5">
        <v>266.29031303012869</v>
      </c>
      <c r="K1125" s="5" cm="1">
        <f t="array" ref="K1125">[2]!PropsSI("H","P",(I1125+1)*100*1000,"T",J1125+273.15,"WATER")/1000</f>
        <v>2974.6225240199319</v>
      </c>
      <c r="L1125" s="5" cm="1">
        <f t="array" ref="L1125">[2]!PropsSI("S","P",(I1125+1)*100*1000,"T",J1125+273.15,"WATER")/1000</f>
        <v>6.9321036983348385</v>
      </c>
      <c r="M1125" s="5" cm="1">
        <f t="array" ref="M1125">[2]!PropsSI("H","P",(I1125+1)*100*1000,"S",E1125*1000,"WATER")/1000</f>
        <v>2835.5506703980259</v>
      </c>
      <c r="N1125" s="5" cm="1">
        <f t="array" ref="N1125">[2]!PropsSI("T","P",(I1125+1)*100*1000,"Q",1,"WATER")-273.15</f>
        <v>185.18798958365869</v>
      </c>
      <c r="P1125">
        <f t="shared" si="170"/>
        <v>8.6586639752004242</v>
      </c>
      <c r="R1125">
        <f t="shared" si="173"/>
        <v>295.13951147608441</v>
      </c>
      <c r="S1125">
        <f t="shared" si="174"/>
        <v>1.1925378385754453</v>
      </c>
      <c r="T1125">
        <f t="shared" si="175"/>
        <v>0.20000480001920007</v>
      </c>
      <c r="U1125">
        <f t="shared" si="176"/>
        <v>1.3260724350588684</v>
      </c>
      <c r="V1125">
        <f t="shared" si="177"/>
        <v>13.346441172296155</v>
      </c>
      <c r="W1125">
        <f t="shared" si="171"/>
        <v>4.8024005094893657E-2</v>
      </c>
      <c r="X1125">
        <f t="shared" si="178"/>
        <v>74.143120694778972</v>
      </c>
      <c r="Z1125">
        <f t="shared" si="172"/>
        <v>0.57361557855352507</v>
      </c>
      <c r="AA1125" s="3">
        <f t="shared" si="179"/>
        <v>4.853905427280903E-2</v>
      </c>
    </row>
    <row r="1126" spans="1:27" x14ac:dyDescent="0.4">
      <c r="A1126" s="4">
        <v>164.53541596538693</v>
      </c>
      <c r="B1126" s="4">
        <v>42.222526221088678</v>
      </c>
      <c r="C1126" s="5">
        <v>379.21149894993687</v>
      </c>
      <c r="D1126" s="5" cm="1">
        <f t="array" ref="D1126">[2]!PropsSI("H","P",(B1126+1)*100*1000,"T",C1126+273.15,"WATER")/1000</f>
        <v>3158.5181848535904</v>
      </c>
      <c r="E1126" s="5" cm="1">
        <f t="array" ref="E1126">[2]!PropsSI("S","P",(B1126+1)*100*1000,"T",C1126+273.15,"WATER")/1000</f>
        <v>6.6533242880661012</v>
      </c>
      <c r="F1126" s="5" cm="1">
        <f t="array" ref="F1126">[2]!PropsSI("T","P",(B1126+1)*100*1000,"Q",1,"WATER")-273.15</f>
        <v>254.99116353492786</v>
      </c>
      <c r="G1126" s="9"/>
      <c r="H1126" s="4">
        <v>65.50465015931853</v>
      </c>
      <c r="I1126" s="6">
        <v>10.280699311136546</v>
      </c>
      <c r="J1126" s="5">
        <v>265.6186540830297</v>
      </c>
      <c r="K1126" s="5" cm="1">
        <f t="array" ref="K1126">[2]!PropsSI("H","P",(I1126+1)*100*1000,"T",J1126+273.15,"WATER")/1000</f>
        <v>2973.1424685206762</v>
      </c>
      <c r="L1126" s="5" cm="1">
        <f t="array" ref="L1126">[2]!PropsSI("S","P",(I1126+1)*100*1000,"T",J1126+273.15,"WATER")/1000</f>
        <v>6.9294148048459752</v>
      </c>
      <c r="M1126" s="5" cm="1">
        <f t="array" ref="M1126">[2]!PropsSI("H","P",(I1126+1)*100*1000,"S",E1126*1000,"WATER")/1000</f>
        <v>2833.0769944550657</v>
      </c>
      <c r="N1126" s="5" cm="1">
        <f t="array" ref="N1126">[2]!PropsSI("T","P",(I1126+1)*100*1000,"Q",1,"WATER")-273.15</f>
        <v>185.18232690566714</v>
      </c>
      <c r="P1126">
        <f t="shared" si="170"/>
        <v>8.4724640546437797</v>
      </c>
      <c r="R1126">
        <f t="shared" si="173"/>
        <v>295.2913789417729</v>
      </c>
      <c r="S1126">
        <f t="shared" si="174"/>
        <v>1.1925571541065423</v>
      </c>
      <c r="T1126">
        <f t="shared" si="175"/>
        <v>0.20000480001920007</v>
      </c>
      <c r="U1126">
        <f t="shared" si="176"/>
        <v>1.3224473178747291</v>
      </c>
      <c r="V1126">
        <f t="shared" si="177"/>
        <v>13.309955674248195</v>
      </c>
      <c r="W1126">
        <f t="shared" si="171"/>
        <v>4.7131549753204258E-2</v>
      </c>
      <c r="X1126">
        <f t="shared" si="178"/>
        <v>70.986227817965684</v>
      </c>
      <c r="Z1126">
        <f t="shared" si="172"/>
        <v>0.56961356399264984</v>
      </c>
      <c r="AA1126" s="3">
        <f t="shared" si="179"/>
        <v>4.7656141115717129E-2</v>
      </c>
    </row>
    <row r="1127" spans="1:27" x14ac:dyDescent="0.4">
      <c r="A1127" s="4">
        <v>163.68786052745784</v>
      </c>
      <c r="B1127" s="4">
        <v>42.161418319676855</v>
      </c>
      <c r="C1127" s="5">
        <v>377.76933132829947</v>
      </c>
      <c r="D1127" s="5" cm="1">
        <f t="array" ref="D1127">[2]!PropsSI("H","P",(B1127+1)*100*1000,"T",C1127+273.15,"WATER")/1000</f>
        <v>3155.1123312817967</v>
      </c>
      <c r="E1127" s="5" cm="1">
        <f t="array" ref="E1127">[2]!PropsSI("S","P",(B1127+1)*100*1000,"T",C1127+273.15,"WATER")/1000</f>
        <v>6.6487063977384571</v>
      </c>
      <c r="F1127" s="5" cm="1">
        <f t="array" ref="F1127">[2]!PropsSI("T","P",(B1127+1)*100*1000,"Q",1,"WATER")-273.15</f>
        <v>254.90573305746852</v>
      </c>
      <c r="G1127" s="9"/>
      <c r="H1127" s="4">
        <v>65.773932805266213</v>
      </c>
      <c r="I1127" s="6">
        <v>10.282221584743922</v>
      </c>
      <c r="J1127" s="5">
        <v>264.64177994482793</v>
      </c>
      <c r="K1127" s="5" cm="1">
        <f t="array" ref="K1127">[2]!PropsSI("H","P",(I1127+1)*100*1000,"T",J1127+273.15,"WATER")/1000</f>
        <v>2970.9761505794127</v>
      </c>
      <c r="L1127" s="5" cm="1">
        <f t="array" ref="L1127">[2]!PropsSI("S","P",(I1127+1)*100*1000,"T",J1127+273.15,"WATER")/1000</f>
        <v>6.9253302682504252</v>
      </c>
      <c r="M1127" s="5" cm="1">
        <f t="array" ref="M1127">[2]!PropsSI("H","P",(I1127+1)*100*1000,"S",E1127*1000,"WATER")/1000</f>
        <v>2830.8987975909799</v>
      </c>
      <c r="N1127" s="5" cm="1">
        <f t="array" ref="N1127">[2]!PropsSI("T","P",(I1127+1)*100*1000,"Q",1,"WATER")-273.15</f>
        <v>185.18834325150493</v>
      </c>
      <c r="P1127">
        <f t="shared" si="170"/>
        <v>8.3724604069085053</v>
      </c>
      <c r="R1127">
        <f t="shared" si="173"/>
        <v>294.90455887922604</v>
      </c>
      <c r="S1127">
        <f t="shared" si="174"/>
        <v>1.1925079557156084</v>
      </c>
      <c r="T1127">
        <f t="shared" si="175"/>
        <v>0.20000480001920007</v>
      </c>
      <c r="U1127">
        <f t="shared" si="176"/>
        <v>1.3191864533638757</v>
      </c>
      <c r="V1127">
        <f t="shared" si="177"/>
        <v>13.277136248088414</v>
      </c>
      <c r="W1127">
        <f t="shared" si="171"/>
        <v>4.6704754915227666E-2</v>
      </c>
      <c r="X1127">
        <f t="shared" si="178"/>
        <v>69.31820717669801</v>
      </c>
      <c r="Z1127">
        <f t="shared" si="172"/>
        <v>0.56794723713780504</v>
      </c>
      <c r="AA1127" s="3">
        <f t="shared" si="179"/>
        <v>4.7234034287131979E-2</v>
      </c>
    </row>
    <row r="1128" spans="1:27" x14ac:dyDescent="0.4">
      <c r="A1128" s="4">
        <v>160.55517670100417</v>
      </c>
      <c r="B1128" s="4">
        <v>41.658487318159466</v>
      </c>
      <c r="C1128" s="5">
        <v>376.75847258708473</v>
      </c>
      <c r="D1128" s="5" cm="1">
        <f t="array" ref="D1128">[2]!PropsSI("H","P",(B1128+1)*100*1000,"T",C1128+273.15,"WATER")/1000</f>
        <v>3153.6471312221252</v>
      </c>
      <c r="E1128" s="5" cm="1">
        <f t="array" ref="E1128">[2]!PropsSI("S","P",(B1128+1)*100*1000,"T",C1128+273.15,"WATER")/1000</f>
        <v>6.6514960381396637</v>
      </c>
      <c r="F1128" s="5" cm="1">
        <f t="array" ref="F1128">[2]!PropsSI("T","P",(B1128+1)*100*1000,"Q",1,"WATER")-273.15</f>
        <v>254.19908437686615</v>
      </c>
      <c r="G1128" s="9"/>
      <c r="H1128" s="4">
        <v>63.467317449946563</v>
      </c>
      <c r="I1128" s="6">
        <v>10.279957746152524</v>
      </c>
      <c r="J1128" s="5">
        <v>265.60034341764549</v>
      </c>
      <c r="K1128" s="5" cm="1">
        <f t="array" ref="K1128">[2]!PropsSI("H","P",(I1128+1)*100*1000,"T",J1128+273.15,"WATER")/1000</f>
        <v>2973.1044619052518</v>
      </c>
      <c r="L1128" s="5" cm="1">
        <f t="array" ref="L1128">[2]!PropsSI("S","P",(I1128+1)*100*1000,"T",J1128+273.15,"WATER")/1000</f>
        <v>6.929373504600707</v>
      </c>
      <c r="M1128" s="5" cm="1">
        <f t="array" ref="M1128">[2]!PropsSI("H","P",(I1128+1)*100*1000,"S",E1128*1000,"WATER")/1000</f>
        <v>2832.1895017458723</v>
      </c>
      <c r="N1128" s="5" cm="1">
        <f t="array" ref="N1128">[2]!PropsSI("T","P",(I1128+1)*100*1000,"Q",1,"WATER")-273.15</f>
        <v>185.17939585374296</v>
      </c>
      <c r="P1128">
        <f t="shared" si="170"/>
        <v>8.0519611595115457</v>
      </c>
      <c r="R1128">
        <f t="shared" si="173"/>
        <v>291.95328245281115</v>
      </c>
      <c r="S1128">
        <f t="shared" si="174"/>
        <v>1.1921325924254402</v>
      </c>
      <c r="T1128">
        <f t="shared" si="175"/>
        <v>0.20000480001920007</v>
      </c>
      <c r="U1128">
        <f t="shared" si="176"/>
        <v>1.3211942850631588</v>
      </c>
      <c r="V1128">
        <f t="shared" si="177"/>
        <v>13.297344350564478</v>
      </c>
      <c r="W1128">
        <f t="shared" si="171"/>
        <v>4.562615062017783E-2</v>
      </c>
      <c r="X1128">
        <f t="shared" si="178"/>
        <v>64.101400274599541</v>
      </c>
      <c r="Z1128">
        <f t="shared" si="172"/>
        <v>0.5616375309275734</v>
      </c>
      <c r="AA1128" s="3">
        <f t="shared" si="179"/>
        <v>4.6167655269998026E-2</v>
      </c>
    </row>
    <row r="1129" spans="1:27" x14ac:dyDescent="0.4">
      <c r="A1129" s="4">
        <v>161.01766546976182</v>
      </c>
      <c r="B1129" s="4">
        <v>42.126765923379338</v>
      </c>
      <c r="C1129" s="5">
        <v>376.67499130333954</v>
      </c>
      <c r="D1129" s="5" cm="1">
        <f t="array" ref="D1129">[2]!PropsSI("H","P",(B1129+1)*100*1000,"T",C1129+273.15,"WATER")/1000</f>
        <v>3152.5017998925669</v>
      </c>
      <c r="E1129" s="5" cm="1">
        <f t="array" ref="E1129">[2]!PropsSI("S","P",(B1129+1)*100*1000,"T",C1129+273.15,"WATER")/1000</f>
        <v>6.6450378713469371</v>
      </c>
      <c r="F1129" s="5" cm="1">
        <f t="array" ref="F1129">[2]!PropsSI("T","P",(B1129+1)*100*1000,"Q",1,"WATER")-273.15</f>
        <v>254.85724696534271</v>
      </c>
      <c r="G1129" s="9"/>
      <c r="H1129" s="4">
        <v>64.2097738003893</v>
      </c>
      <c r="I1129" s="6">
        <v>10.279840220698603</v>
      </c>
      <c r="J1129" s="5">
        <v>264.45216912298292</v>
      </c>
      <c r="K1129" s="5" cm="1">
        <f t="array" ref="K1129">[2]!PropsSI("H","P",(I1129+1)*100*1000,"T",J1129+273.15,"WATER")/1000</f>
        <v>2970.5644834774253</v>
      </c>
      <c r="L1129" s="5" cm="1">
        <f t="array" ref="L1129">[2]!PropsSI("S","P",(I1129+1)*100*1000,"T",J1129+273.15,"WATER")/1000</f>
        <v>6.9246585327812129</v>
      </c>
      <c r="M1129" s="5" cm="1">
        <f t="array" ref="M1129">[2]!PropsSI("H","P",(I1129+1)*100*1000,"S",E1129*1000,"WATER")/1000</f>
        <v>2829.1055959281948</v>
      </c>
      <c r="N1129" s="5" cm="1">
        <f t="array" ref="N1129">[2]!PropsSI("T","P",(I1129+1)*100*1000,"Q",1,"WATER")-273.15</f>
        <v>185.1789313179072</v>
      </c>
      <c r="P1129">
        <f t="shared" si="170"/>
        <v>8.1375338752776329</v>
      </c>
      <c r="R1129">
        <f t="shared" si="173"/>
        <v>294.73927518865224</v>
      </c>
      <c r="S1129">
        <f t="shared" si="174"/>
        <v>1.1924869338183204</v>
      </c>
      <c r="T1129">
        <f t="shared" si="175"/>
        <v>0.20000480001920007</v>
      </c>
      <c r="U1129">
        <f t="shared" si="176"/>
        <v>1.3165985418236537</v>
      </c>
      <c r="V1129">
        <f t="shared" si="177"/>
        <v>13.251089851060978</v>
      </c>
      <c r="W1129">
        <f t="shared" si="171"/>
        <v>4.5636583361532715E-2</v>
      </c>
      <c r="X1129">
        <f t="shared" si="178"/>
        <v>65.478801782919106</v>
      </c>
      <c r="Z1129">
        <f t="shared" si="172"/>
        <v>0.5625833395223937</v>
      </c>
      <c r="AA1129" s="3">
        <f t="shared" si="179"/>
        <v>4.6177967090080825E-2</v>
      </c>
    </row>
    <row r="1130" spans="1:27" x14ac:dyDescent="0.4">
      <c r="A1130" s="4">
        <v>162.46922302615593</v>
      </c>
      <c r="B1130" s="4">
        <v>42.295291414877738</v>
      </c>
      <c r="C1130" s="5">
        <v>376.62281134044525</v>
      </c>
      <c r="D1130" s="5" cm="1">
        <f t="array" ref="D1130">[2]!PropsSI("H","P",(B1130+1)*100*1000,"T",C1130+273.15,"WATER")/1000</f>
        <v>3152.0346451947908</v>
      </c>
      <c r="E1130" s="5" cm="1">
        <f t="array" ref="E1130">[2]!PropsSI("S","P",(B1130+1)*100*1000,"T",C1130+273.15,"WATER")/1000</f>
        <v>6.6426425262138089</v>
      </c>
      <c r="F1130" s="5" cm="1">
        <f t="array" ref="F1130">[2]!PropsSI("T","P",(B1130+1)*100*1000,"Q",1,"WATER")-273.15</f>
        <v>255.0927707930224</v>
      </c>
      <c r="G1130" s="9"/>
      <c r="H1130" s="4">
        <v>65.797988474591179</v>
      </c>
      <c r="I1130" s="6">
        <v>10.278653013580266</v>
      </c>
      <c r="J1130" s="5">
        <v>263.63288597205064</v>
      </c>
      <c r="K1130" s="5" cm="1">
        <f t="array" ref="K1130">[2]!PropsSI("H","P",(I1130+1)*100*1000,"T",J1130+273.15,"WATER")/1000</f>
        <v>2968.7541856618618</v>
      </c>
      <c r="L1130" s="5" cm="1">
        <f t="array" ref="L1130">[2]!PropsSI("S","P",(I1130+1)*100*1000,"T",J1130+273.15,"WATER")/1000</f>
        <v>6.9213354099605588</v>
      </c>
      <c r="M1130" s="5" cm="1">
        <f t="array" ref="M1130">[2]!PropsSI("H","P",(I1130+1)*100*1000,"S",E1130*1000,"WATER")/1000</f>
        <v>2827.942927454626</v>
      </c>
      <c r="N1130" s="5" cm="1">
        <f t="array" ref="N1130">[2]!PropsSI("T","P",(I1130+1)*100*1000,"Q",1,"WATER")-273.15</f>
        <v>185.17423850215192</v>
      </c>
      <c r="P1130">
        <f t="shared" si="170"/>
        <v>8.2715094044977153</v>
      </c>
      <c r="R1130">
        <f t="shared" si="173"/>
        <v>295.75539159038215</v>
      </c>
      <c r="S1130">
        <f t="shared" si="174"/>
        <v>1.1926161703724882</v>
      </c>
      <c r="T1130">
        <f t="shared" si="175"/>
        <v>0.20000480001920007</v>
      </c>
      <c r="U1130">
        <f t="shared" si="176"/>
        <v>1.3148971355740617</v>
      </c>
      <c r="V1130">
        <f t="shared" si="177"/>
        <v>13.233965810307241</v>
      </c>
      <c r="W1130">
        <f t="shared" si="171"/>
        <v>4.6107788627480488E-2</v>
      </c>
      <c r="X1130">
        <f t="shared" si="178"/>
        <v>67.657231742360665</v>
      </c>
      <c r="Z1130">
        <f t="shared" si="172"/>
        <v>0.56552034347224822</v>
      </c>
      <c r="AA1130" s="3">
        <f t="shared" si="179"/>
        <v>4.6643765933338022E-2</v>
      </c>
    </row>
    <row r="1131" spans="1:27" x14ac:dyDescent="0.4">
      <c r="A1131" s="4">
        <v>159.82475961575045</v>
      </c>
      <c r="B1131" s="4">
        <v>42.137531831367554</v>
      </c>
      <c r="C1131" s="5">
        <v>376.57063137755102</v>
      </c>
      <c r="D1131" s="5" cm="1">
        <f t="array" ref="D1131">[2]!PropsSI("H","P",(B1131+1)*100*1000,"T",C1131+273.15,"WATER")/1000</f>
        <v>3152.2243923064384</v>
      </c>
      <c r="E1131" s="5" cm="1">
        <f t="array" ref="E1131">[2]!PropsSI("S","P",(B1131+1)*100*1000,"T",C1131+273.15,"WATER")/1000</f>
        <v>6.6445036364572001</v>
      </c>
      <c r="F1131" s="5" cm="1">
        <f t="array" ref="F1131">[2]!PropsSI("T","P",(B1131+1)*100*1000,"Q",1,"WATER")-273.15</f>
        <v>254.8723139566315</v>
      </c>
      <c r="G1131" s="9"/>
      <c r="H1131" s="4">
        <v>64.435713244961619</v>
      </c>
      <c r="I1131" s="6">
        <v>10.282718744021249</v>
      </c>
      <c r="J1131" s="5">
        <v>264.70887755739261</v>
      </c>
      <c r="K1131" s="5" cm="1">
        <f t="array" ref="K1131">[2]!PropsSI("H","P",(I1131+1)*100*1000,"T",J1131+273.15,"WATER")/1000</f>
        <v>2971.1229806366873</v>
      </c>
      <c r="L1131" s="5" cm="1">
        <f t="array" ref="L1131">[2]!PropsSI("S","P",(I1131+1)*100*1000,"T",J1131+273.15,"WATER")/1000</f>
        <v>6.9255836784435081</v>
      </c>
      <c r="M1131" s="5" cm="1">
        <f t="array" ref="M1131">[2]!PropsSI("H","P",(I1131+1)*100*1000,"S",E1131*1000,"WATER")/1000</f>
        <v>2828.9036257550661</v>
      </c>
      <c r="N1131" s="5" cm="1">
        <f t="array" ref="N1131">[2]!PropsSI("T","P",(I1131+1)*100*1000,"Q",1,"WATER")-273.15</f>
        <v>185.19030799155263</v>
      </c>
      <c r="P1131">
        <f t="shared" si="170"/>
        <v>8.0401359961641745</v>
      </c>
      <c r="R1131">
        <f t="shared" si="173"/>
        <v>294.75488523228364</v>
      </c>
      <c r="S1131">
        <f t="shared" si="174"/>
        <v>1.1924889192092125</v>
      </c>
      <c r="T1131">
        <f t="shared" si="175"/>
        <v>0.20000480001920007</v>
      </c>
      <c r="U1131">
        <f t="shared" si="176"/>
        <v>1.3162216949471388</v>
      </c>
      <c r="V1131">
        <f t="shared" si="177"/>
        <v>13.247297023055964</v>
      </c>
      <c r="W1131">
        <f t="shared" si="171"/>
        <v>4.5187374086933504E-2</v>
      </c>
      <c r="X1131">
        <f t="shared" si="178"/>
        <v>63.919203469654775</v>
      </c>
      <c r="Z1131">
        <f t="shared" si="172"/>
        <v>0.56012922894322015</v>
      </c>
      <c r="AA1131" s="3">
        <f t="shared" si="179"/>
        <v>4.5734013191084402E-2</v>
      </c>
    </row>
    <row r="1132" spans="1:27" x14ac:dyDescent="0.4">
      <c r="A1132" s="4">
        <v>156.57712748801063</v>
      </c>
      <c r="B1132" s="4">
        <v>42.077051854395606</v>
      </c>
      <c r="C1132" s="5">
        <v>376.51845141465674</v>
      </c>
      <c r="D1132" s="5" cm="1">
        <f t="array" ref="D1132">[2]!PropsSI("H","P",(B1132+1)*100*1000,"T",C1132+273.15,"WATER")/1000</f>
        <v>3152.2182925988068</v>
      </c>
      <c r="E1132" s="5" cm="1">
        <f t="array" ref="E1132">[2]!PropsSI("S","P",(B1132+1)*100*1000,"T",C1132+273.15,"WATER")/1000</f>
        <v>6.6450974098128333</v>
      </c>
      <c r="F1132" s="5" cm="1">
        <f t="array" ref="F1132">[2]!PropsSI("T","P",(B1132+1)*100*1000,"Q",1,"WATER")-273.15</f>
        <v>254.78763430743868</v>
      </c>
      <c r="G1132" s="9"/>
      <c r="H1132" s="4">
        <v>63.329374692995493</v>
      </c>
      <c r="I1132" s="6">
        <v>10.277160111792293</v>
      </c>
      <c r="J1132" s="5">
        <v>265.74872929901926</v>
      </c>
      <c r="K1132" s="5" cm="1">
        <f t="array" ref="K1132">[2]!PropsSI("H","P",(I1132+1)*100*1000,"T",J1132+273.15,"WATER")/1000</f>
        <v>2973.441942993768</v>
      </c>
      <c r="L1132" s="5" cm="1">
        <f t="array" ref="L1132">[2]!PropsSI("S","P",(I1132+1)*100*1000,"T",J1132+273.15,"WATER")/1000</f>
        <v>6.9301101808576497</v>
      </c>
      <c r="M1132" s="5" cm="1">
        <f t="array" ref="M1132">[2]!PropsSI("H","P",(I1132+1)*100*1000,"S",E1132*1000,"WATER")/1000</f>
        <v>2829.0849703165168</v>
      </c>
      <c r="N1132" s="5" cm="1">
        <f t="array" ref="N1132">[2]!PropsSI("T","P",(I1132+1)*100*1000,"Q",1,"WATER")-273.15</f>
        <v>185.16833677979992</v>
      </c>
      <c r="P1132">
        <f t="shared" si="170"/>
        <v>7.7756353566525904</v>
      </c>
      <c r="R1132">
        <f t="shared" si="173"/>
        <v>294.489628541912</v>
      </c>
      <c r="S1132">
        <f t="shared" si="174"/>
        <v>1.1924551820698697</v>
      </c>
      <c r="T1132">
        <f t="shared" si="175"/>
        <v>0.20000480001920007</v>
      </c>
      <c r="U1132">
        <f t="shared" si="176"/>
        <v>1.316643452613113</v>
      </c>
      <c r="V1132">
        <f t="shared" si="177"/>
        <v>13.251541861972052</v>
      </c>
      <c r="W1132">
        <f t="shared" si="171"/>
        <v>4.4014083064710691E-2</v>
      </c>
      <c r="X1132">
        <f t="shared" si="178"/>
        <v>59.777967518196668</v>
      </c>
      <c r="Z1132">
        <f t="shared" si="172"/>
        <v>0.55325878600926026</v>
      </c>
      <c r="AA1132" s="3">
        <f t="shared" si="179"/>
        <v>4.4574936361222589E-2</v>
      </c>
    </row>
    <row r="1133" spans="1:27" x14ac:dyDescent="0.4">
      <c r="A1133" s="4">
        <v>160.98561567636276</v>
      </c>
      <c r="B1133" s="4">
        <v>42.129488586574048</v>
      </c>
      <c r="C1133" s="5">
        <v>376.46627145176251</v>
      </c>
      <c r="D1133" s="5" cm="1">
        <f t="array" ref="D1133">[2]!PropsSI("H","P",(B1133+1)*100*1000,"T",C1133+273.15,"WATER")/1000</f>
        <v>3151.9848178008119</v>
      </c>
      <c r="E1133" s="5" cm="1">
        <f t="array" ref="E1133">[2]!PropsSI("S","P",(B1133+1)*100*1000,"T",C1133+273.15,"WATER")/1000</f>
        <v>6.6442150332007524</v>
      </c>
      <c r="F1133" s="5" cm="1">
        <f t="array" ref="F1133">[2]!PropsSI("T","P",(B1133+1)*100*1000,"Q",1,"WATER")-273.15</f>
        <v>254.86105763033072</v>
      </c>
      <c r="G1133" s="9"/>
      <c r="H1133" s="4">
        <v>66.704190206695031</v>
      </c>
      <c r="I1133" s="6">
        <v>10.284012654514751</v>
      </c>
      <c r="J1133" s="5">
        <v>264.28570522649841</v>
      </c>
      <c r="K1133" s="5" cm="1">
        <f t="array" ref="K1133">[2]!PropsSI("H","P",(I1133+1)*100*1000,"T",J1133+273.15,"WATER")/1000</f>
        <v>2970.1818359142349</v>
      </c>
      <c r="L1133" s="5" cm="1">
        <f t="array" ref="L1133">[2]!PropsSI("S","P",(I1133+1)*100*1000,"T",J1133+273.15,"WATER")/1000</f>
        <v>6.9237821952752423</v>
      </c>
      <c r="M1133" s="5" cm="1">
        <f t="array" ref="M1133">[2]!PropsSI("H","P",(I1133+1)*100*1000,"S",E1133*1000,"WATER")/1000</f>
        <v>2828.7897539256219</v>
      </c>
      <c r="N1133" s="5" cm="1">
        <f t="array" ref="N1133">[2]!PropsSI("T","P",(I1133+1)*100*1000,"Q",1,"WATER")-273.15</f>
        <v>185.19542112013005</v>
      </c>
      <c r="P1133">
        <f t="shared" si="170"/>
        <v>8.1299069363358978</v>
      </c>
      <c r="R1133">
        <f t="shared" si="173"/>
        <v>294.68564243814888</v>
      </c>
      <c r="S1133">
        <f t="shared" si="174"/>
        <v>1.192480112442488</v>
      </c>
      <c r="T1133">
        <f t="shared" si="175"/>
        <v>0.20000480001920007</v>
      </c>
      <c r="U1133">
        <f t="shared" si="176"/>
        <v>1.3160190899900976</v>
      </c>
      <c r="V1133">
        <f t="shared" si="177"/>
        <v>13.245257877177597</v>
      </c>
      <c r="W1133">
        <f t="shared" si="171"/>
        <v>4.5604781968350876E-2</v>
      </c>
      <c r="X1133">
        <f t="shared" si="178"/>
        <v>65.355941323111765</v>
      </c>
      <c r="Z1133">
        <f t="shared" si="172"/>
        <v>0.56251781727948935</v>
      </c>
      <c r="AA1133" s="3">
        <f t="shared" si="179"/>
        <v>4.614653445947145E-2</v>
      </c>
    </row>
    <row r="1134" spans="1:27" x14ac:dyDescent="0.4">
      <c r="A1134" s="4">
        <v>159.89611644295428</v>
      </c>
      <c r="B1134" s="4">
        <v>42.442601977499699</v>
      </c>
      <c r="C1134" s="5">
        <v>376.41409148886828</v>
      </c>
      <c r="D1134" s="5" cm="1">
        <f t="array" ref="D1134">[2]!PropsSI("H","P",(B1134+1)*100*1000,"T",C1134+273.15,"WATER")/1000</f>
        <v>3151.2255653276256</v>
      </c>
      <c r="E1134" s="5" cm="1">
        <f t="array" ref="E1134">[2]!PropsSI("S","P",(B1134+1)*100*1000,"T",C1134+273.15,"WATER")/1000</f>
        <v>6.6399376178903209</v>
      </c>
      <c r="F1134" s="5" cm="1">
        <f t="array" ref="F1134">[2]!PropsSI("T","P",(B1134+1)*100*1000,"Q",1,"WATER")-273.15</f>
        <v>255.29807185196978</v>
      </c>
      <c r="G1134" s="9"/>
      <c r="H1134" s="4">
        <v>66.128546945300172</v>
      </c>
      <c r="I1134" s="6">
        <v>10.279913430225189</v>
      </c>
      <c r="J1134" s="5">
        <v>263.92177254650323</v>
      </c>
      <c r="K1134" s="5" cm="1">
        <f t="array" ref="K1134">[2]!PropsSI("H","P",(I1134+1)*100*1000,"T",J1134+273.15,"WATER")/1000</f>
        <v>2969.3898094833717</v>
      </c>
      <c r="L1134" s="5" cm="1">
        <f t="array" ref="L1134">[2]!PropsSI("S","P",(I1134+1)*100*1000,"T",J1134+273.15,"WATER")/1000</f>
        <v>6.9224695434521717</v>
      </c>
      <c r="M1134" s="5" cm="1">
        <f t="array" ref="M1134">[2]!PropsSI("H","P",(I1134+1)*100*1000,"S",E1134*1000,"WATER")/1000</f>
        <v>2826.6788067647385</v>
      </c>
      <c r="N1134" s="5" cm="1">
        <f t="array" ref="N1134">[2]!PropsSI("T","P",(I1134+1)*100*1000,"Q",1,"WATER")-273.15</f>
        <v>185.17922068927197</v>
      </c>
      <c r="P1134">
        <f t="shared" si="170"/>
        <v>8.0763419972126229</v>
      </c>
      <c r="R1134">
        <f t="shared" si="173"/>
        <v>296.60274041821174</v>
      </c>
      <c r="S1134">
        <f t="shared" si="174"/>
        <v>1.1927239419255316</v>
      </c>
      <c r="T1134">
        <f t="shared" si="175"/>
        <v>0.20000480001920007</v>
      </c>
      <c r="U1134">
        <f t="shared" si="176"/>
        <v>1.3129816862565273</v>
      </c>
      <c r="V1134">
        <f t="shared" si="177"/>
        <v>13.214687503210953</v>
      </c>
      <c r="W1134">
        <f t="shared" si="171"/>
        <v>4.5102165994883536E-2</v>
      </c>
      <c r="X1134">
        <f t="shared" si="178"/>
        <v>64.500813226538341</v>
      </c>
      <c r="Z1134">
        <f t="shared" si="172"/>
        <v>0.56027598811781032</v>
      </c>
      <c r="AA1134" s="3">
        <f t="shared" si="179"/>
        <v>4.564981335989908E-2</v>
      </c>
    </row>
    <row r="1135" spans="1:27" x14ac:dyDescent="0.4">
      <c r="A1135" s="4">
        <v>163.51581678967639</v>
      </c>
      <c r="B1135" s="4">
        <v>42.28428958626553</v>
      </c>
      <c r="C1135" s="5">
        <v>376.29242558330304</v>
      </c>
      <c r="D1135" s="5" cm="1">
        <f t="array" ref="D1135">[2]!PropsSI("H","P",(B1135+1)*100*1000,"T",C1135+273.15,"WATER")/1000</f>
        <v>3151.2464275964435</v>
      </c>
      <c r="E1135" s="5" cm="1">
        <f t="array" ref="E1135">[2]!PropsSI("S","P",(B1135+1)*100*1000,"T",C1135+273.15,"WATER")/1000</f>
        <v>6.6415383678780593</v>
      </c>
      <c r="F1135" s="5" cm="1">
        <f t="array" ref="F1135">[2]!PropsSI("T","P",(B1135+1)*100*1000,"Q",1,"WATER")-273.15</f>
        <v>255.07741653700509</v>
      </c>
      <c r="G1135" s="9"/>
      <c r="H1135" s="4">
        <v>63.037432945226733</v>
      </c>
      <c r="I1135" s="6">
        <v>10.28016049249892</v>
      </c>
      <c r="J1135" s="5">
        <v>263.0488160109237</v>
      </c>
      <c r="K1135" s="5" cm="1">
        <f t="array" ref="K1135">[2]!PropsSI("H","P",(I1135+1)*100*1000,"T",J1135+273.15,"WATER")/1000</f>
        <v>2967.4547583957096</v>
      </c>
      <c r="L1135" s="5" cm="1">
        <f t="array" ref="L1135">[2]!PropsSI("S","P",(I1135+1)*100*1000,"T",J1135+273.15,"WATER")/1000</f>
        <v>6.9188539088994565</v>
      </c>
      <c r="M1135" s="5" cm="1">
        <f t="array" ref="M1135">[2]!PropsSI("H","P",(I1135+1)*100*1000,"S",E1135*1000,"WATER")/1000</f>
        <v>2827.4448647177251</v>
      </c>
      <c r="N1135" s="5" cm="1">
        <f t="array" ref="N1135">[2]!PropsSI("T","P",(I1135+1)*100*1000,"Q",1,"WATER")-273.15</f>
        <v>185.18019722817087</v>
      </c>
      <c r="P1135">
        <f t="shared" si="170"/>
        <v>8.3480124745822231</v>
      </c>
      <c r="R1135">
        <f t="shared" si="173"/>
        <v>295.6652376763688</v>
      </c>
      <c r="S1135">
        <f t="shared" si="174"/>
        <v>1.1926047039881529</v>
      </c>
      <c r="T1135">
        <f t="shared" si="175"/>
        <v>0.20000480001920007</v>
      </c>
      <c r="U1135">
        <f t="shared" si="176"/>
        <v>1.3141204332564946</v>
      </c>
      <c r="V1135">
        <f t="shared" si="177"/>
        <v>13.22614858138691</v>
      </c>
      <c r="W1135">
        <f t="shared" si="171"/>
        <v>4.6462594753040633E-2</v>
      </c>
      <c r="X1135">
        <f t="shared" si="178"/>
        <v>68.915730407291903</v>
      </c>
      <c r="Z1135">
        <f t="shared" si="172"/>
        <v>0.56760587431004461</v>
      </c>
      <c r="AA1135" s="3">
        <f t="shared" si="179"/>
        <v>4.6994571094514638E-2</v>
      </c>
    </row>
    <row r="1136" spans="1:27" x14ac:dyDescent="0.4">
      <c r="A1136" s="4">
        <v>171.47384148972193</v>
      </c>
      <c r="B1136" s="4">
        <v>41.877101243591603</v>
      </c>
      <c r="C1136" s="5">
        <v>375.88623627456928</v>
      </c>
      <c r="D1136" s="5" cm="1">
        <f t="array" ref="D1136">[2]!PropsSI("H","P",(B1136+1)*100*1000,"T",C1136+273.15,"WATER")/1000</f>
        <v>3151.0725574571097</v>
      </c>
      <c r="E1136" s="5" cm="1">
        <f t="array" ref="E1136">[2]!PropsSI("S","P",(B1136+1)*100*1000,"T",C1136+273.15,"WATER")/1000</f>
        <v>6.6453332697252963</v>
      </c>
      <c r="F1136" s="5" cm="1">
        <f t="array" ref="F1136">[2]!PropsSI("T","P",(B1136+1)*100*1000,"Q",1,"WATER")-273.15</f>
        <v>254.50702909647987</v>
      </c>
      <c r="G1136" s="9"/>
      <c r="H1136" s="4">
        <v>64.111004260956989</v>
      </c>
      <c r="I1136" s="6">
        <v>10.283684998596229</v>
      </c>
      <c r="J1136" s="5">
        <v>261.31986626823277</v>
      </c>
      <c r="K1136" s="5" cm="1">
        <f t="array" ref="K1136">[2]!PropsSI("H","P",(I1136+1)*100*1000,"T",J1136+273.15,"WATER")/1000</f>
        <v>2963.6069566311739</v>
      </c>
      <c r="L1136" s="5" cm="1">
        <f t="array" ref="L1136">[2]!PropsSI("S","P",(I1136+1)*100*1000,"T",J1136+273.15,"WATER")/1000</f>
        <v>6.9115274080075508</v>
      </c>
      <c r="M1136" s="5" cm="1">
        <f t="array" ref="M1136">[2]!PropsSI("H","P",(I1136+1)*100*1000,"S",E1136*1000,"WATER")/1000</f>
        <v>2829.3166678584244</v>
      </c>
      <c r="N1136" s="5" cm="1">
        <f t="array" ref="N1136">[2]!PropsSI("T","P",(I1136+1)*100*1000,"Q",1,"WATER")-273.15</f>
        <v>185.19412637021173</v>
      </c>
      <c r="P1136">
        <f t="shared" si="170"/>
        <v>8.9292907557783323</v>
      </c>
      <c r="R1136">
        <f t="shared" si="173"/>
        <v>293.19357853211426</v>
      </c>
      <c r="S1136">
        <f t="shared" si="174"/>
        <v>1.1922903416667323</v>
      </c>
      <c r="T1136">
        <f t="shared" si="175"/>
        <v>0.20000480001920007</v>
      </c>
      <c r="U1136">
        <f t="shared" si="176"/>
        <v>1.3168259709466028</v>
      </c>
      <c r="V1136">
        <f t="shared" si="177"/>
        <v>13.253378843223139</v>
      </c>
      <c r="W1136">
        <f t="shared" si="171"/>
        <v>4.9469178882234344E-2</v>
      </c>
      <c r="X1136">
        <f t="shared" si="178"/>
        <v>78.851231237509509</v>
      </c>
      <c r="Z1136">
        <f t="shared" si="172"/>
        <v>0.58263300497701831</v>
      </c>
      <c r="AA1136" s="3">
        <f t="shared" si="179"/>
        <v>4.9969484226327299E-2</v>
      </c>
    </row>
    <row r="1137" spans="1:27" x14ac:dyDescent="0.4">
      <c r="A1137" s="4">
        <v>174.36260062127229</v>
      </c>
      <c r="B1137" s="4">
        <v>41.744836647728263</v>
      </c>
      <c r="C1137" s="5">
        <v>375.47804523594834</v>
      </c>
      <c r="D1137" s="5" cm="1">
        <f t="array" ref="D1137">[2]!PropsSI("H","P",(B1137+1)*100*1000,"T",C1137+273.15,"WATER")/1000</f>
        <v>3150.3400092762499</v>
      </c>
      <c r="E1137" s="5" cm="1">
        <f t="array" ref="E1137">[2]!PropsSI("S","P",(B1137+1)*100*1000,"T",C1137+273.15,"WATER")/1000</f>
        <v>6.6455326149785927</v>
      </c>
      <c r="F1137" s="5" cm="1">
        <f t="array" ref="F1137">[2]!PropsSI("T","P",(B1137+1)*100*1000,"Q",1,"WATER")-273.15</f>
        <v>254.32086200957963</v>
      </c>
      <c r="G1137" s="9"/>
      <c r="H1137" s="4">
        <v>69.645746942408763</v>
      </c>
      <c r="I1137" s="6">
        <v>10.276771065133518</v>
      </c>
      <c r="J1137" s="5">
        <v>260.42386159379259</v>
      </c>
      <c r="K1137" s="5" cm="1">
        <f t="array" ref="K1137">[2]!PropsSI("H","P",(I1137+1)*100*1000,"T",J1137+273.15,"WATER")/1000</f>
        <v>2961.6406398906602</v>
      </c>
      <c r="L1137" s="5" cm="1">
        <f t="array" ref="L1137">[2]!PropsSI("S","P",(I1137+1)*100*1000,"T",J1137+273.15,"WATER")/1000</f>
        <v>6.9081175892550597</v>
      </c>
      <c r="M1137" s="5" cm="1">
        <f t="array" ref="M1137">[2]!PropsSI("H","P",(I1137+1)*100*1000,"S",E1137*1000,"WATER")/1000</f>
        <v>2829.2852710366487</v>
      </c>
      <c r="N1137" s="5" cm="1">
        <f t="array" ref="N1137">[2]!PropsSI("T","P",(I1137+1)*100*1000,"Q",1,"WATER")-273.15</f>
        <v>185.16679870419432</v>
      </c>
      <c r="P1137">
        <f t="shared" si="170"/>
        <v>9.1394757726848681</v>
      </c>
      <c r="R1137">
        <f t="shared" si="173"/>
        <v>292.52168778177986</v>
      </c>
      <c r="S1137">
        <f t="shared" si="174"/>
        <v>1.1922048860582972</v>
      </c>
      <c r="T1137">
        <f t="shared" si="175"/>
        <v>0.20000480001920007</v>
      </c>
      <c r="U1137">
        <f t="shared" si="176"/>
        <v>1.3169742672720592</v>
      </c>
      <c r="V1137">
        <f t="shared" si="177"/>
        <v>13.254871392296211</v>
      </c>
      <c r="W1137">
        <f t="shared" si="171"/>
        <v>5.0531533661273449E-2</v>
      </c>
      <c r="X1137">
        <f t="shared" si="178"/>
        <v>82.608907380080197</v>
      </c>
      <c r="Z1137">
        <f t="shared" si="172"/>
        <v>0.5877482775063877</v>
      </c>
      <c r="AA1137" s="3">
        <f t="shared" si="179"/>
        <v>5.1021522955047111E-2</v>
      </c>
    </row>
    <row r="1138" spans="1:27" x14ac:dyDescent="0.4">
      <c r="A1138" s="4">
        <v>172.49369171366675</v>
      </c>
      <c r="B1138" s="4">
        <v>41.867318114775159</v>
      </c>
      <c r="C1138" s="5">
        <v>375.49055916411589</v>
      </c>
      <c r="D1138" s="5" cm="1">
        <f t="array" ref="D1138">[2]!PropsSI("H","P",(B1138+1)*100*1000,"T",C1138+273.15,"WATER")/1000</f>
        <v>3150.1228575636624</v>
      </c>
      <c r="E1138" s="5" cm="1">
        <f t="array" ref="E1138">[2]!PropsSI("S","P",(B1138+1)*100*1000,"T",C1138+273.15,"WATER")/1000</f>
        <v>6.6439676806867229</v>
      </c>
      <c r="F1138" s="5" cm="1">
        <f t="array" ref="F1138">[2]!PropsSI("T","P",(B1138+1)*100*1000,"Q",1,"WATER")-273.15</f>
        <v>254.49327405503868</v>
      </c>
      <c r="G1138" s="9"/>
      <c r="H1138" s="4">
        <v>65.546480595571182</v>
      </c>
      <c r="I1138" s="6">
        <v>10.284357369774444</v>
      </c>
      <c r="J1138" s="5">
        <v>260.71082076957691</v>
      </c>
      <c r="K1138" s="5" cm="1">
        <f t="array" ref="K1138">[2]!PropsSI("H","P",(I1138+1)*100*1000,"T",J1138+273.15,"WATER")/1000</f>
        <v>2962.251874531948</v>
      </c>
      <c r="L1138" s="5" cm="1">
        <f t="array" ref="L1138">[2]!PropsSI("S","P",(I1138+1)*100*1000,"T",J1138+273.15,"WATER")/1000</f>
        <v>6.9089641160472377</v>
      </c>
      <c r="M1138" s="5" cm="1">
        <f t="array" ref="M1138">[2]!PropsSI("H","P",(I1138+1)*100*1000,"S",E1138*1000,"WATER")/1000</f>
        <v>2828.6782049326939</v>
      </c>
      <c r="N1138" s="5" cm="1">
        <f t="array" ref="N1138">[2]!PropsSI("T","P",(I1138+1)*100*1000,"Q",1,"WATER")-273.15</f>
        <v>185.1967832490779</v>
      </c>
      <c r="P1138">
        <f t="shared" si="170"/>
        <v>9.0018220636155686</v>
      </c>
      <c r="R1138">
        <f t="shared" si="173"/>
        <v>293.12415610921414</v>
      </c>
      <c r="S1138">
        <f t="shared" si="174"/>
        <v>1.192281512053607</v>
      </c>
      <c r="T1138">
        <f t="shared" si="175"/>
        <v>0.20000480001920007</v>
      </c>
      <c r="U1138">
        <f t="shared" si="176"/>
        <v>1.3158636878170087</v>
      </c>
      <c r="V1138">
        <f t="shared" si="177"/>
        <v>13.243693810308892</v>
      </c>
      <c r="W1138">
        <f t="shared" si="171"/>
        <v>4.9805802107334367E-2</v>
      </c>
      <c r="X1138">
        <f t="shared" si="178"/>
        <v>80.138595146307864</v>
      </c>
      <c r="Z1138">
        <f t="shared" si="172"/>
        <v>0.58445826208033969</v>
      </c>
      <c r="AA1138" s="3">
        <f t="shared" si="179"/>
        <v>5.0302792409512354E-2</v>
      </c>
    </row>
    <row r="1139" spans="1:27" x14ac:dyDescent="0.4">
      <c r="A1139" s="4">
        <v>176.144194346174</v>
      </c>
      <c r="B1139" s="4">
        <v>41.705207711383487</v>
      </c>
      <c r="C1139" s="5">
        <v>375.64255710758528</v>
      </c>
      <c r="D1139" s="5" cm="1">
        <f t="array" ref="D1139">[2]!PropsSI("H","P",(B1139+1)*100*1000,"T",C1139+273.15,"WATER")/1000</f>
        <v>3150.8229817258343</v>
      </c>
      <c r="E1139" s="5" cm="1">
        <f t="array" ref="E1139">[2]!PropsSI("S","P",(B1139+1)*100*1000,"T",C1139+273.15,"WATER")/1000</f>
        <v>6.6466759717412502</v>
      </c>
      <c r="F1139" s="5" cm="1">
        <f t="array" ref="F1139">[2]!PropsSI("T","P",(B1139+1)*100*1000,"Q",1,"WATER")-273.15</f>
        <v>254.26499708934523</v>
      </c>
      <c r="G1139" s="9"/>
      <c r="H1139" s="4">
        <v>65.216168384217383</v>
      </c>
      <c r="I1139" s="6">
        <v>10.279505511356199</v>
      </c>
      <c r="J1139" s="5">
        <v>260.23160687253346</v>
      </c>
      <c r="K1139" s="5" cm="1">
        <f t="array" ref="K1139">[2]!PropsSI("H","P",(I1139+1)*100*1000,"T",J1139+273.15,"WATER")/1000</f>
        <v>2961.2038305788465</v>
      </c>
      <c r="L1139" s="5" cm="1">
        <f t="array" ref="L1139">[2]!PropsSI("S","P",(I1139+1)*100*1000,"T",J1139+273.15,"WATER")/1000</f>
        <v>6.9071911075193482</v>
      </c>
      <c r="M1139" s="5" cm="1">
        <f t="array" ref="M1139">[2]!PropsSI("H","P",(I1139+1)*100*1000,"S",E1139*1000,"WATER")/1000</f>
        <v>2829.880392811735</v>
      </c>
      <c r="N1139" s="5" cm="1">
        <f t="array" ref="N1139">[2]!PropsSI("T","P",(I1139+1)*100*1000,"Q",1,"WATER")-273.15</f>
        <v>185.17760831147075</v>
      </c>
      <c r="P1139">
        <f t="shared" si="170"/>
        <v>9.2778646142754368</v>
      </c>
      <c r="R1139">
        <f t="shared" si="173"/>
        <v>292.2396545304091</v>
      </c>
      <c r="S1139">
        <f t="shared" si="174"/>
        <v>1.1921690151624964</v>
      </c>
      <c r="T1139">
        <f t="shared" si="175"/>
        <v>0.20000480001920007</v>
      </c>
      <c r="U1139">
        <f t="shared" si="176"/>
        <v>1.3177847374283334</v>
      </c>
      <c r="V1139">
        <f t="shared" si="177"/>
        <v>13.263028482343961</v>
      </c>
      <c r="W1139">
        <f t="shared" si="171"/>
        <v>5.1214785655433324E-2</v>
      </c>
      <c r="X1139">
        <f t="shared" si="178"/>
        <v>85.131067059973532</v>
      </c>
      <c r="Z1139">
        <f t="shared" si="172"/>
        <v>0.59081953500954532</v>
      </c>
      <c r="AA1139" s="3">
        <f t="shared" si="179"/>
        <v>5.1698359989418324E-2</v>
      </c>
    </row>
    <row r="1140" spans="1:27" x14ac:dyDescent="0.4">
      <c r="A1140" s="4">
        <v>173.94228094129394</v>
      </c>
      <c r="B1140" s="4">
        <v>42.18283467948028</v>
      </c>
      <c r="C1140" s="5">
        <v>375.79455505105454</v>
      </c>
      <c r="D1140" s="5" cm="1">
        <f t="array" ref="D1140">[2]!PropsSI("H","P",(B1140+1)*100*1000,"T",C1140+273.15,"WATER")/1000</f>
        <v>3150.2299165344712</v>
      </c>
      <c r="E1140" s="5" cm="1">
        <f t="array" ref="E1140">[2]!PropsSI("S","P",(B1140+1)*100*1000,"T",C1140+273.15,"WATER")/1000</f>
        <v>6.640980931825462</v>
      </c>
      <c r="F1140" s="5" cm="1">
        <f t="array" ref="F1140">[2]!PropsSI("T","P",(B1140+1)*100*1000,"Q",1,"WATER")-273.15</f>
        <v>254.93568422496526</v>
      </c>
      <c r="G1140" s="9"/>
      <c r="H1140" s="4">
        <v>65.894138962351718</v>
      </c>
      <c r="I1140" s="6">
        <v>10.279217460386214</v>
      </c>
      <c r="J1140" s="5">
        <v>259.95277213341069</v>
      </c>
      <c r="K1140" s="5" cm="1">
        <f t="array" ref="K1140">[2]!PropsSI("H","P",(I1140+1)*100*1000,"T",J1140+273.15,"WATER")/1000</f>
        <v>2960.5849776906748</v>
      </c>
      <c r="L1140" s="5" cm="1">
        <f t="array" ref="L1140">[2]!PropsSI("S","P",(I1140+1)*100*1000,"T",J1140+273.15,"WATER")/1000</f>
        <v>6.906041901680811</v>
      </c>
      <c r="M1140" s="5" cm="1">
        <f t="array" ref="M1140">[2]!PropsSI("H","P",(I1140+1)*100*1000,"S",E1140*1000,"WATER")/1000</f>
        <v>2827.1624079131593</v>
      </c>
      <c r="N1140" s="5" cm="1">
        <f t="array" ref="N1140">[2]!PropsSI("T","P",(I1140+1)*100*1000,"Q",1,"WATER")-273.15</f>
        <v>185.17646970701213</v>
      </c>
      <c r="P1140">
        <f t="shared" si="170"/>
        <v>9.1631314531839259</v>
      </c>
      <c r="R1140">
        <f t="shared" si="173"/>
        <v>295.08147741094177</v>
      </c>
      <c r="S1140">
        <f t="shared" si="174"/>
        <v>1.1925304574106588</v>
      </c>
      <c r="T1140">
        <f t="shared" si="175"/>
        <v>0.20000480001920007</v>
      </c>
      <c r="U1140">
        <f t="shared" si="176"/>
        <v>1.313734994410894</v>
      </c>
      <c r="V1140">
        <f t="shared" si="177"/>
        <v>13.222269278309396</v>
      </c>
      <c r="W1140">
        <f t="shared" si="171"/>
        <v>5.0253858910643087E-2</v>
      </c>
      <c r="X1140">
        <f t="shared" si="178"/>
        <v>83.044538048208011</v>
      </c>
      <c r="Z1140">
        <f t="shared" si="172"/>
        <v>0.58701334483651646</v>
      </c>
      <c r="AA1140" s="3">
        <f t="shared" si="179"/>
        <v>5.0746503687784994E-2</v>
      </c>
    </row>
    <row r="1141" spans="1:27" x14ac:dyDescent="0.4">
      <c r="A1141" s="4">
        <v>177.19156437660811</v>
      </c>
      <c r="B1141" s="4">
        <v>42.277624047931553</v>
      </c>
      <c r="C1141" s="5">
        <v>375.94655299452393</v>
      </c>
      <c r="D1141" s="5" cm="1">
        <f t="array" ref="D1141">[2]!PropsSI("H","P",(B1141+1)*100*1000,"T",C1141+273.15,"WATER")/1000</f>
        <v>3150.4112057407101</v>
      </c>
      <c r="E1141" s="5" cm="1">
        <f t="array" ref="E1141">[2]!PropsSI("S","P",(B1141+1)*100*1000,"T",C1141+273.15,"WATER")/1000</f>
        <v>6.640318138880164</v>
      </c>
      <c r="F1141" s="5" cm="1">
        <f t="array" ref="F1141">[2]!PropsSI("T","P",(B1141+1)*100*1000,"Q",1,"WATER")-273.15</f>
        <v>255.06811259641393</v>
      </c>
      <c r="G1141" s="9"/>
      <c r="H1141" s="4">
        <v>66.384484186563483</v>
      </c>
      <c r="I1141" s="6">
        <v>10.278954976937683</v>
      </c>
      <c r="J1141" s="5">
        <v>259.08967263674674</v>
      </c>
      <c r="K1141" s="5" cm="1">
        <f t="array" ref="K1141">[2]!PropsSI("H","P",(I1141+1)*100*1000,"T",J1141+273.15,"WATER")/1000</f>
        <v>2958.6660917899826</v>
      </c>
      <c r="L1141" s="5" cm="1">
        <f t="array" ref="L1141">[2]!PropsSI("S","P",(I1141+1)*100*1000,"T",J1141+273.15,"WATER")/1000</f>
        <v>6.9024498506154153</v>
      </c>
      <c r="M1141" s="5" cm="1">
        <f t="array" ref="M1141">[2]!PropsSI("H","P",(I1141+1)*100*1000,"S",E1141*1000,"WATER")/1000</f>
        <v>2826.8423160854245</v>
      </c>
      <c r="N1141" s="5" cm="1">
        <f t="array" ref="N1141">[2]!PropsSI("T","P",(I1141+1)*100*1000,"Q",1,"WATER")-273.15</f>
        <v>185.17543214566399</v>
      </c>
      <c r="P1141">
        <f t="shared" si="170"/>
        <v>9.4376713062501079</v>
      </c>
      <c r="R1141">
        <f t="shared" si="173"/>
        <v>295.64603830667227</v>
      </c>
      <c r="S1141">
        <f t="shared" si="174"/>
        <v>1.1926022620825034</v>
      </c>
      <c r="T1141">
        <f t="shared" si="175"/>
        <v>0.20000480001920007</v>
      </c>
      <c r="U1141">
        <f t="shared" si="176"/>
        <v>1.3132613699865774</v>
      </c>
      <c r="V1141">
        <f t="shared" si="177"/>
        <v>13.217502419162203</v>
      </c>
      <c r="W1141">
        <f t="shared" si="171"/>
        <v>5.1421063298418133E-2</v>
      </c>
      <c r="X1141">
        <f t="shared" si="178"/>
        <v>88.101693623310652</v>
      </c>
      <c r="Z1141">
        <f t="shared" si="172"/>
        <v>0.59259440595479784</v>
      </c>
      <c r="AA1141" s="3">
        <f t="shared" si="179"/>
        <v>5.1902733497946052E-2</v>
      </c>
    </row>
    <row r="1142" spans="1:27" x14ac:dyDescent="0.4">
      <c r="A1142" s="4">
        <v>181.74859687895275</v>
      </c>
      <c r="B1142" s="4">
        <v>41.806517244843171</v>
      </c>
      <c r="C1142" s="5">
        <v>376.0985509379932</v>
      </c>
      <c r="D1142" s="5" cm="1">
        <f t="array" ref="D1142">[2]!PropsSI("H","P",(B1142+1)*100*1000,"T",C1142+273.15,"WATER")/1000</f>
        <v>3151.7349119288574</v>
      </c>
      <c r="E1142" s="5" cm="1">
        <f t="array" ref="E1142">[2]!PropsSI("S","P",(B1142+1)*100*1000,"T",C1142+273.15,"WATER")/1000</f>
        <v>6.6470620720645908</v>
      </c>
      <c r="F1142" s="5" cm="1">
        <f t="array" ref="F1142">[2]!PropsSI("T","P",(B1142+1)*100*1000,"Q",1,"WATER")-273.15</f>
        <v>254.40773438267286</v>
      </c>
      <c r="G1142" s="9"/>
      <c r="H1142" s="4">
        <v>70.869503144925048</v>
      </c>
      <c r="I1142" s="6">
        <v>10.278551715417709</v>
      </c>
      <c r="J1142" s="5">
        <v>259.10161258235917</v>
      </c>
      <c r="K1142" s="5" cm="1">
        <f t="array" ref="K1142">[2]!PropsSI("H","P",(I1142+1)*100*1000,"T",J1142+273.15,"WATER")/1000</f>
        <v>2958.6940798483638</v>
      </c>
      <c r="L1142" s="5" cm="1">
        <f t="array" ref="L1142">[2]!PropsSI("S","P",(I1142+1)*100*1000,"T",J1142+273.15,"WATER")/1000</f>
        <v>6.9025183093883564</v>
      </c>
      <c r="M1142" s="5" cm="1">
        <f t="array" ref="M1142">[2]!PropsSI("H","P",(I1142+1)*100*1000,"S",E1142*1000,"WATER")/1000</f>
        <v>2830.0470739166785</v>
      </c>
      <c r="N1142" s="5" cm="1">
        <f t="array" ref="N1142">[2]!PropsSI("T","P",(I1142+1)*100*1000,"Q",1,"WATER")-273.15</f>
        <v>185.17383807081131</v>
      </c>
      <c r="P1142">
        <f t="shared" si="170"/>
        <v>9.7458056586042332</v>
      </c>
      <c r="R1142">
        <f t="shared" si="173"/>
        <v>292.85938139917437</v>
      </c>
      <c r="S1142">
        <f t="shared" si="174"/>
        <v>1.1922478362157816</v>
      </c>
      <c r="T1142">
        <f t="shared" si="175"/>
        <v>0.20000480001920007</v>
      </c>
      <c r="U1142">
        <f t="shared" si="176"/>
        <v>1.3180498282004547</v>
      </c>
      <c r="V1142">
        <f t="shared" si="177"/>
        <v>13.265696525432629</v>
      </c>
      <c r="W1142">
        <f t="shared" si="171"/>
        <v>5.3276999833449974E-2</v>
      </c>
      <c r="X1142">
        <f t="shared" si="178"/>
        <v>93.945111801092949</v>
      </c>
      <c r="Z1142">
        <f t="shared" si="172"/>
        <v>0.6000874427624</v>
      </c>
      <c r="AA1142" s="3">
        <f t="shared" si="179"/>
        <v>5.3742183758840566E-2</v>
      </c>
    </row>
    <row r="1143" spans="1:27" x14ac:dyDescent="0.4">
      <c r="A1143" s="4">
        <v>182.62006657764724</v>
      </c>
      <c r="B1143" s="4">
        <v>41.575159339089588</v>
      </c>
      <c r="C1143" s="5">
        <v>376.11493800007452</v>
      </c>
      <c r="D1143" s="5" cm="1">
        <f t="array" ref="D1143">[2]!PropsSI("H","P",(B1143+1)*100*1000,"T",C1143+273.15,"WATER")/1000</f>
        <v>3152.2411809767896</v>
      </c>
      <c r="E1143" s="5" cm="1">
        <f t="array" ref="E1143">[2]!PropsSI("S","P",(B1143+1)*100*1000,"T",C1143+273.15,"WATER")/1000</f>
        <v>6.6501729613275931</v>
      </c>
      <c r="F1143" s="5" cm="1">
        <f t="array" ref="F1143">[2]!PropsSI("T","P",(B1143+1)*100*1000,"Q",1,"WATER")-273.15</f>
        <v>254.08138879058788</v>
      </c>
      <c r="G1143" s="9"/>
      <c r="H1143" s="4">
        <v>71.457305775128575</v>
      </c>
      <c r="I1143" s="6">
        <v>10.279224458696893</v>
      </c>
      <c r="J1143" s="5">
        <v>259.3969653105238</v>
      </c>
      <c r="K1143" s="5" cm="1">
        <f t="array" ref="K1143">[2]!PropsSI("H","P",(I1143+1)*100*1000,"T",J1143+273.15,"WATER")/1000</f>
        <v>2959.348855472982</v>
      </c>
      <c r="L1143" s="5" cm="1">
        <f t="array" ref="L1143">[2]!PropsSI("S","P",(I1143+1)*100*1000,"T",J1143+273.15,"WATER")/1000</f>
        <v>6.9037216849146539</v>
      </c>
      <c r="M1143" s="5" cm="1">
        <f t="array" ref="M1143">[2]!PropsSI("H","P",(I1143+1)*100*1000,"S",E1143*1000,"WATER")/1000</f>
        <v>2831.5440505849219</v>
      </c>
      <c r="N1143" s="5" cm="1">
        <f t="array" ref="N1143">[2]!PropsSI("T","P",(I1143+1)*100*1000,"Q",1,"WATER")-273.15</f>
        <v>185.17649737012249</v>
      </c>
      <c r="P1143">
        <f t="shared" si="170"/>
        <v>9.7850025905062612</v>
      </c>
      <c r="R1143">
        <f t="shared" si="173"/>
        <v>291.46769070856863</v>
      </c>
      <c r="S1143">
        <f t="shared" si="174"/>
        <v>1.1920708315842103</v>
      </c>
      <c r="T1143">
        <f t="shared" si="175"/>
        <v>0.20000480001920007</v>
      </c>
      <c r="U1143">
        <f t="shared" si="176"/>
        <v>1.320264369687862</v>
      </c>
      <c r="V1143">
        <f t="shared" si="177"/>
        <v>13.287985087432626</v>
      </c>
      <c r="W1143">
        <f t="shared" si="171"/>
        <v>5.3686116882704263E-2</v>
      </c>
      <c r="X1143">
        <f t="shared" si="178"/>
        <v>94.698520309817241</v>
      </c>
      <c r="Z1143">
        <f t="shared" si="172"/>
        <v>0.60147817745705345</v>
      </c>
      <c r="AA1143" s="3">
        <f t="shared" si="179"/>
        <v>5.414781602104593E-2</v>
      </c>
    </row>
    <row r="1144" spans="1:27" x14ac:dyDescent="0.4">
      <c r="A1144" s="4">
        <v>179.16548165459406</v>
      </c>
      <c r="B1144" s="4">
        <v>41.987022647927631</v>
      </c>
      <c r="C1144" s="5">
        <v>375.32930055334424</v>
      </c>
      <c r="D1144" s="5" cm="1">
        <f t="array" ref="D1144">[2]!PropsSI("H","P",(B1144+1)*100*1000,"T",C1144+273.15,"WATER")/1000</f>
        <v>3149.4850911852277</v>
      </c>
      <c r="E1144" s="5" cm="1">
        <f t="array" ref="E1144">[2]!PropsSI("S","P",(B1144+1)*100*1000,"T",C1144+273.15,"WATER")/1000</f>
        <v>6.6417857643420311</v>
      </c>
      <c r="F1144" s="5" cm="1">
        <f t="array" ref="F1144">[2]!PropsSI("T","P",(B1144+1)*100*1000,"Q",1,"WATER")-273.15</f>
        <v>254.66141337043132</v>
      </c>
      <c r="G1144" s="9"/>
      <c r="H1144" s="4">
        <v>69.096594424744467</v>
      </c>
      <c r="I1144" s="6">
        <v>10.279511713449374</v>
      </c>
      <c r="J1144" s="5">
        <v>258.63345923594477</v>
      </c>
      <c r="K1144" s="5" cm="1">
        <f t="array" ref="K1144">[2]!PropsSI("H","P",(I1144+1)*100*1000,"T",J1144+273.15,"WATER")/1000</f>
        <v>2957.6486767623064</v>
      </c>
      <c r="L1144" s="5" cm="1">
        <f t="array" ref="L1144">[2]!PropsSI("S","P",(I1144+1)*100*1000,"T",J1144+273.15,"WATER")/1000</f>
        <v>6.9005155450526994</v>
      </c>
      <c r="M1144" s="5" cm="1">
        <f t="array" ref="M1144">[2]!PropsSI("H","P",(I1144+1)*100*1000,"S",E1144*1000,"WATER")/1000</f>
        <v>2827.5507671311129</v>
      </c>
      <c r="N1144" s="5" cm="1">
        <f t="array" ref="N1144">[2]!PropsSI("T","P",(I1144+1)*100*1000,"Q",1,"WATER")-273.15</f>
        <v>185.1776328267801</v>
      </c>
      <c r="P1144">
        <f t="shared" si="170"/>
        <v>9.5473509969369452</v>
      </c>
      <c r="R1144">
        <f t="shared" si="173"/>
        <v>293.91639169964469</v>
      </c>
      <c r="S1144">
        <f t="shared" si="174"/>
        <v>1.1923822739324843</v>
      </c>
      <c r="T1144">
        <f t="shared" si="175"/>
        <v>0.20000480001920007</v>
      </c>
      <c r="U1144">
        <f t="shared" si="176"/>
        <v>1.3143160776713185</v>
      </c>
      <c r="V1144">
        <f t="shared" si="177"/>
        <v>13.228117671916284</v>
      </c>
      <c r="W1144">
        <f t="shared" si="171"/>
        <v>5.2183013745405557E-2</v>
      </c>
      <c r="X1144">
        <f t="shared" si="178"/>
        <v>90.158215029025683</v>
      </c>
      <c r="Z1144">
        <f t="shared" si="172"/>
        <v>0.59588680078323986</v>
      </c>
      <c r="AA1144" s="3">
        <f t="shared" si="179"/>
        <v>5.2657777421808771E-2</v>
      </c>
    </row>
    <row r="1145" spans="1:27" x14ac:dyDescent="0.4">
      <c r="A1145" s="4">
        <v>179.00846185823491</v>
      </c>
      <c r="B1145" s="4">
        <v>42.308207174215767</v>
      </c>
      <c r="C1145" s="5">
        <v>374.41191389185519</v>
      </c>
      <c r="D1145" s="5" cm="1">
        <f t="array" ref="D1145">[2]!PropsSI("H","P",(B1145+1)*100*1000,"T",C1145+273.15,"WATER")/1000</f>
        <v>3146.5790350207035</v>
      </c>
      <c r="E1145" s="5" cm="1">
        <f t="array" ref="E1145">[2]!PropsSI("S","P",(B1145+1)*100*1000,"T",C1145+273.15,"WATER")/1000</f>
        <v>6.6341039019268155</v>
      </c>
      <c r="F1145" s="5" cm="1">
        <f t="array" ref="F1145">[2]!PropsSI("T","P",(B1145+1)*100*1000,"Q",1,"WATER")-273.15</f>
        <v>255.110792340839</v>
      </c>
      <c r="G1145" s="9"/>
      <c r="H1145" s="4">
        <v>68.910147864096928</v>
      </c>
      <c r="I1145" s="6">
        <v>10.280365342881945</v>
      </c>
      <c r="J1145" s="5">
        <v>257.17338413040034</v>
      </c>
      <c r="K1145" s="5" cm="1">
        <f t="array" ref="K1145">[2]!PropsSI("H","P",(I1145+1)*100*1000,"T",J1145+273.15,"WATER")/1000</f>
        <v>2954.3924739477357</v>
      </c>
      <c r="L1145" s="5" cm="1">
        <f t="array" ref="L1145">[2]!PropsSI("S","P",(I1145+1)*100*1000,"T",J1145+273.15,"WATER")/1000</f>
        <v>6.8943503614590567</v>
      </c>
      <c r="M1145" s="5" cm="1">
        <f t="array" ref="M1145">[2]!PropsSI("H","P",(I1145+1)*100*1000,"S",E1145*1000,"WATER")/1000</f>
        <v>2823.9157771258151</v>
      </c>
      <c r="N1145" s="5" cm="1">
        <f t="array" ref="N1145">[2]!PropsSI("T","P",(I1145+1)*100*1000,"Q",1,"WATER")-273.15</f>
        <v>185.18100690751783</v>
      </c>
      <c r="P1145">
        <f t="shared" si="170"/>
        <v>9.5563946354154705</v>
      </c>
      <c r="R1145">
        <f t="shared" si="173"/>
        <v>295.80299238294856</v>
      </c>
      <c r="S1145">
        <f t="shared" si="174"/>
        <v>1.1926222245631268</v>
      </c>
      <c r="T1145">
        <f t="shared" si="175"/>
        <v>0.20000480001920007</v>
      </c>
      <c r="U1145">
        <f t="shared" si="176"/>
        <v>1.3088906076388347</v>
      </c>
      <c r="V1145">
        <f t="shared" si="177"/>
        <v>13.173512271256257</v>
      </c>
      <c r="W1145">
        <f t="shared" si="171"/>
        <v>5.1910513954887702E-2</v>
      </c>
      <c r="X1145">
        <f t="shared" si="178"/>
        <v>90.335218415096364</v>
      </c>
      <c r="Z1145">
        <f t="shared" si="172"/>
        <v>0.59562579987206044</v>
      </c>
      <c r="AA1145" s="3">
        <f t="shared" si="179"/>
        <v>5.2387724981115921E-2</v>
      </c>
    </row>
    <row r="1146" spans="1:27" x14ac:dyDescent="0.4">
      <c r="A1146" s="4">
        <v>183.53997649350097</v>
      </c>
      <c r="B1146" s="4">
        <v>41.78279352912827</v>
      </c>
      <c r="C1146" s="5">
        <v>373.69966021958226</v>
      </c>
      <c r="D1146" s="5" cm="1">
        <f t="array" ref="D1146">[2]!PropsSI("H","P",(B1146+1)*100*1000,"T",C1146+273.15,"WATER")/1000</f>
        <v>3145.9021199529698</v>
      </c>
      <c r="E1146" s="5" cm="1">
        <f t="array" ref="E1146">[2]!PropsSI("S","P",(B1146+1)*100*1000,"T",C1146+273.15,"WATER")/1000</f>
        <v>6.6382997864907809</v>
      </c>
      <c r="F1146" s="5" cm="1">
        <f t="array" ref="F1146">[2]!PropsSI("T","P",(B1146+1)*100*1000,"Q",1,"WATER")-273.15</f>
        <v>254.37433269526673</v>
      </c>
      <c r="G1146" s="9"/>
      <c r="H1146" s="4">
        <v>72.494375460440651</v>
      </c>
      <c r="I1146" s="6">
        <v>10.27953621796031</v>
      </c>
      <c r="J1146" s="5">
        <v>256.52960357283621</v>
      </c>
      <c r="K1146" s="5" cm="1">
        <f t="array" ref="K1146">[2]!PropsSI("H","P",(I1146+1)*100*1000,"T",J1146+273.15,"WATER")/1000</f>
        <v>2952.9594309803742</v>
      </c>
      <c r="L1146" s="5" cm="1">
        <f t="array" ref="L1146">[2]!PropsSI("S","P",(I1146+1)*100*1000,"T",J1146+273.15,"WATER")/1000</f>
        <v>6.8916791244347326</v>
      </c>
      <c r="M1146" s="5" cm="1">
        <f t="array" ref="M1146">[2]!PropsSI("H","P",(I1146+1)*100*1000,"S",E1146*1000,"WATER")/1000</f>
        <v>2825.8932494252481</v>
      </c>
      <c r="N1146" s="5" cm="1">
        <f t="array" ref="N1146">[2]!PropsSI("T","P",(I1146+1)*100*1000,"Q",1,"WATER")-273.15</f>
        <v>185.17772968682419</v>
      </c>
      <c r="P1146">
        <f t="shared" si="170"/>
        <v>9.8368601662841808</v>
      </c>
      <c r="R1146">
        <f t="shared" si="173"/>
        <v>292.70163072571194</v>
      </c>
      <c r="S1146">
        <f t="shared" si="174"/>
        <v>1.1922277724185422</v>
      </c>
      <c r="T1146">
        <f t="shared" si="175"/>
        <v>0.20000480001920007</v>
      </c>
      <c r="U1146">
        <f t="shared" si="176"/>
        <v>1.3118768342571652</v>
      </c>
      <c r="V1146">
        <f t="shared" si="177"/>
        <v>13.203567566001091</v>
      </c>
      <c r="W1146">
        <f t="shared" si="171"/>
        <v>5.3680277801201291E-2</v>
      </c>
      <c r="X1146">
        <f t="shared" si="178"/>
        <v>95.71060873041786</v>
      </c>
      <c r="Z1146">
        <f t="shared" si="172"/>
        <v>0.60292918960157804</v>
      </c>
      <c r="AA1146" s="3">
        <f t="shared" si="179"/>
        <v>5.414202631161192E-2</v>
      </c>
    </row>
    <row r="1147" spans="1:27" x14ac:dyDescent="0.4">
      <c r="A1147" s="4">
        <v>182.49655748096723</v>
      </c>
      <c r="B1147" s="4">
        <v>41.789464161043043</v>
      </c>
      <c r="C1147" s="5">
        <v>373.71331615120278</v>
      </c>
      <c r="D1147" s="5" cm="1">
        <f t="array" ref="D1147">[2]!PropsSI("H","P",(B1147+1)*100*1000,"T",C1147+273.15,"WATER")/1000</f>
        <v>3145.922007253826</v>
      </c>
      <c r="E1147" s="5" cm="1">
        <f t="array" ref="E1147">[2]!PropsSI("S","P",(B1147+1)*100*1000,"T",C1147+273.15,"WATER")/1000</f>
        <v>6.638263557883195</v>
      </c>
      <c r="F1147" s="5" cm="1">
        <f t="array" ref="F1147">[2]!PropsSI("T","P",(B1147+1)*100*1000,"Q",1,"WATER")-273.15</f>
        <v>254.38372600992079</v>
      </c>
      <c r="G1147" s="9"/>
      <c r="H1147" s="4">
        <v>71.179335962986627</v>
      </c>
      <c r="I1147" s="6">
        <v>10.281539154806255</v>
      </c>
      <c r="J1147" s="5">
        <v>256.77811105900537</v>
      </c>
      <c r="K1147" s="5" cm="1">
        <f t="array" ref="K1147">[2]!PropsSI("H","P",(I1147+1)*100*1000,"T",J1147+273.15,"WATER")/1000</f>
        <v>2953.5066940288575</v>
      </c>
      <c r="L1147" s="5" cm="1">
        <f t="array" ref="L1147">[2]!PropsSI("S","P",(I1147+1)*100*1000,"T",J1147+273.15,"WATER")/1000</f>
        <v>6.8926333098161416</v>
      </c>
      <c r="M1147" s="5" cm="1">
        <f t="array" ref="M1147">[2]!PropsSI("H","P",(I1147+1)*100*1000,"S",E1147*1000,"WATER")/1000</f>
        <v>2825.9125124108841</v>
      </c>
      <c r="N1147" s="5" cm="1">
        <f t="array" ref="N1147">[2]!PropsSI("T","P",(I1147+1)*100*1000,"Q",1,"WATER")-273.15</f>
        <v>185.18564622353574</v>
      </c>
      <c r="P1147">
        <f t="shared" si="170"/>
        <v>9.7542034083829936</v>
      </c>
      <c r="R1147">
        <f t="shared" si="173"/>
        <v>292.7078774964088</v>
      </c>
      <c r="S1147">
        <f t="shared" si="174"/>
        <v>1.1922285669250752</v>
      </c>
      <c r="T1147">
        <f t="shared" si="175"/>
        <v>0.20000480001920007</v>
      </c>
      <c r="U1147">
        <f t="shared" si="176"/>
        <v>1.3118513965123482</v>
      </c>
      <c r="V1147">
        <f t="shared" si="177"/>
        <v>13.203311544266699</v>
      </c>
      <c r="W1147">
        <f t="shared" si="171"/>
        <v>5.3299011730761875E-2</v>
      </c>
      <c r="X1147">
        <f t="shared" si="178"/>
        <v>94.107546112986611</v>
      </c>
      <c r="Z1147">
        <f t="shared" si="172"/>
        <v>0.60128001301775247</v>
      </c>
      <c r="AA1147" s="3">
        <f t="shared" si="179"/>
        <v>5.3764006835691505E-2</v>
      </c>
    </row>
    <row r="1148" spans="1:27" x14ac:dyDescent="0.4">
      <c r="A1148" s="4">
        <v>175.83352472025501</v>
      </c>
      <c r="B1148" s="4">
        <v>41.824160582863584</v>
      </c>
      <c r="C1148" s="5">
        <v>373.79063573883161</v>
      </c>
      <c r="D1148" s="5" cm="1">
        <f t="array" ref="D1148">[2]!PropsSI("H","P",(B1148+1)*100*1000,"T",C1148+273.15,"WATER")/1000</f>
        <v>3146.0409114128242</v>
      </c>
      <c r="E1148" s="5" cm="1">
        <f t="array" ref="E1148">[2]!PropsSI("S","P",(B1148+1)*100*1000,"T",C1148+273.15,"WATER")/1000</f>
        <v>6.6380991854147267</v>
      </c>
      <c r="F1148" s="5" cm="1">
        <f t="array" ref="F1148">[2]!PropsSI("T","P",(B1148+1)*100*1000,"Q",1,"WATER")-273.15</f>
        <v>254.43256605138799</v>
      </c>
      <c r="G1148" s="9"/>
      <c r="H1148" s="4">
        <v>66.715785580825283</v>
      </c>
      <c r="I1148" s="6">
        <v>10.27961487874423</v>
      </c>
      <c r="J1148" s="5">
        <v>258.345210249606</v>
      </c>
      <c r="K1148" s="5" cm="1">
        <f t="array" ref="K1148">[2]!PropsSI("H","P",(I1148+1)*100*1000,"T",J1148+273.15,"WATER")/1000</f>
        <v>2957.0064680886553</v>
      </c>
      <c r="L1148" s="5" cm="1">
        <f t="array" ref="L1148">[2]!PropsSI("S","P",(I1148+1)*100*1000,"T",J1148+273.15,"WATER")/1000</f>
        <v>6.8993035070074615</v>
      </c>
      <c r="M1148" s="5" cm="1">
        <f t="array" ref="M1148">[2]!PropsSI("H","P",(I1148+1)*100*1000,"S",E1148*1000,"WATER")/1000</f>
        <v>2825.7993446704841</v>
      </c>
      <c r="N1148" s="5" cm="1">
        <f t="array" ref="N1148">[2]!PropsSI("T","P",(I1148+1)*100*1000,"Q",1,"WATER")-273.15</f>
        <v>185.17804061160399</v>
      </c>
      <c r="P1148">
        <f t="shared" si="170"/>
        <v>9.2329423508944188</v>
      </c>
      <c r="R1148">
        <f t="shared" si="173"/>
        <v>292.94664261028635</v>
      </c>
      <c r="S1148">
        <f t="shared" si="174"/>
        <v>1.1922589346866037</v>
      </c>
      <c r="T1148">
        <f t="shared" si="175"/>
        <v>0.20000480001920007</v>
      </c>
      <c r="U1148">
        <f t="shared" si="176"/>
        <v>1.3117328166985955</v>
      </c>
      <c r="V1148">
        <f t="shared" si="177"/>
        <v>13.202118081174767</v>
      </c>
      <c r="W1148">
        <f t="shared" si="171"/>
        <v>5.0866383210864743E-2</v>
      </c>
      <c r="X1148">
        <f t="shared" si="178"/>
        <v>84.310519076311877</v>
      </c>
      <c r="Z1148">
        <f t="shared" si="172"/>
        <v>0.59028703002899741</v>
      </c>
      <c r="AA1148" s="3">
        <f t="shared" si="179"/>
        <v>5.1353207717283758E-2</v>
      </c>
    </row>
    <row r="1149" spans="1:27" x14ac:dyDescent="0.4">
      <c r="A1149" s="4">
        <v>175.32096765568568</v>
      </c>
      <c r="B1149" s="4">
        <v>41.957844533985401</v>
      </c>
      <c r="C1149" s="5">
        <v>373.86149179075989</v>
      </c>
      <c r="D1149" s="5" cm="1">
        <f t="array" ref="D1149">[2]!PropsSI("H","P",(B1149+1)*100*1000,"T",C1149+273.15,"WATER")/1000</f>
        <v>3145.9417021496588</v>
      </c>
      <c r="E1149" s="5" cm="1">
        <f t="array" ref="E1149">[2]!PropsSI("S","P",(B1149+1)*100*1000,"T",C1149+273.15,"WATER")/1000</f>
        <v>6.6366071208775885</v>
      </c>
      <c r="F1149" s="5" cm="1">
        <f t="array" ref="F1149">[2]!PropsSI("T","P",(B1149+1)*100*1000,"Q",1,"WATER")-273.15</f>
        <v>254.62046226912651</v>
      </c>
      <c r="G1149" s="9"/>
      <c r="H1149" s="4">
        <v>65.020217416798445</v>
      </c>
      <c r="I1149" s="6">
        <v>10.28351992248461</v>
      </c>
      <c r="J1149" s="5">
        <v>258.29095642269328</v>
      </c>
      <c r="K1149" s="5" cm="1">
        <f t="array" ref="K1149">[2]!PropsSI("H","P",(I1149+1)*100*1000,"T",J1149+273.15,"WATER")/1000</f>
        <v>2956.8718198468637</v>
      </c>
      <c r="L1149" s="5" cm="1">
        <f t="array" ref="L1149">[2]!PropsSI("S","P",(I1149+1)*100*1000,"T",J1149+273.15,"WATER")/1000</f>
        <v>6.8988965158014786</v>
      </c>
      <c r="M1149" s="5" cm="1">
        <f t="array" ref="M1149">[2]!PropsSI("H","P",(I1149+1)*100*1000,"S",E1149*1000,"WATER")/1000</f>
        <v>2825.1615253128602</v>
      </c>
      <c r="N1149" s="5" cm="1">
        <f t="array" ref="N1149">[2]!PropsSI("T","P",(I1149+1)*100*1000,"Q",1,"WATER")-273.15</f>
        <v>185.19347405192639</v>
      </c>
      <c r="P1149">
        <f t="shared" si="170"/>
        <v>9.2077540888535108</v>
      </c>
      <c r="R1149">
        <f t="shared" si="173"/>
        <v>293.67616015875655</v>
      </c>
      <c r="S1149">
        <f t="shared" si="174"/>
        <v>1.1923517196608537</v>
      </c>
      <c r="T1149">
        <f t="shared" si="175"/>
        <v>0.20000480001920007</v>
      </c>
      <c r="U1149">
        <f t="shared" si="176"/>
        <v>1.3106751916817925</v>
      </c>
      <c r="V1149">
        <f t="shared" si="177"/>
        <v>13.191473466524828</v>
      </c>
      <c r="W1149">
        <f t="shared" si="171"/>
        <v>5.0638760669017721E-2</v>
      </c>
      <c r="X1149">
        <f t="shared" si="178"/>
        <v>83.852761133671407</v>
      </c>
      <c r="Z1149">
        <f t="shared" si="172"/>
        <v>0.58940637843399868</v>
      </c>
      <c r="AA1149" s="3">
        <f t="shared" si="179"/>
        <v>5.1127732093649042E-2</v>
      </c>
    </row>
    <row r="1150" spans="1:27" x14ac:dyDescent="0.4">
      <c r="A1150" s="4">
        <v>175.1354485444885</v>
      </c>
      <c r="B1150" s="4">
        <v>41.934403097542329</v>
      </c>
      <c r="C1150" s="5">
        <v>373.875</v>
      </c>
      <c r="D1150" s="5" cm="1">
        <f t="array" ref="D1150">[2]!PropsSI("H","P",(B1150+1)*100*1000,"T",C1150+273.15,"WATER")/1000</f>
        <v>3146.0227911626703</v>
      </c>
      <c r="E1150" s="5" cm="1">
        <f t="array" ref="E1150">[2]!PropsSI("S","P",(B1150+1)*100*1000,"T",C1150+273.15,"WATER")/1000</f>
        <v>6.636966871661957</v>
      </c>
      <c r="F1150" s="5" cm="1">
        <f t="array" ref="F1150">[2]!PropsSI("T","P",(B1150+1)*100*1000,"Q",1,"WATER")-273.15</f>
        <v>254.5875471025513</v>
      </c>
      <c r="G1150" s="9"/>
      <c r="H1150" s="4">
        <v>65.41984863041958</v>
      </c>
      <c r="I1150" s="6">
        <v>10.282130980315033</v>
      </c>
      <c r="J1150" s="5">
        <v>258.38828738372661</v>
      </c>
      <c r="K1150" s="5" cm="1">
        <f t="array" ref="K1150">[2]!PropsSI("H","P",(I1150+1)*100*1000,"T",J1150+273.15,"WATER")/1000</f>
        <v>2957.0935027748783</v>
      </c>
      <c r="L1150" s="5" cm="1">
        <f t="array" ref="L1150">[2]!PropsSI("S","P",(I1150+1)*100*1000,"T",J1150+273.15,"WATER")/1000</f>
        <v>6.8993682536240879</v>
      </c>
      <c r="M1150" s="5" cm="1">
        <f t="array" ref="M1150">[2]!PropsSI("H","P",(I1150+1)*100*1000,"S",E1150*1000,"WATER")/1000</f>
        <v>2825.3071406223312</v>
      </c>
      <c r="N1150" s="5" cm="1">
        <f t="array" ref="N1150">[2]!PropsSI("T","P",(I1150+1)*100*1000,"Q",1,"WATER")-273.15</f>
        <v>185.18798518156626</v>
      </c>
      <c r="P1150">
        <f t="shared" si="170"/>
        <v>9.1911710180519357</v>
      </c>
      <c r="R1150">
        <f t="shared" si="173"/>
        <v>293.56014692576673</v>
      </c>
      <c r="S1150">
        <f t="shared" si="174"/>
        <v>1.19233696431349</v>
      </c>
      <c r="T1150">
        <f t="shared" si="175"/>
        <v>0.20000480001920007</v>
      </c>
      <c r="U1150">
        <f t="shared" si="176"/>
        <v>1.3109293954451706</v>
      </c>
      <c r="V1150">
        <f t="shared" si="177"/>
        <v>13.19403193579393</v>
      </c>
      <c r="W1150">
        <f t="shared" si="171"/>
        <v>5.0581025753496371E-2</v>
      </c>
      <c r="X1150">
        <f t="shared" si="178"/>
        <v>83.550385407306379</v>
      </c>
      <c r="Z1150">
        <f t="shared" si="172"/>
        <v>0.58908658828930072</v>
      </c>
      <c r="AA1150" s="3">
        <f t="shared" si="179"/>
        <v>5.1070544714761218E-2</v>
      </c>
    </row>
    <row r="1151" spans="1:27" x14ac:dyDescent="0.4">
      <c r="A1151" s="4">
        <v>173.52527832877141</v>
      </c>
      <c r="B1151" s="4">
        <v>42.053599312801701</v>
      </c>
      <c r="C1151" s="5">
        <v>373.875</v>
      </c>
      <c r="D1151" s="5" cm="1">
        <f t="array" ref="D1151">[2]!PropsSI("H","P",(B1151+1)*100*1000,"T",C1151+273.15,"WATER")/1000</f>
        <v>3145.7791446317287</v>
      </c>
      <c r="E1151" s="5" cm="1">
        <f t="array" ref="E1151">[2]!PropsSI("S","P",(B1151+1)*100*1000,"T",C1151+273.15,"WATER")/1000</f>
        <v>6.6353997278192756</v>
      </c>
      <c r="F1151" s="5" cm="1">
        <f t="array" ref="F1151">[2]!PropsSI("T","P",(B1151+1)*100*1000,"Q",1,"WATER")-273.15</f>
        <v>254.75477329859916</v>
      </c>
      <c r="G1151" s="9"/>
      <c r="H1151" s="4">
        <v>65.300299627987258</v>
      </c>
      <c r="I1151" s="6">
        <v>10.280667040224428</v>
      </c>
      <c r="J1151" s="5">
        <v>258.54179812018833</v>
      </c>
      <c r="K1151" s="5" cm="1">
        <f t="array" ref="K1151">[2]!PropsSI("H","P",(I1151+1)*100*1000,"T",J1151+273.15,"WATER")/1000</f>
        <v>2957.44051527788</v>
      </c>
      <c r="L1151" s="5" cm="1">
        <f t="array" ref="L1151">[2]!PropsSI("S","P",(I1151+1)*100*1000,"T",J1151+273.15,"WATER")/1000</f>
        <v>6.9000786058231478</v>
      </c>
      <c r="M1151" s="5" cm="1">
        <f t="array" ref="M1151">[2]!PropsSI("H","P",(I1151+1)*100*1000,"S",E1151*1000,"WATER")/1000</f>
        <v>2824.5362798111014</v>
      </c>
      <c r="N1151" s="5" cm="1">
        <f t="array" ref="N1151">[2]!PropsSI("T","P",(I1151+1)*100*1000,"Q",1,"WATER")-273.15</f>
        <v>185.18219935732537</v>
      </c>
      <c r="P1151">
        <f t="shared" si="170"/>
        <v>9.0781980774127575</v>
      </c>
      <c r="R1151">
        <f t="shared" si="173"/>
        <v>294.29198777158814</v>
      </c>
      <c r="S1151">
        <f t="shared" si="174"/>
        <v>1.1924300447804053</v>
      </c>
      <c r="T1151">
        <f t="shared" si="175"/>
        <v>0.20000480001920007</v>
      </c>
      <c r="U1151">
        <f t="shared" si="176"/>
        <v>1.3098191584225394</v>
      </c>
      <c r="V1151">
        <f t="shared" si="177"/>
        <v>13.182857800265504</v>
      </c>
      <c r="W1151">
        <f t="shared" si="171"/>
        <v>4.9952346095742346E-2</v>
      </c>
      <c r="X1151">
        <f t="shared" si="178"/>
        <v>81.509220985043925</v>
      </c>
      <c r="Z1151">
        <f t="shared" si="172"/>
        <v>0.58628112863771031</v>
      </c>
      <c r="AA1151" s="3">
        <f t="shared" si="179"/>
        <v>5.0447906795639624E-2</v>
      </c>
    </row>
    <row r="1152" spans="1:27" x14ac:dyDescent="0.4">
      <c r="A1152" s="4">
        <v>176.5311324283056</v>
      </c>
      <c r="B1152" s="4">
        <v>41.730759094268436</v>
      </c>
      <c r="C1152" s="5">
        <v>373.875</v>
      </c>
      <c r="D1152" s="5" cm="1">
        <f t="array" ref="D1152">[2]!PropsSI("H","P",(B1152+1)*100*1000,"T",C1152+273.15,"WATER")/1000</f>
        <v>3146.438766273212</v>
      </c>
      <c r="E1152" s="5" cm="1">
        <f t="array" ref="E1152">[2]!PropsSI("S","P",(B1152+1)*100*1000,"T",C1152+273.15,"WATER")/1000</f>
        <v>6.6396521384095104</v>
      </c>
      <c r="F1152" s="5" cm="1">
        <f t="array" ref="F1152">[2]!PropsSI("T","P",(B1152+1)*100*1000,"Q",1,"WATER")-273.15</f>
        <v>254.30102141884493</v>
      </c>
      <c r="G1152" s="9"/>
      <c r="H1152" s="4">
        <v>66.24717212909718</v>
      </c>
      <c r="I1152" s="6">
        <v>10.282321690150669</v>
      </c>
      <c r="J1152" s="5">
        <v>258.46051426974657</v>
      </c>
      <c r="K1152" s="5" cm="1">
        <f t="array" ref="K1152">[2]!PropsSI("H","P",(I1152+1)*100*1000,"T",J1152+273.15,"WATER")/1000</f>
        <v>2957.2536722601749</v>
      </c>
      <c r="L1152" s="5" cm="1">
        <f t="array" ref="L1152">[2]!PropsSI("S","P",(I1152+1)*100*1000,"T",J1152+273.15,"WATER")/1000</f>
        <v>6.8996620620666764</v>
      </c>
      <c r="M1152" s="5" cm="1">
        <f t="array" ref="M1152">[2]!PropsSI("H","P",(I1152+1)*100*1000,"S",E1152*1000,"WATER")/1000</f>
        <v>2826.5869371400531</v>
      </c>
      <c r="N1152" s="5" cm="1">
        <f t="array" ref="N1152">[2]!PropsSI("T","P",(I1152+1)*100*1000,"Q",1,"WATER")-273.15</f>
        <v>185.1887388668099</v>
      </c>
      <c r="P1152">
        <f t="shared" si="170"/>
        <v>9.276960801299138</v>
      </c>
      <c r="R1152">
        <f t="shared" si="173"/>
        <v>292.34495519510818</v>
      </c>
      <c r="S1152">
        <f t="shared" si="174"/>
        <v>1.1921824080129948</v>
      </c>
      <c r="T1152">
        <f t="shared" si="175"/>
        <v>0.20000480001920007</v>
      </c>
      <c r="U1152">
        <f t="shared" si="176"/>
        <v>1.3128327763221295</v>
      </c>
      <c r="V1152">
        <f t="shared" si="177"/>
        <v>13.213188778385016</v>
      </c>
      <c r="W1152">
        <f t="shared" si="171"/>
        <v>5.1163438080821078E-2</v>
      </c>
      <c r="X1152">
        <f t="shared" si="178"/>
        <v>85.11533698716606</v>
      </c>
      <c r="Z1152">
        <f t="shared" si="172"/>
        <v>0.59147729286324224</v>
      </c>
      <c r="AA1152" s="3">
        <f t="shared" si="179"/>
        <v>5.1647488721402179E-2</v>
      </c>
    </row>
    <row r="1153" spans="1:27" x14ac:dyDescent="0.4">
      <c r="A1153" s="4">
        <v>173.46563862789719</v>
      </c>
      <c r="B1153" s="4">
        <v>42.057669264970009</v>
      </c>
      <c r="C1153" s="5">
        <v>373.875</v>
      </c>
      <c r="D1153" s="5" cm="1">
        <f t="array" ref="D1153">[2]!PropsSI("H","P",(B1153+1)*100*1000,"T",C1153+273.15,"WATER")/1000</f>
        <v>3145.770823115975</v>
      </c>
      <c r="E1153" s="5" cm="1">
        <f t="array" ref="E1153">[2]!PropsSI("S","P",(B1153+1)*100*1000,"T",C1153+273.15,"WATER")/1000</f>
        <v>6.6353462772117853</v>
      </c>
      <c r="F1153" s="5" cm="1">
        <f t="array" ref="F1153">[2]!PropsSI("T","P",(B1153+1)*100*1000,"Q",1,"WATER")-273.15</f>
        <v>254.76047697721742</v>
      </c>
      <c r="G1153" s="9"/>
      <c r="H1153" s="4">
        <v>62.582387747345066</v>
      </c>
      <c r="I1153" s="6">
        <v>10.283376689969385</v>
      </c>
      <c r="J1153" s="5">
        <v>258.56597182296252</v>
      </c>
      <c r="K1153" s="5" cm="1">
        <f t="array" ref="K1153">[2]!PropsSI("H","P",(I1153+1)*100*1000,"T",J1153+273.15,"WATER")/1000</f>
        <v>2957.4847707755171</v>
      </c>
      <c r="L1153" s="5" cm="1">
        <f t="array" ref="L1153">[2]!PropsSI("S","P",(I1153+1)*100*1000,"T",J1153+273.15,"WATER")/1000</f>
        <v>6.900055227440542</v>
      </c>
      <c r="M1153" s="5" cm="1">
        <f t="array" ref="M1153">[2]!PropsSI("H","P",(I1153+1)*100*1000,"S",E1153*1000,"WATER")/1000</f>
        <v>2824.5601771647075</v>
      </c>
      <c r="N1153" s="5" cm="1">
        <f t="array" ref="N1153">[2]!PropsSI("T","P",(I1153+1)*100*1000,"Q",1,"WATER")-273.15</f>
        <v>185.19290804519039</v>
      </c>
      <c r="P1153">
        <f t="shared" si="170"/>
        <v>9.0725445316564457</v>
      </c>
      <c r="R1153">
        <f t="shared" si="173"/>
        <v>294.27081658247437</v>
      </c>
      <c r="S1153">
        <f t="shared" si="174"/>
        <v>1.1924273520854305</v>
      </c>
      <c r="T1153">
        <f t="shared" si="175"/>
        <v>0.20000480001920007</v>
      </c>
      <c r="U1153">
        <f t="shared" si="176"/>
        <v>1.3097820078977509</v>
      </c>
      <c r="V1153">
        <f t="shared" si="177"/>
        <v>13.18248389362172</v>
      </c>
      <c r="W1153">
        <f t="shared" si="171"/>
        <v>4.9929230679520736E-2</v>
      </c>
      <c r="X1153">
        <f t="shared" si="178"/>
        <v>81.407586869422929</v>
      </c>
      <c r="Z1153">
        <f t="shared" si="172"/>
        <v>0.58617625135943896</v>
      </c>
      <c r="AA1153" s="3">
        <f t="shared" si="179"/>
        <v>5.042501633939505E-2</v>
      </c>
    </row>
    <row r="1154" spans="1:27" x14ac:dyDescent="0.4">
      <c r="A1154" s="4">
        <v>166.90340068976317</v>
      </c>
      <c r="B1154" s="4">
        <v>42.369080851829011</v>
      </c>
      <c r="C1154" s="5">
        <v>373.85587222644773</v>
      </c>
      <c r="D1154" s="5" cm="1">
        <f t="array" ref="D1154">[2]!PropsSI("H","P",(B1154+1)*100*1000,"T",C1154+273.15,"WATER")/1000</f>
        <v>3145.0865884435598</v>
      </c>
      <c r="E1154" s="5" cm="1">
        <f t="array" ref="E1154">[2]!PropsSI("S","P",(B1154+1)*100*1000,"T",C1154+273.15,"WATER")/1000</f>
        <v>6.6311953122868417</v>
      </c>
      <c r="F1154" s="5" cm="1">
        <f t="array" ref="F1154">[2]!PropsSI("T","P",(B1154+1)*100*1000,"Q",1,"WATER")-273.15</f>
        <v>255.19567496585501</v>
      </c>
      <c r="G1154" s="9"/>
      <c r="H1154" s="4">
        <v>57.10908859131505</v>
      </c>
      <c r="I1154" s="6">
        <v>10.281096987966766</v>
      </c>
      <c r="J1154" s="5">
        <v>259.64494861577373</v>
      </c>
      <c r="K1154" s="5" cm="1">
        <f t="array" ref="K1154">[2]!PropsSI("H","P",(I1154+1)*100*1000,"T",J1154+273.15,"WATER")/1000</f>
        <v>2959.8938905249543</v>
      </c>
      <c r="L1154" s="5" cm="1">
        <f t="array" ref="L1154">[2]!PropsSI("S","P",(I1154+1)*100*1000,"T",J1154+273.15,"WATER")/1000</f>
        <v>6.9046711862266248</v>
      </c>
      <c r="M1154" s="5" cm="1">
        <f t="array" ref="M1154">[2]!PropsSI("H","P",(I1154+1)*100*1000,"S",E1154*1000,"WATER")/1000</f>
        <v>2822.549754253047</v>
      </c>
      <c r="N1154" s="5" cm="1">
        <f t="array" ref="N1154">[2]!PropsSI("T","P",(I1154+1)*100*1000,"Q",1,"WATER")-273.15</f>
        <v>185.18389866976111</v>
      </c>
      <c r="P1154">
        <f t="shared" si="170"/>
        <v>8.5859141848686917</v>
      </c>
      <c r="R1154">
        <f t="shared" si="173"/>
        <v>296.14981373247724</v>
      </c>
      <c r="S1154">
        <f t="shared" si="174"/>
        <v>1.1926663356472986</v>
      </c>
      <c r="T1154">
        <f t="shared" si="175"/>
        <v>0.20000480001920007</v>
      </c>
      <c r="U1154">
        <f t="shared" si="176"/>
        <v>1.3068454902438342</v>
      </c>
      <c r="V1154">
        <f t="shared" si="177"/>
        <v>13.152928901689725</v>
      </c>
      <c r="W1154">
        <f t="shared" si="171"/>
        <v>4.7435114569914894E-2</v>
      </c>
      <c r="X1154">
        <f t="shared" si="178"/>
        <v>72.905624833930275</v>
      </c>
      <c r="Z1154">
        <f t="shared" si="172"/>
        <v>0.5741753446033323</v>
      </c>
      <c r="AA1154" s="3">
        <f t="shared" si="179"/>
        <v>4.7956421193260532E-2</v>
      </c>
    </row>
    <row r="1155" spans="1:27" x14ac:dyDescent="0.4">
      <c r="A1155" s="4">
        <v>165.84176786083606</v>
      </c>
      <c r="B1155" s="4">
        <v>42.248716238821828</v>
      </c>
      <c r="C1155" s="5">
        <v>373.76608398027696</v>
      </c>
      <c r="D1155" s="5" cm="1">
        <f t="array" ref="D1155">[2]!PropsSI("H","P",(B1155+1)*100*1000,"T",C1155+273.15,"WATER")/1000</f>
        <v>3145.1120913676455</v>
      </c>
      <c r="E1155" s="5" cm="1">
        <f t="array" ref="E1155">[2]!PropsSI("S","P",(B1155+1)*100*1000,"T",C1155+273.15,"WATER")/1000</f>
        <v>6.6324274992461412</v>
      </c>
      <c r="F1155" s="5" cm="1">
        <f t="array" ref="F1155">[2]!PropsSI("T","P",(B1155+1)*100*1000,"Q",1,"WATER")-273.15</f>
        <v>255.02774959640681</v>
      </c>
      <c r="G1155" s="9"/>
      <c r="H1155" s="4">
        <v>57.911141602221264</v>
      </c>
      <c r="I1155" s="6">
        <v>10.280349276045404</v>
      </c>
      <c r="J1155" s="5">
        <v>260.08996812928899</v>
      </c>
      <c r="K1155" s="5" cm="1">
        <f t="array" ref="K1155">[2]!PropsSI("H","P",(I1155+1)*100*1000,"T",J1155+273.15,"WATER")/1000</f>
        <v>2960.8860389003498</v>
      </c>
      <c r="L1155" s="5" cm="1">
        <f t="array" ref="L1155">[2]!PropsSI("S","P",(I1155+1)*100*1000,"T",J1155+273.15,"WATER")/1000</f>
        <v>6.9065620016203457</v>
      </c>
      <c r="M1155" s="5" cm="1">
        <f t="array" ref="M1155">[2]!PropsSI("H","P",(I1155+1)*100*1000,"S",E1155*1000,"WATER")/1000</f>
        <v>2823.120313884996</v>
      </c>
      <c r="N1155" s="5" cm="1">
        <f t="array" ref="N1155">[2]!PropsSI("T","P",(I1155+1)*100*1000,"Q",1,"WATER")-273.15</f>
        <v>185.1809434031199</v>
      </c>
      <c r="P1155">
        <f t="shared" ref="P1155:P1218" si="180">A1155/3.6*(D1155-K1155)/1000</f>
        <v>8.4867706186665135</v>
      </c>
      <c r="R1155">
        <f t="shared" si="173"/>
        <v>295.45199019760366</v>
      </c>
      <c r="S1155">
        <f t="shared" si="174"/>
        <v>1.1925775817319884</v>
      </c>
      <c r="T1155">
        <f t="shared" si="175"/>
        <v>0.20000480001920007</v>
      </c>
      <c r="U1155">
        <f t="shared" si="176"/>
        <v>1.3077183177965095</v>
      </c>
      <c r="V1155">
        <f t="shared" si="177"/>
        <v>13.161713596460055</v>
      </c>
      <c r="W1155">
        <f t="shared" ref="W1155:W1218" si="181">(U1155*A1155/3.6-V1155)/1000</f>
        <v>4.7081152427809879E-2</v>
      </c>
      <c r="X1155">
        <f t="shared" si="178"/>
        <v>71.228358286540541</v>
      </c>
      <c r="Z1155">
        <f t="shared" ref="Z1155:Z1218" si="182">P1155/(A1155/3.6*(D1155-M1155)/1000)</f>
        <v>0.57214520789190859</v>
      </c>
      <c r="AA1155" s="3">
        <f t="shared" si="179"/>
        <v>4.7606293084230387E-2</v>
      </c>
    </row>
    <row r="1156" spans="1:27" x14ac:dyDescent="0.4">
      <c r="A1156" s="4">
        <v>161.75514602633339</v>
      </c>
      <c r="B1156" s="4">
        <v>42.28518660314316</v>
      </c>
      <c r="C1156" s="5">
        <v>373.66969812211494</v>
      </c>
      <c r="D1156" s="5" cm="1">
        <f t="array" ref="D1156">[2]!PropsSI("H","P",(B1156+1)*100*1000,"T",C1156+273.15,"WATER")/1000</f>
        <v>3144.800212466113</v>
      </c>
      <c r="E1156" s="5" cm="1">
        <f t="array" ref="E1156">[2]!PropsSI("S","P",(B1156+1)*100*1000,"T",C1156+273.15,"WATER")/1000</f>
        <v>6.6315835929286457</v>
      </c>
      <c r="F1156" s="5" cm="1">
        <f t="array" ref="F1156">[2]!PropsSI("T","P",(B1156+1)*100*1000,"Q",1,"WATER")-273.15</f>
        <v>255.07866853400947</v>
      </c>
      <c r="G1156" s="9"/>
      <c r="H1156" s="4">
        <v>53.698211517418336</v>
      </c>
      <c r="I1156" s="6">
        <v>10.276634781150072</v>
      </c>
      <c r="J1156" s="5">
        <v>261.07307161695473</v>
      </c>
      <c r="K1156" s="5" cm="1">
        <f t="array" ref="K1156">[2]!PropsSI("H","P",(I1156+1)*100*1000,"T",J1156+273.15,"WATER")/1000</f>
        <v>2963.0833329084508</v>
      </c>
      <c r="L1156" s="5" cm="1">
        <f t="array" ref="L1156">[2]!PropsSI("S","P",(I1156+1)*100*1000,"T",J1156+273.15,"WATER")/1000</f>
        <v>6.910825144317819</v>
      </c>
      <c r="M1156" s="5" cm="1">
        <f t="array" ref="M1156">[2]!PropsSI("H","P",(I1156+1)*100*1000,"S",E1156*1000,"WATER")/1000</f>
        <v>2822.6527974374235</v>
      </c>
      <c r="N1156" s="5" cm="1">
        <f t="array" ref="N1156">[2]!PropsSI("T","P",(I1156+1)*100*1000,"Q",1,"WATER")-273.15</f>
        <v>185.16625990274258</v>
      </c>
      <c r="P1156">
        <f t="shared" si="180"/>
        <v>8.1649001078609125</v>
      </c>
      <c r="R1156">
        <f t="shared" ref="R1156:R1219" si="183">0+4.23*(F1156-N1156)</f>
        <v>295.72948851025893</v>
      </c>
      <c r="S1156">
        <f t="shared" ref="S1156:S1219" si="184">1.155+0.000538*(F1156-N1156)</f>
        <v>1.1926128758436216</v>
      </c>
      <c r="T1156">
        <f t="shared" ref="T1156:T1219" si="185">1/0.83333-1</f>
        <v>0.20000480001920007</v>
      </c>
      <c r="U1156">
        <f t="shared" ref="U1156:U1219" si="186">(1+T1156)/R1156*((D1156-M1156)-S1156/($AH$3/3.6))</f>
        <v>1.3071227582310481</v>
      </c>
      <c r="V1156">
        <f t="shared" ref="V1156:V1219" si="187">T1156/R1156*($AH$3/3.6*(D1156-M1156)-S1156)</f>
        <v>13.15571950405991</v>
      </c>
      <c r="W1156">
        <f t="shared" si="181"/>
        <v>4.5575900671497548E-2</v>
      </c>
      <c r="X1156">
        <f t="shared" ref="X1156:X1219" si="188">IFERROR((P1156-W1156)^2,0)</f>
        <v>65.923425581452022</v>
      </c>
      <c r="Z1156">
        <f t="shared" si="182"/>
        <v>0.5640798934906216</v>
      </c>
      <c r="AA1156" s="3">
        <f t="shared" ref="AA1156:AA1219" si="189">0.5*(W1156 + SQRT(W1156^2 + $AD$7^2) )</f>
        <v>4.611798849483785E-2</v>
      </c>
    </row>
    <row r="1157" spans="1:27" x14ac:dyDescent="0.4">
      <c r="A1157" s="4">
        <v>161.88844311918572</v>
      </c>
      <c r="B1157" s="4">
        <v>42.260243219844249</v>
      </c>
      <c r="C1157" s="5">
        <v>373.57331226395297</v>
      </c>
      <c r="D1157" s="5" cm="1">
        <f t="array" ref="D1157">[2]!PropsSI("H","P",(B1157+1)*100*1000,"T",C1157+273.15,"WATER")/1000</f>
        <v>3144.6141283433717</v>
      </c>
      <c r="E1157" s="5" cm="1">
        <f t="array" ref="E1157">[2]!PropsSI("S","P",(B1157+1)*100*1000,"T",C1157+273.15,"WATER")/1000</f>
        <v>6.6315432601944675</v>
      </c>
      <c r="F1157" s="5" cm="1">
        <f t="array" ref="F1157">[2]!PropsSI("T","P",(B1157+1)*100*1000,"Q",1,"WATER")-273.15</f>
        <v>255.04384680482349</v>
      </c>
      <c r="G1157" s="9"/>
      <c r="H1157" s="4">
        <v>53.615275853962125</v>
      </c>
      <c r="I1157" s="6">
        <v>10.276117732739984</v>
      </c>
      <c r="J1157" s="5">
        <v>260.98942593414188</v>
      </c>
      <c r="K1157" s="5" cm="1">
        <f t="array" ref="K1157">[2]!PropsSI("H","P",(I1157+1)*100*1000,"T",J1157+273.15,"WATER")/1000</f>
        <v>2962.8993592802085</v>
      </c>
      <c r="L1157" s="5" cm="1">
        <f t="array" ref="L1157">[2]!PropsSI("S","P",(I1157+1)*100*1000,"T",J1157+273.15,"WATER")/1000</f>
        <v>6.9105011110798706</v>
      </c>
      <c r="M1157" s="5" cm="1">
        <f t="array" ref="M1157">[2]!PropsSI("H","P",(I1157+1)*100*1000,"S",E1157*1000,"WATER")/1000</f>
        <v>2822.6242941122773</v>
      </c>
      <c r="N1157" s="5" cm="1">
        <f t="array" ref="N1157">[2]!PropsSI("T","P",(I1157+1)*100*1000,"Q",1,"WATER")-273.15</f>
        <v>185.16421569501307</v>
      </c>
      <c r="P1157">
        <f t="shared" si="180"/>
        <v>8.1715336264994072</v>
      </c>
      <c r="R1157">
        <f t="shared" si="183"/>
        <v>295.59083959449811</v>
      </c>
      <c r="S1157">
        <f t="shared" si="184"/>
        <v>1.192595241537078</v>
      </c>
      <c r="T1157">
        <f t="shared" si="185"/>
        <v>0.20000480001920007</v>
      </c>
      <c r="U1157">
        <f t="shared" si="186"/>
        <v>1.3070961464121866</v>
      </c>
      <c r="V1157">
        <f t="shared" si="187"/>
        <v>13.155451665693366</v>
      </c>
      <c r="W1157">
        <f t="shared" si="181"/>
        <v>4.562337059812778E-2</v>
      </c>
      <c r="X1157">
        <f t="shared" si="188"/>
        <v>66.030417486961611</v>
      </c>
      <c r="Z1157">
        <f t="shared" si="182"/>
        <v>0.5643493978531795</v>
      </c>
      <c r="AA1157" s="3">
        <f t="shared" si="189"/>
        <v>4.6164907478958628E-2</v>
      </c>
    </row>
    <row r="1158" spans="1:27" x14ac:dyDescent="0.4">
      <c r="A1158" s="4">
        <v>160.30490236398308</v>
      </c>
      <c r="B1158" s="4">
        <v>42.197480104971241</v>
      </c>
      <c r="C1158" s="5">
        <v>373.67547583891229</v>
      </c>
      <c r="D1158" s="5" cm="1">
        <f t="array" ref="D1158">[2]!PropsSI("H","P",(B1158+1)*100*1000,"T",C1158+273.15,"WATER")/1000</f>
        <v>3144.9941134920487</v>
      </c>
      <c r="E1158" s="5" cm="1">
        <f t="array" ref="E1158">[2]!PropsSI("S","P",(B1158+1)*100*1000,"T",C1158+273.15,"WATER")/1000</f>
        <v>6.6327539141253613</v>
      </c>
      <c r="F1158" s="5" cm="1">
        <f t="array" ref="F1158">[2]!PropsSI("T","P",(B1158+1)*100*1000,"Q",1,"WATER")-273.15</f>
        <v>254.95615957670543</v>
      </c>
      <c r="G1158" s="9"/>
      <c r="H1158" s="4">
        <v>51.91091443253584</v>
      </c>
      <c r="I1158" s="6">
        <v>10.278314400404112</v>
      </c>
      <c r="J1158" s="5">
        <v>261.69154969749934</v>
      </c>
      <c r="K1158" s="5" cm="1">
        <f t="array" ref="K1158">[2]!PropsSI("H","P",(I1158+1)*100*1000,"T",J1158+273.15,"WATER")/1000</f>
        <v>2964.4506250729983</v>
      </c>
      <c r="L1158" s="5" cm="1">
        <f t="array" ref="L1158">[2]!PropsSI("S","P",(I1158+1)*100*1000,"T",J1158+273.15,"WATER")/1000</f>
        <v>6.913316895991481</v>
      </c>
      <c r="M1158" s="5" cm="1">
        <f t="array" ref="M1158">[2]!PropsSI("H","P",(I1158+1)*100*1000,"S",E1158*1000,"WATER")/1000</f>
        <v>2823.2381432944339</v>
      </c>
      <c r="N1158" s="5" cm="1">
        <f t="array" ref="N1158">[2]!PropsSI("T","P",(I1158+1)*100*1000,"Q",1,"WATER")-273.15</f>
        <v>185.17289995419662</v>
      </c>
      <c r="P1158">
        <f t="shared" si="180"/>
        <v>8.0394461898524394</v>
      </c>
      <c r="R1158">
        <f t="shared" si="183"/>
        <v>295.1831882032123</v>
      </c>
      <c r="S1158">
        <f t="shared" si="184"/>
        <v>1.1925433936769099</v>
      </c>
      <c r="T1158">
        <f t="shared" si="185"/>
        <v>0.20000480001920007</v>
      </c>
      <c r="U1158">
        <f t="shared" si="186"/>
        <v>1.3079505400236893</v>
      </c>
      <c r="V1158">
        <f t="shared" si="187"/>
        <v>13.164050829488971</v>
      </c>
      <c r="W1158">
        <f t="shared" si="181"/>
        <v>4.5077861285904484E-2</v>
      </c>
      <c r="X1158">
        <f t="shared" si="188"/>
        <v>63.909924972787685</v>
      </c>
      <c r="Z1158">
        <f t="shared" si="182"/>
        <v>0.5611193113469346</v>
      </c>
      <c r="AA1158" s="3">
        <f t="shared" si="189"/>
        <v>4.5625796920726096E-2</v>
      </c>
    </row>
    <row r="1159" spans="1:27" x14ac:dyDescent="0.4">
      <c r="A1159" s="4">
        <v>161.74878480647411</v>
      </c>
      <c r="B1159" s="4">
        <v>42.066079074787382</v>
      </c>
      <c r="C1159" s="5">
        <v>374.44184628211462</v>
      </c>
      <c r="D1159" s="5" cm="1">
        <f t="array" ref="D1159">[2]!PropsSI("H","P",(B1159+1)*100*1000,"T",C1159+273.15,"WATER")/1000</f>
        <v>3147.1463297764335</v>
      </c>
      <c r="E1159" s="5" cm="1">
        <f t="array" ref="E1159">[2]!PropsSI("S","P",(B1159+1)*100*1000,"T",C1159+273.15,"WATER")/1000</f>
        <v>6.6373873717050378</v>
      </c>
      <c r="F1159" s="5" cm="1">
        <f t="array" ref="F1159">[2]!PropsSI("T","P",(B1159+1)*100*1000,"Q",1,"WATER")-273.15</f>
        <v>254.77226127673498</v>
      </c>
      <c r="G1159" s="9"/>
      <c r="H1159" s="4">
        <v>52.586535883598472</v>
      </c>
      <c r="I1159" s="6">
        <v>10.275565861416403</v>
      </c>
      <c r="J1159" s="5">
        <v>262.22884820569482</v>
      </c>
      <c r="K1159" s="5" cm="1">
        <f t="array" ref="K1159">[2]!PropsSI("H","P",(I1159+1)*100*1000,"T",J1159+273.15,"WATER")/1000</f>
        <v>2965.6522752156402</v>
      </c>
      <c r="L1159" s="5" cm="1">
        <f t="array" ref="L1159">[2]!PropsSI("S","P",(I1159+1)*100*1000,"T",J1159+273.15,"WATER")/1000</f>
        <v>6.9156708161232041</v>
      </c>
      <c r="M1159" s="5" cm="1">
        <f t="array" ref="M1159">[2]!PropsSI("H","P",(I1159+1)*100*1000,"S",E1159*1000,"WATER")/1000</f>
        <v>2825.3873806210622</v>
      </c>
      <c r="N1159" s="5" cm="1">
        <f t="array" ref="N1159">[2]!PropsSI("T","P",(I1159+1)*100*1000,"Q",1,"WATER")-273.15</f>
        <v>185.16203372984785</v>
      </c>
      <c r="P1159">
        <f t="shared" si="180"/>
        <v>8.1545674374467296</v>
      </c>
      <c r="R1159">
        <f t="shared" si="183"/>
        <v>294.45126252333262</v>
      </c>
      <c r="S1159">
        <f t="shared" si="184"/>
        <v>1.1924503024202253</v>
      </c>
      <c r="T1159">
        <f t="shared" si="185"/>
        <v>0.20000480001920007</v>
      </c>
      <c r="U1159">
        <f t="shared" si="186"/>
        <v>1.3112138957095856</v>
      </c>
      <c r="V1159">
        <f t="shared" si="187"/>
        <v>13.196895328427791</v>
      </c>
      <c r="W1159">
        <f t="shared" si="181"/>
        <v>4.5716230852791181E-2</v>
      </c>
      <c r="X1159">
        <f t="shared" si="188"/>
        <v>65.753467890679957</v>
      </c>
      <c r="Z1159">
        <f t="shared" si="182"/>
        <v>0.56406839665911923</v>
      </c>
      <c r="AA1159" s="3">
        <f t="shared" si="189"/>
        <v>4.6256693179037398E-2</v>
      </c>
    </row>
    <row r="1160" spans="1:27" x14ac:dyDescent="0.4">
      <c r="A1160" s="4">
        <v>146.0150976759592</v>
      </c>
      <c r="B1160" s="4">
        <v>42.335194679400232</v>
      </c>
      <c r="C1160" s="5">
        <v>374.04248942161098</v>
      </c>
      <c r="D1160" s="5" cm="1">
        <f t="array" ref="D1160">[2]!PropsSI("H","P",(B1160+1)*100*1000,"T",C1160+273.15,"WATER")/1000</f>
        <v>3145.6151963762054</v>
      </c>
      <c r="E1160" s="5" cm="1">
        <f t="array" ref="E1160">[2]!PropsSI("S","P",(B1160+1)*100*1000,"T",C1160+273.15,"WATER")/1000</f>
        <v>6.6323476604902307</v>
      </c>
      <c r="F1160" s="5" cm="1">
        <f t="array" ref="F1160">[2]!PropsSI("T","P",(B1160+1)*100*1000,"Q",1,"WATER")-273.15</f>
        <v>255.1484351356371</v>
      </c>
      <c r="G1160" s="9"/>
      <c r="H1160" s="4">
        <v>48.628830031692189</v>
      </c>
      <c r="I1160" s="6">
        <v>10.269866619169974</v>
      </c>
      <c r="J1160" s="5">
        <v>266.42437599880861</v>
      </c>
      <c r="K1160" s="5" cm="1">
        <f t="array" ref="K1160">[2]!PropsSI("H","P",(I1160+1)*100*1000,"T",J1160+273.15,"WATER")/1000</f>
        <v>2974.9596521356052</v>
      </c>
      <c r="L1160" s="5" cm="1">
        <f t="array" ref="L1160">[2]!PropsSI("S","P",(I1160+1)*100*1000,"T",J1160+273.15,"WATER")/1000</f>
        <v>6.9332125808406468</v>
      </c>
      <c r="M1160" s="5" cm="1">
        <f t="array" ref="M1160">[2]!PropsSI("H","P",(I1160+1)*100*1000,"S",E1160*1000,"WATER")/1000</f>
        <v>2822.892054365625</v>
      </c>
      <c r="N1160" s="5" cm="1">
        <f t="array" ref="N1160">[2]!PropsSI("T","P",(I1160+1)*100*1000,"Q",1,"WATER")-273.15</f>
        <v>185.13949540342907</v>
      </c>
      <c r="P1160">
        <f t="shared" si="180"/>
        <v>6.9217461003431149</v>
      </c>
      <c r="R1160">
        <f t="shared" si="183"/>
        <v>296.13781506724001</v>
      </c>
      <c r="S1160">
        <f t="shared" si="184"/>
        <v>1.192664809575928</v>
      </c>
      <c r="T1160">
        <f t="shared" si="185"/>
        <v>0.20000480001920007</v>
      </c>
      <c r="U1160">
        <f t="shared" si="186"/>
        <v>1.3076533935174786</v>
      </c>
      <c r="V1160">
        <f t="shared" si="187"/>
        <v>13.161060156988851</v>
      </c>
      <c r="W1160">
        <f t="shared" si="181"/>
        <v>3.9877033726553962E-2</v>
      </c>
      <c r="X1160">
        <f t="shared" si="188"/>
        <v>47.360121850053901</v>
      </c>
      <c r="Z1160">
        <f t="shared" si="182"/>
        <v>0.5287985955311667</v>
      </c>
      <c r="AA1160" s="3">
        <f t="shared" si="189"/>
        <v>4.0494402996138795E-2</v>
      </c>
    </row>
    <row r="1161" spans="1:27" x14ac:dyDescent="0.4">
      <c r="A1161" s="4">
        <v>142.70568753150201</v>
      </c>
      <c r="B1161" s="4">
        <v>42.373157803265443</v>
      </c>
      <c r="C1161" s="5">
        <v>371.94760312697031</v>
      </c>
      <c r="D1161" s="5" cm="1">
        <f t="array" ref="D1161">[2]!PropsSI("H","P",(B1161+1)*100*1000,"T",C1161+273.15,"WATER")/1000</f>
        <v>3140.3754186590845</v>
      </c>
      <c r="E1161" s="5" cm="1">
        <f t="array" ref="E1161">[2]!PropsSI("S","P",(B1161+1)*100*1000,"T",C1161+273.15,"WATER")/1000</f>
        <v>6.6238627341130156</v>
      </c>
      <c r="F1161" s="5" cm="1">
        <f t="array" ref="F1161">[2]!PropsSI("T","P",(B1161+1)*100*1000,"Q",1,"WATER")-273.15</f>
        <v>255.20135663466442</v>
      </c>
      <c r="G1161" s="9"/>
      <c r="H1161" s="4">
        <v>59.620139769973264</v>
      </c>
      <c r="I1161" s="6">
        <v>10.265601743976536</v>
      </c>
      <c r="J1161" s="5">
        <v>265.54532523212754</v>
      </c>
      <c r="K1161" s="5" cm="1">
        <f t="array" ref="K1161">[2]!PropsSI("H","P",(I1161+1)*100*1000,"T",J1161+273.15,"WATER")/1000</f>
        <v>2973.030919419225</v>
      </c>
      <c r="L1161" s="5" cm="1">
        <f t="array" ref="L1161">[2]!PropsSI("S","P",(I1161+1)*100*1000,"T",J1161+273.15,"WATER")/1000</f>
        <v>6.9298035248020851</v>
      </c>
      <c r="M1161" s="5" cm="1">
        <f t="array" ref="M1161">[2]!PropsSI("H","P",(I1161+1)*100*1000,"S",E1161*1000,"WATER")/1000</f>
        <v>2818.7993260721737</v>
      </c>
      <c r="N1161" s="5" cm="1">
        <f t="array" ref="N1161">[2]!PropsSI("T","P",(I1161+1)*100*1000,"Q",1,"WATER")-273.15</f>
        <v>185.12262359459652</v>
      </c>
      <c r="P1161">
        <f t="shared" si="180"/>
        <v>6.6336143940664067</v>
      </c>
      <c r="R1161">
        <f t="shared" si="183"/>
        <v>296.43304075948726</v>
      </c>
      <c r="S1161">
        <f t="shared" si="184"/>
        <v>1.1927023583755565</v>
      </c>
      <c r="T1161">
        <f t="shared" si="185"/>
        <v>0.20000480001920007</v>
      </c>
      <c r="U1161">
        <f t="shared" si="186"/>
        <v>1.301707637827632</v>
      </c>
      <c r="V1161">
        <f t="shared" si="187"/>
        <v>13.101218268686679</v>
      </c>
      <c r="W1161">
        <f t="shared" si="181"/>
        <v>3.8499082681646549E-2</v>
      </c>
      <c r="X1161">
        <f t="shared" si="188"/>
        <v>43.495545970461706</v>
      </c>
      <c r="Z1161">
        <f t="shared" si="182"/>
        <v>0.52038849621456884</v>
      </c>
      <c r="AA1161" s="3">
        <f t="shared" si="189"/>
        <v>3.9137850515613984E-2</v>
      </c>
    </row>
    <row r="1162" spans="1:27" x14ac:dyDescent="0.4">
      <c r="A1162" s="4">
        <v>52.810322353724139</v>
      </c>
      <c r="B1162" s="4">
        <v>21.667353321168004</v>
      </c>
      <c r="C1162" s="5">
        <v>344.01984079755545</v>
      </c>
      <c r="D1162" s="5" cm="1">
        <f t="array" ref="D1162">[2]!PropsSI("H","P",(B1162+1)*100*1000,"T",C1162+273.15,"WATER")/1000</f>
        <v>3118.4388055192658</v>
      </c>
      <c r="E1162" s="5" cm="1">
        <f t="array" ref="E1162">[2]!PropsSI("S","P",(B1162+1)*100*1000,"T",C1162+273.15,"WATER")/1000</f>
        <v>6.8717929763011592</v>
      </c>
      <c r="F1162" s="5" cm="1">
        <f t="array" ref="F1162">[2]!PropsSI("T","P",(B1162+1)*100*1000,"Q",1,"WATER")-273.15</f>
        <v>218.79798175951657</v>
      </c>
      <c r="G1162" s="9"/>
      <c r="H1162" s="4">
        <v>14.574304439660276</v>
      </c>
      <c r="I1162" s="6">
        <v>7.7061774325884258</v>
      </c>
      <c r="J1162" s="5">
        <v>342.28926873373985</v>
      </c>
      <c r="K1162" s="5" cm="1">
        <f t="array" ref="K1162">[2]!PropsSI("H","P",(I1162+1)*100*1000,"T",J1162+273.15,"WATER")/1000</f>
        <v>3144.484217771645</v>
      </c>
      <c r="L1162" s="5" cm="1">
        <f t="array" ref="L1162">[2]!PropsSI("S","P",(I1162+1)*100*1000,"T",J1162+273.15,"WATER")/1000</f>
        <v>7.3436138404405735</v>
      </c>
      <c r="M1162" s="5" cm="1">
        <f t="array" ref="M1162">[2]!PropsSI("H","P",(I1162+1)*100*1000,"S",E1162*1000,"WATER")/1000</f>
        <v>2884.024020357007</v>
      </c>
      <c r="N1162" s="5" cm="1">
        <f t="array" ref="N1162">[2]!PropsSI("T","P",(I1162+1)*100*1000,"Q",1,"WATER")-273.15</f>
        <v>173.9448497098258</v>
      </c>
      <c r="P1162">
        <f t="shared" si="180"/>
        <v>-0.38207406024549589</v>
      </c>
      <c r="R1162">
        <f t="shared" si="183"/>
        <v>189.72874857019198</v>
      </c>
      <c r="S1162">
        <f t="shared" si="184"/>
        <v>1.1791309850427336</v>
      </c>
      <c r="T1162">
        <f t="shared" si="185"/>
        <v>0.20000480001920007</v>
      </c>
      <c r="U1162">
        <f t="shared" si="186"/>
        <v>1.4825135241020815</v>
      </c>
      <c r="V1162">
        <f t="shared" si="187"/>
        <v>14.92096435567904</v>
      </c>
      <c r="W1162">
        <f t="shared" si="181"/>
        <v>6.826818172539436E-3</v>
      </c>
      <c r="X1162">
        <f t="shared" si="188"/>
        <v>0.1512438932343195</v>
      </c>
      <c r="Z1162">
        <f t="shared" si="182"/>
        <v>-0.11110823165164679</v>
      </c>
      <c r="AA1162" s="3">
        <f t="shared" si="189"/>
        <v>9.4674458874651549E-3</v>
      </c>
    </row>
    <row r="1163" spans="1:27" x14ac:dyDescent="0.4">
      <c r="A1163" s="4">
        <v>6.1002141430286132</v>
      </c>
      <c r="B1163" s="4">
        <v>3.0234370494521339</v>
      </c>
      <c r="C1163" s="5">
        <v>298.9736329344027</v>
      </c>
      <c r="D1163" s="5" cm="1">
        <f t="array" ref="D1163">[2]!PropsSI("H","P",(B1163+1)*100*1000,"T",C1163+273.15,"WATER")/1000</f>
        <v>3064.9113970123594</v>
      </c>
      <c r="E1163" s="5" cm="1">
        <f t="array" ref="E1163">[2]!PropsSI("S","P",(B1163+1)*100*1000,"T",C1163+273.15,"WATER")/1000</f>
        <v>7.5612321974071754</v>
      </c>
      <c r="F1163" s="5" cm="1">
        <f t="array" ref="F1163">[2]!PropsSI("T","P",(B1163+1)*100*1000,"Q",1,"WATER")-273.15</f>
        <v>143.81906531019689</v>
      </c>
      <c r="G1163" s="9"/>
      <c r="H1163" s="4">
        <v>0</v>
      </c>
      <c r="I1163" s="6">
        <v>3.0455582233769429</v>
      </c>
      <c r="J1163" s="5">
        <v>293.5589905004947</v>
      </c>
      <c r="K1163" s="5" cm="1">
        <f t="array" ref="K1163">[2]!PropsSI("H","P",(I1163+1)*100*1000,"T",J1163+273.15,"WATER")/1000</f>
        <v>3053.7389641454715</v>
      </c>
      <c r="L1163" s="5" cm="1">
        <f t="array" ref="L1163">[2]!PropsSI("S","P",(I1163+1)*100*1000,"T",J1163+273.15,"WATER")/1000</f>
        <v>7.5391060588144567</v>
      </c>
      <c r="M1163" s="5" cm="1">
        <f t="array" ref="M1163">[2]!PropsSI("H","P",(I1163+1)*100*1000,"S",E1163*1000,"WATER")/1000</f>
        <v>3066.3458604751772</v>
      </c>
      <c r="N1163" s="5" cm="1">
        <f t="array" ref="N1163">[2]!PropsSI("T","P",(I1163+1)*100*1000,"Q",1,"WATER")-273.15</f>
        <v>144.01703752299539</v>
      </c>
      <c r="P1163">
        <f t="shared" si="180"/>
        <v>1.893173138517425E-2</v>
      </c>
      <c r="R1163">
        <f t="shared" si="183"/>
        <v>-0.83742246013767285</v>
      </c>
      <c r="S1163">
        <f t="shared" si="184"/>
        <v>1.1548934909495143</v>
      </c>
      <c r="T1163">
        <f t="shared" si="185"/>
        <v>0.20000480001920007</v>
      </c>
      <c r="U1163">
        <f t="shared" si="186"/>
        <v>2.0829547804263737</v>
      </c>
      <c r="V1163">
        <f t="shared" si="187"/>
        <v>20.964189215108391</v>
      </c>
      <c r="W1163">
        <f t="shared" si="181"/>
        <v>-1.7434614156540049E-2</v>
      </c>
      <c r="X1163">
        <f t="shared" si="188"/>
        <v>1.3225110880593636E-3</v>
      </c>
      <c r="Z1163">
        <f t="shared" si="182"/>
        <v>-7.7885796023979736</v>
      </c>
      <c r="AA1163" s="3">
        <f t="shared" si="189"/>
        <v>1.3321427920888838E-3</v>
      </c>
    </row>
    <row r="1164" spans="1:27" x14ac:dyDescent="0.4">
      <c r="A1164" s="4">
        <v>11.648641097943939</v>
      </c>
      <c r="B1164" s="4">
        <v>2.9359941563941754</v>
      </c>
      <c r="C1164" s="5">
        <v>258.13954542972164</v>
      </c>
      <c r="D1164" s="5" cm="1">
        <f t="array" ref="D1164">[2]!PropsSI("H","P",(B1164+1)*100*1000,"T",C1164+273.15,"WATER")/1000</f>
        <v>2981.3989606938148</v>
      </c>
      <c r="E1164" s="5" cm="1">
        <f t="array" ref="E1164">[2]!PropsSI("S","P",(B1164+1)*100*1000,"T",C1164+273.15,"WATER")/1000</f>
        <v>7.4198201236148336</v>
      </c>
      <c r="F1164" s="5" cm="1">
        <f t="array" ref="F1164">[2]!PropsSI("T","P",(B1164+1)*100*1000,"Q",1,"WATER")-273.15</f>
        <v>143.02782423155287</v>
      </c>
      <c r="G1164" s="9"/>
      <c r="H1164" s="4">
        <v>0</v>
      </c>
      <c r="I1164" s="6">
        <v>3.0493596272216688</v>
      </c>
      <c r="J1164" s="5">
        <v>246.06211307224476</v>
      </c>
      <c r="K1164" s="5" cm="1">
        <f t="array" ref="K1164">[2]!PropsSI("H","P",(I1164+1)*100*1000,"T",J1164+273.15,"WATER")/1000</f>
        <v>2956.2043641641367</v>
      </c>
      <c r="L1164" s="5" cm="1">
        <f t="array" ref="L1164">[2]!PropsSI("S","P",(I1164+1)*100*1000,"T",J1164+273.15,"WATER")/1000</f>
        <v>7.3589253494765119</v>
      </c>
      <c r="M1164" s="5" cm="1">
        <f t="array" ref="M1164">[2]!PropsSI("H","P",(I1164+1)*100*1000,"S",E1164*1000,"WATER")/1000</f>
        <v>2988.294546648161</v>
      </c>
      <c r="N1164" s="5" cm="1">
        <f t="array" ref="N1164">[2]!PropsSI("T","P",(I1164+1)*100*1000,"Q",1,"WATER")-273.15</f>
        <v>144.0509702658855</v>
      </c>
      <c r="P1164">
        <f t="shared" si="180"/>
        <v>8.1523003494923557E-2</v>
      </c>
      <c r="R1164">
        <f t="shared" si="183"/>
        <v>-4.3279077252270088</v>
      </c>
      <c r="S1164">
        <f t="shared" si="184"/>
        <v>1.154449547433529</v>
      </c>
      <c r="T1164">
        <f t="shared" si="185"/>
        <v>0.20000480001920007</v>
      </c>
      <c r="U1164">
        <f t="shared" si="186"/>
        <v>1.9172491708828796</v>
      </c>
      <c r="V1164">
        <f t="shared" si="187"/>
        <v>19.296421971614222</v>
      </c>
      <c r="W1164">
        <f t="shared" si="181"/>
        <v>-1.3092714336351651E-2</v>
      </c>
      <c r="X1164">
        <f t="shared" si="188"/>
        <v>8.9521340607274878E-3</v>
      </c>
      <c r="Z1164">
        <f t="shared" si="182"/>
        <v>-3.6537281525434935</v>
      </c>
      <c r="AA1164" s="3">
        <f t="shared" si="189"/>
        <v>1.6910448599715818E-3</v>
      </c>
    </row>
    <row r="1165" spans="1:27" x14ac:dyDescent="0.4">
      <c r="A1165" s="4">
        <v>13.494889431920823</v>
      </c>
      <c r="B1165" s="4">
        <v>2.8485512633362169</v>
      </c>
      <c r="C1165" s="5">
        <v>222.57622290914006</v>
      </c>
      <c r="D1165" s="5" cm="1">
        <f t="array" ref="D1165">[2]!PropsSI("H","P",(B1165+1)*100*1000,"T",C1165+273.15,"WATER")/1000</f>
        <v>2908.5673243437946</v>
      </c>
      <c r="E1165" s="5" cm="1">
        <f t="array" ref="E1165">[2]!PropsSI("S","P",(B1165+1)*100*1000,"T",C1165+273.15,"WATER")/1000</f>
        <v>7.2881437759013945</v>
      </c>
      <c r="F1165" s="5" cm="1">
        <f t="array" ref="F1165">[2]!PropsSI("T","P",(B1165+1)*100*1000,"Q",1,"WATER")-273.15</f>
        <v>142.22230808508755</v>
      </c>
      <c r="G1165" s="9"/>
      <c r="H1165" s="4">
        <v>0</v>
      </c>
      <c r="I1165" s="6">
        <v>3.0468440299390229</v>
      </c>
      <c r="J1165" s="5">
        <v>206.39563921462292</v>
      </c>
      <c r="K1165" s="5" cm="1">
        <f t="array" ref="K1165">[2]!PropsSI("H","P",(I1165+1)*100*1000,"T",J1165+273.15,"WATER")/1000</f>
        <v>2874.0852961563573</v>
      </c>
      <c r="L1165" s="5" cm="1">
        <f t="array" ref="L1165">[2]!PropsSI("S","P",(I1165+1)*100*1000,"T",J1165+273.15,"WATER")/1000</f>
        <v>7.1946617752529995</v>
      </c>
      <c r="M1165" s="5" cm="1">
        <f t="array" ref="M1165">[2]!PropsSI("H","P",(I1165+1)*100*1000,"S",E1165*1000,"WATER")/1000</f>
        <v>2919.9363240762073</v>
      </c>
      <c r="N1165" s="5" cm="1">
        <f t="array" ref="N1165">[2]!PropsSI("T","P",(I1165+1)*100*1000,"Q",1,"WATER")-273.15</f>
        <v>144.02851797886007</v>
      </c>
      <c r="P1165">
        <f t="shared" si="180"/>
        <v>0.12925865493828953</v>
      </c>
      <c r="R1165">
        <f t="shared" si="183"/>
        <v>-7.6402678506577528</v>
      </c>
      <c r="S1165">
        <f t="shared" si="184"/>
        <v>1.1540282590771505</v>
      </c>
      <c r="T1165">
        <f t="shared" si="185"/>
        <v>0.20000480001920007</v>
      </c>
      <c r="U1165">
        <f t="shared" si="186"/>
        <v>1.7886528848553973</v>
      </c>
      <c r="V1165">
        <f t="shared" si="187"/>
        <v>18.00214669594622</v>
      </c>
      <c r="W1165">
        <f t="shared" si="181"/>
        <v>-1.1297237553387945E-2</v>
      </c>
      <c r="X1165">
        <f t="shared" si="188"/>
        <v>1.9755958914131993E-2</v>
      </c>
      <c r="Z1165">
        <f t="shared" si="182"/>
        <v>-3.0329869820587558</v>
      </c>
      <c r="AA1165" s="3">
        <f t="shared" si="189"/>
        <v>1.8950470486471605E-3</v>
      </c>
    </row>
    <row r="1166" spans="1:27" x14ac:dyDescent="0.4">
      <c r="A1166" s="4">
        <v>13.598177180863367</v>
      </c>
      <c r="B1166" s="4">
        <v>2.7611083702782584</v>
      </c>
      <c r="C1166" s="5">
        <v>193.74021103896104</v>
      </c>
      <c r="D1166" s="5" cm="1">
        <f t="array" ref="D1166">[2]!PropsSI("H","P",(B1166+1)*100*1000,"T",C1166+273.15,"WATER")/1000</f>
        <v>2849.0352231658867</v>
      </c>
      <c r="E1166" s="5" cm="1">
        <f t="array" ref="E1166">[2]!PropsSI("S","P",(B1166+1)*100*1000,"T",C1166+273.15,"WATER")/1000</f>
        <v>7.1748184264601411</v>
      </c>
      <c r="F1166" s="5" cm="1">
        <f t="array" ref="F1166">[2]!PropsSI("T","P",(B1166+1)*100*1000,"Q",1,"WATER")-273.15</f>
        <v>141.40191843266206</v>
      </c>
      <c r="G1166" s="9"/>
      <c r="H1166" s="4">
        <v>0</v>
      </c>
      <c r="I1166" s="6">
        <v>2.997311244054353</v>
      </c>
      <c r="J1166" s="5">
        <v>176.05717431126527</v>
      </c>
      <c r="K1166" s="5" cm="1">
        <f t="array" ref="K1166">[2]!PropsSI("H","P",(I1166+1)*100*1000,"T",J1166+273.15,"WATER")/1000</f>
        <v>2810.1754811008473</v>
      </c>
      <c r="L1166" s="5" cm="1">
        <f t="array" ref="L1166">[2]!PropsSI("S","P",(I1166+1)*100*1000,"T",J1166+273.15,"WATER")/1000</f>
        <v>7.062519051233358</v>
      </c>
      <c r="M1166" s="5" cm="1">
        <f t="array" ref="M1166">[2]!PropsSI("H","P",(I1166+1)*100*1000,"S",E1166*1000,"WATER")/1000</f>
        <v>2861.9754249613161</v>
      </c>
      <c r="N1166" s="5" cm="1">
        <f t="array" ref="N1166">[2]!PropsSI("T","P",(I1166+1)*100*1000,"Q",1,"WATER")-273.15</f>
        <v>143.58412308431809</v>
      </c>
      <c r="P1166">
        <f t="shared" si="180"/>
        <v>0.14678379383418205</v>
      </c>
      <c r="R1166">
        <f t="shared" si="183"/>
        <v>-9.2307256765050347</v>
      </c>
      <c r="S1166">
        <f t="shared" si="184"/>
        <v>1.153825973897409</v>
      </c>
      <c r="T1166">
        <f t="shared" si="185"/>
        <v>0.20000480001920007</v>
      </c>
      <c r="U1166">
        <f t="shared" si="186"/>
        <v>1.6847248715594321</v>
      </c>
      <c r="V1166">
        <f t="shared" si="187"/>
        <v>16.95614869543229</v>
      </c>
      <c r="W1166">
        <f t="shared" si="181"/>
        <v>-1.0592485555301059E-2</v>
      </c>
      <c r="X1166">
        <f t="shared" si="188"/>
        <v>2.4767293314476649E-2</v>
      </c>
      <c r="Z1166">
        <f t="shared" si="182"/>
        <v>-3.0030244256905672</v>
      </c>
      <c r="AA1166" s="3">
        <f t="shared" si="189"/>
        <v>1.9873131917791968E-3</v>
      </c>
    </row>
    <row r="1167" spans="1:27" x14ac:dyDescent="0.4">
      <c r="A1167" s="4">
        <v>13.701464929805914</v>
      </c>
      <c r="B1167" s="4">
        <v>2.6736654772202999</v>
      </c>
      <c r="C1167" s="5">
        <v>168.50102502528819</v>
      </c>
      <c r="D1167" s="5" cm="1">
        <f t="array" ref="D1167">[2]!PropsSI("H","P",(B1167+1)*100*1000,"T",C1167+273.15,"WATER")/1000</f>
        <v>2796.0504478567605</v>
      </c>
      <c r="E1167" s="5" cm="1">
        <f t="array" ref="E1167">[2]!PropsSI("S","P",(B1167+1)*100*1000,"T",C1167+273.15,"WATER")/1000</f>
        <v>7.0687392329409846</v>
      </c>
      <c r="F1167" s="5" cm="1">
        <f t="array" ref="F1167">[2]!PropsSI("T","P",(B1167+1)*100*1000,"Q",1,"WATER")-273.15</f>
        <v>140.56601697548592</v>
      </c>
      <c r="G1167" s="9"/>
      <c r="H1167" s="4">
        <v>0</v>
      </c>
      <c r="I1167" s="6">
        <v>2.9909235400505438</v>
      </c>
      <c r="J1167" s="5">
        <v>147.31424274550773</v>
      </c>
      <c r="K1167" s="5" cm="1">
        <f t="array" ref="K1167">[2]!PropsSI("H","P",(I1167+1)*100*1000,"T",J1167+273.15,"WATER")/1000</f>
        <v>2746.7261382630722</v>
      </c>
      <c r="L1167" s="5" cm="1">
        <f t="array" ref="L1167">[2]!PropsSI("S","P",(I1167+1)*100*1000,"T",J1167+273.15,"WATER")/1000</f>
        <v>6.9172136280324112</v>
      </c>
      <c r="M1167" s="5" cm="1">
        <f t="array" ref="M1167">[2]!PropsSI("H","P",(I1167+1)*100*1000,"S",E1167*1000,"WATER")/1000</f>
        <v>2812.6499876459866</v>
      </c>
      <c r="N1167" s="5" cm="1">
        <f t="array" ref="N1167">[2]!PropsSI("T","P",(I1167+1)*100*1000,"Q",1,"WATER")-273.15</f>
        <v>143.52649234291187</v>
      </c>
      <c r="P1167">
        <f t="shared" si="180"/>
        <v>0.18772647169022455</v>
      </c>
      <c r="R1167">
        <f t="shared" si="183"/>
        <v>-12.522810804211739</v>
      </c>
      <c r="S1167">
        <f t="shared" si="184"/>
        <v>1.1534072642523248</v>
      </c>
      <c r="T1167">
        <f t="shared" si="185"/>
        <v>0.20000480001920007</v>
      </c>
      <c r="U1167">
        <f t="shared" si="186"/>
        <v>1.5924897595579797</v>
      </c>
      <c r="V1167">
        <f t="shared" si="187"/>
        <v>16.027835532589961</v>
      </c>
      <c r="W1167">
        <f t="shared" si="181"/>
        <v>-9.9668792571292065E-3</v>
      </c>
      <c r="X1167">
        <f t="shared" si="188"/>
        <v>3.9082661008793582E-2</v>
      </c>
      <c r="Z1167">
        <f t="shared" si="182"/>
        <v>-2.9714263298854813</v>
      </c>
      <c r="AA1167" s="3">
        <f t="shared" si="189"/>
        <v>2.0759279444937731E-3</v>
      </c>
    </row>
    <row r="1168" spans="1:27" x14ac:dyDescent="0.4">
      <c r="A1168" s="4">
        <v>13.804752678748457</v>
      </c>
      <c r="B1168" s="4">
        <v>2.586222584162341</v>
      </c>
      <c r="C1168" s="5">
        <v>150.94290199404264</v>
      </c>
      <c r="D1168" s="5" cm="1">
        <f t="array" ref="D1168">[2]!PropsSI("H","P",(B1168+1)*100*1000,"T",C1168+273.15,"WATER")/1000</f>
        <v>2758.4245114050063</v>
      </c>
      <c r="E1168" s="5" cm="1">
        <f t="array" ref="E1168">[2]!PropsSI("S","P",(B1168+1)*100*1000,"T",C1168+273.15,"WATER")/1000</f>
        <v>6.9925966320028756</v>
      </c>
      <c r="F1168" s="5" cm="1">
        <f t="array" ref="F1168">[2]!PropsSI("T","P",(B1168+1)*100*1000,"Q",1,"WATER")-273.15</f>
        <v>139.71392187110303</v>
      </c>
      <c r="G1168" s="9"/>
      <c r="H1168" s="4">
        <v>0</v>
      </c>
      <c r="I1168" s="6">
        <v>3.0301121887308797</v>
      </c>
      <c r="J1168" s="5">
        <v>143.87889613333675</v>
      </c>
      <c r="K1168" s="5" t="e" cm="1">
        <f t="array" ref="K1168">[2]!PropsSI("H","P",(I1168+1)*100*1000,"T",J1168+273.15,"WATER")/1000</f>
        <v>#VALUE!</v>
      </c>
      <c r="L1168" s="5" t="e" cm="1">
        <f t="array" ref="L1168">[2]!PropsSI("S","P",(I1168+1)*100*1000,"T",J1168+273.15,"WATER")/1000</f>
        <v>#VALUE!</v>
      </c>
      <c r="M1168" s="5" cm="1">
        <f t="array" ref="M1168">[2]!PropsSI("H","P",(I1168+1)*100*1000,"S",E1168*1000,"WATER")/1000</f>
        <v>2780.8588323501567</v>
      </c>
      <c r="N1168" s="5" cm="1">
        <f t="array" ref="N1168">[2]!PropsSI("T","P",(I1168+1)*100*1000,"Q",1,"WATER")-273.15</f>
        <v>143.87889613333675</v>
      </c>
      <c r="P1168" t="e">
        <f t="shared" si="180"/>
        <v>#VALUE!</v>
      </c>
      <c r="R1168">
        <f t="shared" si="183"/>
        <v>-17.617841129248667</v>
      </c>
      <c r="S1168">
        <f t="shared" si="184"/>
        <v>1.1527592438469183</v>
      </c>
      <c r="T1168">
        <f t="shared" si="185"/>
        <v>0.20000480001920007</v>
      </c>
      <c r="U1168">
        <f t="shared" si="186"/>
        <v>1.529370158671044</v>
      </c>
      <c r="V1168">
        <f t="shared" si="187"/>
        <v>15.392559496542271</v>
      </c>
      <c r="W1168">
        <f t="shared" si="181"/>
        <v>-9.527954831344481E-3</v>
      </c>
      <c r="X1168">
        <f t="shared" si="188"/>
        <v>0</v>
      </c>
      <c r="Z1168" t="e">
        <f t="shared" si="182"/>
        <v>#VALUE!</v>
      </c>
      <c r="AA1168" s="3">
        <f t="shared" si="189"/>
        <v>2.1422140685710949E-3</v>
      </c>
    </row>
    <row r="1169" spans="1:27" x14ac:dyDescent="0.4">
      <c r="A1169" s="4">
        <v>13.908040427691002</v>
      </c>
      <c r="B1169" s="4">
        <v>2.4987796911043829</v>
      </c>
      <c r="C1169" s="5">
        <v>142.77863181358131</v>
      </c>
      <c r="D1169" s="5" cm="1">
        <f t="array" ref="D1169">[2]!PropsSI("H","P",(B1169+1)*100*1000,"T",C1169+273.15,"WATER")/1000</f>
        <v>2740.9184097383459</v>
      </c>
      <c r="E1169" s="5" cm="1">
        <f t="array" ref="E1169">[2]!PropsSI("S","P",(B1169+1)*100*1000,"T",C1169+273.15,"WATER")/1000</f>
        <v>6.9619385926611681</v>
      </c>
      <c r="F1169" s="5" cm="1">
        <f t="array" ref="F1169">[2]!PropsSI("T","P",(B1169+1)*100*1000,"Q",1,"WATER")-273.15</f>
        <v>138.84490361053378</v>
      </c>
      <c r="G1169" s="9"/>
      <c r="H1169" s="4">
        <v>0</v>
      </c>
      <c r="I1169" s="6">
        <v>3.0305009812851691</v>
      </c>
      <c r="J1169" s="5">
        <v>143.8823785141106</v>
      </c>
      <c r="K1169" s="5" t="e" cm="1">
        <f t="array" ref="K1169">[2]!PropsSI("H","P",(I1169+1)*100*1000,"T",J1169+273.15,"WATER")/1000</f>
        <v>#VALUE!</v>
      </c>
      <c r="L1169" s="5" t="e" cm="1">
        <f t="array" ref="L1169">[2]!PropsSI("S","P",(I1169+1)*100*1000,"T",J1169+273.15,"WATER")/1000</f>
        <v>#VALUE!</v>
      </c>
      <c r="M1169" s="5" cm="1">
        <f t="array" ref="M1169">[2]!PropsSI("H","P",(I1169+1)*100*1000,"S",E1169*1000,"WATER")/1000</f>
        <v>2767.6080989148272</v>
      </c>
      <c r="N1169" s="5" cm="1">
        <f t="array" ref="N1169">[2]!PropsSI("T","P",(I1169+1)*100*1000,"Q",1,"WATER")-273.15</f>
        <v>143.88237851411037</v>
      </c>
      <c r="P1169" t="e">
        <f t="shared" si="180"/>
        <v>#VALUE!</v>
      </c>
      <c r="R1169">
        <f t="shared" si="183"/>
        <v>-21.308518842128997</v>
      </c>
      <c r="S1169">
        <f t="shared" si="184"/>
        <v>1.1522898385018758</v>
      </c>
      <c r="T1169">
        <f t="shared" si="185"/>
        <v>0.20000480001920007</v>
      </c>
      <c r="U1169">
        <f t="shared" si="186"/>
        <v>1.5041239466782312</v>
      </c>
      <c r="V1169">
        <f t="shared" si="187"/>
        <v>15.138465470999517</v>
      </c>
      <c r="W1169">
        <f t="shared" si="181"/>
        <v>-9.3275163991497993E-3</v>
      </c>
      <c r="X1169">
        <f t="shared" si="188"/>
        <v>0</v>
      </c>
      <c r="Z1169" t="e">
        <f t="shared" si="182"/>
        <v>#VALUE!</v>
      </c>
      <c r="AA1169" s="3">
        <f t="shared" si="189"/>
        <v>2.1736858070771558E-3</v>
      </c>
    </row>
    <row r="1170" spans="1:27" x14ac:dyDescent="0.4">
      <c r="A1170" s="4">
        <v>14.011328176633548</v>
      </c>
      <c r="B1170" s="4">
        <v>2.6983441723870554</v>
      </c>
      <c r="C1170" s="5">
        <v>142.99611062445751</v>
      </c>
      <c r="D1170" s="5" cm="1">
        <f t="array" ref="D1170">[2]!PropsSI("H","P",(B1170+1)*100*1000,"T",C1170+273.15,"WATER")/1000</f>
        <v>2739.5331082267153</v>
      </c>
      <c r="E1170" s="5" cm="1">
        <f t="array" ref="E1170">[2]!PropsSI("S","P",(B1170+1)*100*1000,"T",C1170+273.15,"WATER")/1000</f>
        <v>6.9338903181659282</v>
      </c>
      <c r="F1170" s="5" cm="1">
        <f t="array" ref="F1170">[2]!PropsSI("T","P",(B1170+1)*100*1000,"Q",1,"WATER")-273.15</f>
        <v>140.80354030033214</v>
      </c>
      <c r="G1170" s="9"/>
      <c r="H1170" s="4">
        <v>0</v>
      </c>
      <c r="I1170" s="6">
        <v>3.0257311638452675</v>
      </c>
      <c r="J1170" s="5">
        <v>143.83963698868257</v>
      </c>
      <c r="K1170" s="5" t="e" cm="1">
        <f t="array" ref="K1170">[2]!PropsSI("H","P",(I1170+1)*100*1000,"T",J1170+273.15,"WATER")/1000</f>
        <v>#VALUE!</v>
      </c>
      <c r="L1170" s="5" t="e" cm="1">
        <f t="array" ref="L1170">[2]!PropsSI("S","P",(I1170+1)*100*1000,"T",J1170+273.15,"WATER")/1000</f>
        <v>#VALUE!</v>
      </c>
      <c r="M1170" s="5" cm="1">
        <f t="array" ref="M1170">[2]!PropsSI("H","P",(I1170+1)*100*1000,"S",E1170*1000,"WATER")/1000</f>
        <v>2755.4029783077867</v>
      </c>
      <c r="N1170" s="5" cm="1">
        <f t="array" ref="N1170">[2]!PropsSI("T","P",(I1170+1)*100*1000,"Q",1,"WATER")-273.15</f>
        <v>143.83963698868229</v>
      </c>
      <c r="P1170" t="e">
        <f t="shared" si="180"/>
        <v>#VALUE!</v>
      </c>
      <c r="R1170">
        <f t="shared" si="183"/>
        <v>-12.842688991721101</v>
      </c>
      <c r="S1170">
        <f t="shared" si="184"/>
        <v>1.1533665799816677</v>
      </c>
      <c r="T1170">
        <f t="shared" si="185"/>
        <v>0.20000480001920007</v>
      </c>
      <c r="U1170">
        <f t="shared" si="186"/>
        <v>1.4846454677978462</v>
      </c>
      <c r="V1170">
        <f t="shared" si="187"/>
        <v>14.94242160067253</v>
      </c>
      <c r="W1170">
        <f t="shared" si="181"/>
        <v>-9.1641285797649588E-3</v>
      </c>
      <c r="X1170">
        <f t="shared" si="188"/>
        <v>0</v>
      </c>
      <c r="Z1170" t="e">
        <f t="shared" si="182"/>
        <v>#VALUE!</v>
      </c>
      <c r="AA1170" s="3">
        <f t="shared" si="189"/>
        <v>2.1999201657629504E-3</v>
      </c>
    </row>
    <row r="1171" spans="1:27" x14ac:dyDescent="0.4">
      <c r="A1171" s="4">
        <v>14.114615925576093</v>
      </c>
      <c r="B1171" s="4">
        <v>3.6150227131707746</v>
      </c>
      <c r="C1171" s="5">
        <v>224.01808739612821</v>
      </c>
      <c r="D1171" s="5" cm="1">
        <f t="array" ref="D1171">[2]!PropsSI("H","P",(B1171+1)*100*1000,"T",C1171+273.15,"WATER")/1000</f>
        <v>2908.372377651212</v>
      </c>
      <c r="E1171" s="5" cm="1">
        <f t="array" ref="E1171">[2]!PropsSI("S","P",(B1171+1)*100*1000,"T",C1171+273.15,"WATER")/1000</f>
        <v>7.205462078163646</v>
      </c>
      <c r="F1171" s="5" cm="1">
        <f t="array" ref="F1171">[2]!PropsSI("T","P",(B1171+1)*100*1000,"Q",1,"WATER")-273.15</f>
        <v>148.83681747925095</v>
      </c>
      <c r="G1171" s="9"/>
      <c r="H1171" s="4">
        <v>0</v>
      </c>
      <c r="I1171" s="6">
        <v>3.1049671176377167</v>
      </c>
      <c r="J1171" s="5">
        <v>259.01682582946705</v>
      </c>
      <c r="K1171" s="5" cm="1">
        <f t="array" ref="K1171">[2]!PropsSI("H","P",(I1171+1)*100*1000,"T",J1171+273.15,"WATER")/1000</f>
        <v>2982.6552389853359</v>
      </c>
      <c r="L1171" s="5" cm="1">
        <f t="array" ref="L1171">[2]!PropsSI("S","P",(I1171+1)*100*1000,"T",J1171+273.15,"WATER")/1000</f>
        <v>7.4030376329175702</v>
      </c>
      <c r="M1171" s="5" cm="1">
        <f t="array" ref="M1171">[2]!PropsSI("H","P",(I1171+1)*100*1000,"S",E1171*1000,"WATER")/1000</f>
        <v>2882.392740774917</v>
      </c>
      <c r="N1171" s="5" cm="1">
        <f t="array" ref="N1171">[2]!PropsSI("T","P",(I1171+1)*100*1000,"Q",1,"WATER")-273.15</f>
        <v>144.5444387136688</v>
      </c>
      <c r="P1171">
        <f t="shared" si="180"/>
        <v>-0.29124279377332951</v>
      </c>
      <c r="R1171">
        <f t="shared" si="183"/>
        <v>18.156762178412524</v>
      </c>
      <c r="S1171">
        <f t="shared" si="184"/>
        <v>1.1573092997758831</v>
      </c>
      <c r="T1171">
        <f t="shared" si="185"/>
        <v>0.20000480001920007</v>
      </c>
      <c r="U1171">
        <f t="shared" si="186"/>
        <v>1.7157624561818396</v>
      </c>
      <c r="V1171">
        <f t="shared" si="187"/>
        <v>17.268530799411952</v>
      </c>
      <c r="W1171">
        <f t="shared" si="181"/>
        <v>-1.0541495219264799E-2</v>
      </c>
      <c r="X1171">
        <f t="shared" si="188"/>
        <v>7.8793219009938187E-2</v>
      </c>
      <c r="Z1171">
        <f t="shared" si="182"/>
        <v>-2.8592725020688419</v>
      </c>
      <c r="AA1171" s="3">
        <f t="shared" si="189"/>
        <v>1.9942906121834811E-3</v>
      </c>
    </row>
    <row r="1172" spans="1:27" x14ac:dyDescent="0.4">
      <c r="A1172" s="4">
        <v>14.294077530443817</v>
      </c>
      <c r="B1172" s="4">
        <v>15.171785346042176</v>
      </c>
      <c r="C1172" s="5">
        <v>313.87729344693952</v>
      </c>
      <c r="D1172" s="5" cm="1">
        <f t="array" ref="D1172">[2]!PropsSI("H","P",(B1172+1)*100*1000,"T",C1172+273.15,"WATER")/1000</f>
        <v>3065.9835945116888</v>
      </c>
      <c r="E1172" s="5" cm="1">
        <f t="array" ref="E1172">[2]!PropsSI("S","P",(B1172+1)*100*1000,"T",C1172+273.15,"WATER")/1000</f>
        <v>6.9342798503936267</v>
      </c>
      <c r="F1172" s="5" cm="1">
        <f t="array" ref="F1172">[2]!PropsSI("T","P",(B1172+1)*100*1000,"Q",1,"WATER")-273.15</f>
        <v>201.88489332214607</v>
      </c>
      <c r="G1172" s="9"/>
      <c r="H1172" s="4">
        <v>0</v>
      </c>
      <c r="I1172" s="6">
        <v>3.1659968549940323</v>
      </c>
      <c r="J1172" s="5">
        <v>697.03872290718209</v>
      </c>
      <c r="K1172" s="5" cm="1">
        <f t="array" ref="K1172">[2]!PropsSI("H","P",(I1172+1)*100*1000,"T",J1172+273.15,"WATER")/1000</f>
        <v>3920.7682144545352</v>
      </c>
      <c r="L1172" s="5" cm="1">
        <f t="array" ref="L1172">[2]!PropsSI("S","P",(I1172+1)*100*1000,"T",J1172+273.15,"WATER")/1000</f>
        <v>8.675417071689969</v>
      </c>
      <c r="M1172" s="5" cm="1">
        <f t="array" ref="M1172">[2]!PropsSI("H","P",(I1172+1)*100*1000,"S",E1172*1000,"WATER")/1000</f>
        <v>2762.0675176351015</v>
      </c>
      <c r="N1172" s="5" cm="1">
        <f t="array" ref="N1172">[2]!PropsSI("T","P",(I1172+1)*100*1000,"Q",1,"WATER")-273.15</f>
        <v>145.07987707858894</v>
      </c>
      <c r="P1172">
        <f t="shared" si="180"/>
        <v>-3.3939882303594437</v>
      </c>
      <c r="R1172">
        <f t="shared" si="183"/>
        <v>240.28521871024671</v>
      </c>
      <c r="S1172">
        <f t="shared" si="184"/>
        <v>1.1855610987390337</v>
      </c>
      <c r="T1172">
        <f t="shared" si="185"/>
        <v>0.20000480001920007</v>
      </c>
      <c r="U1172">
        <f t="shared" si="186"/>
        <v>1.5176846645375923</v>
      </c>
      <c r="V1172">
        <f t="shared" si="187"/>
        <v>15.274949209277384</v>
      </c>
      <c r="W1172">
        <f t="shared" si="181"/>
        <v>-9.2488652477035055E-3</v>
      </c>
      <c r="X1172">
        <f t="shared" si="188"/>
        <v>11.456460569737025</v>
      </c>
      <c r="Z1172">
        <f t="shared" si="182"/>
        <v>-2.8125679586537728</v>
      </c>
      <c r="AA1172" s="3">
        <f t="shared" si="189"/>
        <v>2.1862484795728094E-3</v>
      </c>
    </row>
    <row r="1173" spans="1:27" x14ac:dyDescent="0.4">
      <c r="A1173" s="4">
        <v>80.599457149331499</v>
      </c>
      <c r="B1173" s="4">
        <v>42.157761604863545</v>
      </c>
      <c r="C1173" s="5">
        <v>376.31271867246869</v>
      </c>
      <c r="D1173" s="5" cm="1">
        <f t="array" ref="D1173">[2]!PropsSI("H","P",(B1173+1)*100*1000,"T",C1173+273.15,"WATER")/1000</f>
        <v>3151.5514218969583</v>
      </c>
      <c r="E1173" s="5" cm="1">
        <f t="array" ref="E1173">[2]!PropsSI("S","P",(B1173+1)*100*1000,"T",C1173+273.15,"WATER")/1000</f>
        <v>6.6432661102091934</v>
      </c>
      <c r="F1173" s="5" cm="1">
        <f t="array" ref="F1173">[2]!PropsSI("T","P",(B1173+1)*100*1000,"Q",1,"WATER")-273.15</f>
        <v>254.90061793930374</v>
      </c>
      <c r="G1173" s="9"/>
      <c r="H1173" s="4">
        <v>39.540895252246877</v>
      </c>
      <c r="I1173" s="6">
        <v>6.7809765494369207</v>
      </c>
      <c r="J1173" s="5">
        <v>300.5150047273379</v>
      </c>
      <c r="K1173" s="5" cm="1">
        <f t="array" ref="K1173">[2]!PropsSI("H","P",(I1173+1)*100*1000,"T",J1173+273.15,"WATER")/1000</f>
        <v>3058.5153599866776</v>
      </c>
      <c r="L1173" s="5" cm="1">
        <f t="array" ref="L1173">[2]!PropsSI("S","P",(I1173+1)*100*1000,"T",J1173+273.15,"WATER")/1000</f>
        <v>7.2499086007532556</v>
      </c>
      <c r="M1173" s="5" cm="1">
        <f t="array" ref="M1173">[2]!PropsSI("H","P",(I1173+1)*100*1000,"S",E1173*1000,"WATER")/1000</f>
        <v>2754.8584679719684</v>
      </c>
      <c r="N1173" s="5" cm="1">
        <f t="array" ref="N1173">[2]!PropsSI("T","P",(I1173+1)*100*1000,"Q",1,"WATER")-273.15</f>
        <v>169.25887524919335</v>
      </c>
      <c r="P1173">
        <f t="shared" si="180"/>
        <v>2.0829600236889516</v>
      </c>
      <c r="R1173">
        <f t="shared" si="183"/>
        <v>362.26457157916701</v>
      </c>
      <c r="S1173">
        <f t="shared" si="184"/>
        <v>1.2010752575672794</v>
      </c>
      <c r="T1173">
        <f t="shared" si="185"/>
        <v>0.20000480001920007</v>
      </c>
      <c r="U1173">
        <f t="shared" si="186"/>
        <v>1.3139832552978614</v>
      </c>
      <c r="V1173">
        <f t="shared" si="187"/>
        <v>13.22476793466911</v>
      </c>
      <c r="W1173">
        <f t="shared" si="181"/>
        <v>1.619365903208619E-2</v>
      </c>
      <c r="X1173">
        <f t="shared" si="188"/>
        <v>4.2715232060769557</v>
      </c>
      <c r="Z1173">
        <f t="shared" si="182"/>
        <v>0.23452915155098214</v>
      </c>
      <c r="AA1173" s="3">
        <f t="shared" si="189"/>
        <v>1.7613060293607638E-2</v>
      </c>
    </row>
    <row r="1174" spans="1:27" x14ac:dyDescent="0.4">
      <c r="A1174" s="4">
        <v>173.53959634866345</v>
      </c>
      <c r="B1174" s="4">
        <v>41.842707408721566</v>
      </c>
      <c r="C1174" s="5">
        <v>380.576581950167</v>
      </c>
      <c r="D1174" s="5" cm="1">
        <f t="array" ref="D1174">[2]!PropsSI("H","P",(B1174+1)*100*1000,"T",C1174+273.15,"WATER")/1000</f>
        <v>3162.5993074333865</v>
      </c>
      <c r="E1174" s="5" cm="1">
        <f t="array" ref="E1174">[2]!PropsSI("S","P",(B1174+1)*100*1000,"T",C1174+273.15,"WATER")/1000</f>
        <v>6.6633746749254996</v>
      </c>
      <c r="F1174" s="5" cm="1">
        <f t="array" ref="F1174">[2]!PropsSI("T","P",(B1174+1)*100*1000,"Q",1,"WATER")-273.15</f>
        <v>254.45866087461354</v>
      </c>
      <c r="G1174" s="9"/>
      <c r="H1174" s="4">
        <v>93.561696277012445</v>
      </c>
      <c r="I1174" s="6">
        <v>10.324140341229848</v>
      </c>
      <c r="J1174" s="5">
        <v>265.48000272832905</v>
      </c>
      <c r="K1174" s="5" cm="1">
        <f t="array" ref="K1174">[2]!PropsSI("H","P",(I1174+1)*100*1000,"T",J1174+273.15,"WATER")/1000</f>
        <v>2972.690090453676</v>
      </c>
      <c r="L1174" s="5" cm="1">
        <f t="array" ref="L1174">[2]!PropsSI("S","P",(I1174+1)*100*1000,"T",J1174+273.15,"WATER")/1000</f>
        <v>6.9268654087090811</v>
      </c>
      <c r="M1174" s="5" cm="1">
        <f t="array" ref="M1174">[2]!PropsSI("H","P",(I1174+1)*100*1000,"S",E1174*1000,"WATER")/1000</f>
        <v>2838.6932541800438</v>
      </c>
      <c r="N1174" s="5" cm="1">
        <f t="array" ref="N1174">[2]!PropsSI("T","P",(I1174+1)*100*1000,"Q",1,"WATER")-273.15</f>
        <v>185.35376507141001</v>
      </c>
      <c r="P1174">
        <f t="shared" si="180"/>
        <v>9.1546580159860262</v>
      </c>
      <c r="R1174">
        <f t="shared" si="183"/>
        <v>292.31370924755095</v>
      </c>
      <c r="S1174">
        <f t="shared" si="184"/>
        <v>1.1921784339421235</v>
      </c>
      <c r="T1174">
        <f t="shared" si="185"/>
        <v>0.20000480001920007</v>
      </c>
      <c r="U1174">
        <f t="shared" si="186"/>
        <v>1.3296164885888453</v>
      </c>
      <c r="V1174">
        <f t="shared" si="187"/>
        <v>13.382110793878478</v>
      </c>
      <c r="W1174">
        <f t="shared" si="181"/>
        <v>5.0712641630631383E-2</v>
      </c>
      <c r="X1174">
        <f t="shared" si="188"/>
        <v>82.881821379246972</v>
      </c>
      <c r="Z1174">
        <f t="shared" si="182"/>
        <v>0.58630956436980597</v>
      </c>
      <c r="AA1174" s="3">
        <f t="shared" si="189"/>
        <v>5.1200914162652614E-2</v>
      </c>
    </row>
    <row r="1175" spans="1:27" x14ac:dyDescent="0.4">
      <c r="A1175" s="4">
        <v>174.65087522843569</v>
      </c>
      <c r="B1175" s="4">
        <v>41.905511263520346</v>
      </c>
      <c r="C1175" s="5">
        <v>382.4887535583963</v>
      </c>
      <c r="D1175" s="5" cm="1">
        <f t="array" ref="D1175">[2]!PropsSI("H","P",(B1175+1)*100*1000,"T",C1175+273.15,"WATER")/1000</f>
        <v>3167.1312539719083</v>
      </c>
      <c r="E1175" s="5" cm="1">
        <f t="array" ref="E1175">[2]!PropsSI("S","P",(B1175+1)*100*1000,"T",C1175+273.15,"WATER")/1000</f>
        <v>6.6696655650314876</v>
      </c>
      <c r="F1175" s="5" cm="1">
        <f t="array" ref="F1175">[2]!PropsSI("T","P",(B1175+1)*100*1000,"Q",1,"WATER")-273.15</f>
        <v>254.54695986998127</v>
      </c>
      <c r="G1175" s="9"/>
      <c r="H1175" s="4">
        <v>65.548979543542814</v>
      </c>
      <c r="I1175" s="6">
        <v>10.391304260388463</v>
      </c>
      <c r="J1175" s="5">
        <v>267.27490277687059</v>
      </c>
      <c r="K1175" s="5" cm="1">
        <f t="array" ref="K1175">[2]!PropsSI("H","P",(I1175+1)*100*1000,"T",J1175+273.15,"WATER")/1000</f>
        <v>2976.4359039910782</v>
      </c>
      <c r="L1175" s="5" cm="1">
        <f t="array" ref="L1175">[2]!PropsSI("S","P",(I1175+1)*100*1000,"T",J1175+273.15,"WATER")/1000</f>
        <v>6.9311776604678732</v>
      </c>
      <c r="M1175" s="5" cm="1">
        <f t="array" ref="M1175">[2]!PropsSI("H","P",(I1175+1)*100*1000,"S",E1175*1000,"WATER")/1000</f>
        <v>2842.9576184360335</v>
      </c>
      <c r="N1175" s="5" cm="1">
        <f t="array" ref="N1175">[2]!PropsSI("T","P",(I1175+1)*100*1000,"Q",1,"WATER")-273.15</f>
        <v>185.61781091622913</v>
      </c>
      <c r="P1175">
        <f t="shared" si="180"/>
        <v>9.2514193822624531</v>
      </c>
      <c r="R1175">
        <f t="shared" si="183"/>
        <v>291.57030007437157</v>
      </c>
      <c r="S1175">
        <f t="shared" si="184"/>
        <v>1.1920838821371187</v>
      </c>
      <c r="T1175">
        <f t="shared" si="185"/>
        <v>0.20000480001920007</v>
      </c>
      <c r="U1175">
        <f t="shared" si="186"/>
        <v>1.3341078616692594</v>
      </c>
      <c r="V1175">
        <f t="shared" si="187"/>
        <v>13.427314845343377</v>
      </c>
      <c r="W1175">
        <f t="shared" si="181"/>
        <v>5.129577006845467E-2</v>
      </c>
      <c r="X1175">
        <f t="shared" si="188"/>
        <v>84.642274479649544</v>
      </c>
      <c r="Z1175">
        <f t="shared" si="182"/>
        <v>0.58825064433633345</v>
      </c>
      <c r="AA1175" s="3">
        <f t="shared" si="189"/>
        <v>5.1778595065318005E-2</v>
      </c>
    </row>
    <row r="1176" spans="1:27" x14ac:dyDescent="0.4">
      <c r="A1176" s="4">
        <v>174.86696379484954</v>
      </c>
      <c r="B1176" s="4">
        <v>41.720602655051721</v>
      </c>
      <c r="C1176" s="5">
        <v>380.23797957920794</v>
      </c>
      <c r="D1176" s="5" cm="1">
        <f t="array" ref="D1176">[2]!PropsSI("H","P",(B1176+1)*100*1000,"T",C1176+273.15,"WATER")/1000</f>
        <v>3162.0145215169568</v>
      </c>
      <c r="E1176" s="5" cm="1">
        <f t="array" ref="E1176">[2]!PropsSI("S","P",(B1176+1)*100*1000,"T",C1176+273.15,"WATER")/1000</f>
        <v>6.6637098525672789</v>
      </c>
      <c r="F1176" s="5" cm="1">
        <f t="array" ref="F1176">[2]!PropsSI("T","P",(B1176+1)*100*1000,"Q",1,"WATER")-273.15</f>
        <v>254.28670405377852</v>
      </c>
      <c r="G1176" s="9"/>
      <c r="H1176" s="4">
        <v>64.947608360920114</v>
      </c>
      <c r="I1176" s="6">
        <v>10.39143775261773</v>
      </c>
      <c r="J1176" s="5">
        <v>265.50593921002485</v>
      </c>
      <c r="K1176" s="5" cm="1">
        <f t="array" ref="K1176">[2]!PropsSI("H","P",(I1176+1)*100*1000,"T",J1176+273.15,"WATER")/1000</f>
        <v>2972.5215836598513</v>
      </c>
      <c r="L1176" s="5" cm="1">
        <f t="array" ref="L1176">[2]!PropsSI("S","P",(I1176+1)*100*1000,"T",J1176+273.15,"WATER")/1000</f>
        <v>6.9239175227220242</v>
      </c>
      <c r="M1176" s="5" cm="1">
        <f t="array" ref="M1176">[2]!PropsSI("H","P",(I1176+1)*100*1000,"S",E1176*1000,"WATER")/1000</f>
        <v>2840.0902725497194</v>
      </c>
      <c r="N1176" s="5" cm="1">
        <f t="array" ref="N1176">[2]!PropsSI("T","P",(I1176+1)*100*1000,"Q",1,"WATER")-273.15</f>
        <v>185.61833450415065</v>
      </c>
      <c r="P1176">
        <f t="shared" si="180"/>
        <v>9.2044596398994862</v>
      </c>
      <c r="R1176">
        <f t="shared" si="183"/>
        <v>290.4672031949259</v>
      </c>
      <c r="S1176">
        <f t="shared" si="184"/>
        <v>1.1919435828176999</v>
      </c>
      <c r="T1176">
        <f t="shared" si="185"/>
        <v>0.20000480001920007</v>
      </c>
      <c r="U1176">
        <f t="shared" si="186"/>
        <v>1.3298814923618907</v>
      </c>
      <c r="V1176">
        <f t="shared" si="187"/>
        <v>13.384777961352805</v>
      </c>
      <c r="W1176">
        <f t="shared" si="181"/>
        <v>5.12130939209492E-2</v>
      </c>
      <c r="X1176">
        <f t="shared" si="188"/>
        <v>83.78192233146801</v>
      </c>
      <c r="Z1176">
        <f t="shared" si="182"/>
        <v>0.58862585985683369</v>
      </c>
      <c r="AA1176" s="3">
        <f t="shared" si="189"/>
        <v>5.1696683932882216E-2</v>
      </c>
    </row>
    <row r="1177" spans="1:27" x14ac:dyDescent="0.4">
      <c r="A1177" s="4">
        <v>173.81864819394792</v>
      </c>
      <c r="B1177" s="4">
        <v>42.323542422681236</v>
      </c>
      <c r="C1177" s="5">
        <v>379.70986976566473</v>
      </c>
      <c r="D1177" s="5" cm="1">
        <f t="array" ref="D1177">[2]!PropsSI("H","P",(B1177+1)*100*1000,"T",C1177+273.15,"WATER")/1000</f>
        <v>3159.536216457715</v>
      </c>
      <c r="E1177" s="5" cm="1">
        <f t="array" ref="E1177">[2]!PropsSI("S","P",(B1177+1)*100*1000,"T",C1177+273.15,"WATER")/1000</f>
        <v>6.6538795741579211</v>
      </c>
      <c r="F1177" s="5" cm="1">
        <f t="array" ref="F1177">[2]!PropsSI("T","P",(B1177+1)*100*1000,"Q",1,"WATER")-273.15</f>
        <v>255.13218449951694</v>
      </c>
      <c r="G1177" s="9"/>
      <c r="H1177" s="4">
        <v>65.109775241825602</v>
      </c>
      <c r="I1177" s="6">
        <v>10.393555474175347</v>
      </c>
      <c r="J1177" s="5">
        <v>264.07225264850706</v>
      </c>
      <c r="K1177" s="5" cm="1">
        <f t="array" ref="K1177">[2]!PropsSI("H","P",(I1177+1)*100*1000,"T",J1177+273.15,"WATER")/1000</f>
        <v>2969.337669274963</v>
      </c>
      <c r="L1177" s="5" cm="1">
        <f t="array" ref="L1177">[2]!PropsSI("S","P",(I1177+1)*100*1000,"T",J1177+273.15,"WATER")/1000</f>
        <v>6.9179161511553282</v>
      </c>
      <c r="M1177" s="5" cm="1">
        <f t="array" ref="M1177">[2]!PropsSI("H","P",(I1177+1)*100*1000,"S",E1177*1000,"WATER")/1000</f>
        <v>2835.4072786806464</v>
      </c>
      <c r="N1177" s="5" cm="1">
        <f t="array" ref="N1177">[2]!PropsSI("T","P",(I1177+1)*100*1000,"Q",1,"WATER")-273.15</f>
        <v>185.62664006186003</v>
      </c>
      <c r="P1177">
        <f t="shared" si="180"/>
        <v>9.1833484332663264</v>
      </c>
      <c r="R1177">
        <f t="shared" si="183"/>
        <v>294.00845297128876</v>
      </c>
      <c r="S1177">
        <f t="shared" si="184"/>
        <v>1.1923939829074595</v>
      </c>
      <c r="T1177">
        <f t="shared" si="185"/>
        <v>0.20000480001920007</v>
      </c>
      <c r="U1177">
        <f t="shared" si="186"/>
        <v>1.3228619175415901</v>
      </c>
      <c r="V1177">
        <f t="shared" si="187"/>
        <v>13.314128470482787</v>
      </c>
      <c r="W1177">
        <f t="shared" si="181"/>
        <v>5.0557557711276374E-2</v>
      </c>
      <c r="X1177">
        <f t="shared" si="188"/>
        <v>83.407869176621588</v>
      </c>
      <c r="Z1177">
        <f t="shared" si="182"/>
        <v>0.58679903277740653</v>
      </c>
      <c r="AA1177" s="3">
        <f t="shared" si="189"/>
        <v>5.1047299582142075E-2</v>
      </c>
    </row>
    <row r="1178" spans="1:27" x14ac:dyDescent="0.4">
      <c r="A1178" s="4">
        <v>175.49538491875464</v>
      </c>
      <c r="B1178" s="4">
        <v>41.983618698746113</v>
      </c>
      <c r="C1178" s="5">
        <v>379.83043269488746</v>
      </c>
      <c r="D1178" s="5" cm="1">
        <f t="array" ref="D1178">[2]!PropsSI("H","P",(B1178+1)*100*1000,"T",C1178+273.15,"WATER")/1000</f>
        <v>3160.5025081873605</v>
      </c>
      <c r="E1178" s="5" cm="1">
        <f t="array" ref="E1178">[2]!PropsSI("S","P",(B1178+1)*100*1000,"T",C1178+273.15,"WATER")/1000</f>
        <v>6.6587508111748592</v>
      </c>
      <c r="F1178" s="5" cm="1">
        <f t="array" ref="F1178">[2]!PropsSI("T","P",(B1178+1)*100*1000,"Q",1,"WATER")-273.15</f>
        <v>254.65663706810847</v>
      </c>
      <c r="G1178" s="9"/>
      <c r="H1178" s="4">
        <v>66.15814944973026</v>
      </c>
      <c r="I1178" s="6">
        <v>10.391235604745372</v>
      </c>
      <c r="J1178" s="5">
        <v>264.43248327578249</v>
      </c>
      <c r="K1178" s="5" cm="1">
        <f t="array" ref="K1178">[2]!PropsSI("H","P",(I1178+1)*100*1000,"T",J1178+273.15,"WATER")/1000</f>
        <v>2970.1441307918371</v>
      </c>
      <c r="L1178" s="5" cm="1">
        <f t="array" ref="L1178">[2]!PropsSI("S","P",(I1178+1)*100*1000,"T",J1178+273.15,"WATER")/1000</f>
        <v>6.919507331787198</v>
      </c>
      <c r="M1178" s="5" cm="1">
        <f t="array" ref="M1178">[2]!PropsSI("H","P",(I1178+1)*100*1000,"S",E1178*1000,"WATER")/1000</f>
        <v>2837.7023393134546</v>
      </c>
      <c r="N1178" s="5" cm="1">
        <f t="array" ref="N1178">[2]!PropsSI("T","P",(I1178+1)*100*1000,"Q",1,"WATER")-273.15</f>
        <v>185.61754163077228</v>
      </c>
      <c r="P1178">
        <f t="shared" si="180"/>
        <v>9.2797268648713693</v>
      </c>
      <c r="R1178">
        <f t="shared" si="183"/>
        <v>292.03537369993211</v>
      </c>
      <c r="S1178">
        <f t="shared" si="184"/>
        <v>1.1921430333452869</v>
      </c>
      <c r="T1178">
        <f t="shared" si="185"/>
        <v>0.20000480001920007</v>
      </c>
      <c r="U1178">
        <f t="shared" si="186"/>
        <v>1.3263395351345095</v>
      </c>
      <c r="V1178">
        <f t="shared" si="187"/>
        <v>13.349129438300642</v>
      </c>
      <c r="W1178">
        <f t="shared" si="181"/>
        <v>5.1308222575975143E-2</v>
      </c>
      <c r="X1178">
        <f t="shared" si="188"/>
        <v>85.163710637465144</v>
      </c>
      <c r="Z1178">
        <f t="shared" si="182"/>
        <v>0.58970965863986957</v>
      </c>
      <c r="AA1178" s="3">
        <f t="shared" si="189"/>
        <v>5.1790932555625516E-2</v>
      </c>
    </row>
    <row r="1179" spans="1:27" x14ac:dyDescent="0.4">
      <c r="A1179" s="4">
        <v>176.0813678971995</v>
      </c>
      <c r="B1179" s="4">
        <v>41.786026950085763</v>
      </c>
      <c r="C1179" s="5">
        <v>380.57839775850539</v>
      </c>
      <c r="D1179" s="5" cm="1">
        <f t="array" ref="D1179">[2]!PropsSI("H","P",(B1179+1)*100*1000,"T",C1179+273.15,"WATER")/1000</f>
        <v>3162.7150920931449</v>
      </c>
      <c r="E1179" s="5" cm="1">
        <f t="array" ref="E1179">[2]!PropsSI("S","P",(B1179+1)*100*1000,"T",C1179+273.15,"WATER")/1000</f>
        <v>6.6641223018758309</v>
      </c>
      <c r="F1179" s="5" cm="1">
        <f t="array" ref="F1179">[2]!PropsSI("T","P",(B1179+1)*100*1000,"Q",1,"WATER")-273.15</f>
        <v>254.37888600808196</v>
      </c>
      <c r="G1179" s="9"/>
      <c r="H1179" s="4">
        <v>66.060877950730998</v>
      </c>
      <c r="I1179" s="6">
        <v>10.390945998580367</v>
      </c>
      <c r="J1179" s="5">
        <v>265.38169466352224</v>
      </c>
      <c r="K1179" s="5" cm="1">
        <f t="array" ref="K1179">[2]!PropsSI("H","P",(I1179+1)*100*1000,"T",J1179+273.15,"WATER")/1000</f>
        <v>2972.2481057582545</v>
      </c>
      <c r="L1179" s="5" cm="1">
        <f t="array" ref="L1179">[2]!PropsSI("S","P",(I1179+1)*100*1000,"T",J1179+273.15,"WATER")/1000</f>
        <v>6.9234289556515742</v>
      </c>
      <c r="M1179" s="5" cm="1">
        <f t="array" ref="M1179">[2]!PropsSI("H","P",(I1179+1)*100*1000,"S",E1179*1000,"WATER")/1000</f>
        <v>2840.2797765826781</v>
      </c>
      <c r="N1179" s="5" cm="1">
        <f t="array" ref="N1179">[2]!PropsSI("T","P",(I1179+1)*100*1000,"Q",1,"WATER")-273.15</f>
        <v>185.61640570533569</v>
      </c>
      <c r="P1179">
        <f t="shared" si="180"/>
        <v>9.316024303640198</v>
      </c>
      <c r="R1179">
        <f t="shared" si="183"/>
        <v>290.86529168061674</v>
      </c>
      <c r="S1179">
        <f t="shared" si="184"/>
        <v>1.1919942144028774</v>
      </c>
      <c r="T1179">
        <f t="shared" si="185"/>
        <v>0.20000480001920007</v>
      </c>
      <c r="U1179">
        <f t="shared" si="186"/>
        <v>1.330169841614306</v>
      </c>
      <c r="V1179">
        <f t="shared" si="187"/>
        <v>13.387680092663802</v>
      </c>
      <c r="W1179">
        <f t="shared" si="181"/>
        <v>5.1672910253738477E-2</v>
      </c>
      <c r="X1179">
        <f t="shared" si="188"/>
        <v>85.828206740141624</v>
      </c>
      <c r="Z1179">
        <f t="shared" si="182"/>
        <v>0.59071378714627043</v>
      </c>
      <c r="AA1179" s="3">
        <f t="shared" si="189"/>
        <v>5.2152275720624766E-2</v>
      </c>
    </row>
    <row r="1180" spans="1:27" x14ac:dyDescent="0.4">
      <c r="A1180" s="4">
        <v>177.67348386338875</v>
      </c>
      <c r="B1180" s="4">
        <v>41.583333324278243</v>
      </c>
      <c r="C1180" s="5">
        <v>380.43877839963591</v>
      </c>
      <c r="D1180" s="5" cm="1">
        <f t="array" ref="D1180">[2]!PropsSI("H","P",(B1180+1)*100*1000,"T",C1180+273.15,"WATER")/1000</f>
        <v>3162.7733301693092</v>
      </c>
      <c r="E1180" s="5" cm="1">
        <f t="array" ref="E1180">[2]!PropsSI("S","P",(B1180+1)*100*1000,"T",C1180+273.15,"WATER")/1000</f>
        <v>6.6662582025101003</v>
      </c>
      <c r="F1180" s="5" cm="1">
        <f t="array" ref="F1180">[2]!PropsSI("T","P",(B1180+1)*100*1000,"Q",1,"WATER")-273.15</f>
        <v>254.09294182798124</v>
      </c>
      <c r="G1180" s="9"/>
      <c r="H1180" s="4">
        <v>66.855320797718562</v>
      </c>
      <c r="I1180" s="6">
        <v>10.388503174328411</v>
      </c>
      <c r="J1180" s="5">
        <v>265.25997475906922</v>
      </c>
      <c r="K1180" s="5" cm="1">
        <f t="array" ref="K1180">[2]!PropsSI("H","P",(I1180+1)*100*1000,"T",J1180+273.15,"WATER")/1000</f>
        <v>2971.986754264201</v>
      </c>
      <c r="L1180" s="5" cm="1">
        <f t="array" ref="L1180">[2]!PropsSI("S","P",(I1180+1)*100*1000,"T",J1180+273.15,"WATER")/1000</f>
        <v>6.9230389624457969</v>
      </c>
      <c r="M1180" s="5" cm="1">
        <f t="array" ref="M1180">[2]!PropsSI("H","P",(I1180+1)*100*1000,"S",E1180*1000,"WATER")/1000</f>
        <v>2841.2635081799253</v>
      </c>
      <c r="N1180" s="5" cm="1">
        <f t="array" ref="N1180">[2]!PropsSI("T","P",(I1180+1)*100*1000,"Q",1,"WATER")-273.15</f>
        <v>185.60682328656804</v>
      </c>
      <c r="P1180">
        <f t="shared" si="180"/>
        <v>9.416032115396515</v>
      </c>
      <c r="R1180">
        <f t="shared" si="183"/>
        <v>289.69628143017781</v>
      </c>
      <c r="S1180">
        <f t="shared" si="184"/>
        <v>1.1918455317752803</v>
      </c>
      <c r="T1180">
        <f t="shared" si="185"/>
        <v>0.20000480001920007</v>
      </c>
      <c r="U1180">
        <f t="shared" si="186"/>
        <v>1.3317038221832562</v>
      </c>
      <c r="V1180">
        <f t="shared" si="187"/>
        <v>13.403119054278315</v>
      </c>
      <c r="W1180">
        <f t="shared" si="181"/>
        <v>5.2321452490579991E-2</v>
      </c>
      <c r="X1180">
        <f t="shared" si="188"/>
        <v>87.679077378618317</v>
      </c>
      <c r="Z1180">
        <f t="shared" si="182"/>
        <v>0.59340823469899462</v>
      </c>
      <c r="AA1180" s="3">
        <f t="shared" si="189"/>
        <v>5.2794982339294284E-2</v>
      </c>
    </row>
    <row r="1181" spans="1:27" x14ac:dyDescent="0.4">
      <c r="A1181" s="4">
        <v>178.1401321696861</v>
      </c>
      <c r="B1181" s="4">
        <v>41.648321676130422</v>
      </c>
      <c r="C1181" s="5">
        <v>379.4140316675111</v>
      </c>
      <c r="D1181" s="5" cm="1">
        <f t="array" ref="D1181">[2]!PropsSI("H","P",(B1181+1)*100*1000,"T",C1181+273.15,"WATER")/1000</f>
        <v>3160.149435411749</v>
      </c>
      <c r="E1181" s="5" cm="1">
        <f t="array" ref="E1181">[2]!PropsSI("S","P",(B1181+1)*100*1000,"T",C1181+273.15,"WATER")/1000</f>
        <v>6.6615832364692649</v>
      </c>
      <c r="F1181" s="5" cm="1">
        <f t="array" ref="F1181">[2]!PropsSI("T","P",(B1181+1)*100*1000,"Q",1,"WATER")-273.15</f>
        <v>254.18473546502355</v>
      </c>
      <c r="G1181" s="9"/>
      <c r="H1181" s="4">
        <v>67.157817322990496</v>
      </c>
      <c r="I1181" s="6">
        <v>10.385323023579502</v>
      </c>
      <c r="J1181" s="5">
        <v>264.04242018463356</v>
      </c>
      <c r="K1181" s="5" cm="1">
        <f t="array" ref="K1181">[2]!PropsSI("H","P",(I1181+1)*100*1000,"T",J1181+273.15,"WATER")/1000</f>
        <v>2969.2994630240528</v>
      </c>
      <c r="L1181" s="5" cm="1">
        <f t="array" ref="L1181">[2]!PropsSI("S","P",(I1181+1)*100*1000,"T",J1181+273.15,"WATER")/1000</f>
        <v>6.9181663047969142</v>
      </c>
      <c r="M1181" s="5" cm="1">
        <f t="array" ref="M1181">[2]!PropsSI("H","P",(I1181+1)*100*1000,"S",E1181*1000,"WATER")/1000</f>
        <v>2838.955296156591</v>
      </c>
      <c r="N1181" s="5" cm="1">
        <f t="array" ref="N1181">[2]!PropsSI("T","P",(I1181+1)*100*1000,"Q",1,"WATER")-273.15</f>
        <v>185.59434615328138</v>
      </c>
      <c r="P1181">
        <f t="shared" si="180"/>
        <v>9.4438998071458737</v>
      </c>
      <c r="R1181">
        <f t="shared" si="183"/>
        <v>290.13734678866939</v>
      </c>
      <c r="S1181">
        <f t="shared" si="184"/>
        <v>1.1919016294497173</v>
      </c>
      <c r="T1181">
        <f t="shared" si="185"/>
        <v>0.20000480001920007</v>
      </c>
      <c r="U1181">
        <f t="shared" si="186"/>
        <v>1.3283737085472185</v>
      </c>
      <c r="V1181">
        <f t="shared" si="187"/>
        <v>13.369602660629383</v>
      </c>
      <c r="W1181">
        <f t="shared" si="181"/>
        <v>5.2362805120297722E-2</v>
      </c>
      <c r="X1181">
        <f t="shared" si="188"/>
        <v>88.200967260415538</v>
      </c>
      <c r="Z1181">
        <f t="shared" si="182"/>
        <v>0.59418883803506828</v>
      </c>
      <c r="AA1181" s="3">
        <f t="shared" si="189"/>
        <v>5.2835967647888879E-2</v>
      </c>
    </row>
    <row r="1182" spans="1:27" x14ac:dyDescent="0.4">
      <c r="A1182" s="4">
        <v>175.73775390252607</v>
      </c>
      <c r="B1182" s="4">
        <v>42.096850423122547</v>
      </c>
      <c r="C1182" s="5">
        <v>379.46193144451991</v>
      </c>
      <c r="D1182" s="5" cm="1">
        <f t="array" ref="D1182">[2]!PropsSI("H","P",(B1182+1)*100*1000,"T",C1182+273.15,"WATER")/1000</f>
        <v>3159.3790952646809</v>
      </c>
      <c r="E1182" s="5" cm="1">
        <f t="array" ref="E1182">[2]!PropsSI("S","P",(B1182+1)*100*1000,"T",C1182+273.15,"WATER")/1000</f>
        <v>6.6558970849127492</v>
      </c>
      <c r="F1182" s="5" cm="1">
        <f t="array" ref="F1182">[2]!PropsSI("T","P",(B1182+1)*100*1000,"Q",1,"WATER")-273.15</f>
        <v>254.81536482560421</v>
      </c>
      <c r="G1182" s="9"/>
      <c r="H1182" s="4">
        <v>65.979873692984526</v>
      </c>
      <c r="I1182" s="6">
        <v>10.38443282060156</v>
      </c>
      <c r="J1182" s="5">
        <v>263.75619678754083</v>
      </c>
      <c r="K1182" s="5" cm="1">
        <f t="array" ref="K1182">[2]!PropsSI("H","P",(I1182+1)*100*1000,"T",J1182+273.15,"WATER")/1000</f>
        <v>2968.6677977595255</v>
      </c>
      <c r="L1182" s="5" cm="1">
        <f t="array" ref="L1182">[2]!PropsSI("S","P",(I1182+1)*100*1000,"T",J1182+273.15,"WATER")/1000</f>
        <v>6.9170248805986754</v>
      </c>
      <c r="M1182" s="5" cm="1">
        <f t="array" ref="M1182">[2]!PropsSI("H","P",(I1182+1)*100*1000,"S",E1182*1000,"WATER")/1000</f>
        <v>2836.2083244454561</v>
      </c>
      <c r="N1182" s="5" cm="1">
        <f t="array" ref="N1182">[2]!PropsSI("T","P",(I1182+1)*100*1000,"Q",1,"WATER")-273.15</f>
        <v>185.59085300437289</v>
      </c>
      <c r="P1182">
        <f t="shared" si="180"/>
        <v>9.3097708520534557</v>
      </c>
      <c r="R1182">
        <f t="shared" si="183"/>
        <v>292.8196850038085</v>
      </c>
      <c r="S1182">
        <f t="shared" si="184"/>
        <v>1.1922427873598225</v>
      </c>
      <c r="T1182">
        <f t="shared" si="185"/>
        <v>0.20000480001920007</v>
      </c>
      <c r="U1182">
        <f t="shared" si="186"/>
        <v>1.3243057205048276</v>
      </c>
      <c r="V1182">
        <f t="shared" si="187"/>
        <v>13.328659826993775</v>
      </c>
      <c r="W1182">
        <f t="shared" si="181"/>
        <v>5.1318704840168691E-2</v>
      </c>
      <c r="X1182">
        <f t="shared" si="188"/>
        <v>85.718936162238322</v>
      </c>
      <c r="Z1182">
        <f t="shared" si="182"/>
        <v>0.59012545293533214</v>
      </c>
      <c r="AA1182" s="3">
        <f t="shared" si="189"/>
        <v>5.1801318042777836E-2</v>
      </c>
    </row>
    <row r="1183" spans="1:27" x14ac:dyDescent="0.4">
      <c r="A1183" s="4">
        <v>177.46348176567915</v>
      </c>
      <c r="B1183" s="4">
        <v>41.872289751599013</v>
      </c>
      <c r="C1183" s="5">
        <v>377.98112026377817</v>
      </c>
      <c r="D1183" s="5" cm="1">
        <f t="array" ref="D1183">[2]!PropsSI("H","P",(B1183+1)*100*1000,"T",C1183+273.15,"WATER")/1000</f>
        <v>3156.2077202030391</v>
      </c>
      <c r="E1183" s="5" cm="1">
        <f t="array" ref="E1183">[2]!PropsSI("S","P",(B1183+1)*100*1000,"T",C1183+273.15,"WATER")/1000</f>
        <v>6.6532807895745769</v>
      </c>
      <c r="F1183" s="5" cm="1">
        <f t="array" ref="F1183">[2]!PropsSI("T","P",(B1183+1)*100*1000,"Q",1,"WATER")-273.15</f>
        <v>254.50026445733829</v>
      </c>
      <c r="G1183" s="9"/>
      <c r="H1183" s="4">
        <v>66.284353934080016</v>
      </c>
      <c r="I1183" s="6">
        <v>10.381248816169965</v>
      </c>
      <c r="J1183" s="5">
        <v>262.39236449993689</v>
      </c>
      <c r="K1183" s="5" cm="1">
        <f t="array" ref="K1183">[2]!PropsSI("H","P",(I1183+1)*100*1000,"T",J1183+273.15,"WATER")/1000</f>
        <v>2965.6521119580193</v>
      </c>
      <c r="L1183" s="5" cm="1">
        <f t="array" ref="L1183">[2]!PropsSI("S","P",(I1183+1)*100*1000,"T",J1183+273.15,"WATER")/1000</f>
        <v>6.9115252444323074</v>
      </c>
      <c r="M1183" s="5" cm="1">
        <f t="array" ref="M1183">[2]!PropsSI("H","P",(I1183+1)*100*1000,"S",E1183*1000,"WATER")/1000</f>
        <v>2834.8959566543472</v>
      </c>
      <c r="N1183" s="5" cm="1">
        <f t="array" ref="N1183">[2]!PropsSI("T","P",(I1183+1)*100*1000,"Q",1,"WATER")-273.15</f>
        <v>185.57835724244075</v>
      </c>
      <c r="P1183">
        <f t="shared" si="180"/>
        <v>9.3935171414272158</v>
      </c>
      <c r="R1183">
        <f t="shared" si="183"/>
        <v>291.53966751901663</v>
      </c>
      <c r="S1183">
        <f t="shared" si="184"/>
        <v>1.1920799860816149</v>
      </c>
      <c r="T1183">
        <f t="shared" si="185"/>
        <v>0.20000480001920007</v>
      </c>
      <c r="U1183">
        <f t="shared" si="186"/>
        <v>1.3224683035254472</v>
      </c>
      <c r="V1183">
        <f t="shared" si="187"/>
        <v>13.310166887259912</v>
      </c>
      <c r="W1183">
        <f t="shared" si="181"/>
        <v>5.1881452465066986E-2</v>
      </c>
      <c r="X1183">
        <f t="shared" si="188"/>
        <v>87.266157345291333</v>
      </c>
      <c r="Z1183">
        <f t="shared" si="182"/>
        <v>0.59305518771068222</v>
      </c>
      <c r="AA1183" s="3">
        <f t="shared" si="189"/>
        <v>5.2358925971941389E-2</v>
      </c>
    </row>
    <row r="1184" spans="1:27" x14ac:dyDescent="0.4">
      <c r="A1184" s="4">
        <v>177.086540030587</v>
      </c>
      <c r="B1184" s="4">
        <v>41.555009390999089</v>
      </c>
      <c r="C1184" s="5">
        <v>379.60080474165397</v>
      </c>
      <c r="D1184" s="5" cm="1">
        <f t="array" ref="D1184">[2]!PropsSI("H","P",(B1184+1)*100*1000,"T",C1184+273.15,"WATER")/1000</f>
        <v>3160.788807934784</v>
      </c>
      <c r="E1184" s="5" cm="1">
        <f t="array" ref="E1184">[2]!PropsSI("S","P",(B1184+1)*100*1000,"T",C1184+273.15,"WATER")/1000</f>
        <v>6.6635066935914997</v>
      </c>
      <c r="F1184" s="5" cm="1">
        <f t="array" ref="F1184">[2]!PropsSI("T","P",(B1184+1)*100*1000,"Q",1,"WATER")-273.15</f>
        <v>254.05290178510711</v>
      </c>
      <c r="G1184" s="9"/>
      <c r="H1184" s="4">
        <v>67.941881817601839</v>
      </c>
      <c r="I1184" s="6">
        <v>10.381903048413951</v>
      </c>
      <c r="J1184" s="5">
        <v>264.64149502165992</v>
      </c>
      <c r="K1184" s="5" cm="1">
        <f t="array" ref="K1184">[2]!PropsSI("H","P",(I1184+1)*100*1000,"T",J1184+273.15,"WATER")/1000</f>
        <v>2970.6388974588262</v>
      </c>
      <c r="L1184" s="5" cm="1">
        <f t="array" ref="L1184">[2]!PropsSI("S","P",(I1184+1)*100*1000,"T",J1184+273.15,"WATER")/1000</f>
        <v>6.9207918615376585</v>
      </c>
      <c r="M1184" s="5" cm="1">
        <f t="array" ref="M1184">[2]!PropsSI("H","P",(I1184+1)*100*1000,"S",E1184*1000,"WATER")/1000</f>
        <v>2839.8177555655993</v>
      </c>
      <c r="N1184" s="5" cm="1">
        <f t="array" ref="N1184">[2]!PropsSI("T","P",(I1184+1)*100*1000,"Q",1,"WATER")-273.15</f>
        <v>185.58092502897034</v>
      </c>
      <c r="P1184">
        <f t="shared" si="180"/>
        <v>9.3536082592536758</v>
      </c>
      <c r="R1184">
        <f t="shared" si="183"/>
        <v>289.63646167845855</v>
      </c>
      <c r="S1184">
        <f t="shared" si="184"/>
        <v>1.1918379234948016</v>
      </c>
      <c r="T1184">
        <f t="shared" si="185"/>
        <v>0.20000480001920007</v>
      </c>
      <c r="U1184">
        <f t="shared" si="186"/>
        <v>1.3297466660163149</v>
      </c>
      <c r="V1184">
        <f t="shared" si="187"/>
        <v>13.383420982772956</v>
      </c>
      <c r="W1184">
        <f t="shared" si="181"/>
        <v>5.2027755740015315E-2</v>
      </c>
      <c r="X1184">
        <f t="shared" si="188"/>
        <v>86.519399863345441</v>
      </c>
      <c r="Z1184">
        <f t="shared" si="182"/>
        <v>0.59242074658260802</v>
      </c>
      <c r="AA1184" s="3">
        <f t="shared" si="189"/>
        <v>5.2503910747217795E-2</v>
      </c>
    </row>
    <row r="1185" spans="1:27" x14ac:dyDescent="0.4">
      <c r="A1185" s="4">
        <v>177.07490991157178</v>
      </c>
      <c r="B1185" s="4">
        <v>42.18992611233427</v>
      </c>
      <c r="C1185" s="5">
        <v>379.66985454890124</v>
      </c>
      <c r="D1185" s="5" cm="1">
        <f t="array" ref="D1185">[2]!PropsSI("H","P",(B1185+1)*100*1000,"T",C1185+273.15,"WATER")/1000</f>
        <v>3159.7027711664118</v>
      </c>
      <c r="E1185" s="5" cm="1">
        <f t="array" ref="E1185">[2]!PropsSI("S","P",(B1185+1)*100*1000,"T",C1185+273.15,"WATER")/1000</f>
        <v>6.6554642535862518</v>
      </c>
      <c r="F1185" s="5" cm="1">
        <f t="array" ref="F1185">[2]!PropsSI("T","P",(B1185+1)*100*1000,"Q",1,"WATER")-273.15</f>
        <v>254.94559921823702</v>
      </c>
      <c r="G1185" s="9"/>
      <c r="H1185" s="4">
        <v>66.774091742080657</v>
      </c>
      <c r="I1185" s="6">
        <v>10.380565347432235</v>
      </c>
      <c r="J1185" s="5">
        <v>263.40401710042318</v>
      </c>
      <c r="K1185" s="5" cm="1">
        <f t="array" ref="K1185">[2]!PropsSI("H","P",(I1185+1)*100*1000,"T",J1185+273.15,"WATER")/1000</f>
        <v>2967.8998069220638</v>
      </c>
      <c r="L1185" s="5" cm="1">
        <f t="array" ref="L1185">[2]!PropsSI("S","P",(I1185+1)*100*1000,"T",J1185+273.15,"WATER")/1000</f>
        <v>6.9157450140822032</v>
      </c>
      <c r="M1185" s="5" cm="1">
        <f t="array" ref="M1185">[2]!PropsSI("H","P",(I1185+1)*100*1000,"S",E1185*1000,"WATER")/1000</f>
        <v>2835.9301248427382</v>
      </c>
      <c r="N1185" s="5" cm="1">
        <f t="array" ref="N1185">[2]!PropsSI("T","P",(I1185+1)*100*1000,"Q",1,"WATER")-273.15</f>
        <v>185.5756745822419</v>
      </c>
      <c r="P1185">
        <f t="shared" si="180"/>
        <v>9.4343035039834291</v>
      </c>
      <c r="R1185">
        <f t="shared" si="183"/>
        <v>293.43478121025936</v>
      </c>
      <c r="S1185">
        <f t="shared" si="184"/>
        <v>1.1923210194541654</v>
      </c>
      <c r="T1185">
        <f t="shared" si="185"/>
        <v>0.20000480001920007</v>
      </c>
      <c r="U1185">
        <f t="shared" si="186"/>
        <v>1.3239910901642771</v>
      </c>
      <c r="V1185">
        <f t="shared" si="187"/>
        <v>13.325493186001808</v>
      </c>
      <c r="W1185">
        <f t="shared" si="181"/>
        <v>5.17982854291546E-2</v>
      </c>
      <c r="X1185">
        <f t="shared" si="188"/>
        <v>88.031404176198208</v>
      </c>
      <c r="Z1185">
        <f t="shared" si="182"/>
        <v>0.59240014998859336</v>
      </c>
      <c r="AA1185" s="3">
        <f t="shared" si="189"/>
        <v>5.2276511676436294E-2</v>
      </c>
    </row>
    <row r="1186" spans="1:27" x14ac:dyDescent="0.4">
      <c r="A1186" s="4">
        <v>178.79806767042589</v>
      </c>
      <c r="B1186" s="4">
        <v>41.831389776463709</v>
      </c>
      <c r="C1186" s="5">
        <v>380.66687201123273</v>
      </c>
      <c r="D1186" s="5" cm="1">
        <f t="array" ref="D1186">[2]!PropsSI("H","P",(B1186+1)*100*1000,"T",C1186+273.15,"WATER")/1000</f>
        <v>3162.8415057189295</v>
      </c>
      <c r="E1186" s="5" cm="1">
        <f t="array" ref="E1186">[2]!PropsSI("S","P",(B1186+1)*100*1000,"T",C1186+273.15,"WATER")/1000</f>
        <v>6.6638589920599216</v>
      </c>
      <c r="F1186" s="5" cm="1">
        <f t="array" ref="F1186">[2]!PropsSI("T","P",(B1186+1)*100*1000,"Q",1,"WATER")-273.15</f>
        <v>254.44273833622754</v>
      </c>
      <c r="G1186" s="9"/>
      <c r="H1186" s="4">
        <v>68.41487636365936</v>
      </c>
      <c r="I1186" s="6">
        <v>10.381576799320326</v>
      </c>
      <c r="J1186" s="5">
        <v>264.64538068380659</v>
      </c>
      <c r="K1186" s="5" cm="1">
        <f t="array" ref="K1186">[2]!PropsSI("H","P",(I1186+1)*100*1000,"T",J1186+273.15,"WATER")/1000</f>
        <v>2970.6486098044975</v>
      </c>
      <c r="L1186" s="5" cm="1">
        <f t="array" ref="L1186">[2]!PropsSI("S","P",(I1186+1)*100*1000,"T",J1186+273.15,"WATER")/1000</f>
        <v>6.9208226643255504</v>
      </c>
      <c r="M1186" s="5" cm="1">
        <f t="array" ref="M1186">[2]!PropsSI("H","P",(I1186+1)*100*1000,"S",E1186*1000,"WATER")/1000</f>
        <v>2839.9812897715565</v>
      </c>
      <c r="N1186" s="5" cm="1">
        <f t="array" ref="N1186">[2]!PropsSI("T","P",(I1186+1)*100*1000,"Q",1,"WATER")-273.15</f>
        <v>185.57964455317887</v>
      </c>
      <c r="P1186">
        <f t="shared" si="180"/>
        <v>9.5454773359677052</v>
      </c>
      <c r="R1186">
        <f t="shared" si="183"/>
        <v>291.29088670229589</v>
      </c>
      <c r="S1186">
        <f t="shared" si="184"/>
        <v>1.1920483444552803</v>
      </c>
      <c r="T1186">
        <f t="shared" si="185"/>
        <v>0.20000480001920007</v>
      </c>
      <c r="U1186">
        <f t="shared" si="186"/>
        <v>1.3299767968710543</v>
      </c>
      <c r="V1186">
        <f t="shared" si="187"/>
        <v>13.385737166891941</v>
      </c>
      <c r="W1186">
        <f t="shared" si="181"/>
        <v>5.266906320173223E-2</v>
      </c>
      <c r="X1186">
        <f t="shared" si="188"/>
        <v>90.113408903494104</v>
      </c>
      <c r="Z1186">
        <f t="shared" si="182"/>
        <v>0.59528206456307364</v>
      </c>
      <c r="AA1186" s="3">
        <f t="shared" si="189"/>
        <v>5.3139522827072773E-2</v>
      </c>
    </row>
    <row r="1187" spans="1:27" x14ac:dyDescent="0.4">
      <c r="A1187" s="4">
        <v>180.51535962774909</v>
      </c>
      <c r="B1187" s="4">
        <v>41.66174739064725</v>
      </c>
      <c r="C1187" s="5">
        <v>380.16980009559035</v>
      </c>
      <c r="D1187" s="5" cm="1">
        <f t="array" ref="D1187">[2]!PropsSI("H","P",(B1187+1)*100*1000,"T",C1187+273.15,"WATER")/1000</f>
        <v>3161.9642812970797</v>
      </c>
      <c r="E1187" s="5" cm="1">
        <f t="array" ref="E1187">[2]!PropsSI("S","P",(B1187+1)*100*1000,"T",C1187+273.15,"WATER")/1000</f>
        <v>6.6642270976262195</v>
      </c>
      <c r="F1187" s="5" cm="1">
        <f t="array" ref="F1187">[2]!PropsSI("T","P",(B1187+1)*100*1000,"Q",1,"WATER")-273.15</f>
        <v>254.20368544986184</v>
      </c>
      <c r="G1187" s="9"/>
      <c r="H1187" s="4">
        <v>69.807411397954468</v>
      </c>
      <c r="I1187" s="6">
        <v>10.381132940217245</v>
      </c>
      <c r="J1187" s="5">
        <v>264.12086840692587</v>
      </c>
      <c r="K1187" s="5" cm="1">
        <f t="array" ref="K1187">[2]!PropsSI("H","P",(I1187+1)*100*1000,"T",J1187+273.15,"WATER")/1000</f>
        <v>2969.4876026699485</v>
      </c>
      <c r="L1187" s="5" cm="1">
        <f t="array" ref="L1187">[2]!PropsSI("S","P",(I1187+1)*100*1000,"T",J1187+273.15,"WATER")/1000</f>
        <v>6.9186801201301149</v>
      </c>
      <c r="M1187" s="5" cm="1">
        <f t="array" ref="M1187">[2]!PropsSI("H","P",(I1187+1)*100*1000,"S",E1187*1000,"WATER")/1000</f>
        <v>2840.1502963395351</v>
      </c>
      <c r="N1187" s="5" cm="1">
        <f t="array" ref="N1187">[2]!PropsSI("T","P",(I1187+1)*100*1000,"Q",1,"WATER")-273.15</f>
        <v>185.57790243053313</v>
      </c>
      <c r="P1187">
        <f t="shared" si="180"/>
        <v>9.6513880173142415</v>
      </c>
      <c r="R1187">
        <f t="shared" si="183"/>
        <v>290.28706217176045</v>
      </c>
      <c r="S1187">
        <f t="shared" si="184"/>
        <v>1.1919206712643988</v>
      </c>
      <c r="T1187">
        <f t="shared" si="185"/>
        <v>0.20000480001920007</v>
      </c>
      <c r="U1187">
        <f t="shared" si="186"/>
        <v>1.330250951911065</v>
      </c>
      <c r="V1187">
        <f t="shared" si="187"/>
        <v>13.388496438570364</v>
      </c>
      <c r="W1187">
        <f t="shared" si="181"/>
        <v>5.3314483833480045E-2</v>
      </c>
      <c r="X1187">
        <f t="shared" si="188"/>
        <v>92.123015554103858</v>
      </c>
      <c r="Z1187">
        <f t="shared" si="182"/>
        <v>0.59809917413167635</v>
      </c>
      <c r="AA1187" s="3">
        <f t="shared" si="189"/>
        <v>5.3779346307948339E-2</v>
      </c>
    </row>
    <row r="1188" spans="1:27" x14ac:dyDescent="0.4">
      <c r="A1188" s="4">
        <v>181.28380645405915</v>
      </c>
      <c r="B1188" s="4">
        <v>41.527661408011269</v>
      </c>
      <c r="C1188" s="5">
        <v>378.95596646665831</v>
      </c>
      <c r="D1188" s="5" cm="1">
        <f t="array" ref="D1188">[2]!PropsSI("H","P",(B1188+1)*100*1000,"T",C1188+273.15,"WATER")/1000</f>
        <v>3159.2717699280247</v>
      </c>
      <c r="E1188" s="5" cm="1">
        <f t="array" ref="E1188">[2]!PropsSI("S","P",(B1188+1)*100*1000,"T",C1188+273.15,"WATER")/1000</f>
        <v>6.6614584812790545</v>
      </c>
      <c r="F1188" s="5" cm="1">
        <f t="array" ref="F1188">[2]!PropsSI("T","P",(B1188+1)*100*1000,"Q",1,"WATER")-273.15</f>
        <v>254.01422203934544</v>
      </c>
      <c r="G1188" s="9"/>
      <c r="H1188" s="4">
        <v>69.716268792433482</v>
      </c>
      <c r="I1188" s="6">
        <v>10.381677097235606</v>
      </c>
      <c r="J1188" s="5">
        <v>263.09774862627319</v>
      </c>
      <c r="K1188" s="5" cm="1">
        <f t="array" ref="K1188">[2]!PropsSI("H","P",(I1188+1)*100*1000,"T",J1188+273.15,"WATER")/1000</f>
        <v>2967.2164810097925</v>
      </c>
      <c r="L1188" s="5" cm="1">
        <f t="array" ref="L1188">[2]!PropsSI("S","P",(I1188+1)*100*1000,"T",J1188+273.15,"WATER")/1000</f>
        <v>6.9144276962714306</v>
      </c>
      <c r="M1188" s="5" cm="1">
        <f t="array" ref="M1188">[2]!PropsSI("H","P",(I1188+1)*100*1000,"S",E1188*1000,"WATER")/1000</f>
        <v>2838.8285540086331</v>
      </c>
      <c r="N1188" s="5" cm="1">
        <f t="array" ref="N1188">[2]!PropsSI("T","P",(I1188+1)*100*1000,"Q",1,"WATER")-273.15</f>
        <v>185.5800382096084</v>
      </c>
      <c r="P1188">
        <f t="shared" si="180"/>
        <v>9.6712538402031161</v>
      </c>
      <c r="R1188">
        <f t="shared" si="183"/>
        <v>289.47659759978768</v>
      </c>
      <c r="S1188">
        <f t="shared" si="184"/>
        <v>1.1918175909003985</v>
      </c>
      <c r="T1188">
        <f t="shared" si="185"/>
        <v>0.20000480001920007</v>
      </c>
      <c r="U1188">
        <f t="shared" si="186"/>
        <v>1.3282929141510935</v>
      </c>
      <c r="V1188">
        <f t="shared" si="187"/>
        <v>13.36878949414886</v>
      </c>
      <c r="W1188">
        <f t="shared" si="181"/>
        <v>5.3519542606758091E-2</v>
      </c>
      <c r="X1188">
        <f t="shared" si="188"/>
        <v>92.500813019161328</v>
      </c>
      <c r="Z1188">
        <f t="shared" si="182"/>
        <v>0.59934265847133517</v>
      </c>
      <c r="AA1188" s="3">
        <f t="shared" si="189"/>
        <v>5.3982654328678714E-2</v>
      </c>
    </row>
    <row r="1189" spans="1:27" x14ac:dyDescent="0.4">
      <c r="A1189" s="4">
        <v>183.06362974369529</v>
      </c>
      <c r="B1189" s="4">
        <v>41.443232394248412</v>
      </c>
      <c r="C1189" s="5">
        <v>379.4724063799971</v>
      </c>
      <c r="D1189" s="5" cm="1">
        <f t="array" ref="D1189">[2]!PropsSI("H","P",(B1189+1)*100*1000,"T",C1189+273.15,"WATER")/1000</f>
        <v>3160.6967595700908</v>
      </c>
      <c r="E1189" s="5" cm="1">
        <f t="array" ref="E1189">[2]!PropsSI("S","P",(B1189+1)*100*1000,"T",C1189+273.15,"WATER")/1000</f>
        <v>6.6644991891890495</v>
      </c>
      <c r="F1189" s="5" cm="1">
        <f t="array" ref="F1189">[2]!PropsSI("T","P",(B1189+1)*100*1000,"Q",1,"WATER")-273.15</f>
        <v>253.89468928771487</v>
      </c>
      <c r="G1189" s="9"/>
      <c r="H1189" s="4">
        <v>72.499901028509484</v>
      </c>
      <c r="I1189" s="6">
        <v>10.384164819751589</v>
      </c>
      <c r="J1189" s="5">
        <v>263.35635102677588</v>
      </c>
      <c r="K1189" s="5" cm="1">
        <f t="array" ref="K1189">[2]!PropsSI("H","P",(I1189+1)*100*1000,"T",J1189+273.15,"WATER")/1000</f>
        <v>2967.7817835825213</v>
      </c>
      <c r="L1189" s="5" cm="1">
        <f t="array" ref="L1189">[2]!PropsSI("S","P",(I1189+1)*100*1000,"T",J1189+273.15,"WATER")/1000</f>
        <v>6.9153845063654718</v>
      </c>
      <c r="M1189" s="5" cm="1">
        <f t="array" ref="M1189">[2]!PropsSI("H","P",(I1189+1)*100*1000,"S",E1189*1000,"WATER")/1000</f>
        <v>2840.3368647461521</v>
      </c>
      <c r="N1189" s="5" cm="1">
        <f t="array" ref="N1189">[2]!PropsSI("T","P",(I1189+1)*100*1000,"Q",1,"WATER")-273.15</f>
        <v>185.58980132931634</v>
      </c>
      <c r="P1189">
        <f t="shared" si="180"/>
        <v>9.8099210378339681</v>
      </c>
      <c r="R1189">
        <f t="shared" si="183"/>
        <v>288.92967606402578</v>
      </c>
      <c r="S1189">
        <f t="shared" si="184"/>
        <v>1.1917480297216185</v>
      </c>
      <c r="T1189">
        <f t="shared" si="185"/>
        <v>0.20000480001920007</v>
      </c>
      <c r="U1189">
        <f t="shared" si="186"/>
        <v>1.3304612191757588</v>
      </c>
      <c r="V1189">
        <f t="shared" si="187"/>
        <v>13.390612702813931</v>
      </c>
      <c r="W1189">
        <f t="shared" si="181"/>
        <v>5.426468174594621E-2</v>
      </c>
      <c r="X1189">
        <f t="shared" si="188"/>
        <v>95.172830938080608</v>
      </c>
      <c r="Z1189">
        <f t="shared" si="182"/>
        <v>0.60218204308498247</v>
      </c>
      <c r="AA1189" s="3">
        <f t="shared" si="189"/>
        <v>5.4721540231548321E-2</v>
      </c>
    </row>
    <row r="1190" spans="1:27" x14ac:dyDescent="0.4">
      <c r="A1190" s="4">
        <v>187.08582634157423</v>
      </c>
      <c r="B1190" s="4">
        <v>41.542285977953071</v>
      </c>
      <c r="C1190" s="5">
        <v>378.37078035162727</v>
      </c>
      <c r="D1190" s="5" cm="1">
        <f t="array" ref="D1190">[2]!PropsSI("H","P",(B1190+1)*100*1000,"T",C1190+273.15,"WATER")/1000</f>
        <v>3157.81606325847</v>
      </c>
      <c r="E1190" s="5" cm="1">
        <f t="array" ref="E1190">[2]!PropsSI("S","P",(B1190+1)*100*1000,"T",C1190+273.15,"WATER")/1000</f>
        <v>6.6590770496991025</v>
      </c>
      <c r="F1190" s="5" cm="1">
        <f t="array" ref="F1190">[2]!PropsSI("T","P",(B1190+1)*100*1000,"Q",1,"WATER")-273.15</f>
        <v>254.03490873370288</v>
      </c>
      <c r="G1190" s="9"/>
      <c r="H1190" s="4">
        <v>75.572487260187017</v>
      </c>
      <c r="I1190" s="6">
        <v>10.384167071380068</v>
      </c>
      <c r="J1190" s="5">
        <v>261.23735592714991</v>
      </c>
      <c r="K1190" s="5" cm="1">
        <f t="array" ref="K1190">[2]!PropsSI("H","P",(I1190+1)*100*1000,"T",J1190+273.15,"WATER")/1000</f>
        <v>2963.0757355980195</v>
      </c>
      <c r="L1190" s="5" cm="1">
        <f t="array" ref="L1190">[2]!PropsSI("S","P",(I1190+1)*100*1000,"T",J1190+273.15,"WATER")/1000</f>
        <v>6.9065953905695041</v>
      </c>
      <c r="M1190" s="5" cm="1">
        <f t="array" ref="M1190">[2]!PropsSI("H","P",(I1190+1)*100*1000,"S",E1190*1000,"WATER")/1000</f>
        <v>2837.7298080020978</v>
      </c>
      <c r="N1190" s="5" cm="1">
        <f t="array" ref="N1190">[2]!PropsSI("T","P",(I1190+1)*100*1000,"Q",1,"WATER")-273.15</f>
        <v>185.58981016512104</v>
      </c>
      <c r="P1190">
        <f t="shared" si="180"/>
        <v>10.120320867328973</v>
      </c>
      <c r="R1190">
        <f t="shared" si="183"/>
        <v>289.52276694510124</v>
      </c>
      <c r="S1190">
        <f t="shared" si="184"/>
        <v>1.1918234630298969</v>
      </c>
      <c r="T1190">
        <f t="shared" si="185"/>
        <v>0.20000480001920007</v>
      </c>
      <c r="U1190">
        <f t="shared" si="186"/>
        <v>1.3266015755212155</v>
      </c>
      <c r="V1190">
        <f t="shared" si="187"/>
        <v>13.3517667803594</v>
      </c>
      <c r="W1190">
        <f t="shared" si="181"/>
        <v>5.5589442103646407E-2</v>
      </c>
      <c r="X1190">
        <f t="shared" si="188"/>
        <v>101.29881866191825</v>
      </c>
      <c r="Z1190">
        <f t="shared" si="182"/>
        <v>0.6083995312590782</v>
      </c>
      <c r="AA1190" s="3">
        <f t="shared" si="189"/>
        <v>5.6035587156612977E-2</v>
      </c>
    </row>
    <row r="1191" spans="1:27" x14ac:dyDescent="0.4">
      <c r="A1191" s="4">
        <v>188.66714514311863</v>
      </c>
      <c r="B1191" s="4">
        <v>41.522217603969445</v>
      </c>
      <c r="C1191" s="5">
        <v>378.4449979285406</v>
      </c>
      <c r="D1191" s="5" cm="1">
        <f t="array" ref="D1191">[2]!PropsSI("H","P",(B1191+1)*100*1000,"T",C1191+273.15,"WATER")/1000</f>
        <v>3158.036930844487</v>
      </c>
      <c r="E1191" s="5" cm="1">
        <f t="array" ref="E1191">[2]!PropsSI("S","P",(B1191+1)*100*1000,"T",C1191+273.15,"WATER")/1000</f>
        <v>6.6596192698304097</v>
      </c>
      <c r="F1191" s="5" cm="1">
        <f t="array" ref="F1191">[2]!PropsSI("T","P",(B1191+1)*100*1000,"Q",1,"WATER")-273.15</f>
        <v>254.0065202990877</v>
      </c>
      <c r="G1191" s="9"/>
      <c r="H1191" s="4">
        <v>76.305884956315325</v>
      </c>
      <c r="I1191" s="6">
        <v>10.38448983688081</v>
      </c>
      <c r="J1191" s="5">
        <v>261.00824316992362</v>
      </c>
      <c r="K1191" s="5" cm="1">
        <f t="array" ref="K1191">[2]!PropsSI("H","P",(I1191+1)*100*1000,"T",J1191+273.15,"WATER")/1000</f>
        <v>2962.5651914074638</v>
      </c>
      <c r="L1191" s="5" cm="1">
        <f t="array" ref="L1191">[2]!PropsSI("S","P",(I1191+1)*100*1000,"T",J1191+273.15,"WATER")/1000</f>
        <v>6.9056272128776985</v>
      </c>
      <c r="M1191" s="5" cm="1">
        <f t="array" ref="M1191">[2]!PropsSI("H","P",(I1191+1)*100*1000,"S",E1191*1000,"WATER")/1000</f>
        <v>2837.9961663250342</v>
      </c>
      <c r="N1191" s="5" cm="1">
        <f t="array" ref="N1191">[2]!PropsSI("T","P",(I1191+1)*100*1000,"Q",1,"WATER")-273.15</f>
        <v>185.59107674219518</v>
      </c>
      <c r="P1191">
        <f t="shared" si="180"/>
        <v>10.244193065484087</v>
      </c>
      <c r="R1191">
        <f t="shared" si="183"/>
        <v>289.39732624565534</v>
      </c>
      <c r="S1191">
        <f t="shared" si="184"/>
        <v>1.1918075086336082</v>
      </c>
      <c r="T1191">
        <f t="shared" si="185"/>
        <v>0.20000480001920007</v>
      </c>
      <c r="U1191">
        <f t="shared" si="186"/>
        <v>1.3269879683236527</v>
      </c>
      <c r="V1191">
        <f t="shared" si="187"/>
        <v>13.355655684668687</v>
      </c>
      <c r="W1191">
        <f t="shared" si="181"/>
        <v>5.618851976613428E-2</v>
      </c>
      <c r="X1191">
        <f t="shared" si="188"/>
        <v>103.79543662356966</v>
      </c>
      <c r="Z1191">
        <f t="shared" si="182"/>
        <v>0.61077138011005461</v>
      </c>
      <c r="AA1191" s="3">
        <f t="shared" si="189"/>
        <v>5.6629982028779793E-2</v>
      </c>
    </row>
    <row r="1192" spans="1:27" x14ac:dyDescent="0.4">
      <c r="A1192" s="4">
        <v>189.56736979157583</v>
      </c>
      <c r="B1192" s="4">
        <v>41.609000588061008</v>
      </c>
      <c r="C1192" s="5">
        <v>379.01094861821969</v>
      </c>
      <c r="D1192" s="5" cm="1">
        <f t="array" ref="D1192">[2]!PropsSI("H","P",(B1192+1)*100*1000,"T",C1192+273.15,"WATER")/1000</f>
        <v>3159.2446798576689</v>
      </c>
      <c r="E1192" s="5" cm="1">
        <f t="array" ref="E1192">[2]!PropsSI("S","P",(B1192+1)*100*1000,"T",C1192+273.15,"WATER")/1000</f>
        <v>6.6605937358275229</v>
      </c>
      <c r="F1192" s="5" cm="1">
        <f t="array" ref="F1192">[2]!PropsSI("T","P",(B1192+1)*100*1000,"Q",1,"WATER")-273.15</f>
        <v>254.12920868351546</v>
      </c>
      <c r="G1192" s="9"/>
      <c r="H1192" s="4">
        <v>77.272631159783998</v>
      </c>
      <c r="I1192" s="6">
        <v>10.389195522732205</v>
      </c>
      <c r="J1192" s="5">
        <v>261.18708880116446</v>
      </c>
      <c r="K1192" s="5" cm="1">
        <f t="array" ref="K1192">[2]!PropsSI("H","P",(I1192+1)*100*1000,"T",J1192+273.15,"WATER")/1000</f>
        <v>2962.9465452929439</v>
      </c>
      <c r="L1192" s="5" cm="1">
        <f t="array" ref="L1192">[2]!PropsSI("S","P",(I1192+1)*100*1000,"T",J1192+273.15,"WATER")/1000</f>
        <v>6.9061575098732817</v>
      </c>
      <c r="M1192" s="5" cm="1">
        <f t="array" ref="M1192">[2]!PropsSI("H","P",(I1192+1)*100*1000,"S",E1192*1000,"WATER")/1000</f>
        <v>2838.5505045596874</v>
      </c>
      <c r="N1192" s="5" cm="1">
        <f t="array" ref="N1192">[2]!PropsSI("T","P",(I1192+1)*100*1000,"Q",1,"WATER")-273.15</f>
        <v>185.60953931193649</v>
      </c>
      <c r="P1192">
        <f t="shared" si="180"/>
        <v>10.336589184563255</v>
      </c>
      <c r="R1192">
        <f t="shared" si="183"/>
        <v>289.83820144177906</v>
      </c>
      <c r="S1192">
        <f t="shared" si="184"/>
        <v>1.1918635821219095</v>
      </c>
      <c r="T1192">
        <f t="shared" si="185"/>
        <v>0.20000480001920007</v>
      </c>
      <c r="U1192">
        <f t="shared" si="186"/>
        <v>1.3276747614190627</v>
      </c>
      <c r="V1192">
        <f t="shared" si="187"/>
        <v>13.362568009669261</v>
      </c>
      <c r="W1192">
        <f t="shared" si="181"/>
        <v>5.6549602118350091E-2</v>
      </c>
      <c r="X1192">
        <f t="shared" si="188"/>
        <v>105.67921381663402</v>
      </c>
      <c r="Z1192">
        <f t="shared" si="182"/>
        <v>0.61210383500832</v>
      </c>
      <c r="AA1192" s="3">
        <f t="shared" si="189"/>
        <v>5.6988288742421164E-2</v>
      </c>
    </row>
    <row r="1193" spans="1:27" x14ac:dyDescent="0.4">
      <c r="A1193" s="4">
        <v>192.56033254366329</v>
      </c>
      <c r="B1193" s="4">
        <v>41.44082668534368</v>
      </c>
      <c r="C1193" s="5">
        <v>380.07877804375175</v>
      </c>
      <c r="D1193" s="5" cm="1">
        <f t="array" ref="D1193">[2]!PropsSI("H","P",(B1193+1)*100*1000,"T",C1193+273.15,"WATER")/1000</f>
        <v>3162.1774124007979</v>
      </c>
      <c r="E1193" s="5" cm="1">
        <f t="array" ref="E1193">[2]!PropsSI("S","P",(B1193+1)*100*1000,"T",C1193+273.15,"WATER")/1000</f>
        <v>6.6667913442330047</v>
      </c>
      <c r="F1193" s="5" cm="1">
        <f t="array" ref="F1193">[2]!PropsSI("T","P",(B1193+1)*100*1000,"Q",1,"WATER")-273.15</f>
        <v>253.8912806729976</v>
      </c>
      <c r="G1193" s="9"/>
      <c r="H1193" s="4">
        <v>79.348099092414643</v>
      </c>
      <c r="I1193" s="6">
        <v>10.391185041126</v>
      </c>
      <c r="J1193" s="5">
        <v>261.90728450163931</v>
      </c>
      <c r="K1193" s="5" cm="1">
        <f t="array" ref="K1193">[2]!PropsSI("H","P",(I1193+1)*100*1000,"T",J1193+273.15,"WATER")/1000</f>
        <v>2964.5404279820818</v>
      </c>
      <c r="L1193" s="5" cm="1">
        <f t="array" ref="L1193">[2]!PropsSI("S","P",(I1193+1)*100*1000,"T",J1193+273.15,"WATER")/1000</f>
        <v>6.9090608411055436</v>
      </c>
      <c r="M1193" s="5" cm="1">
        <f t="array" ref="M1193">[2]!PropsSI("H","P",(I1193+1)*100*1000,"S",E1193*1000,"WATER")/1000</f>
        <v>2841.5696005883769</v>
      </c>
      <c r="N1193" s="5" cm="1">
        <f t="array" ref="N1193">[2]!PropsSI("T","P",(I1193+1)*100*1000,"Q",1,"WATER")-273.15</f>
        <v>185.61734330616719</v>
      </c>
      <c r="P1193">
        <f t="shared" si="180"/>
        <v>10.571400956276326</v>
      </c>
      <c r="R1193">
        <f t="shared" si="183"/>
        <v>288.79875506169265</v>
      </c>
      <c r="S1193">
        <f t="shared" si="184"/>
        <v>1.1917313783033547</v>
      </c>
      <c r="T1193">
        <f t="shared" si="185"/>
        <v>0.20000480001920007</v>
      </c>
      <c r="U1193">
        <f t="shared" si="186"/>
        <v>1.3320944922255742</v>
      </c>
      <c r="V1193">
        <f t="shared" si="187"/>
        <v>13.407051007465578</v>
      </c>
      <c r="W1193">
        <f t="shared" si="181"/>
        <v>5.7845326326572993E-2</v>
      </c>
      <c r="X1193">
        <f t="shared" si="188"/>
        <v>110.53485198404815</v>
      </c>
      <c r="Z1193">
        <f t="shared" si="182"/>
        <v>0.61644469391266177</v>
      </c>
      <c r="AA1193" s="3">
        <f t="shared" si="189"/>
        <v>5.8274331675603294E-2</v>
      </c>
    </row>
    <row r="1194" spans="1:27" x14ac:dyDescent="0.4">
      <c r="A1194" s="4">
        <v>191.51044534325379</v>
      </c>
      <c r="B1194" s="4">
        <v>41.176802662889898</v>
      </c>
      <c r="C1194" s="5">
        <v>380.57531019715555</v>
      </c>
      <c r="D1194" s="5" cm="1">
        <f t="array" ref="D1194">[2]!PropsSI("H","P",(B1194+1)*100*1000,"T",C1194+273.15,"WATER")/1000</f>
        <v>3163.9029340368334</v>
      </c>
      <c r="E1194" s="5" cm="1">
        <f t="array" ref="E1194">[2]!PropsSI("S","P",(B1194+1)*100*1000,"T",C1194+273.15,"WATER")/1000</f>
        <v>6.6721232523298735</v>
      </c>
      <c r="F1194" s="5" cm="1">
        <f t="array" ref="F1194">[2]!PropsSI("T","P",(B1194+1)*100*1000,"Q",1,"WATER")-273.15</f>
        <v>253.51628709825388</v>
      </c>
      <c r="G1194" s="9"/>
      <c r="H1194" s="4">
        <v>78.774358212220847</v>
      </c>
      <c r="I1194" s="6">
        <v>10.3919760260573</v>
      </c>
      <c r="J1194" s="5">
        <v>263.14165765000394</v>
      </c>
      <c r="K1194" s="5" cm="1">
        <f t="array" ref="K1194">[2]!PropsSI("H","P",(I1194+1)*100*1000,"T",J1194+273.15,"WATER")/1000</f>
        <v>2967.2787274365242</v>
      </c>
      <c r="L1194" s="5" cm="1">
        <f t="array" ref="L1194">[2]!PropsSI("S","P",(I1194+1)*100*1000,"T",J1194+273.15,"WATER")/1000</f>
        <v>6.9141418687780547</v>
      </c>
      <c r="M1194" s="5" cm="1">
        <f t="array" ref="M1194">[2]!PropsSI("H","P",(I1194+1)*100*1000,"S",E1194*1000,"WATER")/1000</f>
        <v>2844.156269675821</v>
      </c>
      <c r="N1194" s="5" cm="1">
        <f t="array" ref="N1194">[2]!PropsSI("T","P",(I1194+1)*100*1000,"Q",1,"WATER")-273.15</f>
        <v>185.62044569031343</v>
      </c>
      <c r="P1194">
        <f t="shared" si="180"/>
        <v>10.459885936469211</v>
      </c>
      <c r="R1194">
        <f t="shared" si="183"/>
        <v>287.19940915558811</v>
      </c>
      <c r="S1194">
        <f t="shared" si="184"/>
        <v>1.191527962677472</v>
      </c>
      <c r="T1194">
        <f t="shared" si="185"/>
        <v>0.20000480001920007</v>
      </c>
      <c r="U1194">
        <f t="shared" si="186"/>
        <v>1.3359144960444442</v>
      </c>
      <c r="V1194">
        <f t="shared" si="187"/>
        <v>13.445497969259364</v>
      </c>
      <c r="W1194">
        <f t="shared" si="181"/>
        <v>5.7621607607957301E-2</v>
      </c>
      <c r="X1194">
        <f t="shared" si="188"/>
        <v>108.20710316749927</v>
      </c>
      <c r="Z1194">
        <f t="shared" si="182"/>
        <v>0.61493747555817879</v>
      </c>
      <c r="AA1194" s="3">
        <f t="shared" si="189"/>
        <v>5.8052254107124536E-2</v>
      </c>
    </row>
    <row r="1195" spans="1:27" x14ac:dyDescent="0.4">
      <c r="A1195" s="4">
        <v>189.15791287725304</v>
      </c>
      <c r="B1195" s="4">
        <v>41.854730618183773</v>
      </c>
      <c r="C1195" s="5">
        <v>379.9324408584701</v>
      </c>
      <c r="D1195" s="5" cm="1">
        <f t="array" ref="D1195">[2]!PropsSI("H","P",(B1195+1)*100*1000,"T",C1195+273.15,"WATER")/1000</f>
        <v>3161.0056627924</v>
      </c>
      <c r="E1195" s="5" cm="1">
        <f t="array" ref="E1195">[2]!PropsSI("S","P",(B1195+1)*100*1000,"T",C1195+273.15,"WATER")/1000</f>
        <v>6.6608147919858274</v>
      </c>
      <c r="F1195" s="5" cm="1">
        <f t="array" ref="F1195">[2]!PropsSI("T","P",(B1195+1)*100*1000,"Q",1,"WATER")-273.15</f>
        <v>254.47557255011543</v>
      </c>
      <c r="G1195" s="9"/>
      <c r="H1195" s="4">
        <v>76.668574919962765</v>
      </c>
      <c r="I1195" s="6">
        <v>10.393010185284801</v>
      </c>
      <c r="J1195" s="5">
        <v>261.63647550952555</v>
      </c>
      <c r="K1195" s="5" cm="1">
        <f t="array" ref="K1195">[2]!PropsSI("H","P",(I1195+1)*100*1000,"T",J1195+273.15,"WATER")/1000</f>
        <v>2963.9323281508991</v>
      </c>
      <c r="L1195" s="5" cm="1">
        <f t="array" ref="L1195">[2]!PropsSI("S","P",(I1195+1)*100*1000,"T",J1195+273.15,"WATER")/1000</f>
        <v>6.9078528800783365</v>
      </c>
      <c r="M1195" s="5" cm="1">
        <f t="array" ref="M1195">[2]!PropsSI("H","P",(I1195+1)*100*1000,"S",E1195*1000,"WATER")/1000</f>
        <v>2838.7265496240602</v>
      </c>
      <c r="N1195" s="5" cm="1">
        <f t="array" ref="N1195">[2]!PropsSI("T","P",(I1195+1)*100*1000,"Q",1,"WATER")-273.15</f>
        <v>185.62450159236312</v>
      </c>
      <c r="P1195">
        <f t="shared" si="180"/>
        <v>10.354994629040766</v>
      </c>
      <c r="R1195">
        <f t="shared" si="183"/>
        <v>291.24003015129233</v>
      </c>
      <c r="S1195">
        <f t="shared" si="184"/>
        <v>1.1920418761752707</v>
      </c>
      <c r="T1195">
        <f t="shared" si="185"/>
        <v>0.20000480001920007</v>
      </c>
      <c r="U1195">
        <f t="shared" si="186"/>
        <v>1.3278147041035322</v>
      </c>
      <c r="V1195">
        <f t="shared" si="187"/>
        <v>13.363976482356263</v>
      </c>
      <c r="W1195">
        <f t="shared" si="181"/>
        <v>5.6404539660963579E-2</v>
      </c>
      <c r="X1195">
        <f t="shared" si="188"/>
        <v>106.06095782907188</v>
      </c>
      <c r="Z1195">
        <f t="shared" si="182"/>
        <v>0.61149893551606394</v>
      </c>
      <c r="AA1195" s="3">
        <f t="shared" si="189"/>
        <v>5.6844337206830575E-2</v>
      </c>
    </row>
    <row r="1196" spans="1:27" x14ac:dyDescent="0.4">
      <c r="A1196" s="4">
        <v>190.18490594350226</v>
      </c>
      <c r="B1196" s="4">
        <v>41.758650548573563</v>
      </c>
      <c r="C1196" s="5">
        <v>380.47560176844883</v>
      </c>
      <c r="D1196" s="5" cm="1">
        <f t="array" ref="D1196">[2]!PropsSI("H","P",(B1196+1)*100*1000,"T",C1196+273.15,"WATER")/1000</f>
        <v>3162.5185012903562</v>
      </c>
      <c r="E1196" s="5" cm="1">
        <f t="array" ref="E1196">[2]!PropsSI("S","P",(B1196+1)*100*1000,"T",C1196+273.15,"WATER")/1000</f>
        <v>6.664097395608672</v>
      </c>
      <c r="F1196" s="5" cm="1">
        <f t="array" ref="F1196">[2]!PropsSI("T","P",(B1196+1)*100*1000,"Q",1,"WATER")-273.15</f>
        <v>254.34032615539081</v>
      </c>
      <c r="G1196" s="9"/>
      <c r="H1196" s="4">
        <v>76.091540488770278</v>
      </c>
      <c r="I1196" s="6">
        <v>10.392872586962621</v>
      </c>
      <c r="J1196" s="5">
        <v>262.11546344945179</v>
      </c>
      <c r="K1196" s="5" cm="1">
        <f t="array" ref="K1196">[2]!PropsSI("H","P",(I1196+1)*100*1000,"T",J1196+273.15,"WATER")/1000</f>
        <v>2964.9971240967043</v>
      </c>
      <c r="L1196" s="5" cm="1">
        <f t="array" ref="L1196">[2]!PropsSI("S","P",(I1196+1)*100*1000,"T",J1196+273.15,"WATER")/1000</f>
        <v>6.9098484209959636</v>
      </c>
      <c r="M1196" s="5" cm="1">
        <f t="array" ref="M1196">[2]!PropsSI("H","P",(I1196+1)*100*1000,"S",E1196*1000,"WATER")/1000</f>
        <v>2840.3030960182919</v>
      </c>
      <c r="N1196" s="5" cm="1">
        <f t="array" ref="N1196">[2]!PropsSI("T","P",(I1196+1)*100*1000,"Q",1,"WATER")-273.15</f>
        <v>185.62396195778871</v>
      </c>
      <c r="P1196">
        <f t="shared" si="180"/>
        <v>10.434884595390479</v>
      </c>
      <c r="R1196">
        <f t="shared" si="183"/>
        <v>290.67022055585693</v>
      </c>
      <c r="S1196">
        <f t="shared" si="184"/>
        <v>1.19196940393831</v>
      </c>
      <c r="T1196">
        <f t="shared" si="185"/>
        <v>0.20000480001920007</v>
      </c>
      <c r="U1196">
        <f t="shared" si="186"/>
        <v>1.3301546521618453</v>
      </c>
      <c r="V1196">
        <f t="shared" si="187"/>
        <v>13.387527216298722</v>
      </c>
      <c r="W1196">
        <f t="shared" si="181"/>
        <v>5.6883399842510299E-2</v>
      </c>
      <c r="X1196">
        <f t="shared" si="188"/>
        <v>107.70290881479507</v>
      </c>
      <c r="Z1196">
        <f t="shared" si="182"/>
        <v>0.61301034637643625</v>
      </c>
      <c r="AA1196" s="3">
        <f t="shared" si="189"/>
        <v>5.7319551198847206E-2</v>
      </c>
    </row>
    <row r="1197" spans="1:27" x14ac:dyDescent="0.4">
      <c r="A1197" s="4">
        <v>191.25477432978386</v>
      </c>
      <c r="B1197" s="4">
        <v>41.764758016593348</v>
      </c>
      <c r="C1197" s="5">
        <v>379.40329827036317</v>
      </c>
      <c r="D1197" s="5" cm="1">
        <f t="array" ref="D1197">[2]!PropsSI("H","P",(B1197+1)*100*1000,"T",C1197+273.15,"WATER")/1000</f>
        <v>3159.8930703778969</v>
      </c>
      <c r="E1197" s="5" cm="1">
        <f t="array" ref="E1197">[2]!PropsSI("S","P",(B1197+1)*100*1000,"T",C1197+273.15,"WATER")/1000</f>
        <v>6.6600158390102431</v>
      </c>
      <c r="F1197" s="5" cm="1">
        <f t="array" ref="F1197">[2]!PropsSI("T","P",(B1197+1)*100*1000,"Q",1,"WATER")-273.15</f>
        <v>254.34893020316713</v>
      </c>
      <c r="G1197" s="9"/>
      <c r="H1197" s="4">
        <v>79.225713259203673</v>
      </c>
      <c r="I1197" s="6">
        <v>10.395378704057372</v>
      </c>
      <c r="J1197" s="5">
        <v>260.90831418641426</v>
      </c>
      <c r="K1197" s="5" cm="1">
        <f t="array" ref="K1197">[2]!PropsSI("H","P",(I1197+1)*100*1000,"T",J1197+273.15,"WATER")/1000</f>
        <v>2962.3051340220645</v>
      </c>
      <c r="L1197" s="5" cm="1">
        <f t="array" ref="L1197">[2]!PropsSI("S","P",(I1197+1)*100*1000,"T",J1197+273.15,"WATER")/1000</f>
        <v>6.9047157945491033</v>
      </c>
      <c r="M1197" s="5" cm="1">
        <f t="array" ref="M1197">[2]!PropsSI("H","P",(I1197+1)*100*1000,"S",E1197*1000,"WATER")/1000</f>
        <v>2838.3858454812535</v>
      </c>
      <c r="N1197" s="5" cm="1">
        <f t="array" ref="N1197">[2]!PropsSI("T","P",(I1197+1)*100*1000,"Q",1,"WATER")-273.15</f>
        <v>185.63378967262639</v>
      </c>
      <c r="P1197">
        <f t="shared" si="180"/>
        <v>10.497121160561784</v>
      </c>
      <c r="R1197">
        <f t="shared" si="183"/>
        <v>290.66504444418734</v>
      </c>
      <c r="S1197">
        <f t="shared" si="184"/>
        <v>1.1919687456054309</v>
      </c>
      <c r="T1197">
        <f t="shared" si="185"/>
        <v>0.20000480001920007</v>
      </c>
      <c r="U1197">
        <f t="shared" si="186"/>
        <v>1.3272546309043998</v>
      </c>
      <c r="V1197">
        <f t="shared" si="187"/>
        <v>13.358339547444727</v>
      </c>
      <c r="W1197">
        <f t="shared" si="181"/>
        <v>5.7153822928050144E-2</v>
      </c>
      <c r="X1197">
        <f t="shared" si="188"/>
        <v>108.99291801085919</v>
      </c>
      <c r="Z1197">
        <f t="shared" si="182"/>
        <v>0.61456763971432371</v>
      </c>
      <c r="AA1197" s="3">
        <f t="shared" si="189"/>
        <v>5.7587941587457905E-2</v>
      </c>
    </row>
    <row r="1198" spans="1:27" x14ac:dyDescent="0.4">
      <c r="A1198" s="4">
        <v>183.87220804980251</v>
      </c>
      <c r="B1198" s="4">
        <v>41.824966689287606</v>
      </c>
      <c r="C1198" s="5">
        <v>379.04449061579982</v>
      </c>
      <c r="D1198" s="5" cm="1">
        <f t="array" ref="D1198">[2]!PropsSI("H","P",(B1198+1)*100*1000,"T",C1198+273.15,"WATER")/1000</f>
        <v>3158.8985701059469</v>
      </c>
      <c r="E1198" s="5" cm="1">
        <f t="array" ref="E1198">[2]!PropsSI("S","P",(B1198+1)*100*1000,"T",C1198+273.15,"WATER")/1000</f>
        <v>6.6578854602871154</v>
      </c>
      <c r="F1198" s="5" cm="1">
        <f t="array" ref="F1198">[2]!PropsSI("T","P",(B1198+1)*100*1000,"Q",1,"WATER")-273.15</f>
        <v>254.43370039845786</v>
      </c>
      <c r="G1198" s="9"/>
      <c r="H1198" s="4">
        <v>71.391401215013133</v>
      </c>
      <c r="I1198" s="6">
        <v>10.394666928326641</v>
      </c>
      <c r="J1198" s="5">
        <v>262.05592515681212</v>
      </c>
      <c r="K1198" s="5" cm="1">
        <f t="array" ref="K1198">[2]!PropsSI("H","P",(I1198+1)*100*1000,"T",J1198+273.15,"WATER")/1000</f>
        <v>2964.8586751923604</v>
      </c>
      <c r="L1198" s="5" cm="1">
        <f t="array" ref="L1198">[2]!PropsSI("S","P",(I1198+1)*100*1000,"T",J1198+273.15,"WATER")/1000</f>
        <v>6.9095197970244131</v>
      </c>
      <c r="M1198" s="5" cm="1">
        <f t="array" ref="M1198">[2]!PropsSI("H","P",(I1198+1)*100*1000,"S",E1198*1000,"WATER")/1000</f>
        <v>2837.3494573191688</v>
      </c>
      <c r="N1198" s="5" cm="1">
        <f t="array" ref="N1198">[2]!PropsSI("T","P",(I1198+1)*100*1000,"Q",1,"WATER")-273.15</f>
        <v>185.63099862328698</v>
      </c>
      <c r="P1198">
        <f t="shared" si="180"/>
        <v>9.9107066465313327</v>
      </c>
      <c r="R1198">
        <f t="shared" si="183"/>
        <v>291.03542850897281</v>
      </c>
      <c r="S1198">
        <f t="shared" si="184"/>
        <v>1.192015853555042</v>
      </c>
      <c r="T1198">
        <f t="shared" si="185"/>
        <v>0.20000480001920007</v>
      </c>
      <c r="U1198">
        <f t="shared" si="186"/>
        <v>1.3257382202242047</v>
      </c>
      <c r="V1198">
        <f t="shared" si="187"/>
        <v>13.343077420428749</v>
      </c>
      <c r="W1198">
        <f t="shared" si="181"/>
        <v>5.4369815315304541E-2</v>
      </c>
      <c r="X1198">
        <f t="shared" si="188"/>
        <v>97.147375730385619</v>
      </c>
      <c r="Z1198">
        <f t="shared" si="182"/>
        <v>0.60345336745573919</v>
      </c>
      <c r="AA1198" s="3">
        <f t="shared" si="189"/>
        <v>5.4825804972230913E-2</v>
      </c>
    </row>
    <row r="1199" spans="1:27" x14ac:dyDescent="0.4">
      <c r="A1199" s="4">
        <v>175.21627473691117</v>
      </c>
      <c r="B1199" s="4">
        <v>41.87935679321842</v>
      </c>
      <c r="C1199" s="5">
        <v>378.68568296123652</v>
      </c>
      <c r="D1199" s="5" cm="1">
        <f t="array" ref="D1199">[2]!PropsSI("H","P",(B1199+1)*100*1000,"T",C1199+273.15,"WATER")/1000</f>
        <v>3157.9147602090125</v>
      </c>
      <c r="E1199" s="5" cm="1">
        <f t="array" ref="E1199">[2]!PropsSI("S","P",(B1199+1)*100*1000,"T",C1199+273.15,"WATER")/1000</f>
        <v>6.6558300762758211</v>
      </c>
      <c r="F1199" s="5" cm="1">
        <f t="array" ref="F1199">[2]!PropsSI("T","P",(B1199+1)*100*1000,"Q",1,"WATER")-273.15</f>
        <v>254.51020004997793</v>
      </c>
      <c r="G1199" s="9"/>
      <c r="H1199" s="4">
        <v>64.609391658282036</v>
      </c>
      <c r="I1199" s="6">
        <v>10.392920119674116</v>
      </c>
      <c r="J1199" s="5">
        <v>263.66121299660119</v>
      </c>
      <c r="K1199" s="5" cm="1">
        <f t="array" ref="K1199">[2]!PropsSI("H","P",(I1199+1)*100*1000,"T",J1199+273.15,"WATER")/1000</f>
        <v>2968.4282489702782</v>
      </c>
      <c r="L1199" s="5" cm="1">
        <f t="array" ref="L1199">[2]!PropsSI("S","P",(I1199+1)*100*1000,"T",J1199+273.15,"WATER")/1000</f>
        <v>6.9162474685439763</v>
      </c>
      <c r="M1199" s="5" cm="1">
        <f t="array" ref="M1199">[2]!PropsSI("H","P",(I1199+1)*100*1000,"S",E1199*1000,"WATER")/1000</f>
        <v>2836.3310776351695</v>
      </c>
      <c r="N1199" s="5" cm="1">
        <f t="array" ref="N1199">[2]!PropsSI("T","P",(I1199+1)*100*1000,"Q",1,"WATER")-273.15</f>
        <v>185.62414837266419</v>
      </c>
      <c r="P1199">
        <f t="shared" si="180"/>
        <v>9.2225335033735742</v>
      </c>
      <c r="R1199">
        <f t="shared" si="183"/>
        <v>291.38799859503712</v>
      </c>
      <c r="S1199">
        <f t="shared" si="184"/>
        <v>1.1920606958023947</v>
      </c>
      <c r="T1199">
        <f t="shared" si="185"/>
        <v>0.20000480001920007</v>
      </c>
      <c r="U1199">
        <f t="shared" si="186"/>
        <v>1.3242764832235396</v>
      </c>
      <c r="V1199">
        <f t="shared" si="187"/>
        <v>13.328365564294069</v>
      </c>
      <c r="W1199">
        <f t="shared" si="181"/>
        <v>5.1125743355741E-2</v>
      </c>
      <c r="X1199">
        <f t="shared" si="188"/>
        <v>84.114720300515344</v>
      </c>
      <c r="Z1199">
        <f t="shared" si="182"/>
        <v>0.58922924733665194</v>
      </c>
      <c r="AA1199" s="3">
        <f t="shared" si="189"/>
        <v>5.1610144249471426E-2</v>
      </c>
    </row>
    <row r="1200" spans="1:27" x14ac:dyDescent="0.4">
      <c r="A1200" s="4">
        <v>175.43827219415726</v>
      </c>
      <c r="B1200" s="4">
        <v>41.706772644123348</v>
      </c>
      <c r="C1200" s="5">
        <v>378.3530639392751</v>
      </c>
      <c r="D1200" s="5" cm="1">
        <f t="array" ref="D1200">[2]!PropsSI("H","P",(B1200+1)*100*1000,"T",C1200+273.15,"WATER")/1000</f>
        <v>3157.4457937024213</v>
      </c>
      <c r="E1200" s="5" cm="1">
        <f t="array" ref="E1200">[2]!PropsSI("S","P",(B1200+1)*100*1000,"T",C1200+273.15,"WATER")/1000</f>
        <v>6.6568468538795278</v>
      </c>
      <c r="F1200" s="5" cm="1">
        <f t="array" ref="F1200">[2]!PropsSI("T","P",(B1200+1)*100*1000,"Q",1,"WATER")-273.15</f>
        <v>254.267203927369</v>
      </c>
      <c r="G1200" s="9"/>
      <c r="H1200" s="4">
        <v>66.74184003117108</v>
      </c>
      <c r="I1200" s="6">
        <v>10.393160198635526</v>
      </c>
      <c r="J1200" s="5">
        <v>263.65019864788587</v>
      </c>
      <c r="K1200" s="5" cm="1">
        <f t="array" ref="K1200">[2]!PropsSI("H","P",(I1200+1)*100*1000,"T",J1200+273.15,"WATER")/1000</f>
        <v>2968.4029998943038</v>
      </c>
      <c r="L1200" s="5" cm="1">
        <f t="array" ref="L1200">[2]!PropsSI("S","P",(I1200+1)*100*1000,"T",J1200+273.15,"WATER")/1000</f>
        <v>6.9161910678294625</v>
      </c>
      <c r="M1200" s="5" cm="1">
        <f t="array" ref="M1200">[2]!PropsSI("H","P",(I1200+1)*100*1000,"S",E1200*1000,"WATER")/1000</f>
        <v>2836.8233571774922</v>
      </c>
      <c r="N1200" s="5" cm="1">
        <f t="array" ref="N1200">[2]!PropsSI("T","P",(I1200+1)*100*1000,"Q",1,"WATER")-273.15</f>
        <v>185.6250899104993</v>
      </c>
      <c r="P1200">
        <f t="shared" si="180"/>
        <v>9.2125947545701301</v>
      </c>
      <c r="R1200">
        <f t="shared" si="183"/>
        <v>290.35614229135888</v>
      </c>
      <c r="S1200">
        <f t="shared" si="184"/>
        <v>1.1919294573410759</v>
      </c>
      <c r="T1200">
        <f t="shared" si="185"/>
        <v>0.20000480001920007</v>
      </c>
      <c r="U1200">
        <f t="shared" si="186"/>
        <v>1.3250099472054779</v>
      </c>
      <c r="V1200">
        <f t="shared" si="187"/>
        <v>13.335747614948417</v>
      </c>
      <c r="W1200">
        <f t="shared" si="181"/>
        <v>5.1235767878885084E-2</v>
      </c>
      <c r="X1200">
        <f t="shared" si="188"/>
        <v>83.930498483028416</v>
      </c>
      <c r="Z1200">
        <f t="shared" si="182"/>
        <v>0.58961186826804945</v>
      </c>
      <c r="AA1200" s="3">
        <f t="shared" si="189"/>
        <v>5.1719147846287131E-2</v>
      </c>
    </row>
    <row r="1201" spans="1:27" x14ac:dyDescent="0.4">
      <c r="A1201" s="4">
        <v>177.53286353851573</v>
      </c>
      <c r="B1201" s="4">
        <v>41.755816892957839</v>
      </c>
      <c r="C1201" s="5">
        <v>378.04850771521387</v>
      </c>
      <c r="D1201" s="5" cm="1">
        <f t="array" ref="D1201">[2]!PropsSI("H","P",(B1201+1)*100*1000,"T",C1201+273.15,"WATER")/1000</f>
        <v>3156.6045706403402</v>
      </c>
      <c r="E1201" s="5" cm="1">
        <f t="array" ref="E1201">[2]!PropsSI("S","P",(B1201+1)*100*1000,"T",C1201+273.15,"WATER")/1000</f>
        <v>6.6550612063693002</v>
      </c>
      <c r="F1201" s="5" cm="1">
        <f t="array" ref="F1201">[2]!PropsSI("T","P",(B1201+1)*100*1000,"Q",1,"WATER")-273.15</f>
        <v>254.33633385311759</v>
      </c>
      <c r="G1201" s="9"/>
      <c r="H1201" s="4">
        <v>67.392754951621782</v>
      </c>
      <c r="I1201" s="6">
        <v>10.390987289866239</v>
      </c>
      <c r="J1201" s="5">
        <v>262.73866225493668</v>
      </c>
      <c r="K1201" s="5" cm="1">
        <f t="array" ref="K1201">[2]!PropsSI("H","P",(I1201+1)*100*1000,"T",J1201+273.15,"WATER")/1000</f>
        <v>2966.3875944054453</v>
      </c>
      <c r="L1201" s="5" cm="1">
        <f t="array" ref="L1201">[2]!PropsSI("S","P",(I1201+1)*100*1000,"T",J1201+273.15,"WATER")/1000</f>
        <v>6.912518152090307</v>
      </c>
      <c r="M1201" s="5" cm="1">
        <f t="array" ref="M1201">[2]!PropsSI("H","P",(I1201+1)*100*1000,"S",E1201*1000,"WATER")/1000</f>
        <v>2835.927019357468</v>
      </c>
      <c r="N1201" s="5" cm="1">
        <f t="array" ref="N1201">[2]!PropsSI("T","P",(I1201+1)*100*1000,"Q",1,"WATER")-273.15</f>
        <v>185.61656766398517</v>
      </c>
      <c r="P1201">
        <f t="shared" si="180"/>
        <v>9.3804901346163003</v>
      </c>
      <c r="R1201">
        <f t="shared" si="183"/>
        <v>290.68461098003019</v>
      </c>
      <c r="S1201">
        <f t="shared" si="184"/>
        <v>1.1919712342097533</v>
      </c>
      <c r="T1201">
        <f t="shared" si="185"/>
        <v>0.20000480001920007</v>
      </c>
      <c r="U1201">
        <f t="shared" si="186"/>
        <v>1.3237402303990118</v>
      </c>
      <c r="V1201">
        <f t="shared" si="187"/>
        <v>13.322968372868608</v>
      </c>
      <c r="W1201">
        <f t="shared" si="181"/>
        <v>5.1956863205984485E-2</v>
      </c>
      <c r="X1201">
        <f t="shared" si="188"/>
        <v>87.021532995809267</v>
      </c>
      <c r="Z1201">
        <f t="shared" si="182"/>
        <v>0.59317209911928948</v>
      </c>
      <c r="AA1201" s="3">
        <f t="shared" si="189"/>
        <v>5.2433656201383877E-2</v>
      </c>
    </row>
    <row r="1202" spans="1:27" x14ac:dyDescent="0.4">
      <c r="A1202" s="4">
        <v>175.06369425553683</v>
      </c>
      <c r="B1202" s="4">
        <v>41.9052005675183</v>
      </c>
      <c r="C1202" s="5">
        <v>378.44779247517261</v>
      </c>
      <c r="D1202" s="5" cm="1">
        <f t="array" ref="D1202">[2]!PropsSI("H","P",(B1202+1)*100*1000,"T",C1202+273.15,"WATER")/1000</f>
        <v>3157.282367141087</v>
      </c>
      <c r="E1202" s="5" cm="1">
        <f t="array" ref="E1202">[2]!PropsSI("S","P",(B1202+1)*100*1000,"T",C1202+273.15,"WATER")/1000</f>
        <v>6.6546003479042808</v>
      </c>
      <c r="F1202" s="5" cm="1">
        <f t="array" ref="F1202">[2]!PropsSI("T","P",(B1202+1)*100*1000,"Q",1,"WATER")-273.15</f>
        <v>254.54652329079477</v>
      </c>
      <c r="G1202" s="9"/>
      <c r="H1202" s="4">
        <v>63.96913952897664</v>
      </c>
      <c r="I1202" s="6">
        <v>10.389520145539313</v>
      </c>
      <c r="J1202" s="5">
        <v>263.40395803903107</v>
      </c>
      <c r="K1202" s="5" cm="1">
        <f t="array" ref="K1202">[2]!PropsSI("H","P",(I1202+1)*100*1000,"T",J1202+273.15,"WATER")/1000</f>
        <v>2967.8691392875839</v>
      </c>
      <c r="L1202" s="5" cm="1">
        <f t="array" ref="L1202">[2]!PropsSI("S","P",(I1202+1)*100*1000,"T",J1202+273.15,"WATER")/1000</f>
        <v>6.9153383224748026</v>
      </c>
      <c r="M1202" s="5" cm="1">
        <f t="array" ref="M1202">[2]!PropsSI("H","P",(I1202+1)*100*1000,"S",E1202*1000,"WATER")/1000</f>
        <v>2835.6792664503669</v>
      </c>
      <c r="N1202" s="5" cm="1">
        <f t="array" ref="N1202">[2]!PropsSI("T","P",(I1202+1)*100*1000,"Q",1,"WATER")-273.15</f>
        <v>185.6108127356452</v>
      </c>
      <c r="P1202">
        <f t="shared" si="180"/>
        <v>9.2109387246944401</v>
      </c>
      <c r="R1202">
        <f t="shared" si="183"/>
        <v>291.5980556482827</v>
      </c>
      <c r="S1202">
        <f t="shared" si="184"/>
        <v>1.1920874122786704</v>
      </c>
      <c r="T1202">
        <f t="shared" si="185"/>
        <v>0.20000480001920007</v>
      </c>
      <c r="U1202">
        <f t="shared" si="186"/>
        <v>1.3234024296821594</v>
      </c>
      <c r="V1202">
        <f t="shared" si="187"/>
        <v>13.319568530389247</v>
      </c>
      <c r="W1202">
        <f t="shared" si="181"/>
        <v>5.1035908782641901E-2</v>
      </c>
      <c r="X1202">
        <f t="shared" si="188"/>
        <v>83.903819596948878</v>
      </c>
      <c r="Z1202">
        <f t="shared" si="182"/>
        <v>0.58896580115892072</v>
      </c>
      <c r="AA1202" s="3">
        <f t="shared" si="189"/>
        <v>5.1521146432251932E-2</v>
      </c>
    </row>
    <row r="1203" spans="1:27" x14ac:dyDescent="0.4">
      <c r="A1203" s="4">
        <v>178.60950943995945</v>
      </c>
      <c r="B1203" s="4">
        <v>41.853758893327729</v>
      </c>
      <c r="C1203" s="5">
        <v>378.64176723208277</v>
      </c>
      <c r="D1203" s="5" cm="1">
        <f t="array" ref="D1203">[2]!PropsSI("H","P",(B1203+1)*100*1000,"T",C1203+273.15,"WATER")/1000</f>
        <v>3157.8583849957454</v>
      </c>
      <c r="E1203" s="5" cm="1">
        <f t="array" ref="E1203">[2]!PropsSI("S","P",(B1203+1)*100*1000,"T",C1203+273.15,"WATER")/1000</f>
        <v>6.6560006752716863</v>
      </c>
      <c r="F1203" s="5" cm="1">
        <f t="array" ref="F1203">[2]!PropsSI("T","P",(B1203+1)*100*1000,"Q",1,"WATER")-273.15</f>
        <v>254.47420587058173</v>
      </c>
      <c r="G1203" s="9"/>
      <c r="H1203" s="4">
        <v>66.623774929212985</v>
      </c>
      <c r="I1203" s="6">
        <v>10.38615575734347</v>
      </c>
      <c r="J1203" s="5">
        <v>262.7974622248131</v>
      </c>
      <c r="K1203" s="5" cm="1">
        <f t="array" ref="K1203">[2]!PropsSI("H","P",(I1203+1)*100*1000,"T",J1203+273.15,"WATER")/1000</f>
        <v>2966.5346828232487</v>
      </c>
      <c r="L1203" s="5" cm="1">
        <f t="array" ref="L1203">[2]!PropsSI("S","P",(I1203+1)*100*1000,"T",J1203+273.15,"WATER")/1000</f>
        <v>6.9129811058498092</v>
      </c>
      <c r="M1203" s="5" cm="1">
        <f t="array" ref="M1203">[2]!PropsSI("H","P",(I1203+1)*100*1000,"S",E1203*1000,"WATER")/1000</f>
        <v>2836.2894695850428</v>
      </c>
      <c r="N1203" s="5" cm="1">
        <f t="array" ref="N1203">[2]!PropsSI("T","P",(I1203+1)*100*1000,"Q",1,"WATER")-273.15</f>
        <v>185.59761359935868</v>
      </c>
      <c r="P1203">
        <f t="shared" si="180"/>
        <v>9.4922868303518193</v>
      </c>
      <c r="R1203">
        <f t="shared" si="183"/>
        <v>291.34798530727352</v>
      </c>
      <c r="S1203">
        <f t="shared" si="184"/>
        <v>1.1920556066419181</v>
      </c>
      <c r="T1203">
        <f t="shared" si="185"/>
        <v>0.20000480001920007</v>
      </c>
      <c r="U1203">
        <f t="shared" si="186"/>
        <v>1.3243975346543417</v>
      </c>
      <c r="V1203">
        <f t="shared" si="187"/>
        <v>13.329583903320886</v>
      </c>
      <c r="W1203">
        <f t="shared" si="181"/>
        <v>5.2378747754485692E-2</v>
      </c>
      <c r="X1203">
        <f t="shared" si="188"/>
        <v>89.111864607886474</v>
      </c>
      <c r="Z1203">
        <f t="shared" si="182"/>
        <v>0.59496951665288045</v>
      </c>
      <c r="AA1203" s="3">
        <f t="shared" si="189"/>
        <v>5.285176881997089E-2</v>
      </c>
    </row>
    <row r="1204" spans="1:27" x14ac:dyDescent="0.4">
      <c r="A1204" s="4">
        <v>182.19290830842138</v>
      </c>
      <c r="B1204" s="4">
        <v>41.899299584197138</v>
      </c>
      <c r="C1204" s="5">
        <v>378.68709810747043</v>
      </c>
      <c r="D1204" s="5" cm="1">
        <f t="array" ref="D1204">[2]!PropsSI("H","P",(B1204+1)*100*1000,"T",C1204+273.15,"WATER")/1000</f>
        <v>3157.8785950800657</v>
      </c>
      <c r="E1204" s="5" cm="1">
        <f t="array" ref="E1204">[2]!PropsSI("S","P",(B1204+1)*100*1000,"T",C1204+273.15,"WATER")/1000</f>
        <v>6.6555744143061393</v>
      </c>
      <c r="F1204" s="5" cm="1">
        <f t="array" ref="F1204">[2]!PropsSI("T","P",(B1204+1)*100*1000,"Q",1,"WATER")-273.15</f>
        <v>254.5382309756053</v>
      </c>
      <c r="G1204" s="9"/>
      <c r="H1204" s="4">
        <v>69.03757191069684</v>
      </c>
      <c r="I1204" s="6">
        <v>10.385325604052642</v>
      </c>
      <c r="J1204" s="5">
        <v>261.89625796919802</v>
      </c>
      <c r="K1204" s="5" cm="1">
        <f t="array" ref="K1204">[2]!PropsSI("H","P",(I1204+1)*100*1000,"T",J1204+273.15,"WATER")/1000</f>
        <v>2964.5361350543753</v>
      </c>
      <c r="L1204" s="5" cm="1">
        <f t="array" ref="L1204">[2]!PropsSI("S","P",(I1204+1)*100*1000,"T",J1204+273.15,"WATER")/1000</f>
        <v>6.9092813583434545</v>
      </c>
      <c r="M1204" s="5" cm="1">
        <f t="array" ref="M1204">[2]!PropsSI("H","P",(I1204+1)*100*1000,"S",E1204*1000,"WATER")/1000</f>
        <v>2836.0698520476785</v>
      </c>
      <c r="N1204" s="5" cm="1">
        <f t="array" ref="N1204">[2]!PropsSI("T","P",(I1204+1)*100*1000,"Q",1,"WATER")-273.15</f>
        <v>185.59435627872443</v>
      </c>
      <c r="P1204">
        <f t="shared" si="180"/>
        <v>9.784895858773675</v>
      </c>
      <c r="R1204">
        <f t="shared" si="183"/>
        <v>291.6325899678061</v>
      </c>
      <c r="S1204">
        <f t="shared" si="184"/>
        <v>1.192091804586922</v>
      </c>
      <c r="T1204">
        <f t="shared" si="185"/>
        <v>0.20000480001920007</v>
      </c>
      <c r="U1204">
        <f t="shared" si="186"/>
        <v>1.3240918893459819</v>
      </c>
      <c r="V1204">
        <f t="shared" si="187"/>
        <v>13.326507693439918</v>
      </c>
      <c r="W1204">
        <f t="shared" si="181"/>
        <v>5.3684645691986985E-2</v>
      </c>
      <c r="X1204">
        <f t="shared" si="188"/>
        <v>94.696471673606766</v>
      </c>
      <c r="Z1204">
        <f t="shared" si="182"/>
        <v>0.60079927662571975</v>
      </c>
      <c r="AA1204" s="3">
        <f t="shared" si="189"/>
        <v>5.4146357268923452E-2</v>
      </c>
    </row>
    <row r="1205" spans="1:27" x14ac:dyDescent="0.4">
      <c r="A1205" s="4">
        <v>179.93477690280204</v>
      </c>
      <c r="B1205" s="4">
        <v>41.896327347912468</v>
      </c>
      <c r="C1205" s="5">
        <v>378.7247337212516</v>
      </c>
      <c r="D1205" s="5" cm="1">
        <f t="array" ref="D1205">[2]!PropsSI("H","P",(B1205+1)*100*1000,"T",C1205+273.15,"WATER")/1000</f>
        <v>3157.976407177845</v>
      </c>
      <c r="E1205" s="5" cm="1">
        <f t="array" ref="E1205">[2]!PropsSI("S","P",(B1205+1)*100*1000,"T",C1205+273.15,"WATER")/1000</f>
        <v>6.6557542943956971</v>
      </c>
      <c r="F1205" s="5" cm="1">
        <f t="array" ref="F1205">[2]!PropsSI("T","P",(B1205+1)*100*1000,"Q",1,"WATER")-273.15</f>
        <v>254.53405393108233</v>
      </c>
      <c r="G1205" s="9"/>
      <c r="H1205" s="4">
        <v>68.882121270053318</v>
      </c>
      <c r="I1205" s="6">
        <v>10.383128443256386</v>
      </c>
      <c r="J1205" s="5">
        <v>262.45135733248344</v>
      </c>
      <c r="K1205" s="5" cm="1">
        <f t="array" ref="K1205">[2]!PropsSI("H","P",(I1205+1)*100*1000,"T",J1205+273.15,"WATER")/1000</f>
        <v>2965.7766522571842</v>
      </c>
      <c r="L1205" s="5" cm="1">
        <f t="array" ref="L1205">[2]!PropsSI("S","P",(I1205+1)*100*1000,"T",J1205+273.15,"WATER")/1000</f>
        <v>6.9116844163546851</v>
      </c>
      <c r="M1205" s="5" cm="1">
        <f t="array" ref="M1205">[2]!PropsSI("H","P",(I1205+1)*100*1000,"S",E1205*1000,"WATER")/1000</f>
        <v>2836.1160208111223</v>
      </c>
      <c r="N1205" s="5" cm="1">
        <f t="array" ref="N1205">[2]!PropsSI("T","P",(I1205+1)*100*1000,"Q",1,"WATER")-273.15</f>
        <v>185.58573425139781</v>
      </c>
      <c r="P1205">
        <f t="shared" si="180"/>
        <v>9.6065055617839796</v>
      </c>
      <c r="R1205">
        <f t="shared" si="183"/>
        <v>291.65139224506555</v>
      </c>
      <c r="S1205">
        <f t="shared" si="184"/>
        <v>1.1920941959876703</v>
      </c>
      <c r="T1205">
        <f t="shared" si="185"/>
        <v>0.20000480001920007</v>
      </c>
      <c r="U1205">
        <f t="shared" si="186"/>
        <v>1.3242190146048869</v>
      </c>
      <c r="V1205">
        <f t="shared" si="187"/>
        <v>13.327787163357723</v>
      </c>
      <c r="W1205">
        <f t="shared" si="181"/>
        <v>5.2859171993136354E-2</v>
      </c>
      <c r="X1205">
        <f t="shared" si="188"/>
        <v>91.272159341163615</v>
      </c>
      <c r="Z1205">
        <f t="shared" si="182"/>
        <v>0.59715256385006454</v>
      </c>
      <c r="AA1205" s="3">
        <f t="shared" si="189"/>
        <v>5.3327969144073395E-2</v>
      </c>
    </row>
    <row r="1206" spans="1:27" x14ac:dyDescent="0.4">
      <c r="A1206" s="4">
        <v>179.91733053585727</v>
      </c>
      <c r="B1206" s="4">
        <v>41.837608730670098</v>
      </c>
      <c r="C1206" s="5">
        <v>378.6130750696484</v>
      </c>
      <c r="D1206" s="5" cm="1">
        <f t="array" ref="D1206">[2]!PropsSI("H","P",(B1206+1)*100*1000,"T",C1206+273.15,"WATER")/1000</f>
        <v>3157.8204197763862</v>
      </c>
      <c r="E1206" s="5" cm="1">
        <f t="array" ref="E1206">[2]!PropsSI("S","P",(B1206+1)*100*1000,"T",C1206+273.15,"WATER")/1000</f>
        <v>6.6561047106975</v>
      </c>
      <c r="F1206" s="5" cm="1">
        <f t="array" ref="F1206">[2]!PropsSI("T","P",(B1206+1)*100*1000,"Q",1,"WATER")-273.15</f>
        <v>254.45148805021643</v>
      </c>
      <c r="G1206" s="9"/>
      <c r="H1206" s="4">
        <v>70.051631942773625</v>
      </c>
      <c r="I1206" s="6">
        <v>10.382657578635349</v>
      </c>
      <c r="J1206" s="5">
        <v>262.4693378138785</v>
      </c>
      <c r="K1206" s="5" cm="1">
        <f t="array" ref="K1206">[2]!PropsSI("H","P",(I1206+1)*100*1000,"T",J1206+273.15,"WATER")/1000</f>
        <v>2965.8181946002796</v>
      </c>
      <c r="L1206" s="5" cm="1">
        <f t="array" ref="L1206">[2]!PropsSI("S","P",(I1206+1)*100*1000,"T",J1206+273.15,"WATER")/1000</f>
        <v>6.9117803548108299</v>
      </c>
      <c r="M1206" s="5" cm="1">
        <f t="array" ref="M1206">[2]!PropsSI("H","P",(I1206+1)*100*1000,"S",E1206*1000,"WATER")/1000</f>
        <v>2836.2755075746718</v>
      </c>
      <c r="N1206" s="5" cm="1">
        <f t="array" ref="N1206">[2]!PropsSI("T","P",(I1206+1)*100*1000,"Q",1,"WATER")-273.15</f>
        <v>185.58388632966188</v>
      </c>
      <c r="P1206">
        <f t="shared" si="180"/>
        <v>9.595702169619349</v>
      </c>
      <c r="R1206">
        <f t="shared" si="183"/>
        <v>291.30995527794573</v>
      </c>
      <c r="S1206">
        <f t="shared" si="184"/>
        <v>1.1920507697256584</v>
      </c>
      <c r="T1206">
        <f t="shared" si="185"/>
        <v>0.20000480001920007</v>
      </c>
      <c r="U1206">
        <f t="shared" si="186"/>
        <v>1.3244715554930102</v>
      </c>
      <c r="V1206">
        <f t="shared" si="187"/>
        <v>13.330328896386648</v>
      </c>
      <c r="W1206">
        <f t="shared" si="181"/>
        <v>5.286283405777361E-2</v>
      </c>
      <c r="X1206">
        <f t="shared" si="188"/>
        <v>91.065782584341292</v>
      </c>
      <c r="Z1206">
        <f t="shared" si="182"/>
        <v>0.5971241275795961</v>
      </c>
      <c r="AA1206" s="3">
        <f t="shared" si="189"/>
        <v>5.3331599298806973E-2</v>
      </c>
    </row>
    <row r="1207" spans="1:27" x14ac:dyDescent="0.4">
      <c r="A1207" s="4">
        <v>183.13117209493052</v>
      </c>
      <c r="B1207" s="4">
        <v>41.778156202601437</v>
      </c>
      <c r="C1207" s="5">
        <v>378.47754310669376</v>
      </c>
      <c r="D1207" s="5" cm="1">
        <f t="array" ref="D1207">[2]!PropsSI("H","P",(B1207+1)*100*1000,"T",C1207+273.15,"WATER")/1000</f>
        <v>3157.6076982766608</v>
      </c>
      <c r="E1207" s="5" cm="1">
        <f t="array" ref="E1207">[2]!PropsSI("S","P",(B1207+1)*100*1000,"T",C1207+273.15,"WATER")/1000</f>
        <v>6.6563762497449721</v>
      </c>
      <c r="F1207" s="5" cm="1">
        <f t="array" ref="F1207">[2]!PropsSI("T","P",(B1207+1)*100*1000,"Q",1,"WATER")-273.15</f>
        <v>254.36780193897221</v>
      </c>
      <c r="G1207" s="9"/>
      <c r="H1207" s="4">
        <v>72.35441969192523</v>
      </c>
      <c r="I1207" s="6">
        <v>10.381580046541412</v>
      </c>
      <c r="J1207" s="5">
        <v>261.71202475064422</v>
      </c>
      <c r="K1207" s="5" cm="1">
        <f t="array" ref="K1207">[2]!PropsSI("H","P",(I1207+1)*100*1000,"T",J1207+273.15,"WATER")/1000</f>
        <v>2964.1397061848411</v>
      </c>
      <c r="L1207" s="5" cm="1">
        <f t="array" ref="L1207">[2]!PropsSI("S","P",(I1207+1)*100*1000,"T",J1207+273.15,"WATER")/1000</f>
        <v>6.908686457213256</v>
      </c>
      <c r="M1207" s="5" cm="1">
        <f t="array" ref="M1207">[2]!PropsSI("H","P",(I1207+1)*100*1000,"S",E1207*1000,"WATER")/1000</f>
        <v>2836.3860926719276</v>
      </c>
      <c r="N1207" s="5" cm="1">
        <f t="array" ref="N1207">[2]!PropsSI("T","P",(I1207+1)*100*1000,"Q",1,"WATER")-273.15</f>
        <v>185.57965729814703</v>
      </c>
      <c r="P1207">
        <f t="shared" si="180"/>
        <v>9.841672265174358</v>
      </c>
      <c r="R1207">
        <f t="shared" si="183"/>
        <v>290.97385183069053</v>
      </c>
      <c r="S1207">
        <f t="shared" si="184"/>
        <v>1.1920080218167639</v>
      </c>
      <c r="T1207">
        <f t="shared" si="185"/>
        <v>0.20000480001920007</v>
      </c>
      <c r="U1207">
        <f t="shared" si="186"/>
        <v>1.3246681052395428</v>
      </c>
      <c r="V1207">
        <f t="shared" si="187"/>
        <v>13.332307098753409</v>
      </c>
      <c r="W1207">
        <f t="shared" si="181"/>
        <v>5.405325477604888E-2</v>
      </c>
      <c r="X1207">
        <f t="shared" si="188"/>
        <v>95.797485892710384</v>
      </c>
      <c r="Z1207">
        <f t="shared" si="182"/>
        <v>0.60228822942216476</v>
      </c>
      <c r="AA1207" s="3">
        <f t="shared" si="189"/>
        <v>5.4511870482658195E-2</v>
      </c>
    </row>
    <row r="1208" spans="1:27" x14ac:dyDescent="0.4">
      <c r="A1208" s="4">
        <v>183.88517084260712</v>
      </c>
      <c r="B1208" s="4">
        <v>41.748866861137358</v>
      </c>
      <c r="C1208" s="5">
        <v>378.34201114373917</v>
      </c>
      <c r="D1208" s="5" cm="1">
        <f t="array" ref="D1208">[2]!PropsSI("H","P",(B1208+1)*100*1000,"T",C1208+273.15,"WATER")/1000</f>
        <v>3157.3350757463631</v>
      </c>
      <c r="E1208" s="5" cm="1">
        <f t="array" ref="E1208">[2]!PropsSI("S","P",(B1208+1)*100*1000,"T",C1208+273.15,"WATER")/1000</f>
        <v>6.6562527265121378</v>
      </c>
      <c r="F1208" s="5" cm="1">
        <f t="array" ref="F1208">[2]!PropsSI("T","P",(B1208+1)*100*1000,"Q",1,"WATER")-273.15</f>
        <v>254.32654118228515</v>
      </c>
      <c r="G1208" s="9"/>
      <c r="H1208" s="4">
        <v>70.625108333731532</v>
      </c>
      <c r="I1208" s="6">
        <v>10.383943956414235</v>
      </c>
      <c r="J1208" s="5">
        <v>261.49134398072556</v>
      </c>
      <c r="K1208" s="5" cm="1">
        <f t="array" ref="K1208">[2]!PropsSI("H","P",(I1208+1)*100*1000,"T",J1208+273.15,"WATER")/1000</f>
        <v>2963.6411037323301</v>
      </c>
      <c r="L1208" s="5" cm="1">
        <f t="array" ref="L1208">[2]!PropsSI("S","P",(I1208+1)*100*1000,"T",J1208+273.15,"WATER")/1000</f>
        <v>6.9076618178610145</v>
      </c>
      <c r="M1208" s="5" cm="1">
        <f t="array" ref="M1208">[2]!PropsSI("H","P",(I1208+1)*100*1000,"S",E1208*1000,"WATER")/1000</f>
        <v>2836.3700036016553</v>
      </c>
      <c r="N1208" s="5" cm="1">
        <f t="array" ref="N1208">[2]!PropsSI("T","P",(I1208+1)*100*1000,"Q",1,"WATER")-273.15</f>
        <v>185.58893461423401</v>
      </c>
      <c r="P1208">
        <f t="shared" si="180"/>
        <v>9.8937358708287881</v>
      </c>
      <c r="R1208">
        <f t="shared" si="183"/>
        <v>290.7600757828564</v>
      </c>
      <c r="S1208">
        <f t="shared" si="184"/>
        <v>1.1919808323336116</v>
      </c>
      <c r="T1208">
        <f t="shared" si="185"/>
        <v>0.20000480001920007</v>
      </c>
      <c r="U1208">
        <f t="shared" si="186"/>
        <v>1.3245832980981589</v>
      </c>
      <c r="V1208">
        <f t="shared" si="187"/>
        <v>13.331453545437956</v>
      </c>
      <c r="W1208">
        <f t="shared" si="181"/>
        <v>5.4327220361796477E-2</v>
      </c>
      <c r="X1208">
        <f t="shared" si="188"/>
        <v>96.813962590884657</v>
      </c>
      <c r="Z1208">
        <f t="shared" si="182"/>
        <v>0.60347367618463388</v>
      </c>
      <c r="AA1208" s="3">
        <f t="shared" si="189"/>
        <v>5.4783561630164013E-2</v>
      </c>
    </row>
    <row r="1209" spans="1:27" x14ac:dyDescent="0.4">
      <c r="A1209" s="4">
        <v>184.03123329351052</v>
      </c>
      <c r="B1209" s="4">
        <v>41.727536731338276</v>
      </c>
      <c r="C1209" s="5">
        <v>378.30198806231942</v>
      </c>
      <c r="D1209" s="5" cm="1">
        <f t="array" ref="D1209">[2]!PropsSI("H","P",(B1209+1)*100*1000,"T",C1209+273.15,"WATER")/1000</f>
        <v>3157.2798089178132</v>
      </c>
      <c r="E1209" s="5" cm="1">
        <f t="array" ref="E1209">[2]!PropsSI("S","P",(B1209+1)*100*1000,"T",C1209+273.15,"WATER")/1000</f>
        <v>6.656382777727698</v>
      </c>
      <c r="F1209" s="5" cm="1">
        <f t="array" ref="F1209">[2]!PropsSI("T","P",(B1209+1)*100*1000,"Q",1,"WATER")-273.15</f>
        <v>254.29647918889395</v>
      </c>
      <c r="G1209" s="9"/>
      <c r="H1209" s="4">
        <v>70.593397776723506</v>
      </c>
      <c r="I1209" s="6">
        <v>10.383188892765197</v>
      </c>
      <c r="J1209" s="5">
        <v>261.46051419413379</v>
      </c>
      <c r="K1209" s="5" cm="1">
        <f t="array" ref="K1209">[2]!PropsSI("H","P",(I1209+1)*100*1000,"T",J1209+273.15,"WATER")/1000</f>
        <v>2963.575191533675</v>
      </c>
      <c r="L1209" s="5" cm="1">
        <f t="array" ref="L1209">[2]!PropsSI("S","P",(I1209+1)*100*1000,"T",J1209+273.15,"WATER")/1000</f>
        <v>6.9075679904277187</v>
      </c>
      <c r="M1209" s="5" cm="1">
        <f t="array" ref="M1209">[2]!PropsSI("H","P",(I1209+1)*100*1000,"S",E1209*1000,"WATER")/1000</f>
        <v>2836.4186074179584</v>
      </c>
      <c r="N1209" s="5" cm="1">
        <f t="array" ref="N1209">[2]!PropsSI("T","P",(I1209+1)*100*1000,"Q",1,"WATER")-273.15</f>
        <v>185.58597148288487</v>
      </c>
      <c r="P1209">
        <f t="shared" si="180"/>
        <v>9.9021387866251445</v>
      </c>
      <c r="R1209">
        <f t="shared" si="183"/>
        <v>290.64544759641842</v>
      </c>
      <c r="S1209">
        <f t="shared" si="184"/>
        <v>1.1919662531458328</v>
      </c>
      <c r="T1209">
        <f t="shared" si="185"/>
        <v>0.20000480001920007</v>
      </c>
      <c r="U1209">
        <f t="shared" si="186"/>
        <v>1.3246768471242494</v>
      </c>
      <c r="V1209">
        <f t="shared" si="187"/>
        <v>13.332395082672601</v>
      </c>
      <c r="W1209">
        <f t="shared" si="181"/>
        <v>5.4384803220559247E-2</v>
      </c>
      <c r="X1209">
        <f t="shared" si="188"/>
        <v>96.978258517660876</v>
      </c>
      <c r="Z1209">
        <f t="shared" si="182"/>
        <v>0.60370221291534309</v>
      </c>
      <c r="AA1209" s="3">
        <f t="shared" si="189"/>
        <v>5.48406692835849E-2</v>
      </c>
    </row>
    <row r="1210" spans="1:27" x14ac:dyDescent="0.4">
      <c r="A1210" s="4">
        <v>184.14730620425053</v>
      </c>
      <c r="B1210" s="4">
        <v>41.695997653009449</v>
      </c>
      <c r="C1210" s="5">
        <v>378.44523809523804</v>
      </c>
      <c r="D1210" s="5" cm="1">
        <f t="array" ref="D1210">[2]!PropsSI("H","P",(B1210+1)*100*1000,"T",C1210+273.15,"WATER")/1000</f>
        <v>3157.6921819705581</v>
      </c>
      <c r="E1210" s="5" cm="1">
        <f t="array" ref="E1210">[2]!PropsSI("S","P",(B1210+1)*100*1000,"T",C1210+273.15,"WATER")/1000</f>
        <v>6.6573336661126019</v>
      </c>
      <c r="F1210" s="5" cm="1">
        <f t="array" ref="F1210">[2]!PropsSI("T","P",(B1210+1)*100*1000,"Q",1,"WATER")-273.15</f>
        <v>254.2520079886641</v>
      </c>
      <c r="G1210" s="9"/>
      <c r="H1210" s="4">
        <v>71.370399276575682</v>
      </c>
      <c r="I1210" s="6">
        <v>10.380222214747786</v>
      </c>
      <c r="J1210" s="5">
        <v>261.61246160759231</v>
      </c>
      <c r="K1210" s="5" cm="1">
        <f t="array" ref="K1210">[2]!PropsSI("H","P",(I1210+1)*100*1000,"T",J1210+273.15,"WATER")/1000</f>
        <v>2963.9231493096113</v>
      </c>
      <c r="L1210" s="5" cm="1">
        <f t="array" ref="L1210">[2]!PropsSI("S","P",(I1210+1)*100*1000,"T",J1210+273.15,"WATER")/1000</f>
        <v>6.9083345282813697</v>
      </c>
      <c r="M1210" s="5" cm="1">
        <f t="array" ref="M1210">[2]!PropsSI("H","P",(I1210+1)*100*1000,"S",E1210*1000,"WATER")/1000</f>
        <v>2836.8206824931435</v>
      </c>
      <c r="N1210" s="5" cm="1">
        <f t="array" ref="N1210">[2]!PropsSI("T","P",(I1210+1)*100*1000,"Q",1,"WATER")-273.15</f>
        <v>185.5743277159641</v>
      </c>
      <c r="P1210">
        <f t="shared" si="180"/>
        <v>9.9116792750879963</v>
      </c>
      <c r="R1210">
        <f t="shared" si="183"/>
        <v>290.50658755352106</v>
      </c>
      <c r="S1210">
        <f t="shared" si="184"/>
        <v>1.1919485919867125</v>
      </c>
      <c r="T1210">
        <f t="shared" si="185"/>
        <v>0.20000480001920007</v>
      </c>
      <c r="U1210">
        <f t="shared" si="186"/>
        <v>1.3253525724457824</v>
      </c>
      <c r="V1210">
        <f t="shared" si="187"/>
        <v>13.339196014517679</v>
      </c>
      <c r="W1210">
        <f t="shared" si="181"/>
        <v>5.4455277870694714E-2</v>
      </c>
      <c r="X1210">
        <f t="shared" si="188"/>
        <v>97.164864931316643</v>
      </c>
      <c r="Z1210">
        <f t="shared" si="182"/>
        <v>0.60388358884016669</v>
      </c>
      <c r="AA1210" s="3">
        <f t="shared" si="189"/>
        <v>5.4910563672333573E-2</v>
      </c>
    </row>
    <row r="1211" spans="1:27" x14ac:dyDescent="0.4">
      <c r="A1211" s="4">
        <v>183.17113840331459</v>
      </c>
      <c r="B1211" s="4">
        <v>41.70011848549791</v>
      </c>
      <c r="C1211" s="5">
        <v>378.59302134646964</v>
      </c>
      <c r="D1211" s="5" cm="1">
        <f t="array" ref="D1211">[2]!PropsSI("H","P",(B1211+1)*100*1000,"T",C1211+273.15,"WATER")/1000</f>
        <v>3158.0446231713918</v>
      </c>
      <c r="E1211" s="5" cm="1">
        <f t="array" ref="E1211">[2]!PropsSI("S","P",(B1211+1)*100*1000,"T",C1211+273.15,"WATER")/1000</f>
        <v>6.657832934430516</v>
      </c>
      <c r="F1211" s="5" cm="1">
        <f t="array" ref="F1211">[2]!PropsSI("T","P",(B1211+1)*100*1000,"Q",1,"WATER")-273.15</f>
        <v>254.25781993319106</v>
      </c>
      <c r="G1211" s="9"/>
      <c r="H1211" s="4">
        <v>71.606411052870186</v>
      </c>
      <c r="I1211" s="6">
        <v>10.38224252162555</v>
      </c>
      <c r="J1211" s="5">
        <v>261.97490971092259</v>
      </c>
      <c r="K1211" s="5" cm="1">
        <f t="array" ref="K1211">[2]!PropsSI("H","P",(I1211+1)*100*1000,"T",J1211+273.15,"WATER")/1000</f>
        <v>2964.7215007737991</v>
      </c>
      <c r="L1211" s="5" cm="1">
        <f t="array" ref="L1211">[2]!PropsSI("S","P",(I1211+1)*100*1000,"T",J1211+273.15,"WATER")/1000</f>
        <v>6.9097480834356562</v>
      </c>
      <c r="M1211" s="5" cm="1">
        <f t="array" ref="M1211">[2]!PropsSI("H","P",(I1211+1)*100*1000,"S",E1211*1000,"WATER")/1000</f>
        <v>2837.0972429283629</v>
      </c>
      <c r="N1211" s="5" cm="1">
        <f t="array" ref="N1211">[2]!PropsSI("T","P",(I1211+1)*100*1000,"Q",1,"WATER")-273.15</f>
        <v>185.58225737672643</v>
      </c>
      <c r="P1211">
        <f t="shared" si="180"/>
        <v>9.8364490025695464</v>
      </c>
      <c r="R1211">
        <f t="shared" si="183"/>
        <v>290.49762961384539</v>
      </c>
      <c r="S1211">
        <f t="shared" si="184"/>
        <v>1.1919474526553779</v>
      </c>
      <c r="T1211">
        <f t="shared" si="185"/>
        <v>0.20000480001920007</v>
      </c>
      <c r="U1211">
        <f t="shared" si="186"/>
        <v>1.3257068945589678</v>
      </c>
      <c r="V1211">
        <f t="shared" si="187"/>
        <v>13.342762138897196</v>
      </c>
      <c r="W1211">
        <f t="shared" si="181"/>
        <v>5.4110360379294203E-2</v>
      </c>
      <c r="X1211">
        <f t="shared" si="188"/>
        <v>95.694149310488626</v>
      </c>
      <c r="Z1211">
        <f t="shared" si="182"/>
        <v>0.602351457896942</v>
      </c>
      <c r="AA1211" s="3">
        <f t="shared" si="189"/>
        <v>5.4568500147338009E-2</v>
      </c>
    </row>
    <row r="1212" spans="1:27" x14ac:dyDescent="0.4">
      <c r="A1212" s="4">
        <v>181.64597150240104</v>
      </c>
      <c r="B1212" s="4">
        <v>41.927454113739451</v>
      </c>
      <c r="C1212" s="5">
        <v>378.63594018874107</v>
      </c>
      <c r="D1212" s="5" cm="1">
        <f t="array" ref="D1212">[2]!PropsSI("H","P",(B1212+1)*100*1000,"T",C1212+273.15,"WATER")/1000</f>
        <v>3157.6977013469941</v>
      </c>
      <c r="E1212" s="5" cm="1">
        <f t="array" ref="E1212">[2]!PropsSI("S","P",(B1212+1)*100*1000,"T",C1212+273.15,"WATER")/1000</f>
        <v>6.6550144564341522</v>
      </c>
      <c r="F1212" s="5" cm="1">
        <f t="array" ref="F1212">[2]!PropsSI("T","P",(B1212+1)*100*1000,"Q",1,"WATER")-273.15</f>
        <v>254.57778708270041</v>
      </c>
      <c r="G1212" s="9"/>
      <c r="H1212" s="4">
        <v>69.381105220199004</v>
      </c>
      <c r="I1212" s="6">
        <v>10.382243355654653</v>
      </c>
      <c r="J1212" s="5">
        <v>261.89794303414862</v>
      </c>
      <c r="K1212" s="5" cm="1">
        <f t="array" ref="K1212">[2]!PropsSI("H","P",(I1212+1)*100*1000,"T",J1212+273.15,"WATER")/1000</f>
        <v>2964.5505077667135</v>
      </c>
      <c r="L1212" s="5" cm="1">
        <f t="array" ref="L1212">[2]!PropsSI("S","P",(I1212+1)*100*1000,"T",J1212+273.15,"WATER")/1000</f>
        <v>6.9094284894123055</v>
      </c>
      <c r="M1212" s="5" cm="1">
        <f t="array" ref="M1212">[2]!PropsSI("H","P",(I1212+1)*100*1000,"S",E1212*1000,"WATER")/1000</f>
        <v>2835.7450672545046</v>
      </c>
      <c r="N1212" s="5" cm="1">
        <f t="array" ref="N1212">[2]!PropsSI("T","P",(I1212+1)*100*1000,"Q",1,"WATER")-273.15</f>
        <v>185.5822606500447</v>
      </c>
      <c r="P1212">
        <f t="shared" si="180"/>
        <v>9.7456693391256639</v>
      </c>
      <c r="R1212">
        <f t="shared" si="183"/>
        <v>291.85107681013369</v>
      </c>
      <c r="S1212">
        <f t="shared" si="184"/>
        <v>1.1921195932207689</v>
      </c>
      <c r="T1212">
        <f t="shared" si="185"/>
        <v>0.20000480001920007</v>
      </c>
      <c r="U1212">
        <f t="shared" si="186"/>
        <v>1.3236922771651964</v>
      </c>
      <c r="V1212">
        <f t="shared" si="187"/>
        <v>13.322485740851523</v>
      </c>
      <c r="W1212">
        <f t="shared" si="181"/>
        <v>5.3467339163564491E-2</v>
      </c>
      <c r="X1212">
        <f t="shared" si="188"/>
        <v>93.938779608069325</v>
      </c>
      <c r="Z1212">
        <f t="shared" si="182"/>
        <v>0.59992425322040988</v>
      </c>
      <c r="AA1212" s="3">
        <f t="shared" si="189"/>
        <v>5.3930895346700057E-2</v>
      </c>
    </row>
    <row r="1213" spans="1:27" x14ac:dyDescent="0.4">
      <c r="A1213" s="4">
        <v>180.59144150474989</v>
      </c>
      <c r="B1213" s="4">
        <v>41.688120431523835</v>
      </c>
      <c r="C1213" s="5">
        <v>379.68632357386241</v>
      </c>
      <c r="D1213" s="5" cm="1">
        <f t="array" ref="D1213">[2]!PropsSI("H","P",(B1213+1)*100*1000,"T",C1213+273.15,"WATER")/1000</f>
        <v>3160.7344449898123</v>
      </c>
      <c r="E1213" s="5" cm="1">
        <f t="array" ref="E1213">[2]!PropsSI("S","P",(B1213+1)*100*1000,"T",C1213+273.15,"WATER")/1000</f>
        <v>6.6620776492390439</v>
      </c>
      <c r="F1213" s="5" cm="1">
        <f t="array" ref="F1213">[2]!PropsSI("T","P",(B1213+1)*100*1000,"Q",1,"WATER")-273.15</f>
        <v>254.24089690950666</v>
      </c>
      <c r="G1213" s="9"/>
      <c r="H1213" s="4">
        <v>68.732042477884562</v>
      </c>
      <c r="I1213" s="6">
        <v>10.384853925718923</v>
      </c>
      <c r="J1213" s="5">
        <v>263.62523624230244</v>
      </c>
      <c r="K1213" s="5" cm="1">
        <f t="array" ref="K1213">[2]!PropsSI("H","P",(I1213+1)*100*1000,"T",J1213+273.15,"WATER")/1000</f>
        <v>2968.3759078195021</v>
      </c>
      <c r="L1213" s="5" cm="1">
        <f t="array" ref="L1213">[2]!PropsSI("S","P",(I1213+1)*100*1000,"T",J1213+273.15,"WATER")/1000</f>
        <v>6.9164647235011945</v>
      </c>
      <c r="M1213" s="5" cm="1">
        <f t="array" ref="M1213">[2]!PropsSI("H","P",(I1213+1)*100*1000,"S",E1213*1000,"WATER")/1000</f>
        <v>2839.184439779991</v>
      </c>
      <c r="N1213" s="5" cm="1">
        <f t="array" ref="N1213">[2]!PropsSI("T","P",(I1213+1)*100*1000,"Q",1,"WATER")-273.15</f>
        <v>185.59250544399868</v>
      </c>
      <c r="P1213">
        <f t="shared" si="180"/>
        <v>9.6495293092587051</v>
      </c>
      <c r="R1213">
        <f t="shared" si="183"/>
        <v>290.38269589909879</v>
      </c>
      <c r="S1213">
        <f t="shared" si="184"/>
        <v>1.1919328346084432</v>
      </c>
      <c r="T1213">
        <f t="shared" si="185"/>
        <v>0.20000480001920007</v>
      </c>
      <c r="U1213">
        <f t="shared" si="186"/>
        <v>1.3287219556272545</v>
      </c>
      <c r="V1213">
        <f t="shared" si="187"/>
        <v>13.373107641989556</v>
      </c>
      <c r="W1213">
        <f t="shared" si="181"/>
        <v>5.328128494849272E-2</v>
      </c>
      <c r="X1213">
        <f t="shared" si="188"/>
        <v>92.087976144077643</v>
      </c>
      <c r="Z1213">
        <f t="shared" si="182"/>
        <v>0.59822277733999818</v>
      </c>
      <c r="AA1213" s="3">
        <f t="shared" si="189"/>
        <v>5.3746432103781577E-2</v>
      </c>
    </row>
    <row r="1214" spans="1:27" x14ac:dyDescent="0.4">
      <c r="A1214" s="4">
        <v>173.95937181953468</v>
      </c>
      <c r="B1214" s="4">
        <v>41.897675199765487</v>
      </c>
      <c r="C1214" s="5">
        <v>381.12654715367847</v>
      </c>
      <c r="D1214" s="5" cm="1">
        <f t="array" ref="D1214">[2]!PropsSI("H","P",(B1214+1)*100*1000,"T",C1214+273.15,"WATER")/1000</f>
        <v>3163.8311595702698</v>
      </c>
      <c r="E1214" s="5" cm="1">
        <f t="array" ref="E1214">[2]!PropsSI("S","P",(B1214+1)*100*1000,"T",C1214+273.15,"WATER")/1000</f>
        <v>6.6647056689053521</v>
      </c>
      <c r="F1214" s="5" cm="1">
        <f t="array" ref="F1214">[2]!PropsSI("T","P",(B1214+1)*100*1000,"Q",1,"WATER")-273.15</f>
        <v>254.53594816767895</v>
      </c>
      <c r="G1214" s="9"/>
      <c r="H1214" s="4">
        <v>63.640257880787246</v>
      </c>
      <c r="I1214" s="6">
        <v>10.391865312217494</v>
      </c>
      <c r="J1214" s="5">
        <v>266.20444812969936</v>
      </c>
      <c r="K1214" s="5" cm="1">
        <f t="array" ref="K1214">[2]!PropsSI("H","P",(I1214+1)*100*1000,"T",J1214+273.15,"WATER")/1000</f>
        <v>2974.06637145062</v>
      </c>
      <c r="L1214" s="5" cm="1">
        <f t="array" ref="L1214">[2]!PropsSI("S","P",(I1214+1)*100*1000,"T",J1214+273.15,"WATER")/1000</f>
        <v>6.9267668300730918</v>
      </c>
      <c r="M1214" s="5" cm="1">
        <f t="array" ref="M1214">[2]!PropsSI("H","P",(I1214+1)*100*1000,"S",E1214*1000,"WATER")/1000</f>
        <v>2840.5774663022207</v>
      </c>
      <c r="N1214" s="5" cm="1">
        <f t="array" ref="N1214">[2]!PropsSI("T","P",(I1214+1)*100*1000,"Q",1,"WATER")-273.15</f>
        <v>185.6200114610433</v>
      </c>
      <c r="P1214">
        <f t="shared" si="180"/>
        <v>9.1698231485448325</v>
      </c>
      <c r="R1214">
        <f t="shared" si="183"/>
        <v>291.51441226906883</v>
      </c>
      <c r="S1214">
        <f t="shared" si="184"/>
        <v>1.1920767739481699</v>
      </c>
      <c r="T1214">
        <f t="shared" si="185"/>
        <v>0.20000480001920007</v>
      </c>
      <c r="U1214">
        <f t="shared" si="186"/>
        <v>1.3305767339029202</v>
      </c>
      <c r="V1214">
        <f t="shared" si="187"/>
        <v>13.391775316913911</v>
      </c>
      <c r="W1214">
        <f t="shared" si="181"/>
        <v>5.0904417124041687E-2</v>
      </c>
      <c r="X1214">
        <f t="shared" si="188"/>
        <v>83.154678830256969</v>
      </c>
      <c r="Z1214">
        <f t="shared" si="182"/>
        <v>0.58704600155114928</v>
      </c>
      <c r="AA1214" s="3">
        <f t="shared" si="189"/>
        <v>5.1390884717225971E-2</v>
      </c>
    </row>
    <row r="1215" spans="1:27" x14ac:dyDescent="0.4">
      <c r="A1215" s="4">
        <v>171.95508045391676</v>
      </c>
      <c r="B1215" s="4">
        <v>41.874764687689698</v>
      </c>
      <c r="C1215" s="5">
        <v>381.42855322549559</v>
      </c>
      <c r="D1215" s="5" cm="1">
        <f t="array" ref="D1215">[2]!PropsSI("H","P",(B1215+1)*100*1000,"T",C1215+273.15,"WATER")/1000</f>
        <v>3164.6114037893708</v>
      </c>
      <c r="E1215" s="5" cm="1">
        <f t="array" ref="E1215">[2]!PropsSI("S","P",(B1215+1)*100*1000,"T",C1215+273.15,"WATER")/1000</f>
        <v>6.6661281850807956</v>
      </c>
      <c r="F1215" s="5" cm="1">
        <f t="array" ref="F1215">[2]!PropsSI("T","P",(B1215+1)*100*1000,"Q",1,"WATER")-273.15</f>
        <v>254.50374412613348</v>
      </c>
      <c r="G1215" s="9"/>
      <c r="H1215" s="4">
        <v>61.290888728197459</v>
      </c>
      <c r="I1215" s="6">
        <v>10.387779353159146</v>
      </c>
      <c r="J1215" s="5">
        <v>267.0245345624603</v>
      </c>
      <c r="K1215" s="5" cm="1">
        <f t="array" ref="K1215">[2]!PropsSI("H","P",(I1215+1)*100*1000,"T",J1215+273.15,"WATER")/1000</f>
        <v>2975.8940424820848</v>
      </c>
      <c r="L1215" s="5" cm="1">
        <f t="array" ref="L1215">[2]!PropsSI("S","P",(I1215+1)*100*1000,"T",J1215+273.15,"WATER")/1000</f>
        <v>6.930312455095696</v>
      </c>
      <c r="M1215" s="5" cm="1">
        <f t="array" ref="M1215">[2]!PropsSI("H","P",(I1215+1)*100*1000,"S",E1215*1000,"WATER")/1000</f>
        <v>2841.1875918701821</v>
      </c>
      <c r="N1215" s="5" cm="1">
        <f t="array" ref="N1215">[2]!PropsSI("T","P",(I1215+1)*100*1000,"Q",1,"WATER")-273.15</f>
        <v>185.60398365752849</v>
      </c>
      <c r="P1215">
        <f t="shared" si="180"/>
        <v>9.0141414018458974</v>
      </c>
      <c r="R1215">
        <f t="shared" si="183"/>
        <v>291.44598678219916</v>
      </c>
      <c r="S1215">
        <f t="shared" si="184"/>
        <v>1.1920680711321094</v>
      </c>
      <c r="T1215">
        <f t="shared" si="185"/>
        <v>0.20000480001920007</v>
      </c>
      <c r="U1215">
        <f t="shared" si="186"/>
        <v>1.331589575887731</v>
      </c>
      <c r="V1215">
        <f t="shared" si="187"/>
        <v>13.401969206485642</v>
      </c>
      <c r="W1215">
        <f t="shared" si="181"/>
        <v>5.020180653056204E-2</v>
      </c>
      <c r="X1215">
        <f t="shared" si="188"/>
        <v>80.352213068462049</v>
      </c>
      <c r="Z1215">
        <f t="shared" si="182"/>
        <v>0.58349866136151796</v>
      </c>
      <c r="AA1215" s="3">
        <f t="shared" si="189"/>
        <v>5.0694952275412167E-2</v>
      </c>
    </row>
    <row r="1216" spans="1:27" x14ac:dyDescent="0.4">
      <c r="A1216" s="4">
        <v>166.28130014270886</v>
      </c>
      <c r="B1216" s="4">
        <v>41.345260661858148</v>
      </c>
      <c r="C1216" s="5">
        <v>380.65092118465975</v>
      </c>
      <c r="D1216" s="5" cm="1">
        <f t="array" ref="D1216">[2]!PropsSI("H","P",(B1216+1)*100*1000,"T",C1216+273.15,"WATER")/1000</f>
        <v>3163.7564862248951</v>
      </c>
      <c r="E1216" s="5" cm="1">
        <f t="array" ref="E1216">[2]!PropsSI("S","P",(B1216+1)*100*1000,"T",C1216+273.15,"WATER")/1000</f>
        <v>6.6701797279964055</v>
      </c>
      <c r="F1216" s="5" cm="1">
        <f t="array" ref="F1216">[2]!PropsSI("T","P",(B1216+1)*100*1000,"Q",1,"WATER")-273.15</f>
        <v>253.75575480120995</v>
      </c>
      <c r="G1216" s="9"/>
      <c r="H1216" s="4">
        <v>60.122359483375583</v>
      </c>
      <c r="I1216" s="6">
        <v>10.386419091592694</v>
      </c>
      <c r="J1216" s="5">
        <v>268.89516372063224</v>
      </c>
      <c r="K1216" s="5" cm="1">
        <f t="array" ref="K1216">[2]!PropsSI("H","P",(I1216+1)*100*1000,"T",J1216+273.15,"WATER")/1000</f>
        <v>2980.0313916282253</v>
      </c>
      <c r="L1216" s="5" cm="1">
        <f t="array" ref="L1216">[2]!PropsSI("S","P",(I1216+1)*100*1000,"T",J1216+273.15,"WATER")/1000</f>
        <v>6.9380116663396754</v>
      </c>
      <c r="M1216" s="5" cm="1">
        <f t="array" ref="M1216">[2]!PropsSI("H","P",(I1216+1)*100*1000,"S",E1216*1000,"WATER")/1000</f>
        <v>2843.1158606557192</v>
      </c>
      <c r="N1216" s="5" cm="1">
        <f t="array" ref="N1216">[2]!PropsSI("T","P",(I1216+1)*100*1000,"Q",1,"WATER")-273.15</f>
        <v>185.59864682027467</v>
      </c>
      <c r="P1216">
        <f t="shared" si="180"/>
        <v>8.4861243328823424</v>
      </c>
      <c r="R1216">
        <f t="shared" si="183"/>
        <v>288.30456675935625</v>
      </c>
      <c r="S1216">
        <f t="shared" si="184"/>
        <v>1.1916685240937432</v>
      </c>
      <c r="T1216">
        <f t="shared" si="185"/>
        <v>0.20000480001920007</v>
      </c>
      <c r="U1216">
        <f t="shared" si="186"/>
        <v>1.3345144449795658</v>
      </c>
      <c r="V1216">
        <f t="shared" si="187"/>
        <v>13.431406959838164</v>
      </c>
      <c r="W1216">
        <f t="shared" si="181"/>
        <v>4.8208814420836202E-2</v>
      </c>
      <c r="X1216">
        <f t="shared" si="188"/>
        <v>71.198418296693518</v>
      </c>
      <c r="Z1216">
        <f t="shared" si="182"/>
        <v>0.57299381284120054</v>
      </c>
      <c r="AA1216" s="3">
        <f t="shared" si="189"/>
        <v>4.8721930379202895E-2</v>
      </c>
    </row>
    <row r="1217" spans="1:27" x14ac:dyDescent="0.4">
      <c r="A1217" s="4">
        <v>153.69201204159239</v>
      </c>
      <c r="B1217" s="4">
        <v>42.466654285831737</v>
      </c>
      <c r="C1217" s="5">
        <v>377.44217053563534</v>
      </c>
      <c r="D1217" s="5" cm="1">
        <f t="array" ref="D1217">[2]!PropsSI("H","P",(B1217+1)*100*1000,"T",C1217+273.15,"WATER")/1000</f>
        <v>3153.6995302196829</v>
      </c>
      <c r="E1217" s="5" cm="1">
        <f t="array" ref="E1217">[2]!PropsSI("S","P",(B1217+1)*100*1000,"T",C1217+273.15,"WATER")/1000</f>
        <v>6.6435054148855608</v>
      </c>
      <c r="F1217" s="5" cm="1">
        <f t="array" ref="F1217">[2]!PropsSI("T","P",(B1217+1)*100*1000,"Q",1,"WATER")-273.15</f>
        <v>255.3315420387645</v>
      </c>
      <c r="G1217" s="9"/>
      <c r="H1217" s="4">
        <v>60.202678689872045</v>
      </c>
      <c r="I1217" s="6">
        <v>10.389351865688367</v>
      </c>
      <c r="J1217" s="5">
        <v>267.46646533178796</v>
      </c>
      <c r="K1217" s="5" cm="1">
        <f t="array" ref="K1217">[2]!PropsSI("H","P",(I1217+1)*100*1000,"T",J1217+273.15,"WATER")/1000</f>
        <v>2976.8658318304806</v>
      </c>
      <c r="L1217" s="5" cm="1">
        <f t="array" ref="L1217">[2]!PropsSI("S","P",(I1217+1)*100*1000,"T",J1217+273.15,"WATER")/1000</f>
        <v>6.9320493174807316</v>
      </c>
      <c r="M1217" s="5" cm="1">
        <f t="array" ref="M1217">[2]!PropsSI("H","P",(I1217+1)*100*1000,"S",E1217*1000,"WATER")/1000</f>
        <v>2830.3683690865159</v>
      </c>
      <c r="N1217" s="5" cm="1">
        <f t="array" ref="N1217">[2]!PropsSI("T","P",(I1217+1)*100*1000,"Q",1,"WATER")-273.15</f>
        <v>185.61015261444498</v>
      </c>
      <c r="P1217">
        <f t="shared" si="180"/>
        <v>7.5494241394979413</v>
      </c>
      <c r="R1217">
        <f t="shared" si="183"/>
        <v>294.92147726487156</v>
      </c>
      <c r="S1217">
        <f t="shared" si="184"/>
        <v>1.192510107510284</v>
      </c>
      <c r="T1217">
        <f t="shared" si="185"/>
        <v>0.20000480001920007</v>
      </c>
      <c r="U1217">
        <f t="shared" si="186"/>
        <v>1.3155204950127619</v>
      </c>
      <c r="V1217">
        <f t="shared" si="187"/>
        <v>13.24023969841309</v>
      </c>
      <c r="W1217">
        <f t="shared" si="181"/>
        <v>4.2922258012826627E-2</v>
      </c>
      <c r="X1217">
        <f t="shared" si="188"/>
        <v>56.347570496739564</v>
      </c>
      <c r="Z1217">
        <f t="shared" si="182"/>
        <v>0.54691201976778125</v>
      </c>
      <c r="AA1217" s="3">
        <f t="shared" si="189"/>
        <v>4.3497010160338495E-2</v>
      </c>
    </row>
    <row r="1218" spans="1:27" x14ac:dyDescent="0.4">
      <c r="A1218" s="4">
        <v>148.86666995084238</v>
      </c>
      <c r="B1218" s="4">
        <v>42.263771475837785</v>
      </c>
      <c r="C1218" s="5">
        <v>378.4410869321614</v>
      </c>
      <c r="D1218" s="5" cm="1">
        <f t="array" ref="D1218">[2]!PropsSI("H","P",(B1218+1)*100*1000,"T",C1218+273.15,"WATER")/1000</f>
        <v>3156.5520220488752</v>
      </c>
      <c r="E1218" s="5" cm="1">
        <f t="array" ref="E1218">[2]!PropsSI("S","P",(B1218+1)*100*1000,"T",C1218+273.15,"WATER")/1000</f>
        <v>6.6498982049036206</v>
      </c>
      <c r="F1218" s="5" cm="1">
        <f t="array" ref="F1218">[2]!PropsSI("T","P",(B1218+1)*100*1000,"Q",1,"WATER")-273.15</f>
        <v>255.04877329096985</v>
      </c>
      <c r="G1218" s="9"/>
      <c r="H1218" s="4">
        <v>62.665232873000932</v>
      </c>
      <c r="I1218" s="6">
        <v>10.39213836669922</v>
      </c>
      <c r="J1218" s="5">
        <v>270.4595745433985</v>
      </c>
      <c r="K1218" s="5" cm="1">
        <f t="array" ref="K1218">[2]!PropsSI("H","P",(I1218+1)*100*1000,"T",J1218+273.15,"WATER")/1000</f>
        <v>2983.464068144277</v>
      </c>
      <c r="L1218" s="5" cm="1">
        <f t="array" ref="L1218">[2]!PropsSI("S","P",(I1218+1)*100*1000,"T",J1218+273.15,"WATER")/1000</f>
        <v>6.9441118047520849</v>
      </c>
      <c r="M1218" s="5" cm="1">
        <f t="array" ref="M1218">[2]!PropsSI("H","P",(I1218+1)*100*1000,"S",E1218*1000,"WATER")/1000</f>
        <v>2833.4744726536246</v>
      </c>
      <c r="N1218" s="5" cm="1">
        <f t="array" ref="N1218">[2]!PropsSI("T","P",(I1218+1)*100*1000,"Q",1,"WATER")-273.15</f>
        <v>185.62108239838119</v>
      </c>
      <c r="P1218">
        <f t="shared" si="180"/>
        <v>7.1575075851062318</v>
      </c>
      <c r="R1218">
        <f t="shared" si="183"/>
        <v>293.67913247565008</v>
      </c>
      <c r="S1218">
        <f t="shared" si="184"/>
        <v>1.1923520977002127</v>
      </c>
      <c r="T1218">
        <f t="shared" si="185"/>
        <v>0.20000480001920007</v>
      </c>
      <c r="U1218">
        <f t="shared" si="186"/>
        <v>1.320049239898434</v>
      </c>
      <c r="V1218">
        <f t="shared" si="187"/>
        <v>13.285819883629953</v>
      </c>
      <c r="W1218">
        <f t="shared" si="181"/>
        <v>4.1300661926042419E-2</v>
      </c>
      <c r="X1218">
        <f t="shared" si="188"/>
        <v>50.640400973517657</v>
      </c>
      <c r="Z1218">
        <f t="shared" si="182"/>
        <v>0.53574739015010819</v>
      </c>
      <c r="AA1218" s="3">
        <f t="shared" si="189"/>
        <v>4.1897358258205647E-2</v>
      </c>
    </row>
    <row r="1219" spans="1:27" x14ac:dyDescent="0.4">
      <c r="A1219" s="4">
        <v>148.52529700062217</v>
      </c>
      <c r="B1219" s="4">
        <v>42.381185524571634</v>
      </c>
      <c r="C1219" s="5">
        <v>380.47986022311824</v>
      </c>
      <c r="D1219" s="5" cm="1">
        <f t="array" ref="D1219">[2]!PropsSI("H","P",(B1219+1)*100*1000,"T",C1219+273.15,"WATER")/1000</f>
        <v>3161.303819570529</v>
      </c>
      <c r="E1219" s="5" cm="1">
        <f t="array" ref="E1219">[2]!PropsSI("S","P",(B1219+1)*100*1000,"T",C1219+273.15,"WATER")/1000</f>
        <v>6.6560131308234478</v>
      </c>
      <c r="F1219" s="5" cm="1">
        <f t="array" ref="F1219">[2]!PropsSI("T","P",(B1219+1)*100*1000,"Q",1,"WATER")-273.15</f>
        <v>255.21254293073275</v>
      </c>
      <c r="G1219" s="9"/>
      <c r="H1219" s="4">
        <v>61.623512873665959</v>
      </c>
      <c r="I1219" s="6">
        <v>10.393214920992232</v>
      </c>
      <c r="J1219" s="5">
        <v>272.30032124997854</v>
      </c>
      <c r="K1219" s="5" cm="1">
        <f t="array" ref="K1219">[2]!PropsSI("H","P",(I1219+1)*100*1000,"T",J1219+273.15,"WATER")/1000</f>
        <v>2987.51597560956</v>
      </c>
      <c r="L1219" s="5" cm="1">
        <f t="array" ref="L1219">[2]!PropsSI("S","P",(I1219+1)*100*1000,"T",J1219+273.15,"WATER")/1000</f>
        <v>6.9515108358652471</v>
      </c>
      <c r="M1219" s="5" cm="1">
        <f t="array" ref="M1219">[2]!PropsSI("H","P",(I1219+1)*100*1000,"S",E1219*1000,"WATER")/1000</f>
        <v>2836.4242799614299</v>
      </c>
      <c r="N1219" s="5" cm="1">
        <f t="array" ref="N1219">[2]!PropsSI("T","P",(I1219+1)*100*1000,"Q",1,"WATER")-273.15</f>
        <v>185.62530451758386</v>
      </c>
      <c r="P1219">
        <f t="shared" ref="P1219:P1282" si="190">A1219/3.6*(D1219-K1219)/1000</f>
        <v>7.1699697609446398</v>
      </c>
      <c r="R1219">
        <f t="shared" si="183"/>
        <v>294.35401848761984</v>
      </c>
      <c r="S1219">
        <f t="shared" si="184"/>
        <v>1.1924379342662741</v>
      </c>
      <c r="T1219">
        <f t="shared" si="185"/>
        <v>0.20000480001920007</v>
      </c>
      <c r="U1219">
        <f t="shared" si="186"/>
        <v>1.32436891061288</v>
      </c>
      <c r="V1219">
        <f t="shared" si="187"/>
        <v>13.329295812659035</v>
      </c>
      <c r="W1219">
        <f t="shared" ref="W1219:W1282" si="191">(U1219*A1219/3.6-V1219)/1000</f>
        <v>4.1310228017109978E-2</v>
      </c>
      <c r="X1219">
        <f t="shared" si="188"/>
        <v>50.817786736398546</v>
      </c>
      <c r="Z1219">
        <f t="shared" ref="Z1219:Z1282" si="192">P1219/(A1219/3.6*(D1219-M1219)/1000)</f>
        <v>0.53493009799901114</v>
      </c>
      <c r="AA1219" s="3">
        <f t="shared" si="189"/>
        <v>4.1906790053196849E-2</v>
      </c>
    </row>
    <row r="1220" spans="1:27" x14ac:dyDescent="0.4">
      <c r="A1220" s="4">
        <v>146.37665046268631</v>
      </c>
      <c r="B1220" s="4">
        <v>42.254235886055028</v>
      </c>
      <c r="C1220" s="5">
        <v>380.61453232353142</v>
      </c>
      <c r="D1220" s="5" cm="1">
        <f t="array" ref="D1220">[2]!PropsSI("H","P",(B1220+1)*100*1000,"T",C1220+273.15,"WATER")/1000</f>
        <v>3161.882635438848</v>
      </c>
      <c r="E1220" s="5" cm="1">
        <f t="array" ref="E1220">[2]!PropsSI("S","P",(B1220+1)*100*1000,"T",C1220+273.15,"WATER")/1000</f>
        <v>6.6581603866294294</v>
      </c>
      <c r="F1220" s="5" cm="1">
        <f t="array" ref="F1220">[2]!PropsSI("T","P",(B1220+1)*100*1000,"Q",1,"WATER")-273.15</f>
        <v>255.03545808758781</v>
      </c>
      <c r="G1220" s="9"/>
      <c r="H1220" s="4">
        <v>61.354281684027775</v>
      </c>
      <c r="I1220" s="6">
        <v>10.393671709979023</v>
      </c>
      <c r="J1220" s="5">
        <v>273.44726177525649</v>
      </c>
      <c r="K1220" s="5" cm="1">
        <f t="array" ref="K1220">[2]!PropsSI("H","P",(I1220+1)*100*1000,"T",J1220+273.15,"WATER")/1000</f>
        <v>2990.0383536997247</v>
      </c>
      <c r="L1220" s="5" cm="1">
        <f t="array" ref="L1220">[2]!PropsSI("S","P",(I1220+1)*100*1000,"T",J1220+273.15,"WATER")/1000</f>
        <v>6.9561125121407557</v>
      </c>
      <c r="M1220" s="5" cm="1">
        <f t="array" ref="M1220">[2]!PropsSI("H","P",(I1220+1)*100*1000,"S",E1220*1000,"WATER")/1000</f>
        <v>2837.4632957900089</v>
      </c>
      <c r="N1220" s="5" cm="1">
        <f t="array" ref="N1220">[2]!PropsSI("T","P",(I1220+1)*100*1000,"Q",1,"WATER")-273.15</f>
        <v>185.62709589556403</v>
      </c>
      <c r="P1220">
        <f t="shared" si="190"/>
        <v>6.987219545038621</v>
      </c>
      <c r="R1220">
        <f t="shared" ref="R1220:R1283" si="193">0+4.23*(F1220-N1220)</f>
        <v>293.59737207226067</v>
      </c>
      <c r="S1220">
        <f t="shared" ref="S1220:S1283" si="194">1.155+0.000538*(F1220-N1220)</f>
        <v>1.1923416988593087</v>
      </c>
      <c r="T1220">
        <f t="shared" ref="T1220:T1283" si="195">1/0.83333-1</f>
        <v>0.20000480001920007</v>
      </c>
      <c r="U1220">
        <f t="shared" ref="U1220:U1283" si="196">(1+T1220)/R1220*((D1220-M1220)-S1220/($AH$3/3.6))</f>
        <v>1.3259010726236136</v>
      </c>
      <c r="V1220">
        <f t="shared" ref="V1220:V1283" si="197">T1220/R1220*($AH$3/3.6*(D1220-M1220)-S1220)</f>
        <v>13.344716471140469</v>
      </c>
      <c r="W1220">
        <f t="shared" si="191"/>
        <v>4.0566660710950518E-2</v>
      </c>
      <c r="X1220">
        <f t="shared" ref="X1220:X1283" si="198">IFERROR((P1220-W1220)^2,0)</f>
        <v>48.255986295337941</v>
      </c>
      <c r="Z1220">
        <f t="shared" si="192"/>
        <v>0.52969801962217344</v>
      </c>
      <c r="AA1220" s="3">
        <f t="shared" ref="AA1220:AA1283" si="199">0.5*(W1220 + SQRT(W1220^2 + $AD$7^2) )</f>
        <v>4.1173842324054299E-2</v>
      </c>
    </row>
    <row r="1221" spans="1:27" x14ac:dyDescent="0.4">
      <c r="A1221" s="4">
        <v>148.65442474271461</v>
      </c>
      <c r="B1221" s="4">
        <v>42.434395207489274</v>
      </c>
      <c r="C1221" s="5">
        <v>379.95013743781965</v>
      </c>
      <c r="D1221" s="5" cm="1">
        <f t="array" ref="D1221">[2]!PropsSI("H","P",(B1221+1)*100*1000,"T",C1221+273.15,"WATER")/1000</f>
        <v>3159.90430910653</v>
      </c>
      <c r="E1221" s="5" cm="1">
        <f t="array" ref="E1221">[2]!PropsSI("S","P",(B1221+1)*100*1000,"T",C1221+273.15,"WATER")/1000</f>
        <v>6.6533435170841333</v>
      </c>
      <c r="F1221" s="5" cm="1">
        <f t="array" ref="F1221">[2]!PropsSI("T","P",(B1221+1)*100*1000,"Q",1,"WATER")-273.15</f>
        <v>255.28664841061777</v>
      </c>
      <c r="G1221" s="9"/>
      <c r="H1221" s="4">
        <v>63.851373035266178</v>
      </c>
      <c r="I1221" s="6">
        <v>10.397970320719548</v>
      </c>
      <c r="J1221" s="5">
        <v>271.67611022141682</v>
      </c>
      <c r="K1221" s="5" cm="1">
        <f t="array" ref="K1221">[2]!PropsSI("H","P",(I1221+1)*100*1000,"T",J1221+273.15,"WATER")/1000</f>
        <v>2986.1261636083518</v>
      </c>
      <c r="L1221" s="5" cm="1">
        <f t="array" ref="L1221">[2]!PropsSI("S","P",(I1221+1)*100*1000,"T",J1221+273.15,"WATER")/1000</f>
        <v>6.948775466869848</v>
      </c>
      <c r="M1221" s="5" cm="1">
        <f t="array" ref="M1221">[2]!PropsSI("H","P",(I1221+1)*100*1000,"S",E1221*1000,"WATER")/1000</f>
        <v>2835.2307613503231</v>
      </c>
      <c r="N1221" s="5" cm="1">
        <f t="array" ref="N1221">[2]!PropsSI("T","P",(I1221+1)*100*1000,"Q",1,"WATER")-273.15</f>
        <v>185.64395088855281</v>
      </c>
      <c r="P1221">
        <f t="shared" si="190"/>
        <v>7.1758028477465121</v>
      </c>
      <c r="R1221">
        <f t="shared" si="193"/>
        <v>294.5886105183348</v>
      </c>
      <c r="S1221">
        <f t="shared" si="194"/>
        <v>1.192467771266871</v>
      </c>
      <c r="T1221">
        <f t="shared" si="195"/>
        <v>0.20000480001920007</v>
      </c>
      <c r="U1221">
        <f t="shared" si="196"/>
        <v>1.3224751571635123</v>
      </c>
      <c r="V1221">
        <f t="shared" si="197"/>
        <v>13.310235866657145</v>
      </c>
      <c r="W1221">
        <f t="shared" si="191"/>
        <v>4.129859294575202E-2</v>
      </c>
      <c r="X1221">
        <f t="shared" si="198"/>
        <v>50.901150961770142</v>
      </c>
      <c r="Z1221">
        <f t="shared" si="192"/>
        <v>0.53523961745311599</v>
      </c>
      <c r="AA1221" s="3">
        <f t="shared" si="199"/>
        <v>4.1895318331678887E-2</v>
      </c>
    </row>
    <row r="1222" spans="1:27" x14ac:dyDescent="0.4">
      <c r="A1222" s="4">
        <v>169.68675663220722</v>
      </c>
      <c r="B1222" s="4">
        <v>41.897148019416392</v>
      </c>
      <c r="C1222" s="5">
        <v>380.28948525523936</v>
      </c>
      <c r="D1222" s="5" cm="1">
        <f t="array" ref="D1222">[2]!PropsSI("H","P",(B1222+1)*100*1000,"T",C1222+273.15,"WATER")/1000</f>
        <v>3161.79255672615</v>
      </c>
      <c r="E1222" s="5" cm="1">
        <f t="array" ref="E1222">[2]!PropsSI("S","P",(B1222+1)*100*1000,"T",C1222+273.15,"WATER")/1000</f>
        <v>6.6615931571215548</v>
      </c>
      <c r="F1222" s="5" cm="1">
        <f t="array" ref="F1222">[2]!PropsSI("T","P",(B1222+1)*100*1000,"Q",1,"WATER")-273.15</f>
        <v>254.53520728729188</v>
      </c>
      <c r="G1222" s="9"/>
      <c r="H1222" s="4">
        <v>64.190038640468558</v>
      </c>
      <c r="I1222" s="6">
        <v>10.396394844223924</v>
      </c>
      <c r="J1222" s="5">
        <v>266.57279377312534</v>
      </c>
      <c r="K1222" s="5" cm="1">
        <f t="array" ref="K1222">[2]!PropsSI("H","P",(I1222+1)*100*1000,"T",J1222+273.15,"WATER")/1000</f>
        <v>2974.86625615396</v>
      </c>
      <c r="L1222" s="5" cm="1">
        <f t="array" ref="L1222">[2]!PropsSI("S","P",(I1222+1)*100*1000,"T",J1222+273.15,"WATER")/1000</f>
        <v>6.9280725516354424</v>
      </c>
      <c r="M1222" s="5" cm="1">
        <f t="array" ref="M1222">[2]!PropsSI("H","P",(I1222+1)*100*1000,"S",E1222*1000,"WATER")/1000</f>
        <v>2839.1627198757142</v>
      </c>
      <c r="N1222" s="5" cm="1">
        <f t="array" ref="N1222">[2]!PropsSI("T","P",(I1222+1)*100*1000,"Q",1,"WATER")-273.15</f>
        <v>185.63777397329528</v>
      </c>
      <c r="P1222">
        <f t="shared" si="190"/>
        <v>8.8108104648200083</v>
      </c>
      <c r="R1222">
        <f t="shared" si="193"/>
        <v>291.43614291820563</v>
      </c>
      <c r="S1222">
        <f t="shared" si="194"/>
        <v>1.1920668191229302</v>
      </c>
      <c r="T1222">
        <f t="shared" si="195"/>
        <v>0.20000480001920007</v>
      </c>
      <c r="U1222">
        <f t="shared" si="196"/>
        <v>1.3283653159430659</v>
      </c>
      <c r="V1222">
        <f t="shared" si="197"/>
        <v>13.369518192093089</v>
      </c>
      <c r="W1222">
        <f t="shared" si="191"/>
        <v>4.9243260164878046E-2</v>
      </c>
      <c r="X1222">
        <f t="shared" si="198"/>
        <v>76.765059881688302</v>
      </c>
      <c r="Z1222">
        <f t="shared" si="192"/>
        <v>0.5793831791783256</v>
      </c>
      <c r="AA1222" s="3">
        <f t="shared" si="199"/>
        <v>4.9745815002879057E-2</v>
      </c>
    </row>
    <row r="1223" spans="1:27" x14ac:dyDescent="0.4">
      <c r="A1223" s="4">
        <v>171.62247756194583</v>
      </c>
      <c r="B1223" s="4">
        <v>42.022879093251333</v>
      </c>
      <c r="C1223" s="5">
        <v>380.54318038409633</v>
      </c>
      <c r="D1223" s="5" cm="1">
        <f t="array" ref="D1223">[2]!PropsSI("H","P",(B1223+1)*100*1000,"T",C1223+273.15,"WATER")/1000</f>
        <v>3162.1637008959365</v>
      </c>
      <c r="E1223" s="5" cm="1">
        <f t="array" ref="E1223">[2]!PropsSI("S","P",(B1223+1)*100*1000,"T",C1223+273.15,"WATER")/1000</f>
        <v>6.6609002061854321</v>
      </c>
      <c r="F1223" s="5" cm="1">
        <f t="array" ref="F1223">[2]!PropsSI("T","P",(B1223+1)*100*1000,"Q",1,"WATER")-273.15</f>
        <v>254.71170831169616</v>
      </c>
      <c r="G1223" s="9"/>
      <c r="H1223" s="4">
        <v>61.013454921472189</v>
      </c>
      <c r="I1223" s="6">
        <v>10.394329044402593</v>
      </c>
      <c r="J1223" s="5">
        <v>266.0288607915636</v>
      </c>
      <c r="K1223" s="5" cm="1">
        <f t="array" ref="K1223">[2]!PropsSI("H","P",(I1223+1)*100*1000,"T",J1223+273.15,"WATER")/1000</f>
        <v>2973.669540994239</v>
      </c>
      <c r="L1223" s="5" cm="1">
        <f t="array" ref="L1223">[2]!PropsSI("S","P",(I1223+1)*100*1000,"T",J1223+273.15,"WATER")/1000</f>
        <v>6.9259347847689599</v>
      </c>
      <c r="M1223" s="5" cm="1">
        <f t="array" ref="M1223">[2]!PropsSI("H","P",(I1223+1)*100*1000,"S",E1223*1000,"WATER")/1000</f>
        <v>2838.7917370135647</v>
      </c>
      <c r="N1223" s="5" cm="1">
        <f t="array" ref="N1223">[2]!PropsSI("T","P",(I1223+1)*100*1000,"Q",1,"WATER")-273.15</f>
        <v>185.62967364862635</v>
      </c>
      <c r="P1223">
        <f t="shared" si="190"/>
        <v>8.9860652023019156</v>
      </c>
      <c r="R1223">
        <f t="shared" si="193"/>
        <v>292.21700662478531</v>
      </c>
      <c r="S1223">
        <f t="shared" si="194"/>
        <v>1.1921661346487316</v>
      </c>
      <c r="T1223">
        <f t="shared" si="195"/>
        <v>0.20000480001920007</v>
      </c>
      <c r="U1223">
        <f t="shared" si="196"/>
        <v>1.3278632293634807</v>
      </c>
      <c r="V1223">
        <f t="shared" si="197"/>
        <v>13.364464871610233</v>
      </c>
      <c r="W1223">
        <f t="shared" si="191"/>
        <v>4.9938639930269459E-2</v>
      </c>
      <c r="X1223">
        <f t="shared" si="198"/>
        <v>79.854357938724092</v>
      </c>
      <c r="Z1223">
        <f t="shared" si="192"/>
        <v>0.58290198580809305</v>
      </c>
      <c r="AA1223" s="3">
        <f t="shared" si="199"/>
        <v>5.0434333994608102E-2</v>
      </c>
    </row>
    <row r="1224" spans="1:27" x14ac:dyDescent="0.4">
      <c r="A1224" s="4">
        <v>171.15649910413924</v>
      </c>
      <c r="B1224" s="4">
        <v>42.007295649102389</v>
      </c>
      <c r="C1224" s="5">
        <v>380.45602774515191</v>
      </c>
      <c r="D1224" s="5" cm="1">
        <f t="array" ref="D1224">[2]!PropsSI("H","P",(B1224+1)*100*1000,"T",C1224+273.15,"WATER")/1000</f>
        <v>3161.9818317514646</v>
      </c>
      <c r="E1224" s="5" cm="1">
        <f t="array" ref="E1224">[2]!PropsSI("S","P",(B1224+1)*100*1000,"T",C1224+273.15,"WATER")/1000</f>
        <v>6.6607780303811479</v>
      </c>
      <c r="F1224" s="5" cm="1">
        <f t="array" ref="F1224">[2]!PropsSI("T","P",(B1224+1)*100*1000,"Q",1,"WATER")-273.15</f>
        <v>254.68985374458259</v>
      </c>
      <c r="G1224" s="9"/>
      <c r="H1224" s="4">
        <v>63.03043419549104</v>
      </c>
      <c r="I1224" s="6">
        <v>10.393392998589411</v>
      </c>
      <c r="J1224" s="5">
        <v>266.09585791398297</v>
      </c>
      <c r="K1224" s="5" cm="1">
        <f t="array" ref="K1224">[2]!PropsSI("H","P",(I1224+1)*100*1000,"T",J1224+273.15,"WATER")/1000</f>
        <v>2973.8209520564828</v>
      </c>
      <c r="L1224" s="5" cm="1">
        <f t="array" ref="L1224">[2]!PropsSI("S","P",(I1224+1)*100*1000,"T",J1224+273.15,"WATER")/1000</f>
        <v>6.9262521217351374</v>
      </c>
      <c r="M1224" s="5" cm="1">
        <f t="array" ref="M1224">[2]!PropsSI("H","P",(I1224+1)*100*1000,"S",E1224*1000,"WATER")/1000</f>
        <v>2838.7158804192127</v>
      </c>
      <c r="N1224" s="5" cm="1">
        <f t="array" ref="N1224">[2]!PropsSI("T","P",(I1224+1)*100*1000,"Q",1,"WATER")-273.15</f>
        <v>185.62600288676339</v>
      </c>
      <c r="P1224">
        <f t="shared" si="190"/>
        <v>8.9458215102633893</v>
      </c>
      <c r="R1224">
        <f t="shared" si="193"/>
        <v>292.14008912857526</v>
      </c>
      <c r="S1224">
        <f t="shared" si="194"/>
        <v>1.1921563517615068</v>
      </c>
      <c r="T1224">
        <f t="shared" si="195"/>
        <v>0.20000480001920007</v>
      </c>
      <c r="U1224">
        <f t="shared" si="196"/>
        <v>1.3277773819888083</v>
      </c>
      <c r="V1224">
        <f t="shared" si="197"/>
        <v>13.36360084872161</v>
      </c>
      <c r="W1224">
        <f t="shared" si="191"/>
        <v>4.9763545898740567E-2</v>
      </c>
      <c r="X1224">
        <f t="shared" si="198"/>
        <v>79.139847305335707</v>
      </c>
      <c r="Z1224">
        <f t="shared" si="192"/>
        <v>0.58206216559315427</v>
      </c>
      <c r="AA1224" s="3">
        <f t="shared" si="199"/>
        <v>5.0260949947531885E-2</v>
      </c>
    </row>
    <row r="1225" spans="1:27" x14ac:dyDescent="0.4">
      <c r="A1225" s="4">
        <v>173.52759297399763</v>
      </c>
      <c r="B1225" s="4">
        <v>41.92991005560468</v>
      </c>
      <c r="C1225" s="5">
        <v>380.2825058170651</v>
      </c>
      <c r="D1225" s="5" cm="1">
        <f t="array" ref="D1225">[2]!PropsSI("H","P",(B1225+1)*100*1000,"T",C1225+273.15,"WATER")/1000</f>
        <v>3161.7110398496511</v>
      </c>
      <c r="E1225" s="5" cm="1">
        <f t="array" ref="E1225">[2]!PropsSI("S","P",(B1225+1)*100*1000,"T",C1225+273.15,"WATER")/1000</f>
        <v>6.6611395064325549</v>
      </c>
      <c r="F1225" s="5" cm="1">
        <f t="array" ref="F1225">[2]!PropsSI("T","P",(B1225+1)*100*1000,"Q",1,"WATER")-273.15</f>
        <v>254.58123665196172</v>
      </c>
      <c r="G1225" s="9"/>
      <c r="H1225" s="4">
        <v>63.798650758951325</v>
      </c>
      <c r="I1225" s="6">
        <v>10.391720366947233</v>
      </c>
      <c r="J1225" s="5">
        <v>265.46344471397424</v>
      </c>
      <c r="K1225" s="5" cm="1">
        <f t="array" ref="K1225">[2]!PropsSI("H","P",(I1225+1)*100*1000,"T",J1225+273.15,"WATER")/1000</f>
        <v>2972.4265368412107</v>
      </c>
      <c r="L1225" s="5" cm="1">
        <f t="array" ref="L1225">[2]!PropsSI("S","P",(I1225+1)*100*1000,"T",J1225+273.15,"WATER")/1000</f>
        <v>6.9237300322890141</v>
      </c>
      <c r="M1225" s="5" cm="1">
        <f t="array" ref="M1225">[2]!PropsSI("H","P",(I1225+1)*100*1000,"S",E1225*1000,"WATER")/1000</f>
        <v>2838.8590565043446</v>
      </c>
      <c r="N1225" s="5" cm="1">
        <f t="array" ref="N1225">[2]!PropsSI("T","P",(I1225+1)*100*1000,"Q",1,"WATER")-273.15</f>
        <v>185.61944296812965</v>
      </c>
      <c r="P1225">
        <f t="shared" si="190"/>
        <v>9.123912276203912</v>
      </c>
      <c r="R1225">
        <f t="shared" si="193"/>
        <v>291.70838728260969</v>
      </c>
      <c r="S1225">
        <f t="shared" si="194"/>
        <v>1.1921014450019016</v>
      </c>
      <c r="T1225">
        <f t="shared" si="195"/>
        <v>0.20000480001920007</v>
      </c>
      <c r="U1225">
        <f t="shared" si="196"/>
        <v>1.3280394295331652</v>
      </c>
      <c r="V1225">
        <f t="shared" si="197"/>
        <v>13.366238262819545</v>
      </c>
      <c r="W1225">
        <f t="shared" si="191"/>
        <v>5.0648063287583533E-2</v>
      </c>
      <c r="X1225">
        <f t="shared" si="198"/>
        <v>82.324123477388156</v>
      </c>
      <c r="Z1225">
        <f t="shared" si="192"/>
        <v>0.58628880345452639</v>
      </c>
      <c r="AA1225" s="3">
        <f t="shared" si="199"/>
        <v>5.1136946603086209E-2</v>
      </c>
    </row>
    <row r="1226" spans="1:27" x14ac:dyDescent="0.4">
      <c r="A1226" s="4">
        <v>170.92292009403704</v>
      </c>
      <c r="B1226" s="4">
        <v>41.932158397555206</v>
      </c>
      <c r="C1226" s="5">
        <v>379.71324539708712</v>
      </c>
      <c r="D1226" s="5" cm="1">
        <f t="array" ref="D1226">[2]!PropsSI("H","P",(B1226+1)*100*1000,"T",C1226+273.15,"WATER")/1000</f>
        <v>3160.3182213851069</v>
      </c>
      <c r="E1226" s="5" cm="1">
        <f t="array" ref="E1226">[2]!PropsSI("S","P",(B1226+1)*100*1000,"T",C1226+273.15,"WATER")/1000</f>
        <v>6.6589844775635898</v>
      </c>
      <c r="F1226" s="5" cm="1">
        <f t="array" ref="F1226">[2]!PropsSI("T","P",(B1226+1)*100*1000,"Q",1,"WATER")-273.15</f>
        <v>254.58439449796674</v>
      </c>
      <c r="G1226" s="9"/>
      <c r="H1226" s="4">
        <v>61.201254827903973</v>
      </c>
      <c r="I1226" s="6">
        <v>10.388243775530659</v>
      </c>
      <c r="J1226" s="5">
        <v>265.58417560154066</v>
      </c>
      <c r="K1226" s="5" cm="1">
        <f t="array" ref="K1226">[2]!PropsSI("H","P",(I1226+1)*100*1000,"T",J1226+273.15,"WATER")/1000</f>
        <v>2972.7055355219604</v>
      </c>
      <c r="L1226" s="5" cm="1">
        <f t="array" ref="L1226">[2]!PropsSI("S","P",(I1226+1)*100*1000,"T",J1226+273.15,"WATER")/1000</f>
        <v>6.9243836962439262</v>
      </c>
      <c r="M1226" s="5" cm="1">
        <f t="array" ref="M1226">[2]!PropsSI("H","P",(I1226+1)*100*1000,"S",E1226*1000,"WATER")/1000</f>
        <v>2837.7598851852354</v>
      </c>
      <c r="N1226" s="5" cm="1">
        <f t="array" ref="N1226">[2]!PropsSI("T","P",(I1226+1)*100*1000,"Q",1,"WATER")-273.15</f>
        <v>185.60580565321112</v>
      </c>
      <c r="P1226">
        <f t="shared" si="190"/>
        <v>8.9075855873372909</v>
      </c>
      <c r="R1226">
        <f t="shared" si="193"/>
        <v>291.77943081331631</v>
      </c>
      <c r="S1226">
        <f t="shared" si="194"/>
        <v>1.1921104807984786</v>
      </c>
      <c r="T1226">
        <f t="shared" si="195"/>
        <v>0.20000480001920007</v>
      </c>
      <c r="U1226">
        <f t="shared" si="196"/>
        <v>1.3265083868125049</v>
      </c>
      <c r="V1226">
        <f t="shared" si="197"/>
        <v>13.350828869589334</v>
      </c>
      <c r="W1226">
        <f t="shared" si="191"/>
        <v>4.9629917520195035E-2</v>
      </c>
      <c r="X1226">
        <f t="shared" si="198"/>
        <v>78.463378648444845</v>
      </c>
      <c r="Z1226">
        <f t="shared" si="192"/>
        <v>0.58163955107609822</v>
      </c>
      <c r="AA1226" s="3">
        <f t="shared" si="199"/>
        <v>5.0128634476305556E-2</v>
      </c>
    </row>
    <row r="1227" spans="1:27" x14ac:dyDescent="0.4">
      <c r="A1227" s="4">
        <v>169.91758664419802</v>
      </c>
      <c r="B1227" s="4">
        <v>42.010839034707239</v>
      </c>
      <c r="C1227" s="5">
        <v>379.21440505754254</v>
      </c>
      <c r="D1227" s="5" cm="1">
        <f t="array" ref="D1227">[2]!PropsSI("H","P",(B1227+1)*100*1000,"T",C1227+273.15,"WATER")/1000</f>
        <v>3158.9449692292569</v>
      </c>
      <c r="E1227" s="5" cm="1">
        <f t="array" ref="E1227">[2]!PropsSI("S","P",(B1227+1)*100*1000,"T",C1227+273.15,"WATER")/1000</f>
        <v>6.6560918111683165</v>
      </c>
      <c r="F1227" s="5" cm="1">
        <f t="array" ref="F1227">[2]!PropsSI("T","P",(B1227+1)*100*1000,"Q",1,"WATER")-273.15</f>
        <v>254.69482359905919</v>
      </c>
      <c r="G1227" s="9"/>
      <c r="H1227" s="4">
        <v>62.835318166499</v>
      </c>
      <c r="I1227" s="6">
        <v>10.388806167286445</v>
      </c>
      <c r="J1227" s="5">
        <v>265.23052808599664</v>
      </c>
      <c r="K1227" s="5" cm="1">
        <f t="array" ref="K1227">[2]!PropsSI("H","P",(I1227+1)*100*1000,"T",J1227+273.15,"WATER")/1000</f>
        <v>2971.9205174252024</v>
      </c>
      <c r="L1227" s="5" cm="1">
        <f t="array" ref="L1227">[2]!PropsSI("S","P",(I1227+1)*100*1000,"T",J1227+273.15,"WATER")/1000</f>
        <v>6.9229041065884651</v>
      </c>
      <c r="M1227" s="5" cm="1">
        <f t="array" ref="M1227">[2]!PropsSI("H","P",(I1227+1)*100*1000,"S",E1227*1000,"WATER")/1000</f>
        <v>2836.3815709303667</v>
      </c>
      <c r="N1227" s="5" cm="1">
        <f t="array" ref="N1227">[2]!PropsSI("T","P",(I1227+1)*100*1000,"Q",1,"WATER")-273.15</f>
        <v>185.60801191876686</v>
      </c>
      <c r="P1227">
        <f t="shared" si="190"/>
        <v>8.8274287483330731</v>
      </c>
      <c r="R1227">
        <f t="shared" si="193"/>
        <v>292.2372134076366</v>
      </c>
      <c r="S1227">
        <f t="shared" si="194"/>
        <v>1.1921687046839973</v>
      </c>
      <c r="T1227">
        <f t="shared" si="195"/>
        <v>0.20000480001920007</v>
      </c>
      <c r="U1227">
        <f t="shared" si="196"/>
        <v>1.3244512255851626</v>
      </c>
      <c r="V1227">
        <f t="shared" si="197"/>
        <v>13.330124283190601</v>
      </c>
      <c r="W1227">
        <f t="shared" si="191"/>
        <v>4.9183085683304158E-2</v>
      </c>
      <c r="X1227">
        <f t="shared" si="198"/>
        <v>77.057596913829499</v>
      </c>
      <c r="Z1227">
        <f t="shared" si="192"/>
        <v>0.57980680012167995</v>
      </c>
      <c r="AA1227" s="3">
        <f t="shared" si="199"/>
        <v>4.9686243065659733E-2</v>
      </c>
    </row>
    <row r="1228" spans="1:27" x14ac:dyDescent="0.4">
      <c r="A1228" s="4">
        <v>169.82959087719701</v>
      </c>
      <c r="B1228" s="4">
        <v>42.163241302390929</v>
      </c>
      <c r="C1228" s="5">
        <v>379.30906254063188</v>
      </c>
      <c r="D1228" s="5" cm="1">
        <f t="array" ref="D1228">[2]!PropsSI("H","P",(B1228+1)*100*1000,"T",C1228+273.15,"WATER")/1000</f>
        <v>3158.8741607698539</v>
      </c>
      <c r="E1228" s="5" cm="1">
        <f t="array" ref="E1228">[2]!PropsSI("S","P",(B1228+1)*100*1000,"T",C1228+273.15,"WATER")/1000</f>
        <v>6.6544606585545729</v>
      </c>
      <c r="F1228" s="5" cm="1">
        <f t="array" ref="F1228">[2]!PropsSI("T","P",(B1228+1)*100*1000,"Q",1,"WATER")-273.15</f>
        <v>254.90828297445023</v>
      </c>
      <c r="G1228" s="9"/>
      <c r="H1228" s="4">
        <v>61.906912375478868</v>
      </c>
      <c r="I1228" s="6">
        <v>10.385894411871597</v>
      </c>
      <c r="J1228" s="5">
        <v>265.01759569572175</v>
      </c>
      <c r="K1228" s="5" cm="1">
        <f t="array" ref="K1228">[2]!PropsSI("H","P",(I1228+1)*100*1000,"T",J1228+273.15,"WATER")/1000</f>
        <v>2971.4586807128107</v>
      </c>
      <c r="L1228" s="5" cm="1">
        <f t="array" ref="L1228">[2]!PropsSI("S","P",(I1228+1)*100*1000,"T",J1228+273.15,"WATER")/1000</f>
        <v>6.9221598011838035</v>
      </c>
      <c r="M1228" s="5" cm="1">
        <f t="array" ref="M1228">[2]!PropsSI("H","P",(I1228+1)*100*1000,"S",E1228*1000,"WATER")/1000</f>
        <v>2835.5461640237199</v>
      </c>
      <c r="N1228" s="5" cm="1">
        <f t="array" ref="N1228">[2]!PropsSI("T","P",(I1228+1)*100*1000,"Q",1,"WATER")-273.15</f>
        <v>185.59658816307905</v>
      </c>
      <c r="P1228">
        <f t="shared" si="190"/>
        <v>8.8413039728169771</v>
      </c>
      <c r="R1228">
        <f t="shared" si="193"/>
        <v>293.18846905210012</v>
      </c>
      <c r="S1228">
        <f t="shared" si="194"/>
        <v>1.1922896918085177</v>
      </c>
      <c r="T1228">
        <f t="shared" si="195"/>
        <v>0.20000480001920007</v>
      </c>
      <c r="U1228">
        <f t="shared" si="196"/>
        <v>1.3232834705819008</v>
      </c>
      <c r="V1228">
        <f t="shared" si="197"/>
        <v>13.318371249915314</v>
      </c>
      <c r="W1228">
        <f t="shared" si="191"/>
        <v>4.9107376089940674E-2</v>
      </c>
      <c r="X1228">
        <f t="shared" si="198"/>
        <v>77.302720995498476</v>
      </c>
      <c r="Z1228">
        <f t="shared" si="192"/>
        <v>0.5796450723201535</v>
      </c>
      <c r="AA1228" s="3">
        <f t="shared" si="199"/>
        <v>4.961129360914425E-2</v>
      </c>
    </row>
    <row r="1229" spans="1:27" x14ac:dyDescent="0.4">
      <c r="A1229" s="4">
        <v>170.10041111483594</v>
      </c>
      <c r="B1229" s="4">
        <v>42.182238322389168</v>
      </c>
      <c r="C1229" s="5">
        <v>379.53481470448247</v>
      </c>
      <c r="D1229" s="5" cm="1">
        <f t="array" ref="D1229">[2]!PropsSI("H","P",(B1229+1)*100*1000,"T",C1229+273.15,"WATER")/1000</f>
        <v>3159.3880967483201</v>
      </c>
      <c r="E1229" s="5" cm="1">
        <f t="array" ref="E1229">[2]!PropsSI("S","P",(B1229+1)*100*1000,"T",C1229+273.15,"WATER")/1000</f>
        <v>6.6550588097805017</v>
      </c>
      <c r="F1229" s="5" cm="1">
        <f t="array" ref="F1229">[2]!PropsSI("T","P",(B1229+1)*100*1000,"Q",1,"WATER")-273.15</f>
        <v>254.93485036257437</v>
      </c>
      <c r="G1229" s="9"/>
      <c r="H1229" s="4">
        <v>60.574732765245464</v>
      </c>
      <c r="I1229" s="6">
        <v>10.384781623940599</v>
      </c>
      <c r="J1229" s="5">
        <v>265.11067086266189</v>
      </c>
      <c r="K1229" s="5" cm="1">
        <f t="array" ref="K1229">[2]!PropsSI("H","P",(I1229+1)*100*1000,"T",J1229+273.15,"WATER")/1000</f>
        <v>2971.6685958854705</v>
      </c>
      <c r="L1229" s="5" cm="1">
        <f t="array" ref="L1229">[2]!PropsSI("S","P",(I1229+1)*100*1000,"T",J1229+273.15,"WATER")/1000</f>
        <v>6.9225932790969891</v>
      </c>
      <c r="M1229" s="5" cm="1">
        <f t="array" ref="M1229">[2]!PropsSI("H","P",(I1229+1)*100*1000,"S",E1229*1000,"WATER")/1000</f>
        <v>2835.8126554360651</v>
      </c>
      <c r="N1229" s="5" cm="1">
        <f t="array" ref="N1229">[2]!PropsSI("T","P",(I1229+1)*100*1000,"Q",1,"WATER")-273.15</f>
        <v>185.59222173125892</v>
      </c>
      <c r="P1229">
        <f t="shared" si="190"/>
        <v>8.8697678530673656</v>
      </c>
      <c r="R1229">
        <f t="shared" si="193"/>
        <v>293.31931911046439</v>
      </c>
      <c r="S1229">
        <f t="shared" si="194"/>
        <v>1.1923063342036477</v>
      </c>
      <c r="T1229">
        <f t="shared" si="195"/>
        <v>0.20000480001920007</v>
      </c>
      <c r="U1229">
        <f t="shared" si="196"/>
        <v>1.3237054769379188</v>
      </c>
      <c r="V1229">
        <f t="shared" si="197"/>
        <v>13.322618591807071</v>
      </c>
      <c r="W1229">
        <f t="shared" si="191"/>
        <v>4.9222616358776249E-2</v>
      </c>
      <c r="X1229">
        <f t="shared" si="198"/>
        <v>77.802018272822593</v>
      </c>
      <c r="Z1229">
        <f t="shared" si="192"/>
        <v>0.58014137321904358</v>
      </c>
      <c r="AA1229" s="3">
        <f t="shared" si="199"/>
        <v>4.9725377748074451E-2</v>
      </c>
    </row>
    <row r="1230" spans="1:27" x14ac:dyDescent="0.4">
      <c r="A1230" s="4">
        <v>172.8909711469629</v>
      </c>
      <c r="B1230" s="4">
        <v>41.361920022855792</v>
      </c>
      <c r="C1230" s="5">
        <v>380.1993405501911</v>
      </c>
      <c r="D1230" s="5" cm="1">
        <f t="array" ref="D1230">[2]!PropsSI("H","P",(B1230+1)*100*1000,"T",C1230+273.15,"WATER")/1000</f>
        <v>3162.6258504652656</v>
      </c>
      <c r="E1230" s="5" cm="1">
        <f t="array" ref="E1230">[2]!PropsSI("S","P",(B1230+1)*100*1000,"T",C1230+273.15,"WATER")/1000</f>
        <v>6.6682801685877235</v>
      </c>
      <c r="F1230" s="5" cm="1">
        <f t="array" ref="F1230">[2]!PropsSI("T","P",(B1230+1)*100*1000,"Q",1,"WATER")-273.15</f>
        <v>253.77939691458084</v>
      </c>
      <c r="G1230" s="9"/>
      <c r="H1230" s="4">
        <v>60.991739674522556</v>
      </c>
      <c r="I1230" s="6">
        <v>10.385129507559316</v>
      </c>
      <c r="J1230" s="5">
        <v>266.66579826103759</v>
      </c>
      <c r="K1230" s="5" cm="1">
        <f t="array" ref="K1230">[2]!PropsSI("H","P",(I1230+1)*100*1000,"T",J1230+273.15,"WATER")/1000</f>
        <v>2975.109509442233</v>
      </c>
      <c r="L1230" s="5" cm="1">
        <f t="array" ref="L1230">[2]!PropsSI("S","P",(I1230+1)*100*1000,"T",J1230+273.15,"WATER")/1000</f>
        <v>6.9289631277894586</v>
      </c>
      <c r="M1230" s="5" cm="1">
        <f t="array" ref="M1230">[2]!PropsSI("H","P",(I1230+1)*100*1000,"S",E1230*1000,"WATER")/1000</f>
        <v>2842.1759916923693</v>
      </c>
      <c r="N1230" s="5" cm="1">
        <f t="array" ref="N1230">[2]!PropsSI("T","P",(I1230+1)*100*1000,"Q",1,"WATER")-273.15</f>
        <v>185.59358681630812</v>
      </c>
      <c r="P1230">
        <f t="shared" si="190"/>
        <v>9.0055228626103236</v>
      </c>
      <c r="R1230">
        <f t="shared" si="193"/>
        <v>288.42597671569365</v>
      </c>
      <c r="S1230">
        <f t="shared" si="194"/>
        <v>1.1916839658328708</v>
      </c>
      <c r="T1230">
        <f t="shared" si="195"/>
        <v>0.20000480001920007</v>
      </c>
      <c r="U1230">
        <f t="shared" si="196"/>
        <v>1.3331590028552927</v>
      </c>
      <c r="V1230">
        <f t="shared" si="197"/>
        <v>13.417764923328097</v>
      </c>
      <c r="W1230">
        <f t="shared" si="191"/>
        <v>5.060755582582975E-2</v>
      </c>
      <c r="X1230">
        <f t="shared" si="198"/>
        <v>80.190508151683233</v>
      </c>
      <c r="Z1230">
        <f t="shared" si="192"/>
        <v>0.58516593435582032</v>
      </c>
      <c r="AA1230" s="3">
        <f t="shared" si="199"/>
        <v>5.1096823034926325E-2</v>
      </c>
    </row>
    <row r="1231" spans="1:27" x14ac:dyDescent="0.4">
      <c r="A1231" s="4">
        <v>172.72906852475296</v>
      </c>
      <c r="B1231" s="4">
        <v>41.748843205626173</v>
      </c>
      <c r="C1231" s="5">
        <v>380.96597452725814</v>
      </c>
      <c r="D1231" s="5" cm="1">
        <f t="array" ref="D1231">[2]!PropsSI("H","P",(B1231+1)*100*1000,"T",C1231+273.15,"WATER")/1000</f>
        <v>3163.7318177971865</v>
      </c>
      <c r="E1231" s="5" cm="1">
        <f t="array" ref="E1231">[2]!PropsSI("S","P",(B1231+1)*100*1000,"T",C1231+273.15,"WATER")/1000</f>
        <v>6.6660518584245754</v>
      </c>
      <c r="F1231" s="5" cm="1">
        <f t="array" ref="F1231">[2]!PropsSI("T","P",(B1231+1)*100*1000,"Q",1,"WATER")-273.15</f>
        <v>254.32650784933128</v>
      </c>
      <c r="G1231" s="9"/>
      <c r="H1231" s="4">
        <v>60.901059328187337</v>
      </c>
      <c r="I1231" s="6">
        <v>10.381836097999855</v>
      </c>
      <c r="J1231" s="5">
        <v>266.61013279833878</v>
      </c>
      <c r="K1231" s="5" cm="1">
        <f t="array" ref="K1231">[2]!PropsSI("H","P",(I1231+1)*100*1000,"T",J1231+273.15,"WATER")/1000</f>
        <v>2974.9973539750149</v>
      </c>
      <c r="L1231" s="5" cm="1">
        <f t="array" ref="L1231">[2]!PropsSI("S","P",(I1231+1)*100*1000,"T",J1231+273.15,"WATER")/1000</f>
        <v>6.9288840456516487</v>
      </c>
      <c r="M1231" s="5" cm="1">
        <f t="array" ref="M1231">[2]!PropsSI("H","P",(I1231+1)*100*1000,"S",E1231*1000,"WATER")/1000</f>
        <v>2841.0417393319462</v>
      </c>
      <c r="N1231" s="5" cm="1">
        <f t="array" ref="N1231">[2]!PropsSI("T","P",(I1231+1)*100*1000,"Q",1,"WATER")-273.15</f>
        <v>185.58066226159576</v>
      </c>
      <c r="P1231">
        <f t="shared" si="190"/>
        <v>9.0555355929228867</v>
      </c>
      <c r="R1231">
        <f t="shared" si="193"/>
        <v>290.79492683612125</v>
      </c>
      <c r="S1231">
        <f t="shared" si="194"/>
        <v>1.1919852649262017</v>
      </c>
      <c r="T1231">
        <f t="shared" si="195"/>
        <v>0.20000480001920007</v>
      </c>
      <c r="U1231">
        <f t="shared" si="196"/>
        <v>1.3315430228621421</v>
      </c>
      <c r="V1231">
        <f t="shared" si="197"/>
        <v>13.401500667059748</v>
      </c>
      <c r="W1231">
        <f t="shared" si="191"/>
        <v>5.0486328788387928E-2</v>
      </c>
      <c r="X1231">
        <f t="shared" si="198"/>
        <v>81.090912249489278</v>
      </c>
      <c r="Z1231">
        <f t="shared" si="192"/>
        <v>0.58487842179660277</v>
      </c>
      <c r="AA1231" s="3">
        <f t="shared" si="199"/>
        <v>5.0976748455344514E-2</v>
      </c>
    </row>
    <row r="1232" spans="1:27" x14ac:dyDescent="0.4">
      <c r="A1232" s="4">
        <v>172.4484179725344</v>
      </c>
      <c r="B1232" s="4">
        <v>41.953189816900228</v>
      </c>
      <c r="C1232" s="5">
        <v>381.2915736866168</v>
      </c>
      <c r="D1232" s="5" cm="1">
        <f t="array" ref="D1232">[2]!PropsSI("H","P",(B1232+1)*100*1000,"T",C1232+273.15,"WATER")/1000</f>
        <v>3164.1243801960436</v>
      </c>
      <c r="E1232" s="5" cm="1">
        <f t="array" ref="E1232">[2]!PropsSI("S","P",(B1232+1)*100*1000,"T",C1232+273.15,"WATER")/1000</f>
        <v>6.6645963896783735</v>
      </c>
      <c r="F1232" s="5" cm="1">
        <f t="array" ref="F1232">[2]!PropsSI("T","P",(B1232+1)*100*1000,"Q",1,"WATER")-273.15</f>
        <v>254.61392746673062</v>
      </c>
      <c r="G1232" s="9"/>
      <c r="H1232" s="4">
        <v>60.63225455299127</v>
      </c>
      <c r="I1232" s="6">
        <v>10.380238678379582</v>
      </c>
      <c r="J1232" s="5">
        <v>266.56140592532017</v>
      </c>
      <c r="K1232" s="5" cm="1">
        <f t="array" ref="K1232">[2]!PropsSI("H","P",(I1232+1)*100*1000,"T",J1232+273.15,"WATER")/1000</f>
        <v>2974.8948974304731</v>
      </c>
      <c r="L1232" s="5" cm="1">
        <f t="array" ref="L1232">[2]!PropsSI("S","P",(I1232+1)*100*1000,"T",J1232+273.15,"WATER")/1000</f>
        <v>6.9287566529026572</v>
      </c>
      <c r="M1232" s="5" cm="1">
        <f t="array" ref="M1232">[2]!PropsSI("H","P",(I1232+1)*100*1000,"S",E1232*1000,"WATER")/1000</f>
        <v>2840.3116341852719</v>
      </c>
      <c r="N1232" s="5" cm="1">
        <f t="array" ref="N1232">[2]!PropsSI("T","P",(I1232+1)*100*1000,"Q",1,"WATER")-273.15</f>
        <v>185.57439233982916</v>
      </c>
      <c r="P1232">
        <f t="shared" si="190"/>
        <v>9.0645347046343332</v>
      </c>
      <c r="R1232">
        <f t="shared" si="193"/>
        <v>292.03723358679321</v>
      </c>
      <c r="S1232">
        <f t="shared" si="194"/>
        <v>1.192143269898273</v>
      </c>
      <c r="T1232">
        <f t="shared" si="195"/>
        <v>0.20000480001920007</v>
      </c>
      <c r="U1232">
        <f t="shared" si="196"/>
        <v>1.3304918501101017</v>
      </c>
      <c r="V1232">
        <f t="shared" si="197"/>
        <v>13.390920992129395</v>
      </c>
      <c r="W1232">
        <f t="shared" si="191"/>
        <v>5.0342749751436551E-2</v>
      </c>
      <c r="X1232">
        <f t="shared" si="198"/>
        <v>81.255656599475543</v>
      </c>
      <c r="Z1232">
        <f t="shared" si="192"/>
        <v>0.58437935225463844</v>
      </c>
      <c r="AA1232" s="3">
        <f t="shared" si="199"/>
        <v>5.083454134312719E-2</v>
      </c>
    </row>
    <row r="1233" spans="1:27" x14ac:dyDescent="0.4">
      <c r="A1233" s="4">
        <v>172.82743523381865</v>
      </c>
      <c r="B1233" s="4">
        <v>42.01667810005442</v>
      </c>
      <c r="C1233" s="5">
        <v>380.28699156686366</v>
      </c>
      <c r="D1233" s="5" cm="1">
        <f t="array" ref="D1233">[2]!PropsSI("H","P",(B1233+1)*100*1000,"T",C1233+273.15,"WATER")/1000</f>
        <v>3161.5511090785135</v>
      </c>
      <c r="E1233" s="5" cm="1">
        <f t="array" ref="E1233">[2]!PropsSI("S","P",(B1233+1)*100*1000,"T",C1233+273.15,"WATER")/1000</f>
        <v>6.6600249883526175</v>
      </c>
      <c r="F1233" s="5" cm="1">
        <f t="array" ref="F1233">[2]!PropsSI("T","P",(B1233+1)*100*1000,"Q",1,"WATER")-273.15</f>
        <v>254.70301262705436</v>
      </c>
      <c r="G1233" s="9"/>
      <c r="H1233" s="4">
        <v>63.419494242170664</v>
      </c>
      <c r="I1233" s="6">
        <v>10.37932119936926</v>
      </c>
      <c r="J1233" s="5">
        <v>265.39342437029291</v>
      </c>
      <c r="K1233" s="5" cm="1">
        <f t="array" ref="K1233">[2]!PropsSI("H","P",(I1233+1)*100*1000,"T",J1233+273.15,"WATER")/1000</f>
        <v>2972.3131469513792</v>
      </c>
      <c r="L1233" s="5" cm="1">
        <f t="array" ref="L1233">[2]!PropsSI("S","P",(I1233+1)*100*1000,"T",J1233+273.15,"WATER")/1000</f>
        <v>6.9240037495724733</v>
      </c>
      <c r="M1233" s="5" cm="1">
        <f t="array" ref="M1233">[2]!PropsSI("H","P",(I1233+1)*100*1000,"S",E1233*1000,"WATER")/1000</f>
        <v>2838.096508114123</v>
      </c>
      <c r="N1233" s="5" cm="1">
        <f t="array" ref="N1233">[2]!PropsSI("T","P",(I1233+1)*100*1000,"Q",1,"WATER")-273.15</f>
        <v>185.57079089370302</v>
      </c>
      <c r="P1233">
        <f t="shared" si="190"/>
        <v>9.0848643453630924</v>
      </c>
      <c r="R1233">
        <f t="shared" si="193"/>
        <v>292.42929793207622</v>
      </c>
      <c r="S1233">
        <f t="shared" si="194"/>
        <v>1.192193135292543</v>
      </c>
      <c r="T1233">
        <f t="shared" si="195"/>
        <v>0.20000480001920007</v>
      </c>
      <c r="U1233">
        <f t="shared" si="196"/>
        <v>1.3272383622122312</v>
      </c>
      <c r="V1233">
        <f t="shared" si="197"/>
        <v>13.358175808920924</v>
      </c>
      <c r="W1233">
        <f t="shared" si="191"/>
        <v>5.0359380325821823E-2</v>
      </c>
      <c r="X1233">
        <f t="shared" si="198"/>
        <v>81.622279963283077</v>
      </c>
      <c r="Z1233">
        <f t="shared" si="192"/>
        <v>0.58505262118057733</v>
      </c>
      <c r="AA1233" s="3">
        <f t="shared" si="199"/>
        <v>5.0851012620084644E-2</v>
      </c>
    </row>
    <row r="1234" spans="1:27" x14ac:dyDescent="0.4">
      <c r="A1234" s="4">
        <v>173.32215046042523</v>
      </c>
      <c r="B1234" s="4">
        <v>41.942129332640683</v>
      </c>
      <c r="C1234" s="5">
        <v>379.89980413373144</v>
      </c>
      <c r="D1234" s="5" cm="1">
        <f t="array" ref="D1234">[2]!PropsSI("H","P",(B1234+1)*100*1000,"T",C1234+273.15,"WATER")/1000</f>
        <v>3160.7536463937472</v>
      </c>
      <c r="E1234" s="5" cm="1">
        <f t="array" ref="E1234">[2]!PropsSI("S","P",(B1234+1)*100*1000,"T",C1234+273.15,"WATER")/1000</f>
        <v>6.6595513117146465</v>
      </c>
      <c r="F1234" s="5" cm="1">
        <f t="array" ref="F1234">[2]!PropsSI("T","P",(B1234+1)*100*1000,"Q",1,"WATER")-273.15</f>
        <v>254.5983973724484</v>
      </c>
      <c r="G1234" s="9"/>
      <c r="H1234" s="4">
        <v>63.28366794943291</v>
      </c>
      <c r="I1234" s="6">
        <v>10.382362564797898</v>
      </c>
      <c r="J1234" s="5">
        <v>265.07573426071303</v>
      </c>
      <c r="K1234" s="5" cm="1">
        <f t="array" ref="K1234">[2]!PropsSI("H","P",(I1234+1)*100*1000,"T",J1234+273.15,"WATER")/1000</f>
        <v>2971.5993600561724</v>
      </c>
      <c r="L1234" s="5" cm="1">
        <f t="array" ref="L1234">[2]!PropsSI("S","P",(I1234+1)*100*1000,"T",J1234+273.15,"WATER")/1000</f>
        <v>6.9225591305138492</v>
      </c>
      <c r="M1234" s="5" cm="1">
        <f t="array" ref="M1234">[2]!PropsSI("H","P",(I1234+1)*100*1000,"S",E1234*1000,"WATER")/1000</f>
        <v>2837.9246054648838</v>
      </c>
      <c r="N1234" s="5" cm="1">
        <f t="array" ref="N1234">[2]!PropsSI("T","P",(I1234+1)*100*1000,"Q",1,"WATER")-273.15</f>
        <v>185.58272850879484</v>
      </c>
      <c r="P1234">
        <f t="shared" si="190"/>
        <v>9.106841021343195</v>
      </c>
      <c r="R1234">
        <f t="shared" si="193"/>
        <v>291.93627929325459</v>
      </c>
      <c r="S1234">
        <f t="shared" si="194"/>
        <v>1.1921304298486457</v>
      </c>
      <c r="T1234">
        <f t="shared" si="195"/>
        <v>0.20000480001920007</v>
      </c>
      <c r="U1234">
        <f t="shared" si="196"/>
        <v>1.3269084253206884</v>
      </c>
      <c r="V1234">
        <f t="shared" si="197"/>
        <v>13.354855113009352</v>
      </c>
      <c r="W1234">
        <f t="shared" si="191"/>
        <v>5.0529206481612389E-2</v>
      </c>
      <c r="X1234">
        <f t="shared" si="198"/>
        <v>82.016783688001482</v>
      </c>
      <c r="Z1234">
        <f t="shared" si="192"/>
        <v>0.5859271080238897</v>
      </c>
      <c r="AA1234" s="3">
        <f t="shared" si="199"/>
        <v>5.1019217913042217E-2</v>
      </c>
    </row>
    <row r="1235" spans="1:27" x14ac:dyDescent="0.4">
      <c r="A1235" s="4">
        <v>176.14451374621197</v>
      </c>
      <c r="B1235" s="4">
        <v>41.659188184245771</v>
      </c>
      <c r="C1235" s="5">
        <v>379.59049921062808</v>
      </c>
      <c r="D1235" s="5" cm="1">
        <f t="array" ref="D1235">[2]!PropsSI("H","P",(B1235+1)*100*1000,"T",C1235+273.15,"WATER")/1000</f>
        <v>3160.5580399929759</v>
      </c>
      <c r="E1235" s="5" cm="1">
        <f t="array" ref="E1235">[2]!PropsSI("S","P",(B1235+1)*100*1000,"T",C1235+273.15,"WATER")/1000</f>
        <v>6.6620995391635445</v>
      </c>
      <c r="F1235" s="5" cm="1">
        <f t="array" ref="F1235">[2]!PropsSI("T","P",(B1235+1)*100*1000,"Q",1,"WATER")-273.15</f>
        <v>254.20007356040037</v>
      </c>
      <c r="G1235" s="9"/>
      <c r="H1235" s="4">
        <v>65.70079732778207</v>
      </c>
      <c r="I1235" s="6">
        <v>10.381420186288951</v>
      </c>
      <c r="J1235" s="5">
        <v>264.64693226023951</v>
      </c>
      <c r="K1235" s="5" cm="1">
        <f t="array" ref="K1235">[2]!PropsSI("H","P",(I1235+1)*100*1000,"T",J1235+273.15,"WATER")/1000</f>
        <v>2970.6525769906525</v>
      </c>
      <c r="L1235" s="5" cm="1">
        <f t="array" ref="L1235">[2]!PropsSI("S","P",(I1235+1)*100*1000,"T",J1235+273.15,"WATER")/1000</f>
        <v>6.9208361584585472</v>
      </c>
      <c r="M1235" s="5" cm="1">
        <f t="array" ref="M1235">[2]!PropsSI("H","P",(I1235+1)*100*1000,"S",E1235*1000,"WATER")/1000</f>
        <v>2839.1320669359297</v>
      </c>
      <c r="N1235" s="5" cm="1">
        <f t="array" ref="N1235">[2]!PropsSI("T","P",(I1235+1)*100*1000,"Q",1,"WATER")-273.15</f>
        <v>185.57902986170728</v>
      </c>
      <c r="P1235">
        <f t="shared" si="190"/>
        <v>9.2918903995259718</v>
      </c>
      <c r="R1235">
        <f t="shared" si="193"/>
        <v>290.26701484547181</v>
      </c>
      <c r="S1235">
        <f t="shared" si="194"/>
        <v>1.1919181215098968</v>
      </c>
      <c r="T1235">
        <f t="shared" si="195"/>
        <v>0.20000480001920007</v>
      </c>
      <c r="U1235">
        <f t="shared" si="196"/>
        <v>1.3287387300771483</v>
      </c>
      <c r="V1235">
        <f t="shared" si="197"/>
        <v>13.373276470782605</v>
      </c>
      <c r="W1235">
        <f t="shared" si="191"/>
        <v>5.1640622836216968E-2</v>
      </c>
      <c r="X1235">
        <f t="shared" si="198"/>
        <v>85.382215935615065</v>
      </c>
      <c r="Z1235">
        <f t="shared" si="192"/>
        <v>0.59082177210557674</v>
      </c>
      <c r="AA1235" s="3">
        <f t="shared" si="199"/>
        <v>5.2120282553607913E-2</v>
      </c>
    </row>
    <row r="1236" spans="1:27" x14ac:dyDescent="0.4">
      <c r="A1236" s="4">
        <v>173.1061100676697</v>
      </c>
      <c r="B1236" s="4">
        <v>41.836152557308651</v>
      </c>
      <c r="C1236" s="5">
        <v>379.3696394077291</v>
      </c>
      <c r="D1236" s="5" cm="1">
        <f t="array" ref="D1236">[2]!PropsSI("H","P",(B1236+1)*100*1000,"T",C1236+273.15,"WATER")/1000</f>
        <v>3159.6697526865742</v>
      </c>
      <c r="E1236" s="5" cm="1">
        <f t="array" ref="E1236">[2]!PropsSI("S","P",(B1236+1)*100*1000,"T",C1236+273.15,"WATER")/1000</f>
        <v>6.6589551346079698</v>
      </c>
      <c r="F1236" s="5" cm="1">
        <f t="array" ref="F1236">[2]!PropsSI("T","P",(B1236+1)*100*1000,"Q",1,"WATER")-273.15</f>
        <v>254.44943938445556</v>
      </c>
      <c r="G1236" s="9"/>
      <c r="H1236" s="4">
        <v>62.73419990829629</v>
      </c>
      <c r="I1236" s="6">
        <v>10.383699548717837</v>
      </c>
      <c r="J1236" s="5">
        <v>264.861278875984</v>
      </c>
      <c r="K1236" s="5" cm="1">
        <f t="array" ref="K1236">[2]!PropsSI("H","P",(I1236+1)*100*1000,"T",J1236+273.15,"WATER")/1000</f>
        <v>2971.1197928930601</v>
      </c>
      <c r="L1236" s="5" cm="1">
        <f t="array" ref="L1236">[2]!PropsSI("S","P",(I1236+1)*100*1000,"T",J1236+273.15,"WATER")/1000</f>
        <v>6.9216157170258557</v>
      </c>
      <c r="M1236" s="5" cm="1">
        <f t="array" ref="M1236">[2]!PropsSI("H","P",(I1236+1)*100*1000,"S",E1236*1000,"WATER")/1000</f>
        <v>2837.6627049341055</v>
      </c>
      <c r="N1236" s="5" cm="1">
        <f t="array" ref="N1236">[2]!PropsSI("T","P",(I1236+1)*100*1000,"Q",1,"WATER")-273.15</f>
        <v>185.58797549065036</v>
      </c>
      <c r="P1236">
        <f t="shared" si="190"/>
        <v>9.0664305814640933</v>
      </c>
      <c r="R1236">
        <f t="shared" si="193"/>
        <v>291.28399227079598</v>
      </c>
      <c r="S1236">
        <f t="shared" si="194"/>
        <v>1.1920474675748671</v>
      </c>
      <c r="T1236">
        <f t="shared" si="195"/>
        <v>0.20000480001920007</v>
      </c>
      <c r="U1236">
        <f t="shared" si="196"/>
        <v>1.3264934730198148</v>
      </c>
      <c r="V1236">
        <f t="shared" si="197"/>
        <v>13.350678767640503</v>
      </c>
      <c r="W1236">
        <f t="shared" si="191"/>
        <v>5.0433800439196583E-2</v>
      </c>
      <c r="X1236">
        <f t="shared" si="198"/>
        <v>81.288197955451309</v>
      </c>
      <c r="Z1236">
        <f t="shared" si="192"/>
        <v>0.58554606524778618</v>
      </c>
      <c r="AA1236" s="3">
        <f t="shared" si="199"/>
        <v>5.0924721144079158E-2</v>
      </c>
    </row>
    <row r="1237" spans="1:27" x14ac:dyDescent="0.4">
      <c r="A1237" s="4">
        <v>170.27713353314721</v>
      </c>
      <c r="B1237" s="4">
        <v>41.914164722764639</v>
      </c>
      <c r="C1237" s="5">
        <v>380.07768525449097</v>
      </c>
      <c r="D1237" s="5" cm="1">
        <f t="array" ref="D1237">[2]!PropsSI("H","P",(B1237+1)*100*1000,"T",C1237+273.15,"WATER")/1000</f>
        <v>3161.2426369757654</v>
      </c>
      <c r="E1237" s="5" cm="1">
        <f t="array" ref="E1237">[2]!PropsSI("S","P",(B1237+1)*100*1000,"T",C1237+273.15,"WATER")/1000</f>
        <v>6.6605805863783845</v>
      </c>
      <c r="F1237" s="5" cm="1">
        <f t="array" ref="F1237">[2]!PropsSI("T","P",(B1237+1)*100*1000,"Q",1,"WATER")-273.15</f>
        <v>254.55911843751244</v>
      </c>
      <c r="G1237" s="9"/>
      <c r="H1237" s="4">
        <v>58.967152603379276</v>
      </c>
      <c r="I1237" s="6">
        <v>10.382787812409578</v>
      </c>
      <c r="J1237" s="5">
        <v>266.09724153319542</v>
      </c>
      <c r="K1237" s="5" cm="1">
        <f t="array" ref="K1237">[2]!PropsSI("H","P",(I1237+1)*100*1000,"T",J1237+273.15,"WATER")/1000</f>
        <v>2973.8594716482453</v>
      </c>
      <c r="L1237" s="5" cm="1">
        <f t="array" ref="L1237">[2]!PropsSI("S","P",(I1237+1)*100*1000,"T",J1237+273.15,"WATER")/1000</f>
        <v>6.926737726923597</v>
      </c>
      <c r="M1237" s="5" cm="1">
        <f t="array" ref="M1237">[2]!PropsSI("H","P",(I1237+1)*100*1000,"S",E1237*1000,"WATER")/1000</f>
        <v>2838.4269249717408</v>
      </c>
      <c r="N1237" s="5" cm="1">
        <f t="array" ref="N1237">[2]!PropsSI("T","P",(I1237+1)*100*1000,"Q",1,"WATER")-273.15</f>
        <v>185.58439744185563</v>
      </c>
      <c r="P1237">
        <f t="shared" si="190"/>
        <v>8.8630745178716523</v>
      </c>
      <c r="R1237">
        <f t="shared" si="193"/>
        <v>291.76306981162833</v>
      </c>
      <c r="S1237">
        <f t="shared" si="194"/>
        <v>1.1921083998956634</v>
      </c>
      <c r="T1237">
        <f t="shared" si="195"/>
        <v>0.20000480001920007</v>
      </c>
      <c r="U1237">
        <f t="shared" si="196"/>
        <v>1.3276413446193767</v>
      </c>
      <c r="V1237">
        <f t="shared" si="197"/>
        <v>13.362231681623079</v>
      </c>
      <c r="W1237">
        <f t="shared" si="191"/>
        <v>4.9434146796677111E-2</v>
      </c>
      <c r="X1237">
        <f t="shared" si="198"/>
        <v>77.680256590642614</v>
      </c>
      <c r="Z1237">
        <f t="shared" si="192"/>
        <v>0.58046482361175789</v>
      </c>
      <c r="AA1237" s="3">
        <f t="shared" si="199"/>
        <v>4.9934799651489441E-2</v>
      </c>
    </row>
    <row r="1238" spans="1:27" x14ac:dyDescent="0.4">
      <c r="A1238" s="4">
        <v>171.22408952617147</v>
      </c>
      <c r="B1238" s="4">
        <v>41.591857985788415</v>
      </c>
      <c r="C1238" s="5">
        <v>381.03375388645782</v>
      </c>
      <c r="D1238" s="5" cm="1">
        <f t="array" ref="D1238">[2]!PropsSI("H","P",(B1238+1)*100*1000,"T",C1238+273.15,"WATER")/1000</f>
        <v>3164.204262044409</v>
      </c>
      <c r="E1238" s="5" cm="1">
        <f t="array" ref="E1238">[2]!PropsSI("S","P",(B1238+1)*100*1000,"T",C1238+273.15,"WATER")/1000</f>
        <v>6.668360250472368</v>
      </c>
      <c r="F1238" s="5" cm="1">
        <f t="array" ref="F1238">[2]!PropsSI("T","P",(B1238+1)*100*1000,"Q",1,"WATER")-273.15</f>
        <v>254.10498870090714</v>
      </c>
      <c r="G1238" s="9"/>
      <c r="H1238" s="4">
        <v>62.180808946085939</v>
      </c>
      <c r="I1238" s="6">
        <v>10.386611072911455</v>
      </c>
      <c r="J1238" s="5">
        <v>267.41570436911047</v>
      </c>
      <c r="K1238" s="5" cm="1">
        <f t="array" ref="K1238">[2]!PropsSI("H","P",(I1238+1)*100*1000,"T",J1238+273.15,"WATER")/1000</f>
        <v>2976.7627061650232</v>
      </c>
      <c r="L1238" s="5" cm="1">
        <f t="array" ref="L1238">[2]!PropsSI("S","P",(I1238+1)*100*1000,"T",J1238+273.15,"WATER")/1000</f>
        <v>6.9319656343585923</v>
      </c>
      <c r="M1238" s="5" cm="1">
        <f t="array" ref="M1238">[2]!PropsSI("H","P",(I1238+1)*100*1000,"S",E1238*1000,"WATER")/1000</f>
        <v>2842.2418253668957</v>
      </c>
      <c r="N1238" s="5" cm="1">
        <f t="array" ref="N1238">[2]!PropsSI("T","P",(I1238+1)*100*1000,"Q",1,"WATER")-273.15</f>
        <v>185.59940006828839</v>
      </c>
      <c r="P1238">
        <f t="shared" si="190"/>
        <v>8.9151415957824494</v>
      </c>
      <c r="R1238">
        <f t="shared" si="193"/>
        <v>289.77863991597735</v>
      </c>
      <c r="S1238">
        <f t="shared" si="194"/>
        <v>1.1918560066843489</v>
      </c>
      <c r="T1238">
        <f t="shared" si="195"/>
        <v>0.20000480001920007</v>
      </c>
      <c r="U1238">
        <f t="shared" si="196"/>
        <v>1.3331996621801379</v>
      </c>
      <c r="V1238">
        <f t="shared" si="197"/>
        <v>13.418174144779963</v>
      </c>
      <c r="W1238">
        <f t="shared" si="191"/>
        <v>4.9991797608940444E-2</v>
      </c>
      <c r="X1238">
        <f t="shared" si="198"/>
        <v>78.590880944055797</v>
      </c>
      <c r="Z1238">
        <f t="shared" si="192"/>
        <v>0.58218454865010394</v>
      </c>
      <c r="AA1238" s="3">
        <f t="shared" si="199"/>
        <v>5.0486974832039476E-2</v>
      </c>
    </row>
    <row r="1239" spans="1:27" x14ac:dyDescent="0.4">
      <c r="A1239" s="4">
        <v>173.08045235267372</v>
      </c>
      <c r="B1239" s="4">
        <v>42.027056522136355</v>
      </c>
      <c r="C1239" s="5">
        <v>381.8501982647872</v>
      </c>
      <c r="D1239" s="5" cm="1">
        <f t="array" ref="D1239">[2]!PropsSI("H","P",(B1239+1)*100*1000,"T",C1239+273.15,"WATER")/1000</f>
        <v>3165.3404612285503</v>
      </c>
      <c r="E1239" s="5" cm="1">
        <f t="array" ref="E1239">[2]!PropsSI("S","P",(B1239+1)*100*1000,"T",C1239+273.15,"WATER")/1000</f>
        <v>6.6657132290845444</v>
      </c>
      <c r="F1239" s="5" cm="1">
        <f t="array" ref="F1239">[2]!PropsSI("T","P",(B1239+1)*100*1000,"Q",1,"WATER")-273.15</f>
        <v>254.71756580120427</v>
      </c>
      <c r="G1239" s="9"/>
      <c r="H1239" s="4">
        <v>62.211439407510106</v>
      </c>
      <c r="I1239" s="6">
        <v>10.391007971047637</v>
      </c>
      <c r="J1239" s="5">
        <v>266.83605461140837</v>
      </c>
      <c r="K1239" s="5" cm="1">
        <f t="array" ref="K1239">[2]!PropsSI("H","P",(I1239+1)*100*1000,"T",J1239+273.15,"WATER")/1000</f>
        <v>2975.4665084030312</v>
      </c>
      <c r="L1239" s="5" cm="1">
        <f t="array" ref="L1239">[2]!PropsSI("S","P",(I1239+1)*100*1000,"T",J1239+273.15,"WATER")/1000</f>
        <v>6.9293947373802718</v>
      </c>
      <c r="M1239" s="5" cm="1">
        <f t="array" ref="M1239">[2]!PropsSI("H","P",(I1239+1)*100*1000,"S",E1239*1000,"WATER")/1000</f>
        <v>2841.0469508403562</v>
      </c>
      <c r="N1239" s="5" cm="1">
        <f t="array" ref="N1239">[2]!PropsSI("T","P",(I1239+1)*100*1000,"Q",1,"WATER")-273.15</f>
        <v>185.61664878253083</v>
      </c>
      <c r="P1239">
        <f t="shared" si="190"/>
        <v>9.1287415680641892</v>
      </c>
      <c r="R1239">
        <f t="shared" si="193"/>
        <v>292.29687898898868</v>
      </c>
      <c r="S1239">
        <f t="shared" si="194"/>
        <v>1.1921762933560462</v>
      </c>
      <c r="T1239">
        <f t="shared" si="195"/>
        <v>0.20000480001920007</v>
      </c>
      <c r="U1239">
        <f t="shared" si="196"/>
        <v>1.3312837258687591</v>
      </c>
      <c r="V1239">
        <f t="shared" si="197"/>
        <v>13.398890936266133</v>
      </c>
      <c r="W1239">
        <f t="shared" si="191"/>
        <v>5.0606439475711008E-2</v>
      </c>
      <c r="X1239">
        <f t="shared" si="198"/>
        <v>82.412537412912144</v>
      </c>
      <c r="Z1239">
        <f t="shared" si="192"/>
        <v>0.58550031605082498</v>
      </c>
      <c r="AA1239" s="3">
        <f t="shared" si="199"/>
        <v>5.1095717273034219E-2</v>
      </c>
    </row>
    <row r="1240" spans="1:27" x14ac:dyDescent="0.4">
      <c r="A1240" s="4">
        <v>181.22036453885568</v>
      </c>
      <c r="B1240" s="4">
        <v>41.662121233900649</v>
      </c>
      <c r="C1240" s="5">
        <v>381.57478983918128</v>
      </c>
      <c r="D1240" s="5" cm="1">
        <f t="array" ref="D1240">[2]!PropsSI("H","P",(B1240+1)*100*1000,"T",C1240+273.15,"WATER")/1000</f>
        <v>3165.3827366300957</v>
      </c>
      <c r="E1240" s="5" cm="1">
        <f t="array" ref="E1240">[2]!PropsSI("S","P",(B1240+1)*100*1000,"T",C1240+273.15,"WATER")/1000</f>
        <v>6.6694501409204392</v>
      </c>
      <c r="F1240" s="5" cm="1">
        <f t="array" ref="F1240">[2]!PropsSI("T","P",(B1240+1)*100*1000,"Q",1,"WATER")-273.15</f>
        <v>254.20421305286993</v>
      </c>
      <c r="G1240" s="9"/>
      <c r="H1240" s="4">
        <v>67.996606012082069</v>
      </c>
      <c r="I1240" s="6">
        <v>10.390683038297784</v>
      </c>
      <c r="J1240" s="5">
        <v>265.31605795638586</v>
      </c>
      <c r="K1240" s="5" cm="1">
        <f t="array" ref="K1240">[2]!PropsSI("H","P",(I1240+1)*100*1000,"T",J1240+273.15,"WATER")/1000</f>
        <v>2972.1036302727716</v>
      </c>
      <c r="L1240" s="5" cm="1">
        <f t="array" ref="L1240">[2]!PropsSI("S","P",(I1240+1)*100*1000,"T",J1240+273.15,"WATER")/1000</f>
        <v>6.92317092741611</v>
      </c>
      <c r="M1240" s="5" cm="1">
        <f t="array" ref="M1240">[2]!PropsSI("H","P",(I1240+1)*100*1000,"S",E1240*1000,"WATER")/1000</f>
        <v>2842.8422753476752</v>
      </c>
      <c r="N1240" s="5" cm="1">
        <f t="array" ref="N1240">[2]!PropsSI("T","P",(I1240+1)*100*1000,"Q",1,"WATER")-273.15</f>
        <v>185.61537427369302</v>
      </c>
      <c r="P1240">
        <f t="shared" si="190"/>
        <v>9.7294750310607014</v>
      </c>
      <c r="R1240">
        <f t="shared" si="193"/>
        <v>290.13078803591839</v>
      </c>
      <c r="S1240">
        <f t="shared" si="194"/>
        <v>1.1919007952631973</v>
      </c>
      <c r="T1240">
        <f t="shared" si="195"/>
        <v>0.20000480001920007</v>
      </c>
      <c r="U1240">
        <f t="shared" si="196"/>
        <v>1.3339722367054148</v>
      </c>
      <c r="V1240">
        <f t="shared" si="197"/>
        <v>13.425949828958455</v>
      </c>
      <c r="W1240">
        <f t="shared" si="191"/>
        <v>5.3724865454504868E-2</v>
      </c>
      <c r="X1240">
        <f t="shared" si="198"/>
        <v>93.620141267228334</v>
      </c>
      <c r="Z1240">
        <f t="shared" si="192"/>
        <v>0.59923987703386605</v>
      </c>
      <c r="AA1240" s="3">
        <f t="shared" si="199"/>
        <v>5.4186237221249281E-2</v>
      </c>
    </row>
    <row r="1241" spans="1:27" x14ac:dyDescent="0.4">
      <c r="A1241" s="4">
        <v>184.02619375953032</v>
      </c>
      <c r="B1241" s="4">
        <v>41.562647603355508</v>
      </c>
      <c r="C1241" s="5">
        <v>381.15034162186379</v>
      </c>
      <c r="D1241" s="5" cm="1">
        <f t="array" ref="D1241">[2]!PropsSI("H","P",(B1241+1)*100*1000,"T",C1241+273.15,"WATER")/1000</f>
        <v>3164.5449813506821</v>
      </c>
      <c r="E1241" s="5" cm="1">
        <f t="array" ref="E1241">[2]!PropsSI("S","P",(B1241+1)*100*1000,"T",C1241+273.15,"WATER")/1000</f>
        <v>6.6691768805774068</v>
      </c>
      <c r="F1241" s="5" cm="1">
        <f t="array" ref="F1241">[2]!PropsSI("T","P",(B1241+1)*100*1000,"Q",1,"WATER")-273.15</f>
        <v>254.06370152829493</v>
      </c>
      <c r="G1241" s="9"/>
      <c r="H1241" s="4">
        <v>71.032890490972207</v>
      </c>
      <c r="I1241" s="6">
        <v>10.391999191941341</v>
      </c>
      <c r="J1241" s="5">
        <v>264.4904017621152</v>
      </c>
      <c r="K1241" s="5" cm="1">
        <f t="array" ref="K1241">[2]!PropsSI("H","P",(I1241+1)*100*1000,"T",J1241+273.15,"WATER")/1000</f>
        <v>2970.2699206793422</v>
      </c>
      <c r="L1241" s="5" cm="1">
        <f t="array" ref="L1241">[2]!PropsSI("S","P",(I1241+1)*100*1000,"T",J1241+273.15,"WATER")/1000</f>
        <v>6.9197115140711114</v>
      </c>
      <c r="M1241" s="5" cm="1">
        <f t="array" ref="M1241">[2]!PropsSI("H","P",(I1241+1)*100*1000,"S",E1241*1000,"WATER")/1000</f>
        <v>2842.7346507083603</v>
      </c>
      <c r="N1241" s="5" cm="1">
        <f t="array" ref="N1241">[2]!PropsSI("T","P",(I1241+1)*100*1000,"Q",1,"WATER")-273.15</f>
        <v>185.62053654849797</v>
      </c>
      <c r="P1241">
        <f t="shared" si="190"/>
        <v>9.9310277660412467</v>
      </c>
      <c r="R1241">
        <f t="shared" si="193"/>
        <v>289.51458786454117</v>
      </c>
      <c r="S1241">
        <f t="shared" si="194"/>
        <v>1.1918224227591308</v>
      </c>
      <c r="T1241">
        <f t="shared" si="195"/>
        <v>0.20000480001920007</v>
      </c>
      <c r="U1241">
        <f t="shared" si="196"/>
        <v>1.3337851483971257</v>
      </c>
      <c r="V1241">
        <f t="shared" si="197"/>
        <v>13.42406685255793</v>
      </c>
      <c r="W1241">
        <f t="shared" si="191"/>
        <v>5.475687874536244E-2</v>
      </c>
      <c r="X1241">
        <f t="shared" si="198"/>
        <v>97.540726639248234</v>
      </c>
      <c r="Z1241">
        <f t="shared" si="192"/>
        <v>0.60369429497049965</v>
      </c>
      <c r="AA1241" s="3">
        <f t="shared" si="199"/>
        <v>5.5209697743146276E-2</v>
      </c>
    </row>
    <row r="1242" spans="1:27" x14ac:dyDescent="0.4">
      <c r="A1242" s="4">
        <v>183.14504197323106</v>
      </c>
      <c r="B1242" s="4">
        <v>41.615458197715249</v>
      </c>
      <c r="C1242" s="5">
        <v>380.7385168744367</v>
      </c>
      <c r="D1242" s="5" cm="1">
        <f t="array" ref="D1242">[2]!PropsSI("H","P",(B1242+1)*100*1000,"T",C1242+273.15,"WATER")/1000</f>
        <v>3163.439728488705</v>
      </c>
      <c r="E1242" s="5" cm="1">
        <f t="array" ref="E1242">[2]!PropsSI("S","P",(B1242+1)*100*1000,"T",C1242+273.15,"WATER")/1000</f>
        <v>6.666952459989461</v>
      </c>
      <c r="F1242" s="5" cm="1">
        <f t="array" ref="F1242">[2]!PropsSI("T","P",(B1242+1)*100*1000,"Q",1,"WATER")-273.15</f>
        <v>254.13833040571853</v>
      </c>
      <c r="G1242" s="9"/>
      <c r="H1242" s="4">
        <v>70.462299476608663</v>
      </c>
      <c r="I1242" s="6">
        <v>10.390940809584166</v>
      </c>
      <c r="J1242" s="5">
        <v>264.19474313185913</v>
      </c>
      <c r="K1242" s="5" cm="1">
        <f t="array" ref="K1242">[2]!PropsSI("H","P",(I1242+1)*100*1000,"T",J1242+273.15,"WATER")/1000</f>
        <v>2969.6181188523487</v>
      </c>
      <c r="L1242" s="5" cm="1">
        <f t="array" ref="L1242">[2]!PropsSI("S","P",(I1242+1)*100*1000,"T",J1242+273.15,"WATER")/1000</f>
        <v>6.9185401422654502</v>
      </c>
      <c r="M1242" s="5" cm="1">
        <f t="array" ref="M1242">[2]!PropsSI("H","P",(I1242+1)*100*1000,"S",E1242*1000,"WATER")/1000</f>
        <v>2841.6427576695651</v>
      </c>
      <c r="N1242" s="5" cm="1">
        <f t="array" ref="N1242">[2]!PropsSI("T","P",(I1242+1)*100*1000,"Q",1,"WATER")-273.15</f>
        <v>185.61638535227189</v>
      </c>
      <c r="P1242">
        <f t="shared" si="190"/>
        <v>9.8604074533804624</v>
      </c>
      <c r="R1242">
        <f t="shared" si="193"/>
        <v>289.84782757607934</v>
      </c>
      <c r="S1242">
        <f t="shared" si="194"/>
        <v>1.1918648064387543</v>
      </c>
      <c r="T1242">
        <f t="shared" si="195"/>
        <v>0.20000480001920007</v>
      </c>
      <c r="U1242">
        <f t="shared" si="196"/>
        <v>1.3321963737764837</v>
      </c>
      <c r="V1242">
        <f t="shared" si="197"/>
        <v>13.40807640855968</v>
      </c>
      <c r="W1242">
        <f t="shared" si="191"/>
        <v>5.4365579366962638E-2</v>
      </c>
      <c r="X1242">
        <f t="shared" si="198"/>
        <v>96.158457234906194</v>
      </c>
      <c r="Z1242">
        <f t="shared" si="192"/>
        <v>0.60231023661590055</v>
      </c>
      <c r="AA1242" s="3">
        <f t="shared" si="199"/>
        <v>5.4821603966593725E-2</v>
      </c>
    </row>
    <row r="1243" spans="1:27" x14ac:dyDescent="0.4">
      <c r="A1243" s="4">
        <v>181.86820222071719</v>
      </c>
      <c r="B1243" s="4">
        <v>41.501292675173268</v>
      </c>
      <c r="C1243" s="5">
        <v>380.6171875</v>
      </c>
      <c r="D1243" s="5" cm="1">
        <f t="array" ref="D1243">[2]!PropsSI("H","P",(B1243+1)*100*1000,"T",C1243+273.15,"WATER")/1000</f>
        <v>3163.3684836794168</v>
      </c>
      <c r="E1243" s="5" cm="1">
        <f t="array" ref="E1243">[2]!PropsSI("S","P",(B1243+1)*100*1000,"T",C1243+273.15,"WATER")/1000</f>
        <v>6.6680001082851383</v>
      </c>
      <c r="F1243" s="5" cm="1">
        <f t="array" ref="F1243">[2]!PropsSI("T","P",(B1243+1)*100*1000,"Q",1,"WATER")-273.15</f>
        <v>253.97690927615645</v>
      </c>
      <c r="G1243" s="9"/>
      <c r="H1243" s="4">
        <v>69.567431198141946</v>
      </c>
      <c r="I1243" s="6">
        <v>10.390265698908863</v>
      </c>
      <c r="J1243" s="5">
        <v>264.60888162373726</v>
      </c>
      <c r="K1243" s="5" cm="1">
        <f t="array" ref="K1243">[2]!PropsSI("H","P",(I1243+1)*100*1000,"T",J1243+273.15,"WATER")/1000</f>
        <v>2970.5383649037731</v>
      </c>
      <c r="L1243" s="5" cm="1">
        <f t="array" ref="L1243">[2]!PropsSI("S","P",(I1243+1)*100*1000,"T",J1243+273.15,"WATER")/1000</f>
        <v>6.920278409366512</v>
      </c>
      <c r="M1243" s="5" cm="1">
        <f t="array" ref="M1243">[2]!PropsSI("H","P",(I1243+1)*100*1000,"S",E1243*1000,"WATER")/1000</f>
        <v>2842.1353318061592</v>
      </c>
      <c r="N1243" s="5" cm="1">
        <f t="array" ref="N1243">[2]!PropsSI("T","P",(I1243+1)*100*1000,"Q",1,"WATER")-273.15</f>
        <v>185.61373726927638</v>
      </c>
      <c r="P1243">
        <f t="shared" si="190"/>
        <v>9.7415741765926942</v>
      </c>
      <c r="R1243">
        <f t="shared" si="193"/>
        <v>289.17621758910269</v>
      </c>
      <c r="S1243">
        <f t="shared" si="194"/>
        <v>1.1917793865397015</v>
      </c>
      <c r="T1243">
        <f t="shared" si="195"/>
        <v>0.20000480001920007</v>
      </c>
      <c r="U1243">
        <f t="shared" si="196"/>
        <v>1.3329506980674894</v>
      </c>
      <c r="V1243">
        <f t="shared" si="197"/>
        <v>13.4156684107072</v>
      </c>
      <c r="W1243">
        <f t="shared" si="191"/>
        <v>5.3923594674399555E-2</v>
      </c>
      <c r="X1243">
        <f t="shared" si="198"/>
        <v>93.850573797341866</v>
      </c>
      <c r="Z1243">
        <f t="shared" si="192"/>
        <v>0.60028087901626292</v>
      </c>
      <c r="AA1243" s="3">
        <f t="shared" si="199"/>
        <v>5.4383294664155375E-2</v>
      </c>
    </row>
    <row r="1244" spans="1:27" x14ac:dyDescent="0.4">
      <c r="A1244" s="4">
        <v>180.1828173866565</v>
      </c>
      <c r="B1244" s="4">
        <v>41.800439158176033</v>
      </c>
      <c r="C1244" s="5">
        <v>380.45181215066981</v>
      </c>
      <c r="D1244" s="5" cm="1">
        <f t="array" ref="D1244">[2]!PropsSI("H","P",(B1244+1)*100*1000,"T",C1244+273.15,"WATER")/1000</f>
        <v>3162.3784054823959</v>
      </c>
      <c r="E1244" s="5" cm="1">
        <f t="array" ref="E1244">[2]!PropsSI("S","P",(B1244+1)*100*1000,"T",C1244+273.15,"WATER")/1000</f>
        <v>6.6634620889840823</v>
      </c>
      <c r="F1244" s="5" cm="1">
        <f t="array" ref="F1244">[2]!PropsSI("T","P",(B1244+1)*100*1000,"Q",1,"WATER")-273.15</f>
        <v>254.39917812043211</v>
      </c>
      <c r="G1244" s="9"/>
      <c r="H1244" s="4">
        <v>68.773668186307205</v>
      </c>
      <c r="I1244" s="6">
        <v>10.392691267136488</v>
      </c>
      <c r="J1244" s="5">
        <v>264.25018484107443</v>
      </c>
      <c r="K1244" s="5" cm="1">
        <f t="array" ref="K1244">[2]!PropsSI("H","P",(I1244+1)*100*1000,"T",J1244+273.15,"WATER")/1000</f>
        <v>2969.7350971230426</v>
      </c>
      <c r="L1244" s="5" cm="1">
        <f t="array" ref="L1244">[2]!PropsSI("S","P",(I1244+1)*100*1000,"T",J1244+273.15,"WATER")/1000</f>
        <v>6.9186895272336617</v>
      </c>
      <c r="M1244" s="5" cm="1">
        <f t="array" ref="M1244">[2]!PropsSI("H","P",(I1244+1)*100*1000,"S",E1244*1000,"WATER")/1000</f>
        <v>2839.9940017436352</v>
      </c>
      <c r="N1244" s="5" cm="1">
        <f t="array" ref="N1244">[2]!PropsSI("T","P",(I1244+1)*100*1000,"Q",1,"WATER")-273.15</f>
        <v>185.62325084793537</v>
      </c>
      <c r="P1244">
        <f t="shared" si="190"/>
        <v>9.641948347465199</v>
      </c>
      <c r="R1244">
        <f t="shared" si="193"/>
        <v>290.92217236266129</v>
      </c>
      <c r="S1244">
        <f t="shared" si="194"/>
        <v>1.1920014488726032</v>
      </c>
      <c r="T1244">
        <f t="shared" si="195"/>
        <v>0.20000480001920007</v>
      </c>
      <c r="U1244">
        <f t="shared" si="196"/>
        <v>1.3296997657830145</v>
      </c>
      <c r="V1244">
        <f t="shared" si="197"/>
        <v>13.382948948826572</v>
      </c>
      <c r="W1244">
        <f t="shared" si="191"/>
        <v>5.3169564961495872E-2</v>
      </c>
      <c r="X1244">
        <f t="shared" si="198"/>
        <v>91.944678539793188</v>
      </c>
      <c r="Z1244">
        <f t="shared" si="192"/>
        <v>0.59755777923878373</v>
      </c>
      <c r="AA1244" s="3">
        <f t="shared" si="199"/>
        <v>5.3635672661085487E-2</v>
      </c>
    </row>
    <row r="1245" spans="1:27" x14ac:dyDescent="0.4">
      <c r="A1245" s="4">
        <v>176.86307457471167</v>
      </c>
      <c r="B1245" s="4">
        <v>41.809560594587921</v>
      </c>
      <c r="C1245" s="5">
        <v>379.86170150865405</v>
      </c>
      <c r="D1245" s="5" cm="1">
        <f t="array" ref="D1245">[2]!PropsSI("H","P",(B1245+1)*100*1000,"T",C1245+273.15,"WATER")/1000</f>
        <v>3160.9222930997335</v>
      </c>
      <c r="E1245" s="5" cm="1">
        <f t="array" ref="E1245">[2]!PropsSI("S","P",(B1245+1)*100*1000,"T",C1245+273.15,"WATER")/1000</f>
        <v>6.6611414396288859</v>
      </c>
      <c r="F1245" s="5" cm="1">
        <f t="array" ref="F1245">[2]!PropsSI("T","P",(B1245+1)*100*1000,"Q",1,"WATER")-273.15</f>
        <v>254.41201822683797</v>
      </c>
      <c r="G1245" s="9"/>
      <c r="H1245" s="4">
        <v>66.599843498538164</v>
      </c>
      <c r="I1245" s="6">
        <v>10.391638964034323</v>
      </c>
      <c r="J1245" s="5">
        <v>264.47940311048899</v>
      </c>
      <c r="K1245" s="5" cm="1">
        <f t="array" ref="K1245">[2]!PropsSI("H","P",(I1245+1)*100*1000,"T",J1245+273.15,"WATER")/1000</f>
        <v>2970.2467618862725</v>
      </c>
      <c r="L1245" s="5" cm="1">
        <f t="array" ref="L1245">[2]!PropsSI("S","P",(I1245+1)*100*1000,"T",J1245+273.15,"WATER")/1000</f>
        <v>6.9196824955044995</v>
      </c>
      <c r="M1245" s="5" cm="1">
        <f t="array" ref="M1245">[2]!PropsSI("H","P",(I1245+1)*100*1000,"S",E1245*1000,"WATER")/1000</f>
        <v>2838.8584964058405</v>
      </c>
      <c r="N1245" s="5" cm="1">
        <f t="array" ref="N1245">[2]!PropsSI("T","P",(I1245+1)*100*1000,"Q",1,"WATER")-273.15</f>
        <v>185.61912369355048</v>
      </c>
      <c r="P1245">
        <f t="shared" si="190"/>
        <v>9.3676279712719772</v>
      </c>
      <c r="R1245">
        <f t="shared" si="193"/>
        <v>290.99394387580611</v>
      </c>
      <c r="S1245">
        <f t="shared" si="194"/>
        <v>1.1920105772589087</v>
      </c>
      <c r="T1245">
        <f t="shared" si="195"/>
        <v>0.20000480001920007</v>
      </c>
      <c r="U1245">
        <f t="shared" si="196"/>
        <v>1.3280496807950455</v>
      </c>
      <c r="V1245">
        <f t="shared" si="197"/>
        <v>13.366341438076043</v>
      </c>
      <c r="W1245">
        <f t="shared" si="191"/>
        <v>5.1878922376750673E-2</v>
      </c>
      <c r="X1245">
        <f t="shared" si="198"/>
        <v>86.783180341992306</v>
      </c>
      <c r="Z1245">
        <f t="shared" si="192"/>
        <v>0.59204273554127373</v>
      </c>
      <c r="AA1245" s="3">
        <f t="shared" si="199"/>
        <v>5.2356418748685539E-2</v>
      </c>
    </row>
    <row r="1246" spans="1:27" x14ac:dyDescent="0.4">
      <c r="A1246" s="4">
        <v>178.62814717412886</v>
      </c>
      <c r="B1246" s="4">
        <v>41.566923381549834</v>
      </c>
      <c r="C1246" s="5">
        <v>380.10514920888346</v>
      </c>
      <c r="D1246" s="5" cm="1">
        <f t="array" ref="D1246">[2]!PropsSI("H","P",(B1246+1)*100*1000,"T",C1246+273.15,"WATER")/1000</f>
        <v>3161.9934767131949</v>
      </c>
      <c r="E1246" s="5" cm="1">
        <f t="array" ref="E1246">[2]!PropsSI("S","P",(B1246+1)*100*1000,"T",C1246+273.15,"WATER")/1000</f>
        <v>6.665230859626436</v>
      </c>
      <c r="F1246" s="5" cm="1">
        <f t="array" ref="F1246">[2]!PropsSI("T","P",(B1246+1)*100*1000,"Q",1,"WATER")-273.15</f>
        <v>254.06974644559057</v>
      </c>
      <c r="G1246" s="9"/>
      <c r="H1246" s="4">
        <v>67.246220196232485</v>
      </c>
      <c r="I1246" s="6">
        <v>10.388528775997912</v>
      </c>
      <c r="J1246" s="5">
        <v>264.75352523106471</v>
      </c>
      <c r="K1246" s="5" cm="1">
        <f t="array" ref="K1246">[2]!PropsSI("H","P",(I1246+1)*100*1000,"T",J1246+273.15,"WATER")/1000</f>
        <v>2970.8647549120142</v>
      </c>
      <c r="L1246" s="5" cm="1">
        <f t="array" ref="L1246">[2]!PropsSI("S","P",(I1246+1)*100*1000,"T",J1246+273.15,"WATER")/1000</f>
        <v>6.920953069527263</v>
      </c>
      <c r="M1246" s="5" cm="1">
        <f t="array" ref="M1246">[2]!PropsSI("H","P",(I1246+1)*100*1000,"S",E1246*1000,"WATER")/1000</f>
        <v>2840.7691659663155</v>
      </c>
      <c r="N1246" s="5" cm="1">
        <f t="array" ref="N1246">[2]!PropsSI("T","P",(I1246+1)*100*1000,"Q",1,"WATER")-273.15</f>
        <v>185.60692372210212</v>
      </c>
      <c r="P1246">
        <f t="shared" si="190"/>
        <v>9.4836026241956795</v>
      </c>
      <c r="R1246">
        <f t="shared" si="193"/>
        <v>289.59774012035615</v>
      </c>
      <c r="S1246">
        <f t="shared" si="194"/>
        <v>1.1918329986252367</v>
      </c>
      <c r="T1246">
        <f t="shared" si="195"/>
        <v>0.20000480001920007</v>
      </c>
      <c r="U1246">
        <f t="shared" si="196"/>
        <v>1.3309738897832812</v>
      </c>
      <c r="V1246">
        <f t="shared" si="197"/>
        <v>13.39577254772373</v>
      </c>
      <c r="W1246">
        <f t="shared" si="191"/>
        <v>5.2645727415923695E-2</v>
      </c>
      <c r="X1246">
        <f t="shared" si="198"/>
        <v>88.942947988917652</v>
      </c>
      <c r="Z1246">
        <f t="shared" si="192"/>
        <v>0.59500079977379949</v>
      </c>
      <c r="AA1246" s="3">
        <f t="shared" si="199"/>
        <v>5.31163919151229E-2</v>
      </c>
    </row>
    <row r="1247" spans="1:27" x14ac:dyDescent="0.4">
      <c r="A1247" s="4">
        <v>181.68957679183103</v>
      </c>
      <c r="B1247" s="4">
        <v>41.79136016333036</v>
      </c>
      <c r="C1247" s="5">
        <v>380.86669682881984</v>
      </c>
      <c r="D1247" s="5" cm="1">
        <f t="array" ref="D1247">[2]!PropsSI("H","P",(B1247+1)*100*1000,"T",C1247+273.15,"WATER")/1000</f>
        <v>3163.4067492620788</v>
      </c>
      <c r="E1247" s="5" cm="1">
        <f t="array" ref="E1247">[2]!PropsSI("S","P",(B1247+1)*100*1000,"T",C1247+273.15,"WATER")/1000</f>
        <v>6.6651263686036613</v>
      </c>
      <c r="F1247" s="5" cm="1">
        <f t="array" ref="F1247">[2]!PropsSI("T","P",(B1247+1)*100*1000,"Q",1,"WATER")-273.15</f>
        <v>254.38639567936298</v>
      </c>
      <c r="G1247" s="9"/>
      <c r="H1247" s="4">
        <v>70.732834016307066</v>
      </c>
      <c r="I1247" s="6">
        <v>10.389871378361965</v>
      </c>
      <c r="J1247" s="5">
        <v>264.27993022411465</v>
      </c>
      <c r="K1247" s="5" cm="1">
        <f t="array" ref="K1247">[2]!PropsSI("H","P",(I1247+1)*100*1000,"T",J1247+273.15,"WATER")/1000</f>
        <v>2969.8105941964786</v>
      </c>
      <c r="L1247" s="5" cm="1">
        <f t="array" ref="L1247">[2]!PropsSI("S","P",(I1247+1)*100*1000,"T",J1247+273.15,"WATER")/1000</f>
        <v>6.9189400444407374</v>
      </c>
      <c r="M1247" s="5" cm="1">
        <f t="array" ref="M1247">[2]!PropsSI("H","P",(I1247+1)*100*1000,"S",E1247*1000,"WATER")/1000</f>
        <v>2840.7434736696387</v>
      </c>
      <c r="N1247" s="5" cm="1">
        <f t="array" ref="N1247">[2]!PropsSI("T","P",(I1247+1)*100*1000,"Q",1,"WATER")-273.15</f>
        <v>185.61219051248207</v>
      </c>
      <c r="P1247">
        <f t="shared" si="190"/>
        <v>9.7706676339984995</v>
      </c>
      <c r="R1247">
        <f t="shared" si="193"/>
        <v>290.91488785590627</v>
      </c>
      <c r="S1247">
        <f t="shared" si="194"/>
        <v>1.192000522379782</v>
      </c>
      <c r="T1247">
        <f t="shared" si="195"/>
        <v>0.20000480001920007</v>
      </c>
      <c r="U1247">
        <f t="shared" si="196"/>
        <v>1.3308833895943659</v>
      </c>
      <c r="V1247">
        <f t="shared" si="197"/>
        <v>13.394861695936521</v>
      </c>
      <c r="W1247">
        <f t="shared" si="191"/>
        <v>5.3773927141474012E-2</v>
      </c>
      <c r="X1247">
        <f t="shared" si="198"/>
        <v>94.418023310357654</v>
      </c>
      <c r="Z1247">
        <f t="shared" si="192"/>
        <v>0.59999438953856588</v>
      </c>
      <c r="AA1247" s="3">
        <f t="shared" si="199"/>
        <v>5.4234885064959173E-2</v>
      </c>
    </row>
    <row r="1248" spans="1:27" x14ac:dyDescent="0.4">
      <c r="A1248" s="4">
        <v>183.24092996457591</v>
      </c>
      <c r="B1248" s="4">
        <v>41.527573690278579</v>
      </c>
      <c r="C1248" s="5">
        <v>381.00073638463743</v>
      </c>
      <c r="D1248" s="5" cm="1">
        <f t="array" ref="D1248">[2]!PropsSI("H","P",(B1248+1)*100*1000,"T",C1248+273.15,"WATER")/1000</f>
        <v>3164.2498163321311</v>
      </c>
      <c r="E1248" s="5" cm="1">
        <f t="array" ref="E1248">[2]!PropsSI("S","P",(B1248+1)*100*1000,"T",C1248+273.15,"WATER")/1000</f>
        <v>6.6690812310924965</v>
      </c>
      <c r="F1248" s="5" cm="1">
        <f t="array" ref="F1248">[2]!PropsSI("T","P",(B1248+1)*100*1000,"Q",1,"WATER")-273.15</f>
        <v>254.01409794475239</v>
      </c>
      <c r="G1248" s="9"/>
      <c r="H1248" s="4">
        <v>70.110721391628189</v>
      </c>
      <c r="I1248" s="6">
        <v>10.391652077770052</v>
      </c>
      <c r="J1248" s="5">
        <v>264.60165731018287</v>
      </c>
      <c r="K1248" s="5" cm="1">
        <f t="array" ref="K1248">[2]!PropsSI("H","P",(I1248+1)*100*1000,"T",J1248+273.15,"WATER")/1000</f>
        <v>2970.5176685194028</v>
      </c>
      <c r="L1248" s="5" cm="1">
        <f t="array" ref="L1248">[2]!PropsSI("S","P",(I1248+1)*100*1000,"T",J1248+273.15,"WATER")/1000</f>
        <v>6.9201858175136035</v>
      </c>
      <c r="M1248" s="5" cm="1">
        <f t="array" ref="M1248">[2]!PropsSI("H","P",(I1248+1)*100*1000,"S",E1248*1000,"WATER")/1000</f>
        <v>2842.6821365151127</v>
      </c>
      <c r="N1248" s="5" cm="1">
        <f t="array" ref="N1248">[2]!PropsSI("T","P",(I1248+1)*100*1000,"Q",1,"WATER")-273.15</f>
        <v>185.61917512773385</v>
      </c>
      <c r="P1248">
        <f t="shared" si="190"/>
        <v>9.8610163692330577</v>
      </c>
      <c r="R1248">
        <f t="shared" si="193"/>
        <v>289.31052351598845</v>
      </c>
      <c r="S1248">
        <f t="shared" si="194"/>
        <v>1.191796468475556</v>
      </c>
      <c r="T1248">
        <f t="shared" si="195"/>
        <v>0.20000480001920007</v>
      </c>
      <c r="U1248">
        <f t="shared" si="196"/>
        <v>1.3337194624287052</v>
      </c>
      <c r="V1248">
        <f t="shared" si="197"/>
        <v>13.423405746957517</v>
      </c>
      <c r="W1248">
        <f t="shared" si="191"/>
        <v>5.446325942173421E-2</v>
      </c>
      <c r="X1248">
        <f t="shared" si="198"/>
        <v>96.168483895550139</v>
      </c>
      <c r="Z1248">
        <f t="shared" si="192"/>
        <v>0.6024615033543409</v>
      </c>
      <c r="AA1248" s="3">
        <f t="shared" si="199"/>
        <v>5.4918479598670883E-2</v>
      </c>
    </row>
    <row r="1249" spans="1:27" x14ac:dyDescent="0.4">
      <c r="A1249" s="4">
        <v>181.97246547707624</v>
      </c>
      <c r="B1249" s="4">
        <v>41.289462362756929</v>
      </c>
      <c r="C1249" s="5">
        <v>380.82086142874471</v>
      </c>
      <c r="D1249" s="5" cm="1">
        <f t="array" ref="D1249">[2]!PropsSI("H","P",(B1249+1)*100*1000,"T",C1249+273.15,"WATER")/1000</f>
        <v>3164.2787704815319</v>
      </c>
      <c r="E1249" s="5" cm="1">
        <f t="array" ref="E1249">[2]!PropsSI("S","P",(B1249+1)*100*1000,"T",C1249+273.15,"WATER")/1000</f>
        <v>6.6715472380871255</v>
      </c>
      <c r="F1249" s="5" cm="1">
        <f t="array" ref="F1249">[2]!PropsSI("T","P",(B1249+1)*100*1000,"Q",1,"WATER")-273.15</f>
        <v>253.67651683680037</v>
      </c>
      <c r="G1249" s="9"/>
      <c r="H1249" s="4">
        <v>69.345447605056208</v>
      </c>
      <c r="I1249" s="6">
        <v>10.389559531116664</v>
      </c>
      <c r="J1249" s="5">
        <v>265.2080662753591</v>
      </c>
      <c r="K1249" s="5" cm="1">
        <f t="array" ref="K1249">[2]!PropsSI("H","P",(I1249+1)*100*1000,"T",J1249+273.15,"WATER")/1000</f>
        <v>2971.8682332497206</v>
      </c>
      <c r="L1249" s="5" cm="1">
        <f t="array" ref="L1249">[2]!PropsSI("S","P",(I1249+1)*100*1000,"T",J1249+273.15,"WATER")/1000</f>
        <v>6.9227775796120419</v>
      </c>
      <c r="M1249" s="5" cm="1">
        <f t="array" ref="M1249">[2]!PropsSI("H","P",(I1249+1)*100*1000,"S",E1249*1000,"WATER")/1000</f>
        <v>2843.8336601904457</v>
      </c>
      <c r="N1249" s="5" cm="1">
        <f t="array" ref="N1249">[2]!PropsSI("T","P",(I1249+1)*100*1000,"Q",1,"WATER")-273.15</f>
        <v>185.61096723464425</v>
      </c>
      <c r="P1249">
        <f t="shared" si="190"/>
        <v>9.7259499566226317</v>
      </c>
      <c r="R1249">
        <f t="shared" si="193"/>
        <v>287.91727481712041</v>
      </c>
      <c r="S1249">
        <f t="shared" si="194"/>
        <v>1.1916192656859601</v>
      </c>
      <c r="T1249">
        <f t="shared" si="195"/>
        <v>0.20000480001920007</v>
      </c>
      <c r="U1249">
        <f t="shared" si="196"/>
        <v>1.3354946862596242</v>
      </c>
      <c r="V1249">
        <f t="shared" si="197"/>
        <v>13.441272735065118</v>
      </c>
      <c r="W1249">
        <f t="shared" si="191"/>
        <v>5.4065188567767729E-2</v>
      </c>
      <c r="X1249">
        <f t="shared" si="198"/>
        <v>93.545354966531704</v>
      </c>
      <c r="Z1249">
        <f t="shared" si="192"/>
        <v>0.60044772428273052</v>
      </c>
      <c r="AA1249" s="3">
        <f t="shared" si="199"/>
        <v>5.4523704732846644E-2</v>
      </c>
    </row>
    <row r="1250" spans="1:27" x14ac:dyDescent="0.4">
      <c r="A1250" s="4">
        <v>181.75460405385675</v>
      </c>
      <c r="B1250" s="4">
        <v>41.713247094693735</v>
      </c>
      <c r="C1250" s="5">
        <v>380.64098647285192</v>
      </c>
      <c r="D1250" s="5" cm="1">
        <f t="array" ref="D1250">[2]!PropsSI("H","P",(B1250+1)*100*1000,"T",C1250+273.15,"WATER")/1000</f>
        <v>3163.0104407070644</v>
      </c>
      <c r="E1250" s="5" cm="1">
        <f t="array" ref="E1250">[2]!PropsSI("S","P",(B1250+1)*100*1000,"T",C1250+273.15,"WATER")/1000</f>
        <v>6.6653078351616708</v>
      </c>
      <c r="F1250" s="5" cm="1">
        <f t="array" ref="F1250">[2]!PropsSI("T","P",(B1250+1)*100*1000,"Q",1,"WATER")-273.15</f>
        <v>254.27633341553781</v>
      </c>
      <c r="G1250" s="9"/>
      <c r="H1250" s="4">
        <v>70.085297108913394</v>
      </c>
      <c r="I1250" s="6">
        <v>10.391758965719811</v>
      </c>
      <c r="J1250" s="5">
        <v>264.22915976910338</v>
      </c>
      <c r="K1250" s="5" cm="1">
        <f t="array" ref="K1250">[2]!PropsSI("H","P",(I1250+1)*100*1000,"T",J1250+273.15,"WATER")/1000</f>
        <v>2969.6916458843166</v>
      </c>
      <c r="L1250" s="5" cm="1">
        <f t="array" ref="L1250">[2]!PropsSI("S","P",(I1250+1)*100*1000,"T",J1250+273.15,"WATER")/1000</f>
        <v>6.9186450471936265</v>
      </c>
      <c r="M1250" s="5" cm="1">
        <f t="array" ref="M1250">[2]!PropsSI("H","P",(I1250+1)*100*1000,"S",E1250*1000,"WATER")/1000</f>
        <v>2840.8654772921514</v>
      </c>
      <c r="N1250" s="5" cm="1">
        <f t="array" ref="N1250">[2]!PropsSI("T","P",(I1250+1)*100*1000,"Q",1,"WATER")-273.15</f>
        <v>185.61959435774816</v>
      </c>
      <c r="P1250">
        <f t="shared" si="190"/>
        <v>9.7601613914381371</v>
      </c>
      <c r="R1250">
        <f t="shared" si="193"/>
        <v>290.41800621445026</v>
      </c>
      <c r="S1250">
        <f t="shared" si="194"/>
        <v>1.191937325613091</v>
      </c>
      <c r="T1250">
        <f t="shared" si="195"/>
        <v>0.20000480001920007</v>
      </c>
      <c r="U1250">
        <f t="shared" si="196"/>
        <v>1.3310187657668959</v>
      </c>
      <c r="V1250">
        <f t="shared" si="197"/>
        <v>13.396224208326519</v>
      </c>
      <c r="W1250">
        <f t="shared" si="191"/>
        <v>5.3803439336177733E-2</v>
      </c>
      <c r="X1250">
        <f t="shared" si="198"/>
        <v>94.21338469433293</v>
      </c>
      <c r="Z1250">
        <f t="shared" si="192"/>
        <v>0.60009876539264395</v>
      </c>
      <c r="AA1250" s="3">
        <f t="shared" si="199"/>
        <v>5.426414867394358E-2</v>
      </c>
    </row>
    <row r="1251" spans="1:27" x14ac:dyDescent="0.4">
      <c r="A1251" s="4">
        <v>184.15050007143662</v>
      </c>
      <c r="B1251" s="4">
        <v>41.688461158748673</v>
      </c>
      <c r="C1251" s="5">
        <v>380.46111151695925</v>
      </c>
      <c r="D1251" s="5" cm="1">
        <f t="array" ref="D1251">[2]!PropsSI("H","P",(B1251+1)*100*1000,"T",C1251+273.15,"WATER")/1000</f>
        <v>3162.6211502141996</v>
      </c>
      <c r="E1251" s="5" cm="1">
        <f t="array" ref="E1251">[2]!PropsSI("S","P",(B1251+1)*100*1000,"T",C1251+273.15,"WATER")/1000</f>
        <v>6.6649625088635398</v>
      </c>
      <c r="F1251" s="5" cm="1">
        <f t="array" ref="F1251">[2]!PropsSI("T","P",(B1251+1)*100*1000,"Q",1,"WATER")-273.15</f>
        <v>254.24137754888375</v>
      </c>
      <c r="G1251" s="9"/>
      <c r="H1251" s="4">
        <v>70.980616498356326</v>
      </c>
      <c r="I1251" s="6">
        <v>10.390833974461</v>
      </c>
      <c r="J1251" s="5">
        <v>263.55778394754861</v>
      </c>
      <c r="K1251" s="5" cm="1">
        <f t="array" ref="K1251">[2]!PropsSI("H","P",(I1251+1)*100*1000,"T",J1251+273.15,"WATER")/1000</f>
        <v>2968.2059211154883</v>
      </c>
      <c r="L1251" s="5" cm="1">
        <f t="array" ref="L1251">[2]!PropsSI("S","P",(I1251+1)*100*1000,"T",J1251+273.15,"WATER")/1000</f>
        <v>6.9159146479597746</v>
      </c>
      <c r="M1251" s="5" cm="1">
        <f t="array" ref="M1251">[2]!PropsSI("H","P",(I1251+1)*100*1000,"S",E1251*1000,"WATER")/1000</f>
        <v>2840.6822233894895</v>
      </c>
      <c r="N1251" s="5" cm="1">
        <f t="array" ref="N1251">[2]!PropsSI("T","P",(I1251+1)*100*1000,"Q",1,"WATER")-273.15</f>
        <v>185.61596630582159</v>
      </c>
      <c r="P1251">
        <f t="shared" si="190"/>
        <v>9.9449060166751657</v>
      </c>
      <c r="R1251">
        <f t="shared" si="193"/>
        <v>290.28548955815296</v>
      </c>
      <c r="S1251">
        <f t="shared" si="194"/>
        <v>1.1919204712487674</v>
      </c>
      <c r="T1251">
        <f t="shared" si="195"/>
        <v>0.20000480001920007</v>
      </c>
      <c r="U1251">
        <f t="shared" si="196"/>
        <v>1.3307746529588729</v>
      </c>
      <c r="V1251">
        <f t="shared" si="197"/>
        <v>13.393767300886509</v>
      </c>
      <c r="W1251">
        <f t="shared" si="191"/>
        <v>5.4679237650438195E-2</v>
      </c>
      <c r="X1251">
        <f t="shared" si="198"/>
        <v>97.816585740537832</v>
      </c>
      <c r="Z1251">
        <f t="shared" si="192"/>
        <v>0.60388854189281327</v>
      </c>
      <c r="AA1251" s="3">
        <f t="shared" si="199"/>
        <v>5.5132689139746685E-2</v>
      </c>
    </row>
    <row r="1252" spans="1:27" x14ac:dyDescent="0.4">
      <c r="A1252" s="4">
        <v>182.92769813807035</v>
      </c>
      <c r="B1252" s="4">
        <v>41.828864946740843</v>
      </c>
      <c r="C1252" s="5">
        <v>380.28123656106652</v>
      </c>
      <c r="D1252" s="5" cm="1">
        <f t="array" ref="D1252">[2]!PropsSI("H","P",(B1252+1)*100*1000,"T",C1252+273.15,"WATER")/1000</f>
        <v>3161.9068588095979</v>
      </c>
      <c r="E1252" s="5" cm="1">
        <f t="array" ref="E1252">[2]!PropsSI("S","P",(B1252+1)*100*1000,"T",C1252+273.15,"WATER")/1000</f>
        <v>6.6624544484780239</v>
      </c>
      <c r="F1252" s="5" cm="1">
        <f t="array" ref="F1252">[2]!PropsSI("T","P",(B1252+1)*100*1000,"Q",1,"WATER")-273.15</f>
        <v>254.43918576737497</v>
      </c>
      <c r="G1252" s="9"/>
      <c r="H1252" s="4">
        <v>70.536675384898246</v>
      </c>
      <c r="I1252" s="6">
        <v>10.390862741951597</v>
      </c>
      <c r="J1252" s="5">
        <v>263.38119745615575</v>
      </c>
      <c r="K1252" s="5" cm="1">
        <f t="array" ref="K1252">[2]!PropsSI("H","P",(I1252+1)*100*1000,"T",J1252+273.15,"WATER")/1000</f>
        <v>2967.8140620559989</v>
      </c>
      <c r="L1252" s="5" cm="1">
        <f t="array" ref="L1252">[2]!PropsSI("S","P",(I1252+1)*100*1000,"T",J1252+273.15,"WATER")/1000</f>
        <v>6.9151832892818836</v>
      </c>
      <c r="M1252" s="5" cm="1">
        <f t="array" ref="M1252">[2]!PropsSI("H","P",(I1252+1)*100*1000,"S",E1252*1000,"WATER")/1000</f>
        <v>2839.4757073354731</v>
      </c>
      <c r="N1252" s="5" cm="1">
        <f t="array" ref="N1252">[2]!PropsSI("T","P",(I1252+1)*100*1000,"Q",1,"WATER")-273.15</f>
        <v>185.61607914275129</v>
      </c>
      <c r="P1252">
        <f t="shared" si="190"/>
        <v>9.8624857042545013</v>
      </c>
      <c r="R1252">
        <f t="shared" si="193"/>
        <v>291.12174102215818</v>
      </c>
      <c r="S1252">
        <f t="shared" si="194"/>
        <v>1.1920268313640476</v>
      </c>
      <c r="T1252">
        <f t="shared" si="195"/>
        <v>0.20000480001920007</v>
      </c>
      <c r="U1252">
        <f t="shared" si="196"/>
        <v>1.3289809276892652</v>
      </c>
      <c r="V1252">
        <f t="shared" si="197"/>
        <v>13.375714102466009</v>
      </c>
      <c r="W1252">
        <f t="shared" si="191"/>
        <v>5.4154125334088053E-2</v>
      </c>
      <c r="X1252">
        <f t="shared" si="198"/>
        <v>96.203368362047399</v>
      </c>
      <c r="Z1252">
        <f t="shared" si="192"/>
        <v>0.60196663959491836</v>
      </c>
      <c r="AA1252" s="3">
        <f t="shared" si="199"/>
        <v>5.4611901011857839E-2</v>
      </c>
    </row>
    <row r="1253" spans="1:27" x14ac:dyDescent="0.4">
      <c r="A1253" s="4">
        <v>180.94617966795684</v>
      </c>
      <c r="B1253" s="4">
        <v>41.897315498952985</v>
      </c>
      <c r="C1253" s="5">
        <v>380.10136160517379</v>
      </c>
      <c r="D1253" s="5" cm="1">
        <f t="array" ref="D1253">[2]!PropsSI("H","P",(B1253+1)*100*1000,"T",C1253+273.15,"WATER")/1000</f>
        <v>3161.3335779591453</v>
      </c>
      <c r="E1253" s="5" cm="1">
        <f t="array" ref="E1253">[2]!PropsSI("S","P",(B1253+1)*100*1000,"T",C1253+273.15,"WATER")/1000</f>
        <v>6.6608889696401832</v>
      </c>
      <c r="F1253" s="5" cm="1">
        <f t="array" ref="F1253">[2]!PropsSI("T","P",(B1253+1)*100*1000,"Q",1,"WATER")-273.15</f>
        <v>254.53544265779158</v>
      </c>
      <c r="G1253" s="9"/>
      <c r="H1253" s="4">
        <v>69.860837313996214</v>
      </c>
      <c r="I1253" s="6">
        <v>10.38959182856709</v>
      </c>
      <c r="J1253" s="5">
        <v>263.52673959114122</v>
      </c>
      <c r="K1253" s="5" cm="1">
        <f t="array" ref="K1253">[2]!PropsSI("H","P",(I1253+1)*100*1000,"T",J1253+273.15,"WATER")/1000</f>
        <v>2968.1412855788403</v>
      </c>
      <c r="L1253" s="5" cm="1">
        <f t="array" ref="L1253">[2]!PropsSI("S","P",(I1253+1)*100*1000,"T",J1253+273.15,"WATER")/1000</f>
        <v>6.9158426789441547</v>
      </c>
      <c r="M1253" s="5" cm="1">
        <f t="array" ref="M1253">[2]!PropsSI("H","P",(I1253+1)*100*1000,"S",E1253*1000,"WATER")/1000</f>
        <v>2838.6996660044083</v>
      </c>
      <c r="N1253" s="5" cm="1">
        <f t="array" ref="N1253">[2]!PropsSI("T","P",(I1253+1)*100*1000,"Q",1,"WATER")-273.15</f>
        <v>185.61109392851961</v>
      </c>
      <c r="P1253">
        <f t="shared" si="190"/>
        <v>9.7103909020864183</v>
      </c>
      <c r="R1253">
        <f t="shared" si="193"/>
        <v>291.54999512482044</v>
      </c>
      <c r="S1253">
        <f t="shared" si="194"/>
        <v>1.1920812996163483</v>
      </c>
      <c r="T1253">
        <f t="shared" si="195"/>
        <v>0.20000480001920007</v>
      </c>
      <c r="U1253">
        <f t="shared" si="196"/>
        <v>1.3278633524105925</v>
      </c>
      <c r="V1253">
        <f t="shared" si="197"/>
        <v>13.364466110035069</v>
      </c>
      <c r="W1253">
        <f t="shared" si="191"/>
        <v>5.3377700762126751E-2</v>
      </c>
      <c r="X1253">
        <f t="shared" si="198"/>
        <v>93.257903970551638</v>
      </c>
      <c r="Z1253">
        <f t="shared" si="192"/>
        <v>0.59879722875321406</v>
      </c>
      <c r="AA1253" s="3">
        <f t="shared" si="199"/>
        <v>5.3842022104874696E-2</v>
      </c>
    </row>
    <row r="1254" spans="1:27" x14ac:dyDescent="0.4">
      <c r="A1254" s="4">
        <v>183.03361983990081</v>
      </c>
      <c r="B1254" s="4">
        <v>41.465581759473189</v>
      </c>
      <c r="C1254" s="5">
        <v>380.05991788033066</v>
      </c>
      <c r="D1254" s="5" cm="1">
        <f t="array" ref="D1254">[2]!PropsSI("H","P",(B1254+1)*100*1000,"T",C1254+273.15,"WATER")/1000</f>
        <v>3162.0828121467102</v>
      </c>
      <c r="E1254" s="5" cm="1">
        <f t="array" ref="E1254">[2]!PropsSI("S","P",(B1254+1)*100*1000,"T",C1254+273.15,"WATER")/1000</f>
        <v>6.6663951296082331</v>
      </c>
      <c r="F1254" s="5" cm="1">
        <f t="array" ref="F1254">[2]!PropsSI("T","P",(B1254+1)*100*1000,"Q",1,"WATER")-273.15</f>
        <v>253.92634872198539</v>
      </c>
      <c r="G1254" s="9"/>
      <c r="H1254" s="4">
        <v>73.456887076857868</v>
      </c>
      <c r="I1254" s="6">
        <v>10.392007942915507</v>
      </c>
      <c r="J1254" s="5">
        <v>263.91078466911574</v>
      </c>
      <c r="K1254" s="5" cm="1">
        <f t="array" ref="K1254">[2]!PropsSI("H","P",(I1254+1)*100*1000,"T",J1254+273.15,"WATER")/1000</f>
        <v>2968.9848741573915</v>
      </c>
      <c r="L1254" s="5" cm="1">
        <f t="array" ref="L1254">[2]!PropsSI("S","P",(I1254+1)*100*1000,"T",J1254+273.15,"WATER")/1000</f>
        <v>6.9173197233089558</v>
      </c>
      <c r="M1254" s="5" cm="1">
        <f t="array" ref="M1254">[2]!PropsSI("H","P",(I1254+1)*100*1000,"S",E1254*1000,"WATER")/1000</f>
        <v>2841.3937902042248</v>
      </c>
      <c r="N1254" s="5" cm="1">
        <f t="array" ref="N1254">[2]!PropsSI("T","P",(I1254+1)*100*1000,"Q",1,"WATER")-273.15</f>
        <v>185.62057087038005</v>
      </c>
      <c r="P1254">
        <f t="shared" si="190"/>
        <v>9.8176151593904759</v>
      </c>
      <c r="R1254">
        <f t="shared" si="193"/>
        <v>288.9334403122906</v>
      </c>
      <c r="S1254">
        <f t="shared" si="194"/>
        <v>1.1917485084841637</v>
      </c>
      <c r="T1254">
        <f t="shared" si="195"/>
        <v>0.20000480001920007</v>
      </c>
      <c r="U1254">
        <f t="shared" si="196"/>
        <v>1.3318108238660342</v>
      </c>
      <c r="V1254">
        <f t="shared" si="197"/>
        <v>13.404195987654486</v>
      </c>
      <c r="W1254">
        <f t="shared" si="191"/>
        <v>5.4308625132945737E-2</v>
      </c>
      <c r="X1254">
        <f t="shared" si="198"/>
        <v>95.322154481875799</v>
      </c>
      <c r="Z1254">
        <f t="shared" si="192"/>
        <v>0.60213454398807043</v>
      </c>
      <c r="AA1254" s="3">
        <f t="shared" si="199"/>
        <v>5.476512006929151E-2</v>
      </c>
    </row>
    <row r="1255" spans="1:27" x14ac:dyDescent="0.4">
      <c r="A1255" s="4">
        <v>184.03398288755858</v>
      </c>
      <c r="B1255" s="4">
        <v>41.836918990631951</v>
      </c>
      <c r="C1255" s="5">
        <v>380.22519974325564</v>
      </c>
      <c r="D1255" s="5" cm="1">
        <f t="array" ref="D1255">[2]!PropsSI("H","P",(B1255+1)*100*1000,"T",C1255+273.15,"WATER")/1000</f>
        <v>3161.7544347543671</v>
      </c>
      <c r="E1255" s="5" cm="1">
        <f t="array" ref="E1255">[2]!PropsSI("S","P",(B1255+1)*100*1000,"T",C1255+273.15,"WATER")/1000</f>
        <v>6.6621401537682257</v>
      </c>
      <c r="F1255" s="5" cm="1">
        <f t="array" ref="F1255">[2]!PropsSI("T","P",(B1255+1)*100*1000,"Q",1,"WATER")-273.15</f>
        <v>254.45051767322241</v>
      </c>
      <c r="G1255" s="9"/>
      <c r="H1255" s="4">
        <v>71.97550595787142</v>
      </c>
      <c r="I1255" s="6">
        <v>10.39060755433313</v>
      </c>
      <c r="J1255" s="5">
        <v>263.05839776305322</v>
      </c>
      <c r="K1255" s="5" cm="1">
        <f t="array" ref="K1255">[2]!PropsSI("H","P",(I1255+1)*100*1000,"T",J1255+273.15,"WATER")/1000</f>
        <v>2967.0986244674659</v>
      </c>
      <c r="L1255" s="5" cm="1">
        <f t="array" ref="L1255">[2]!PropsSI("S","P",(I1255+1)*100*1000,"T",J1255+273.15,"WATER")/1000</f>
        <v>6.9138593929186385</v>
      </c>
      <c r="M1255" s="5" cm="1">
        <f t="array" ref="M1255">[2]!PropsSI("H","P",(I1255+1)*100*1000,"S",E1255*1000,"WATER")/1000</f>
        <v>2839.319862727601</v>
      </c>
      <c r="N1255" s="5" cm="1">
        <f t="array" ref="N1255">[2]!PropsSI("T","P",(I1255+1)*100*1000,"Q",1,"WATER")-273.15</f>
        <v>185.61507819301954</v>
      </c>
      <c r="P1255">
        <f t="shared" si="190"/>
        <v>9.9509122386953948</v>
      </c>
      <c r="R1255">
        <f t="shared" si="193"/>
        <v>291.17390900125815</v>
      </c>
      <c r="S1255">
        <f t="shared" si="194"/>
        <v>1.1920334664403491</v>
      </c>
      <c r="T1255">
        <f t="shared" si="195"/>
        <v>0.20000480001920007</v>
      </c>
      <c r="U1255">
        <f t="shared" si="196"/>
        <v>1.3287569182587919</v>
      </c>
      <c r="V1255">
        <f t="shared" si="197"/>
        <v>13.373459528276236</v>
      </c>
      <c r="W1255">
        <f t="shared" si="191"/>
        <v>5.4553326015213649E-2</v>
      </c>
      <c r="X1255">
        <f t="shared" si="198"/>
        <v>97.937919728584461</v>
      </c>
      <c r="Z1255">
        <f t="shared" si="192"/>
        <v>0.60370638627033568</v>
      </c>
      <c r="AA1255" s="3">
        <f t="shared" si="199"/>
        <v>5.5007806958597139E-2</v>
      </c>
    </row>
    <row r="1256" spans="1:27" x14ac:dyDescent="0.4">
      <c r="A1256" s="4">
        <v>183.34712820829674</v>
      </c>
      <c r="B1256" s="4">
        <v>42.053732932560692</v>
      </c>
      <c r="C1256" s="5">
        <v>380.39246675735745</v>
      </c>
      <c r="D1256" s="5" cm="1">
        <f t="array" ref="D1256">[2]!PropsSI("H","P",(B1256+1)*100*1000,"T",C1256+273.15,"WATER")/1000</f>
        <v>3161.7354163666719</v>
      </c>
      <c r="E1256" s="5" cm="1">
        <f t="array" ref="E1256">[2]!PropsSI("S","P",(B1256+1)*100*1000,"T",C1256+273.15,"WATER")/1000</f>
        <v>6.6599361516585445</v>
      </c>
      <c r="F1256" s="5" cm="1">
        <f t="array" ref="F1256">[2]!PropsSI("T","P",(B1256+1)*100*1000,"Q",1,"WATER")-273.15</f>
        <v>254.75496056144277</v>
      </c>
      <c r="G1256" s="9"/>
      <c r="H1256" s="4">
        <v>72.608449102288859</v>
      </c>
      <c r="I1256" s="6">
        <v>10.38943581118826</v>
      </c>
      <c r="J1256" s="5">
        <v>262.91628892144206</v>
      </c>
      <c r="K1256" s="5" cm="1">
        <f t="array" ref="K1256">[2]!PropsSI("H","P",(I1256+1)*100*1000,"T",J1256+273.15,"WATER")/1000</f>
        <v>2966.7872178557377</v>
      </c>
      <c r="L1256" s="5" cm="1">
        <f t="array" ref="L1256">[2]!PropsSI("S","P",(I1256+1)*100*1000,"T",J1256+273.15,"WATER")/1000</f>
        <v>6.9133242696079984</v>
      </c>
      <c r="M1256" s="5" cm="1">
        <f t="array" ref="M1256">[2]!PropsSI("H","P",(I1256+1)*100*1000,"S",E1256*1000,"WATER")/1000</f>
        <v>2838.2388804175653</v>
      </c>
      <c r="N1256" s="5" cm="1">
        <f t="array" ref="N1256">[2]!PropsSI("T","P",(I1256+1)*100*1000,"Q",1,"WATER")-273.15</f>
        <v>185.61048191331793</v>
      </c>
      <c r="P1256">
        <f t="shared" si="190"/>
        <v>9.9286645406557579</v>
      </c>
      <c r="R1256">
        <f t="shared" si="193"/>
        <v>292.48114468156814</v>
      </c>
      <c r="S1256">
        <f t="shared" si="194"/>
        <v>1.1921997295126912</v>
      </c>
      <c r="T1256">
        <f t="shared" si="195"/>
        <v>0.20000480001920007</v>
      </c>
      <c r="U1256">
        <f t="shared" si="196"/>
        <v>1.3271751412377844</v>
      </c>
      <c r="V1256">
        <f t="shared" si="197"/>
        <v>13.357539512596528</v>
      </c>
      <c r="W1256">
        <f t="shared" si="191"/>
        <v>5.4235169036122459E-2</v>
      </c>
      <c r="X1256">
        <f t="shared" si="198"/>
        <v>97.504355415104556</v>
      </c>
      <c r="Z1256">
        <f t="shared" si="192"/>
        <v>0.60262839581566341</v>
      </c>
      <c r="AA1256" s="3">
        <f t="shared" si="199"/>
        <v>5.4692272006665592E-2</v>
      </c>
    </row>
    <row r="1257" spans="1:27" x14ac:dyDescent="0.4">
      <c r="A1257" s="4">
        <v>182.66027352903484</v>
      </c>
      <c r="B1257" s="4">
        <v>41.815895619147568</v>
      </c>
      <c r="C1257" s="5">
        <v>380.55973377145926</v>
      </c>
      <c r="D1257" s="5" cm="1">
        <f t="array" ref="D1257">[2]!PropsSI("H","P",(B1257+1)*100*1000,"T",C1257+273.15,"WATER")/1000</f>
        <v>3162.6109443859923</v>
      </c>
      <c r="E1257" s="5" cm="1">
        <f t="array" ref="E1257">[2]!PropsSI("S","P",(B1257+1)*100*1000,"T",C1257+273.15,"WATER")/1000</f>
        <v>6.663662245472767</v>
      </c>
      <c r="F1257" s="5" cm="1">
        <f t="array" ref="F1257">[2]!PropsSI("T","P",(B1257+1)*100*1000,"Q",1,"WATER")-273.15</f>
        <v>254.42093471239582</v>
      </c>
      <c r="G1257" s="9"/>
      <c r="H1257" s="4">
        <v>72.539269608737854</v>
      </c>
      <c r="I1257" s="6">
        <v>10.388797809185318</v>
      </c>
      <c r="J1257" s="5">
        <v>263.71340548205296</v>
      </c>
      <c r="K1257" s="5" cm="1">
        <f t="array" ref="K1257">[2]!PropsSI("H","P",(I1257+1)*100*1000,"T",J1257+273.15,"WATER")/1000</f>
        <v>2968.5580440313747</v>
      </c>
      <c r="L1257" s="5" cm="1">
        <f t="array" ref="L1257">[2]!PropsSI("S","P",(I1257+1)*100*1000,"T",J1257+273.15,"WATER")/1000</f>
        <v>6.9166500813329108</v>
      </c>
      <c r="M1257" s="5" cm="1">
        <f t="array" ref="M1257">[2]!PropsSI("H","P",(I1257+1)*100*1000,"S",E1257*1000,"WATER")/1000</f>
        <v>2840.0189847972306</v>
      </c>
      <c r="N1257" s="5" cm="1">
        <f t="array" ref="N1257">[2]!PropsSI("T","P",(I1257+1)*100*1000,"Q",1,"WATER")-273.15</f>
        <v>185.60797913052198</v>
      </c>
      <c r="P1257">
        <f t="shared" si="190"/>
        <v>9.8460432938547182</v>
      </c>
      <c r="R1257">
        <f t="shared" si="193"/>
        <v>291.07880211132635</v>
      </c>
      <c r="S1257">
        <f t="shared" si="194"/>
        <v>1.1920213701030482</v>
      </c>
      <c r="T1257">
        <f t="shared" si="195"/>
        <v>0.20000480001920007</v>
      </c>
      <c r="U1257">
        <f t="shared" si="196"/>
        <v>1.3298399239806828</v>
      </c>
      <c r="V1257">
        <f t="shared" si="197"/>
        <v>13.384359590576253</v>
      </c>
      <c r="W1257">
        <f t="shared" si="191"/>
        <v>5.4090341593907749E-2</v>
      </c>
      <c r="X1257">
        <f t="shared" si="198"/>
        <v>95.882342619289204</v>
      </c>
      <c r="Z1257">
        <f t="shared" si="192"/>
        <v>0.60154289214769963</v>
      </c>
      <c r="AA1257" s="3">
        <f t="shared" si="199"/>
        <v>5.4548648094132256E-2</v>
      </c>
    </row>
    <row r="1258" spans="1:27" x14ac:dyDescent="0.4">
      <c r="A1258" s="4">
        <v>182.0696194695345</v>
      </c>
      <c r="B1258" s="4">
        <v>41.431818587174881</v>
      </c>
      <c r="C1258" s="5">
        <v>380.70856711251002</v>
      </c>
      <c r="D1258" s="5" cm="1">
        <f t="array" ref="D1258">[2]!PropsSI("H","P",(B1258+1)*100*1000,"T",C1258+273.15,"WATER")/1000</f>
        <v>3163.7269551285713</v>
      </c>
      <c r="E1258" s="5" cm="1">
        <f t="array" ref="E1258">[2]!PropsSI("S","P",(B1258+1)*100*1000,"T",C1258+273.15,"WATER")/1000</f>
        <v>6.6692538620371495</v>
      </c>
      <c r="F1258" s="5" cm="1">
        <f t="array" ref="F1258">[2]!PropsSI("T","P",(B1258+1)*100*1000,"Q",1,"WATER")-273.15</f>
        <v>253.87851591362028</v>
      </c>
      <c r="G1258" s="9"/>
      <c r="H1258" s="4">
        <v>71.085705633474561</v>
      </c>
      <c r="I1258" s="6">
        <v>10.389793678739601</v>
      </c>
      <c r="J1258" s="5">
        <v>264.78760347744219</v>
      </c>
      <c r="K1258" s="5" cm="1">
        <f t="array" ref="K1258">[2]!PropsSI("H","P",(I1258+1)*100*1000,"T",J1258+273.15,"WATER")/1000</f>
        <v>2970.9359935180655</v>
      </c>
      <c r="L1258" s="5" cm="1">
        <f t="array" ref="L1258">[2]!PropsSI("S","P",(I1258+1)*100*1000,"T",J1258+273.15,"WATER")/1000</f>
        <v>6.9210361278328874</v>
      </c>
      <c r="M1258" s="5" cm="1">
        <f t="array" ref="M1258">[2]!PropsSI("H","P",(I1258+1)*100*1000,"S",E1258*1000,"WATER")/1000</f>
        <v>2842.731249958902</v>
      </c>
      <c r="N1258" s="5" cm="1">
        <f t="array" ref="N1258">[2]!PropsSI("T","P",(I1258+1)*100*1000,"Q",1,"WATER")-273.15</f>
        <v>185.61188572396668</v>
      </c>
      <c r="P1258">
        <f t="shared" si="190"/>
        <v>9.7503825048862272</v>
      </c>
      <c r="R1258">
        <f t="shared" si="193"/>
        <v>288.76784570223475</v>
      </c>
      <c r="S1258">
        <f t="shared" si="194"/>
        <v>1.1917274470420336</v>
      </c>
      <c r="T1258">
        <f t="shared" si="195"/>
        <v>0.20000480001920007</v>
      </c>
      <c r="U1258">
        <f t="shared" si="196"/>
        <v>1.3338490094398281</v>
      </c>
      <c r="V1258">
        <f t="shared" si="197"/>
        <v>13.424709590938651</v>
      </c>
      <c r="W1258">
        <f t="shared" si="191"/>
        <v>5.4034563069762752E-2</v>
      </c>
      <c r="X1258">
        <f t="shared" si="198"/>
        <v>94.019163408768378</v>
      </c>
      <c r="Z1258">
        <f t="shared" si="192"/>
        <v>0.60060293177007429</v>
      </c>
      <c r="AA1258" s="3">
        <f t="shared" si="199"/>
        <v>5.4493334772838284E-2</v>
      </c>
    </row>
    <row r="1259" spans="1:27" x14ac:dyDescent="0.4">
      <c r="A1259" s="4">
        <v>183.17002155904328</v>
      </c>
      <c r="B1259" s="4">
        <v>42.082359765366782</v>
      </c>
      <c r="C1259" s="5">
        <v>380.65228474320242</v>
      </c>
      <c r="D1259" s="5" cm="1">
        <f t="array" ref="D1259">[2]!PropsSI("H","P",(B1259+1)*100*1000,"T",C1259+273.15,"WATER")/1000</f>
        <v>3162.3128112744962</v>
      </c>
      <c r="E1259" s="5" cm="1">
        <f t="array" ref="E1259">[2]!PropsSI("S","P",(B1259+1)*100*1000,"T",C1259+273.15,"WATER")/1000</f>
        <v>6.6605331536276564</v>
      </c>
      <c r="F1259" s="5" cm="1">
        <f t="array" ref="F1259">[2]!PropsSI("T","P",(B1259+1)*100*1000,"Q",1,"WATER")-273.15</f>
        <v>254.79506969625936</v>
      </c>
      <c r="G1259" s="9"/>
      <c r="H1259" s="4">
        <v>71.835174526114486</v>
      </c>
      <c r="I1259" s="6">
        <v>10.387247947595592</v>
      </c>
      <c r="J1259" s="5">
        <v>263.12407386013876</v>
      </c>
      <c r="K1259" s="5" cm="1">
        <f t="array" ref="K1259">[2]!PropsSI("H","P",(I1259+1)*100*1000,"T",J1259+273.15,"WATER")/1000</f>
        <v>2967.2558617809614</v>
      </c>
      <c r="L1259" s="5" cm="1">
        <f t="array" ref="L1259">[2]!PropsSI("S","P",(I1259+1)*100*1000,"T",J1259+273.15,"WATER")/1000</f>
        <v>6.9142836915170722</v>
      </c>
      <c r="M1259" s="5" cm="1">
        <f t="array" ref="M1259">[2]!PropsSI("H","P",(I1259+1)*100*1000,"S",E1259*1000,"WATER")/1000</f>
        <v>2838.4857528540924</v>
      </c>
      <c r="N1259" s="5" cm="1">
        <f t="array" ref="N1259">[2]!PropsSI("T","P",(I1259+1)*100*1000,"Q",1,"WATER")-273.15</f>
        <v>185.60189880558755</v>
      </c>
      <c r="P1259">
        <f t="shared" si="190"/>
        <v>9.9246071233255542</v>
      </c>
      <c r="R1259">
        <f t="shared" si="193"/>
        <v>292.68711286754177</v>
      </c>
      <c r="S1259">
        <f t="shared" si="194"/>
        <v>1.1922259259391814</v>
      </c>
      <c r="T1259">
        <f t="shared" si="195"/>
        <v>0.20000480001920007</v>
      </c>
      <c r="U1259">
        <f t="shared" si="196"/>
        <v>1.3275963151459109</v>
      </c>
      <c r="V1259">
        <f t="shared" si="197"/>
        <v>13.36177847620025</v>
      </c>
      <c r="W1259">
        <f t="shared" si="191"/>
        <v>5.4187067542406119E-2</v>
      </c>
      <c r="X1259">
        <f t="shared" si="198"/>
        <v>97.425192077606198</v>
      </c>
      <c r="Z1259">
        <f t="shared" si="192"/>
        <v>0.60234913797816425</v>
      </c>
      <c r="AA1259" s="3">
        <f t="shared" si="199"/>
        <v>5.4644569545041412E-2</v>
      </c>
    </row>
    <row r="1260" spans="1:27" x14ac:dyDescent="0.4">
      <c r="A1260" s="4">
        <v>184.0567600740907</v>
      </c>
      <c r="B1260" s="4">
        <v>42.134564752798823</v>
      </c>
      <c r="C1260" s="5">
        <v>380.53997589355322</v>
      </c>
      <c r="D1260" s="5" cm="1">
        <f t="array" ref="D1260">[2]!PropsSI("H","P",(B1260+1)*100*1000,"T",C1260+273.15,"WATER")/1000</f>
        <v>3161.9361740918603</v>
      </c>
      <c r="E1260" s="5" cm="1">
        <f t="array" ref="E1260">[2]!PropsSI("S","P",(B1260+1)*100*1000,"T",C1260+273.15,"WATER")/1000</f>
        <v>6.6594354203115982</v>
      </c>
      <c r="F1260" s="5" cm="1">
        <f t="array" ref="F1260">[2]!PropsSI("T","P",(B1260+1)*100*1000,"Q",1,"WATER")-273.15</f>
        <v>254.86816178893378</v>
      </c>
      <c r="G1260" s="9"/>
      <c r="H1260" s="4">
        <v>70.792006844534896</v>
      </c>
      <c r="I1260" s="6">
        <v>10.388950007841201</v>
      </c>
      <c r="J1260" s="5">
        <v>262.7213101869504</v>
      </c>
      <c r="K1260" s="5" cm="1">
        <f t="array" ref="K1260">[2]!PropsSI("H","P",(I1260+1)*100*1000,"T",J1260+273.15,"WATER")/1000</f>
        <v>2966.3560538913734</v>
      </c>
      <c r="L1260" s="5" cm="1">
        <f t="array" ref="L1260">[2]!PropsSI("S","P",(I1260+1)*100*1000,"T",J1260+273.15,"WATER")/1000</f>
        <v>6.9125387643031235</v>
      </c>
      <c r="M1260" s="5" cm="1">
        <f t="array" ref="M1260">[2]!PropsSI("H","P",(I1260+1)*100*1000,"S",E1260*1000,"WATER")/1000</f>
        <v>2837.9894139064149</v>
      </c>
      <c r="N1260" s="5" cm="1">
        <f t="array" ref="N1260">[2]!PropsSI("T","P",(I1260+1)*100*1000,"Q",1,"WATER")-273.15</f>
        <v>185.60857619221559</v>
      </c>
      <c r="P1260">
        <f t="shared" si="190"/>
        <v>9.9994009052785628</v>
      </c>
      <c r="R1260">
        <f t="shared" si="193"/>
        <v>292.96804707411792</v>
      </c>
      <c r="S1260">
        <f t="shared" si="194"/>
        <v>1.1922616570510345</v>
      </c>
      <c r="T1260">
        <f t="shared" si="195"/>
        <v>0.20000480001920007</v>
      </c>
      <c r="U1260">
        <f t="shared" si="196"/>
        <v>1.3268135497994225</v>
      </c>
      <c r="V1260">
        <f t="shared" si="197"/>
        <v>13.353900225078808</v>
      </c>
      <c r="W1260">
        <f t="shared" si="191"/>
        <v>5.4481933996722555E-2</v>
      </c>
      <c r="X1260">
        <f t="shared" si="198"/>
        <v>98.901413345361462</v>
      </c>
      <c r="Z1260">
        <f t="shared" si="192"/>
        <v>0.60374155336057633</v>
      </c>
      <c r="AA1260" s="3">
        <f t="shared" si="199"/>
        <v>5.4937000703673813E-2</v>
      </c>
    </row>
    <row r="1261" spans="1:27" x14ac:dyDescent="0.4">
      <c r="A1261" s="4">
        <v>183.86897162028382</v>
      </c>
      <c r="B1261" s="4">
        <v>41.805033124740071</v>
      </c>
      <c r="C1261" s="5">
        <v>380.47885887355858</v>
      </c>
      <c r="D1261" s="5" cm="1">
        <f t="array" ref="D1261">[2]!PropsSI("H","P",(B1261+1)*100*1000,"T",C1261+273.15,"WATER")/1000</f>
        <v>3162.4352666192244</v>
      </c>
      <c r="E1261" s="5" cm="1">
        <f t="array" ref="E1261">[2]!PropsSI("S","P",(B1261+1)*100*1000,"T",C1261+273.15,"WATER")/1000</f>
        <v>6.6635028324590051</v>
      </c>
      <c r="F1261" s="5" cm="1">
        <f t="array" ref="F1261">[2]!PropsSI("T","P",(B1261+1)*100*1000,"Q",1,"WATER")-273.15</f>
        <v>254.40564523847593</v>
      </c>
      <c r="G1261" s="9"/>
      <c r="H1261" s="4">
        <v>71.699700000202185</v>
      </c>
      <c r="I1261" s="6">
        <v>10.390060574476436</v>
      </c>
      <c r="J1261" s="5">
        <v>263.39228833950301</v>
      </c>
      <c r="K1261" s="5" cm="1">
        <f t="array" ref="K1261">[2]!PropsSI("H","P",(I1261+1)*100*1000,"T",J1261+273.15,"WATER")/1000</f>
        <v>2967.8414052519179</v>
      </c>
      <c r="L1261" s="5" cm="1">
        <f t="array" ref="L1261">[2]!PropsSI("S","P",(I1261+1)*100*1000,"T",J1261+273.15,"WATER")/1000</f>
        <v>6.9152655472167988</v>
      </c>
      <c r="M1261" s="5" cm="1">
        <f t="array" ref="M1261">[2]!PropsSI("H","P",(I1261+1)*100*1000,"S",E1261*1000,"WATER")/1000</f>
        <v>2839.9654107725828</v>
      </c>
      <c r="N1261" s="5" cm="1">
        <f t="array" ref="N1261">[2]!PropsSI("T","P",(I1261+1)*100*1000,"Q",1,"WATER")-273.15</f>
        <v>185.61293265601739</v>
      </c>
      <c r="P1261">
        <f t="shared" si="190"/>
        <v>9.9388258814518693</v>
      </c>
      <c r="R1261">
        <f t="shared" si="193"/>
        <v>290.99317422379966</v>
      </c>
      <c r="S1261">
        <f t="shared" si="194"/>
        <v>1.1920104793693627</v>
      </c>
      <c r="T1261">
        <f t="shared" si="195"/>
        <v>0.20000480001920007</v>
      </c>
      <c r="U1261">
        <f t="shared" si="196"/>
        <v>1.3297277100881357</v>
      </c>
      <c r="V1261">
        <f t="shared" si="197"/>
        <v>13.383230198187119</v>
      </c>
      <c r="W1261">
        <f t="shared" si="191"/>
        <v>5.4532232743174106E-2</v>
      </c>
      <c r="X1261">
        <f t="shared" si="198"/>
        <v>97.699260933903048</v>
      </c>
      <c r="Z1261">
        <f t="shared" si="192"/>
        <v>0.60344822264519016</v>
      </c>
      <c r="AA1261" s="3">
        <f t="shared" si="199"/>
        <v>5.4986886598781815E-2</v>
      </c>
    </row>
    <row r="1262" spans="1:27" x14ac:dyDescent="0.4">
      <c r="A1262" s="4">
        <v>185.91350314902306</v>
      </c>
      <c r="B1262" s="4">
        <v>41.709636138663832</v>
      </c>
      <c r="C1262" s="5">
        <v>380.44662335674843</v>
      </c>
      <c r="D1262" s="5" cm="1">
        <f t="array" ref="D1262">[2]!PropsSI("H","P",(B1262+1)*100*1000,"T",C1262+273.15,"WATER")/1000</f>
        <v>3162.5442571212461</v>
      </c>
      <c r="E1262" s="5" cm="1">
        <f t="array" ref="E1262">[2]!PropsSI("S","P",(B1262+1)*100*1000,"T",C1262+273.15,"WATER")/1000</f>
        <v>6.6646311217778198</v>
      </c>
      <c r="F1262" s="5" cm="1">
        <f t="array" ref="F1262">[2]!PropsSI("T","P",(B1262+1)*100*1000,"Q",1,"WATER")-273.15</f>
        <v>254.27124181208274</v>
      </c>
      <c r="G1262" s="9"/>
      <c r="H1262" s="4">
        <v>74.419820681588561</v>
      </c>
      <c r="I1262" s="6">
        <v>10.387520665792385</v>
      </c>
      <c r="J1262" s="5">
        <v>263.08325970561145</v>
      </c>
      <c r="K1262" s="5" cm="1">
        <f t="array" ref="K1262">[2]!PropsSI("H","P",(I1262+1)*100*1000,"T",J1262+273.15,"WATER")/1000</f>
        <v>2967.1643543279047</v>
      </c>
      <c r="L1262" s="5" cm="1">
        <f t="array" ref="L1262">[2]!PropsSI("S","P",(I1262+1)*100*1000,"T",J1262+273.15,"WATER")/1000</f>
        <v>6.9141024075851982</v>
      </c>
      <c r="M1262" s="5" cm="1">
        <f t="array" ref="M1262">[2]!PropsSI("H","P",(I1262+1)*100*1000,"S",E1262*1000,"WATER")/1000</f>
        <v>2840.461917116982</v>
      </c>
      <c r="N1262" s="5" cm="1">
        <f t="array" ref="N1262">[2]!PropsSI("T","P",(I1262+1)*100*1000,"Q",1,"WATER")-273.15</f>
        <v>185.60296876452605</v>
      </c>
      <c r="P1262">
        <f t="shared" si="190"/>
        <v>10.089933937007139</v>
      </c>
      <c r="R1262">
        <f t="shared" si="193"/>
        <v>290.46679499116482</v>
      </c>
      <c r="S1262">
        <f t="shared" si="194"/>
        <v>1.1919435308995856</v>
      </c>
      <c r="T1262">
        <f t="shared" si="195"/>
        <v>0.20000480001920007</v>
      </c>
      <c r="U1262">
        <f t="shared" si="196"/>
        <v>1.3305364824337731</v>
      </c>
      <c r="V1262">
        <f t="shared" si="197"/>
        <v>13.391370200382665</v>
      </c>
      <c r="W1262">
        <f t="shared" si="191"/>
        <v>5.5321046054295477E-2</v>
      </c>
      <c r="X1262">
        <f t="shared" si="198"/>
        <v>100.69345587127698</v>
      </c>
      <c r="Z1262">
        <f t="shared" si="192"/>
        <v>0.60661476438216</v>
      </c>
      <c r="AA1262" s="3">
        <f t="shared" si="199"/>
        <v>5.5769321189562474E-2</v>
      </c>
    </row>
    <row r="1263" spans="1:27" x14ac:dyDescent="0.4">
      <c r="A1263" s="4">
        <v>184.28543788393145</v>
      </c>
      <c r="B1263" s="4">
        <v>42.142548833567233</v>
      </c>
      <c r="C1263" s="5">
        <v>380.41438783993817</v>
      </c>
      <c r="D1263" s="5" cm="1">
        <f t="array" ref="D1263">[2]!PropsSI("H","P",(B1263+1)*100*1000,"T",C1263+273.15,"WATER")/1000</f>
        <v>3161.6140253318963</v>
      </c>
      <c r="E1263" s="5" cm="1">
        <f t="array" ref="E1263">[2]!PropsSI("S","P",(B1263+1)*100*1000,"T",C1263+273.15,"WATER")/1000</f>
        <v>6.6588628476324105</v>
      </c>
      <c r="F1263" s="5" cm="1">
        <f t="array" ref="F1263">[2]!PropsSI("T","P",(B1263+1)*100*1000,"Q",1,"WATER")-273.15</f>
        <v>254.87933431669023</v>
      </c>
      <c r="G1263" s="9"/>
      <c r="H1263" s="4">
        <v>71.70765250905103</v>
      </c>
      <c r="I1263" s="6">
        <v>10.390512147605307</v>
      </c>
      <c r="J1263" s="5">
        <v>262.54713978553093</v>
      </c>
      <c r="K1263" s="5" cm="1">
        <f t="array" ref="K1263">[2]!PropsSI("H","P",(I1263+1)*100*1000,"T",J1263+273.15,"WATER")/1000</f>
        <v>2965.9639882356428</v>
      </c>
      <c r="L1263" s="5" cm="1">
        <f t="array" ref="L1263">[2]!PropsSI("S","P",(I1263+1)*100*1000,"T",J1263+273.15,"WATER")/1000</f>
        <v>6.9117460689599453</v>
      </c>
      <c r="M1263" s="5" cm="1">
        <f t="array" ref="M1263">[2]!PropsSI("H","P",(I1263+1)*100*1000,"S",E1263*1000,"WATER")/1000</f>
        <v>2837.7429290064629</v>
      </c>
      <c r="N1263" s="5" cm="1">
        <f t="array" ref="N1263">[2]!PropsSI("T","P",(I1263+1)*100*1000,"Q",1,"WATER")-273.15</f>
        <v>185.6147039644689</v>
      </c>
      <c r="P1263">
        <f t="shared" si="190"/>
        <v>10.015403543969587</v>
      </c>
      <c r="R1263">
        <f t="shared" si="193"/>
        <v>292.98938638989625</v>
      </c>
      <c r="S1263">
        <f t="shared" si="194"/>
        <v>1.1922643711294951</v>
      </c>
      <c r="T1263">
        <f t="shared" si="195"/>
        <v>0.20000480001920007</v>
      </c>
      <c r="U1263">
        <f t="shared" si="196"/>
        <v>1.3264070151330229</v>
      </c>
      <c r="V1263">
        <f t="shared" si="197"/>
        <v>13.349808600167412</v>
      </c>
      <c r="W1263">
        <f t="shared" si="191"/>
        <v>5.4549496287640262E-2</v>
      </c>
      <c r="X1263">
        <f t="shared" si="198"/>
        <v>99.21861335922182</v>
      </c>
      <c r="Z1263">
        <f t="shared" si="192"/>
        <v>0.60409848027827617</v>
      </c>
      <c r="AA1263" s="3">
        <f t="shared" si="199"/>
        <v>5.5004008615546017E-2</v>
      </c>
    </row>
    <row r="1264" spans="1:27" x14ac:dyDescent="0.4">
      <c r="A1264" s="4">
        <v>181.2580723146215</v>
      </c>
      <c r="B1264" s="4">
        <v>42.071409401066262</v>
      </c>
      <c r="C1264" s="5">
        <v>380.38215232312791</v>
      </c>
      <c r="D1264" s="5" cm="1">
        <f t="array" ref="D1264">[2]!PropsSI("H","P",(B1264+1)*100*1000,"T",C1264+273.15,"WATER")/1000</f>
        <v>3161.6754537111042</v>
      </c>
      <c r="E1264" s="5" cm="1">
        <f t="array" ref="E1264">[2]!PropsSI("S","P",(B1264+1)*100*1000,"T",C1264+273.15,"WATER")/1000</f>
        <v>6.6596675987363252</v>
      </c>
      <c r="F1264" s="5" cm="1">
        <f t="array" ref="F1264">[2]!PropsSI("T","P",(B1264+1)*100*1000,"Q",1,"WATER")-273.15</f>
        <v>254.77972951890865</v>
      </c>
      <c r="G1264" s="9"/>
      <c r="H1264" s="4">
        <v>69.577282655069652</v>
      </c>
      <c r="I1264" s="6">
        <v>10.389655586046313</v>
      </c>
      <c r="J1264" s="5">
        <v>263.35716338694499</v>
      </c>
      <c r="K1264" s="5" cm="1">
        <f t="array" ref="K1264">[2]!PropsSI("H","P",(I1264+1)*100*1000,"T",J1264+273.15,"WATER")/1000</f>
        <v>2967.7648549982864</v>
      </c>
      <c r="L1264" s="5" cm="1">
        <f t="array" ref="L1264">[2]!PropsSI("S","P",(I1264+1)*100*1000,"T",J1264+273.15,"WATER")/1000</f>
        <v>6.9151386701779076</v>
      </c>
      <c r="M1264" s="5" cm="1">
        <f t="array" ref="M1264">[2]!PropsSI("H","P",(I1264+1)*100*1000,"S",E1264*1000,"WATER")/1000</f>
        <v>2838.1138630176706</v>
      </c>
      <c r="N1264" s="5" cm="1">
        <f t="array" ref="N1264">[2]!PropsSI("T","P",(I1264+1)*100*1000,"Q",1,"WATER")-273.15</f>
        <v>185.6113440304714</v>
      </c>
      <c r="P1264">
        <f t="shared" si="190"/>
        <v>9.7632948122387422</v>
      </c>
      <c r="R1264">
        <f t="shared" si="193"/>
        <v>292.5822706160896</v>
      </c>
      <c r="S1264">
        <f t="shared" si="194"/>
        <v>1.1922125913927792</v>
      </c>
      <c r="T1264">
        <f t="shared" si="195"/>
        <v>0.20000480001920007</v>
      </c>
      <c r="U1264">
        <f t="shared" si="196"/>
        <v>1.3269832428139721</v>
      </c>
      <c r="V1264">
        <f t="shared" si="197"/>
        <v>13.355608124116721</v>
      </c>
      <c r="W1264">
        <f t="shared" si="191"/>
        <v>5.345728759429047E-2</v>
      </c>
      <c r="X1264">
        <f t="shared" si="198"/>
        <v>94.280944754993513</v>
      </c>
      <c r="Z1264">
        <f t="shared" si="192"/>
        <v>0.59930042468032974</v>
      </c>
      <c r="AA1264" s="3">
        <f t="shared" si="199"/>
        <v>5.3920929453828648E-2</v>
      </c>
    </row>
    <row r="1265" spans="1:27" x14ac:dyDescent="0.4">
      <c r="A1265" s="4">
        <v>180.33777400435244</v>
      </c>
      <c r="B1265" s="4">
        <v>41.839014809591205</v>
      </c>
      <c r="C1265" s="5">
        <v>380.34991680631776</v>
      </c>
      <c r="D1265" s="5" cm="1">
        <f t="array" ref="D1265">[2]!PropsSI("H","P",(B1265+1)*100*1000,"T",C1265+273.15,"WATER")/1000</f>
        <v>3162.0542586592737</v>
      </c>
      <c r="E1265" s="5" cm="1">
        <f t="array" ref="E1265">[2]!PropsSI("S","P",(B1265+1)*100*1000,"T",C1265+273.15,"WATER")/1000</f>
        <v>6.6625779147292432</v>
      </c>
      <c r="F1265" s="5" cm="1">
        <f t="array" ref="F1265">[2]!PropsSI("T","P",(B1265+1)*100*1000,"Q",1,"WATER")-273.15</f>
        <v>254.45346618839619</v>
      </c>
      <c r="G1265" s="9"/>
      <c r="H1265" s="4">
        <v>68.928081085652792</v>
      </c>
      <c r="I1265" s="6">
        <v>10.389221921456389</v>
      </c>
      <c r="J1265" s="5">
        <v>264.01753530466704</v>
      </c>
      <c r="K1265" s="5" cm="1">
        <f t="array" ref="K1265">[2]!PropsSI("H","P",(I1265+1)*100*1000,"T",J1265+273.15,"WATER")/1000</f>
        <v>2969.2310524893887</v>
      </c>
      <c r="L1265" s="5" cm="1">
        <f t="array" ref="L1265">[2]!PropsSI("S","P",(I1265+1)*100*1000,"T",J1265+273.15,"WATER")/1000</f>
        <v>6.9178867690802024</v>
      </c>
      <c r="M1265" s="5" cm="1">
        <f t="array" ref="M1265">[2]!PropsSI("H","P",(I1265+1)*100*1000,"S",E1265*1000,"WATER")/1000</f>
        <v>2839.505048286625</v>
      </c>
      <c r="N1265" s="5" cm="1">
        <f t="array" ref="N1265">[2]!PropsSI("T","P",(I1265+1)*100*1000,"Q",1,"WATER")-273.15</f>
        <v>185.60964286937644</v>
      </c>
      <c r="P1265">
        <f t="shared" si="190"/>
        <v>9.6592521602942725</v>
      </c>
      <c r="R1265">
        <f t="shared" si="193"/>
        <v>291.20937263945359</v>
      </c>
      <c r="S1265">
        <f t="shared" si="194"/>
        <v>1.1920379769456326</v>
      </c>
      <c r="T1265">
        <f t="shared" si="195"/>
        <v>0.20000480001920007</v>
      </c>
      <c r="U1265">
        <f t="shared" si="196"/>
        <v>1.3290674986507414</v>
      </c>
      <c r="V1265">
        <f t="shared" si="197"/>
        <v>13.376585407995044</v>
      </c>
      <c r="W1265">
        <f t="shared" si="191"/>
        <v>5.3201490760951452E-2</v>
      </c>
      <c r="X1265">
        <f t="shared" si="198"/>
        <v>92.276209465641571</v>
      </c>
      <c r="Z1265">
        <f t="shared" si="192"/>
        <v>0.59781019444168471</v>
      </c>
      <c r="AA1265" s="3">
        <f t="shared" si="199"/>
        <v>5.366732356828699E-2</v>
      </c>
    </row>
    <row r="1266" spans="1:27" x14ac:dyDescent="0.4">
      <c r="A1266" s="4">
        <v>182.23558612580774</v>
      </c>
      <c r="B1266" s="4">
        <v>41.800074518371758</v>
      </c>
      <c r="C1266" s="5">
        <v>380.3176812895075</v>
      </c>
      <c r="D1266" s="5" cm="1">
        <f t="array" ref="D1266">[2]!PropsSI("H","P",(B1266+1)*100*1000,"T",C1266+273.15,"WATER")/1000</f>
        <v>3162.0523226934765</v>
      </c>
      <c r="E1266" s="5" cm="1">
        <f t="array" ref="E1266">[2]!PropsSI("S","P",(B1266+1)*100*1000,"T",C1266+273.15,"WATER")/1000</f>
        <v>6.6629668077208235</v>
      </c>
      <c r="F1266" s="5" cm="1">
        <f t="array" ref="F1266">[2]!PropsSI("T","P",(B1266+1)*100*1000,"Q",1,"WATER")-273.15</f>
        <v>254.39866477904729</v>
      </c>
      <c r="G1266" s="9"/>
      <c r="H1266" s="4">
        <v>71.200004252372239</v>
      </c>
      <c r="I1266" s="6">
        <v>10.391833819613431</v>
      </c>
      <c r="J1266" s="5">
        <v>263.64018519964543</v>
      </c>
      <c r="K1266" s="5" cm="1">
        <f t="array" ref="K1266">[2]!PropsSI("H","P",(I1266+1)*100*1000,"T",J1266+273.15,"WATER")/1000</f>
        <v>2968.3853035615043</v>
      </c>
      <c r="L1266" s="5" cm="1">
        <f t="array" ref="L1266">[2]!PropsSI("S","P",(I1266+1)*100*1000,"T",J1266+273.15,"WATER")/1000</f>
        <v>6.9162098426148164</v>
      </c>
      <c r="M1266" s="5" cm="1">
        <f t="array" ref="M1266">[2]!PropsSI("H","P",(I1266+1)*100*1000,"S",E1266*1000,"WATER")/1000</f>
        <v>2839.7399746671899</v>
      </c>
      <c r="N1266" s="5" cm="1">
        <f t="array" ref="N1266">[2]!PropsSI("T","P",(I1266+1)*100*1000,"Q",1,"WATER")-273.15</f>
        <v>185.61988794371723</v>
      </c>
      <c r="P1266">
        <f t="shared" si="190"/>
        <v>9.8036174290980487</v>
      </c>
      <c r="R1266">
        <f t="shared" si="193"/>
        <v>290.93422601344622</v>
      </c>
      <c r="S1266">
        <f t="shared" si="194"/>
        <v>1.1920029819374076</v>
      </c>
      <c r="T1266">
        <f t="shared" si="195"/>
        <v>0.20000480001920007</v>
      </c>
      <c r="U1266">
        <f t="shared" si="196"/>
        <v>1.3293474697698127</v>
      </c>
      <c r="V1266">
        <f t="shared" si="197"/>
        <v>13.379403216413229</v>
      </c>
      <c r="W1266">
        <f t="shared" si="191"/>
        <v>5.3913489927576018E-2</v>
      </c>
      <c r="X1266">
        <f t="shared" si="198"/>
        <v>95.056726901476239</v>
      </c>
      <c r="Z1266">
        <f t="shared" si="192"/>
        <v>0.60086751350952716</v>
      </c>
      <c r="AA1266" s="3">
        <f t="shared" si="199"/>
        <v>5.4373274631904472E-2</v>
      </c>
    </row>
    <row r="1267" spans="1:27" x14ac:dyDescent="0.4">
      <c r="A1267" s="4">
        <v>179.42848516296635</v>
      </c>
      <c r="B1267" s="4">
        <v>41.900719864079505</v>
      </c>
      <c r="C1267" s="5">
        <v>380.28544577269724</v>
      </c>
      <c r="D1267" s="5" cm="1">
        <f t="array" ref="D1267">[2]!PropsSI("H","P",(B1267+1)*100*1000,"T",C1267+273.15,"WATER")/1000</f>
        <v>3161.7756775996891</v>
      </c>
      <c r="E1267" s="5" cm="1">
        <f t="array" ref="E1267">[2]!PropsSI("S","P",(B1267+1)*100*1000,"T",C1267+273.15,"WATER")/1000</f>
        <v>6.6615314547768252</v>
      </c>
      <c r="F1267" s="5" cm="1">
        <f t="array" ref="F1267">[2]!PropsSI("T","P",(B1267+1)*100*1000,"Q",1,"WATER")-273.15</f>
        <v>254.54022689362432</v>
      </c>
      <c r="G1267" s="9"/>
      <c r="H1267" s="4">
        <v>69.3282447795889</v>
      </c>
      <c r="I1267" s="6">
        <v>10.390692359766968</v>
      </c>
      <c r="J1267" s="5">
        <v>264.05738412583003</v>
      </c>
      <c r="K1267" s="5" cm="1">
        <f t="array" ref="K1267">[2]!PropsSI("H","P",(I1267+1)*100*1000,"T",J1267+273.15,"WATER")/1000</f>
        <v>2969.3144180813315</v>
      </c>
      <c r="L1267" s="5" cm="1">
        <f t="array" ref="L1267">[2]!PropsSI("S","P",(I1267+1)*100*1000,"T",J1267+273.15,"WATER")/1000</f>
        <v>6.9179845768749697</v>
      </c>
      <c r="M1267" s="5" cm="1">
        <f t="array" ref="M1267">[2]!PropsSI("H","P",(I1267+1)*100*1000,"S",E1267*1000,"WATER")/1000</f>
        <v>2839.0286937878677</v>
      </c>
      <c r="N1267" s="5" cm="1">
        <f t="array" ref="N1267">[2]!PropsSI("T","P",(I1267+1)*100*1000,"Q",1,"WATER")-273.15</f>
        <v>185.61541083640969</v>
      </c>
      <c r="P1267">
        <f t="shared" si="190"/>
        <v>9.5925089577598435</v>
      </c>
      <c r="R1267">
        <f t="shared" si="193"/>
        <v>291.55197192201791</v>
      </c>
      <c r="S1267">
        <f t="shared" si="194"/>
        <v>1.1920815510387814</v>
      </c>
      <c r="T1267">
        <f t="shared" si="195"/>
        <v>0.20000480001920007</v>
      </c>
      <c r="U1267">
        <f t="shared" si="196"/>
        <v>1.3283197439377057</v>
      </c>
      <c r="V1267">
        <f t="shared" si="197"/>
        <v>13.369059526282262</v>
      </c>
      <c r="W1267">
        <f t="shared" si="191"/>
        <v>5.2836051436718261E-2</v>
      </c>
      <c r="X1267">
        <f t="shared" si="198"/>
        <v>91.005359159635489</v>
      </c>
      <c r="Z1267">
        <f t="shared" si="192"/>
        <v>0.59632241096503236</v>
      </c>
      <c r="AA1267" s="3">
        <f t="shared" si="199"/>
        <v>5.3305050151268851E-2</v>
      </c>
    </row>
    <row r="1268" spans="1:27" x14ac:dyDescent="0.4">
      <c r="A1268" s="4">
        <v>180.56884694191876</v>
      </c>
      <c r="B1268" s="4">
        <v>41.90844808760658</v>
      </c>
      <c r="C1268" s="5">
        <v>380.25639550196752</v>
      </c>
      <c r="D1268" s="5" cm="1">
        <f t="array" ref="D1268">[2]!PropsSI("H","P",(B1268+1)*100*1000,"T",C1268+273.15,"WATER")/1000</f>
        <v>3161.6896399998386</v>
      </c>
      <c r="E1268" s="5" cm="1">
        <f t="array" ref="E1268">[2]!PropsSI("S","P",(B1268+1)*100*1000,"T",C1268+273.15,"WATER")/1000</f>
        <v>6.6613221813695596</v>
      </c>
      <c r="F1268" s="5" cm="1">
        <f t="array" ref="F1268">[2]!PropsSI("T","P",(B1268+1)*100*1000,"Q",1,"WATER")-273.15</f>
        <v>254.55108647329803</v>
      </c>
      <c r="G1268" s="9"/>
      <c r="H1268" s="4">
        <v>69.116204284284805</v>
      </c>
      <c r="I1268" s="6">
        <v>10.391077625707629</v>
      </c>
      <c r="J1268" s="5">
        <v>263.74594923642076</v>
      </c>
      <c r="K1268" s="5" cm="1">
        <f t="array" ref="K1268">[2]!PropsSI("H","P",(I1268+1)*100*1000,"T",J1268+273.15,"WATER")/1000</f>
        <v>2968.6224682546958</v>
      </c>
      <c r="L1268" s="5" cm="1">
        <f t="array" ref="L1268">[2]!PropsSI("S","P",(I1268+1)*100*1000,"T",J1268+273.15,"WATER")/1000</f>
        <v>6.9166811211981765</v>
      </c>
      <c r="M1268" s="5" cm="1">
        <f t="array" ref="M1268">[2]!PropsSI("H","P",(I1268+1)*100*1000,"S",E1268*1000,"WATER")/1000</f>
        <v>2838.9351222472133</v>
      </c>
      <c r="N1268" s="5" cm="1">
        <f t="array" ref="N1268">[2]!PropsSI("T","P",(I1268+1)*100*1000,"Q",1,"WATER")-273.15</f>
        <v>185.61692199067113</v>
      </c>
      <c r="P1268">
        <f t="shared" si="190"/>
        <v>9.6838657178771737</v>
      </c>
      <c r="R1268">
        <f t="shared" si="193"/>
        <v>291.5915157615118</v>
      </c>
      <c r="S1268">
        <f t="shared" si="194"/>
        <v>1.1920865804916534</v>
      </c>
      <c r="T1268">
        <f t="shared" si="195"/>
        <v>0.20000480001920007</v>
      </c>
      <c r="U1268">
        <f t="shared" si="196"/>
        <v>1.328170609977293</v>
      </c>
      <c r="V1268">
        <f t="shared" si="197"/>
        <v>13.367558546715216</v>
      </c>
      <c r="W1268">
        <f t="shared" si="191"/>
        <v>5.3250840227102754E-2</v>
      </c>
      <c r="X1268">
        <f t="shared" si="198"/>
        <v>92.748742921614891</v>
      </c>
      <c r="Z1268">
        <f t="shared" si="192"/>
        <v>0.59818580724908332</v>
      </c>
      <c r="AA1268" s="3">
        <f t="shared" si="199"/>
        <v>5.3716248750252507E-2</v>
      </c>
    </row>
    <row r="1269" spans="1:27" x14ac:dyDescent="0.4">
      <c r="A1269" s="4">
        <v>181.31114513889253</v>
      </c>
      <c r="B1269" s="4">
        <v>41.499140617459524</v>
      </c>
      <c r="C1269" s="5">
        <v>380.38878403465338</v>
      </c>
      <c r="D1269" s="5" cm="1">
        <f t="array" ref="D1269">[2]!PropsSI("H","P",(B1269+1)*100*1000,"T",C1269+273.15,"WATER")/1000</f>
        <v>3162.8170583864821</v>
      </c>
      <c r="E1269" s="5" cm="1">
        <f t="array" ref="E1269">[2]!PropsSI("S","P",(B1269+1)*100*1000,"T",C1269+273.15,"WATER")/1000</f>
        <v>6.6671783356095657</v>
      </c>
      <c r="F1269" s="5" cm="1">
        <f t="array" ref="F1269">[2]!PropsSI("T","P",(B1269+1)*100*1000,"Q",1,"WATER")-273.15</f>
        <v>253.97386325071443</v>
      </c>
      <c r="G1269" s="9"/>
      <c r="H1269" s="4">
        <v>71.063252336256909</v>
      </c>
      <c r="I1269" s="6">
        <v>10.392357503255207</v>
      </c>
      <c r="J1269" s="5">
        <v>264.54527526299091</v>
      </c>
      <c r="K1269" s="5" cm="1">
        <f t="array" ref="K1269">[2]!PropsSI("H","P",(I1269+1)*100*1000,"T",J1269+273.15,"WATER")/1000</f>
        <v>2970.3903277087275</v>
      </c>
      <c r="L1269" s="5" cm="1">
        <f t="array" ref="L1269">[2]!PropsSI("S","P",(I1269+1)*100*1000,"T",J1269+273.15,"WATER")/1000</f>
        <v>6.9199214755819822</v>
      </c>
      <c r="M1269" s="5" cm="1">
        <f t="array" ref="M1269">[2]!PropsSI("H","P",(I1269+1)*100*1000,"S",E1269*1000,"WATER")/1000</f>
        <v>2841.7776192752726</v>
      </c>
      <c r="N1269" s="5" cm="1">
        <f t="array" ref="N1269">[2]!PropsSI("T","P",(I1269+1)*100*1000,"Q",1,"WATER")-273.15</f>
        <v>185.62194185154954</v>
      </c>
      <c r="P1269">
        <f t="shared" si="190"/>
        <v>9.6914196929213769</v>
      </c>
      <c r="R1269">
        <f t="shared" si="193"/>
        <v>289.12862751846751</v>
      </c>
      <c r="S1269">
        <f t="shared" si="194"/>
        <v>1.1917733337127507</v>
      </c>
      <c r="T1269">
        <f t="shared" si="195"/>
        <v>0.20000480001920007</v>
      </c>
      <c r="U1269">
        <f t="shared" si="196"/>
        <v>1.3323661108283171</v>
      </c>
      <c r="V1269">
        <f t="shared" si="197"/>
        <v>13.40978475081698</v>
      </c>
      <c r="W1269">
        <f t="shared" si="191"/>
        <v>5.3693777832109345E-2</v>
      </c>
      <c r="X1269">
        <f t="shared" si="198"/>
        <v>92.885760814383275</v>
      </c>
      <c r="Z1269">
        <f t="shared" si="192"/>
        <v>0.59938657758213054</v>
      </c>
      <c r="AA1269" s="3">
        <f t="shared" si="199"/>
        <v>5.4155412209542717E-2</v>
      </c>
    </row>
    <row r="1270" spans="1:27" x14ac:dyDescent="0.4">
      <c r="A1270" s="4">
        <v>181.75948852445077</v>
      </c>
      <c r="B1270" s="4">
        <v>41.541802703988012</v>
      </c>
      <c r="C1270" s="5">
        <v>380.5772502089747</v>
      </c>
      <c r="D1270" s="5" cm="1">
        <f t="array" ref="D1270">[2]!PropsSI("H","P",(B1270+1)*100*1000,"T",C1270+273.15,"WATER")/1000</f>
        <v>3163.1918383751149</v>
      </c>
      <c r="E1270" s="5" cm="1">
        <f t="array" ref="E1270">[2]!PropsSI("S","P",(B1270+1)*100*1000,"T",C1270+273.15,"WATER")/1000</f>
        <v>6.6673191287589031</v>
      </c>
      <c r="F1270" s="5" cm="1">
        <f t="array" ref="F1270">[2]!PropsSI("T","P",(B1270+1)*100*1000,"Q",1,"WATER")-273.15</f>
        <v>254.03422522167421</v>
      </c>
      <c r="G1270" s="9"/>
      <c r="H1270" s="4">
        <v>70.479569094047207</v>
      </c>
      <c r="I1270" s="6">
        <v>10.392309532572622</v>
      </c>
      <c r="J1270" s="5">
        <v>264.526639785214</v>
      </c>
      <c r="K1270" s="5" cm="1">
        <f t="array" ref="K1270">[2]!PropsSI("H","P",(I1270+1)*100*1000,"T",J1270+273.15,"WATER")/1000</f>
        <v>2970.3491877941356</v>
      </c>
      <c r="L1270" s="5" cm="1">
        <f t="array" ref="L1270">[2]!PropsSI("S","P",(I1270+1)*100*1000,"T",J1270+273.15,"WATER")/1000</f>
        <v>6.919846834521076</v>
      </c>
      <c r="M1270" s="5" cm="1">
        <f t="array" ref="M1270">[2]!PropsSI("H","P",(I1270+1)*100*1000,"S",E1270*1000,"WATER")/1000</f>
        <v>2841.8445975282698</v>
      </c>
      <c r="N1270" s="5" cm="1">
        <f t="array" ref="N1270">[2]!PropsSI("T","P",(I1270+1)*100*1000,"Q",1,"WATER")-273.15</f>
        <v>185.62175371173061</v>
      </c>
      <c r="P1270">
        <f t="shared" si="190"/>
        <v>9.7363837598050527</v>
      </c>
      <c r="R1270">
        <f t="shared" si="193"/>
        <v>289.38475448706146</v>
      </c>
      <c r="S1270">
        <f t="shared" si="194"/>
        <v>1.1918059096723497</v>
      </c>
      <c r="T1270">
        <f t="shared" si="195"/>
        <v>0.20000480001920007</v>
      </c>
      <c r="U1270">
        <f t="shared" si="196"/>
        <v>1.3324632411000645</v>
      </c>
      <c r="V1270">
        <f t="shared" si="197"/>
        <v>13.41076233199856</v>
      </c>
      <c r="W1270">
        <f t="shared" si="191"/>
        <v>5.3863636884662447E-2</v>
      </c>
      <c r="X1270">
        <f t="shared" si="198"/>
        <v>93.7511959307583</v>
      </c>
      <c r="Z1270">
        <f t="shared" si="192"/>
        <v>0.60010675701705707</v>
      </c>
      <c r="AA1270" s="3">
        <f t="shared" si="199"/>
        <v>5.4323839992605531E-2</v>
      </c>
    </row>
    <row r="1271" spans="1:27" x14ac:dyDescent="0.4">
      <c r="A1271" s="4">
        <v>181.16918494970324</v>
      </c>
      <c r="B1271" s="4">
        <v>41.707925612655202</v>
      </c>
      <c r="C1271" s="5">
        <v>380.53757011780971</v>
      </c>
      <c r="D1271" s="5" cm="1">
        <f t="array" ref="D1271">[2]!PropsSI("H","P",(B1271+1)*100*1000,"T",C1271+273.15,"WATER")/1000</f>
        <v>3162.769084109796</v>
      </c>
      <c r="E1271" s="5" cm="1">
        <f t="array" ref="E1271">[2]!PropsSI("S","P",(B1271+1)*100*1000,"T",C1271+273.15,"WATER")/1000</f>
        <v>6.6649923444478283</v>
      </c>
      <c r="F1271" s="5" cm="1">
        <f t="array" ref="F1271">[2]!PropsSI("T","P",(B1271+1)*100*1000,"Q",1,"WATER")-273.15</f>
        <v>254.26882978181732</v>
      </c>
      <c r="G1271" s="9"/>
      <c r="H1271" s="4">
        <v>69.192918841982774</v>
      </c>
      <c r="I1271" s="6">
        <v>10.39332740800886</v>
      </c>
      <c r="J1271" s="5">
        <v>264.29139665201046</v>
      </c>
      <c r="K1271" s="5" cm="1">
        <f t="array" ref="K1271">[2]!PropsSI("H","P",(I1271+1)*100*1000,"T",J1271+273.15,"WATER")/1000</f>
        <v>2969.824303418196</v>
      </c>
      <c r="L1271" s="5" cm="1">
        <f t="array" ref="L1271">[2]!PropsSI("S","P",(I1271+1)*100*1000,"T",J1271+273.15,"WATER")/1000</f>
        <v>6.9188306978140757</v>
      </c>
      <c r="M1271" s="5" cm="1">
        <f t="array" ref="M1271">[2]!PropsSI("H","P",(I1271+1)*100*1000,"S",E1271*1000,"WATER")/1000</f>
        <v>2840.7423072121956</v>
      </c>
      <c r="N1271" s="5" cm="1">
        <f t="array" ref="N1271">[2]!PropsSI("T","P",(I1271+1)*100*1000,"Q",1,"WATER")-273.15</f>
        <v>185.62574566034618</v>
      </c>
      <c r="P1271">
        <f t="shared" si="190"/>
        <v>9.7099024050545619</v>
      </c>
      <c r="R1271">
        <f t="shared" si="193"/>
        <v>290.36024583382294</v>
      </c>
      <c r="S1271">
        <f t="shared" si="194"/>
        <v>1.1919299792573514</v>
      </c>
      <c r="T1271">
        <f t="shared" si="195"/>
        <v>0.20000480001920007</v>
      </c>
      <c r="U1271">
        <f t="shared" si="196"/>
        <v>1.3307950984691697</v>
      </c>
      <c r="V1271">
        <f t="shared" si="197"/>
        <v>13.393973077579547</v>
      </c>
      <c r="W1271">
        <f t="shared" si="191"/>
        <v>5.3577988957064775E-2</v>
      </c>
      <c r="X1271">
        <f t="shared" si="198"/>
        <v>93.244601228920672</v>
      </c>
      <c r="Z1271">
        <f t="shared" si="192"/>
        <v>0.59915756866688608</v>
      </c>
      <c r="AA1271" s="3">
        <f t="shared" si="199"/>
        <v>5.4040604067157397E-2</v>
      </c>
    </row>
    <row r="1272" spans="1:27" x14ac:dyDescent="0.4">
      <c r="A1272" s="4">
        <v>178.20664534993017</v>
      </c>
      <c r="B1272" s="4">
        <v>41.871938998444016</v>
      </c>
      <c r="C1272" s="5">
        <v>380.45588799302038</v>
      </c>
      <c r="D1272" s="5" cm="1">
        <f t="array" ref="D1272">[2]!PropsSI("H","P",(B1272+1)*100*1000,"T",C1272+273.15,"WATER")/1000</f>
        <v>3162.2477482129798</v>
      </c>
      <c r="E1272" s="5" cm="1">
        <f t="array" ref="E1272">[2]!PropsSI("S","P",(B1272+1)*100*1000,"T",C1272+273.15,"WATER")/1000</f>
        <v>6.662542945613442</v>
      </c>
      <c r="F1272" s="5" cm="1">
        <f t="array" ref="F1272">[2]!PropsSI("T","P",(B1272+1)*100*1000,"Q",1,"WATER")-273.15</f>
        <v>254.49977129891556</v>
      </c>
      <c r="G1272" s="9"/>
      <c r="H1272" s="4">
        <v>66.600823605491996</v>
      </c>
      <c r="I1272" s="6">
        <v>10.391261328980688</v>
      </c>
      <c r="J1272" s="5">
        <v>264.57239807467602</v>
      </c>
      <c r="K1272" s="5" cm="1">
        <f t="array" ref="K1272">[2]!PropsSI("H","P",(I1272+1)*100*1000,"T",J1272+273.15,"WATER")/1000</f>
        <v>2970.4541454865107</v>
      </c>
      <c r="L1272" s="5" cm="1">
        <f t="array" ref="L1272">[2]!PropsSI("S","P",(I1272+1)*100*1000,"T",J1272+273.15,"WATER")/1000</f>
        <v>6.9200829359208518</v>
      </c>
      <c r="M1272" s="5" cm="1">
        <f t="array" ref="M1272">[2]!PropsSI("H","P",(I1272+1)*100*1000,"S",E1272*1000,"WATER")/1000</f>
        <v>2839.5255761459566</v>
      </c>
      <c r="N1272" s="5" cm="1">
        <f t="array" ref="N1272">[2]!PropsSI("T","P",(I1272+1)*100*1000,"Q",1,"WATER")-273.15</f>
        <v>185.61764252812588</v>
      </c>
      <c r="P1272">
        <f t="shared" si="190"/>
        <v>9.4941373726281331</v>
      </c>
      <c r="R1272">
        <f t="shared" si="193"/>
        <v>291.37140470044034</v>
      </c>
      <c r="S1272">
        <f t="shared" si="194"/>
        <v>1.1920585852786849</v>
      </c>
      <c r="T1272">
        <f t="shared" si="195"/>
        <v>0.20000480001920007</v>
      </c>
      <c r="U1272">
        <f t="shared" si="196"/>
        <v>1.3290407386738468</v>
      </c>
      <c r="V1272">
        <f t="shared" si="197"/>
        <v>13.376316078471296</v>
      </c>
      <c r="W1272">
        <f t="shared" si="191"/>
        <v>5.2413653802767433E-2</v>
      </c>
      <c r="X1272">
        <f t="shared" si="198"/>
        <v>89.146146782629486</v>
      </c>
      <c r="Z1272">
        <f t="shared" si="192"/>
        <v>0.59429942943813996</v>
      </c>
      <c r="AA1272" s="3">
        <f t="shared" si="199"/>
        <v>5.2886365432608148E-2</v>
      </c>
    </row>
    <row r="1273" spans="1:27" x14ac:dyDescent="0.4">
      <c r="A1273" s="4">
        <v>177.26802640086208</v>
      </c>
      <c r="B1273" s="4">
        <v>41.863426967198869</v>
      </c>
      <c r="C1273" s="5">
        <v>380.40247848848833</v>
      </c>
      <c r="D1273" s="5" cm="1">
        <f t="array" ref="D1273">[2]!PropsSI("H","P",(B1273+1)*100*1000,"T",C1273+273.15,"WATER")/1000</f>
        <v>3162.1343272630811</v>
      </c>
      <c r="E1273" s="5" cm="1">
        <f t="array" ref="E1273">[2]!PropsSI("S","P",(B1273+1)*100*1000,"T",C1273+273.15,"WATER")/1000</f>
        <v>6.6624549640716166</v>
      </c>
      <c r="F1273" s="5" cm="1">
        <f t="array" ref="F1273">[2]!PropsSI("T","P",(B1273+1)*100*1000,"Q",1,"WATER")-273.15</f>
        <v>254.48780244898887</v>
      </c>
      <c r="G1273" s="9"/>
      <c r="H1273" s="4">
        <v>67.831039629927488</v>
      </c>
      <c r="I1273" s="6">
        <v>10.388296232841586</v>
      </c>
      <c r="J1273" s="5">
        <v>264.75027094304721</v>
      </c>
      <c r="K1273" s="5" cm="1">
        <f t="array" ref="K1273">[2]!PropsSI("H","P",(I1273+1)*100*1000,"T",J1273+273.15,"WATER")/1000</f>
        <v>2970.8583293276151</v>
      </c>
      <c r="L1273" s="5" cm="1">
        <f t="array" ref="L1273">[2]!PropsSI("S","P",(I1273+1)*100*1000,"T",J1273+273.15,"WATER")/1000</f>
        <v>6.9209502016904354</v>
      </c>
      <c r="M1273" s="5" cm="1">
        <f t="array" ref="M1273">[2]!PropsSI("H","P",(I1273+1)*100*1000,"S",E1273*1000,"WATER")/1000</f>
        <v>2839.4289534501818</v>
      </c>
      <c r="N1273" s="5" cm="1">
        <f t="array" ref="N1273">[2]!PropsSI("T","P",(I1273+1)*100*1000,"Q",1,"WATER")-273.15</f>
        <v>185.60601144711114</v>
      </c>
      <c r="P1273">
        <f t="shared" si="190"/>
        <v>9.4186440699653957</v>
      </c>
      <c r="R1273">
        <f t="shared" si="193"/>
        <v>291.36997593794285</v>
      </c>
      <c r="S1273">
        <f t="shared" si="194"/>
        <v>1.1920584035590103</v>
      </c>
      <c r="T1273">
        <f t="shared" si="195"/>
        <v>0.20000480001920007</v>
      </c>
      <c r="U1273">
        <f t="shared" si="196"/>
        <v>1.3289780723049265</v>
      </c>
      <c r="V1273">
        <f t="shared" si="197"/>
        <v>13.375685364051657</v>
      </c>
      <c r="W1273">
        <f t="shared" si="191"/>
        <v>5.2064681304702938E-2</v>
      </c>
      <c r="X1273">
        <f t="shared" si="198"/>
        <v>87.732809444083315</v>
      </c>
      <c r="Z1273">
        <f t="shared" si="192"/>
        <v>0.59272641070540555</v>
      </c>
      <c r="AA1273" s="3">
        <f t="shared" si="199"/>
        <v>5.2540504674781822E-2</v>
      </c>
    </row>
    <row r="1274" spans="1:27" x14ac:dyDescent="0.4">
      <c r="A1274" s="4">
        <v>175.72744381169053</v>
      </c>
      <c r="B1274" s="4">
        <v>42.128258902374682</v>
      </c>
      <c r="C1274" s="5">
        <v>380.51227473049181</v>
      </c>
      <c r="D1274" s="5" cm="1">
        <f t="array" ref="D1274">[2]!PropsSI("H","P",(B1274+1)*100*1000,"T",C1274+273.15,"WATER")/1000</f>
        <v>3161.8809983352735</v>
      </c>
      <c r="E1274" s="5" cm="1">
        <f t="array" ref="E1274">[2]!PropsSI("S","P",(B1274+1)*100*1000,"T",C1274+273.15,"WATER")/1000</f>
        <v>6.6594139793696572</v>
      </c>
      <c r="F1274" s="5" cm="1">
        <f t="array" ref="F1274">[2]!PropsSI("T","P",(B1274+1)*100*1000,"Q",1,"WATER")-273.15</f>
        <v>254.85933657555995</v>
      </c>
      <c r="G1274" s="9"/>
      <c r="H1274" s="4">
        <v>66.10898830493781</v>
      </c>
      <c r="I1274" s="6">
        <v>10.386739435516709</v>
      </c>
      <c r="J1274" s="5">
        <v>264.68552482594316</v>
      </c>
      <c r="K1274" s="5" cm="1">
        <f t="array" ref="K1274">[2]!PropsSI("H","P",(I1274+1)*100*1000,"T",J1274+273.15,"WATER")/1000</f>
        <v>2970.720121253737</v>
      </c>
      <c r="L1274" s="5" cm="1">
        <f t="array" ref="L1274">[2]!PropsSI("S","P",(I1274+1)*100*1000,"T",J1274+273.15,"WATER")/1000</f>
        <v>6.9207540234433962</v>
      </c>
      <c r="M1274" s="5" cm="1">
        <f t="array" ref="M1274">[2]!PropsSI("H","P",(I1274+1)*100*1000,"S",E1274*1000,"WATER")/1000</f>
        <v>2837.9386907381186</v>
      </c>
      <c r="N1274" s="5" cm="1">
        <f t="array" ref="N1274">[2]!PropsSI("T","P",(I1274+1)*100*1000,"Q",1,"WATER")-273.15</f>
        <v>185.5999036996318</v>
      </c>
      <c r="P1274">
        <f t="shared" si="190"/>
        <v>9.3311700795386603</v>
      </c>
      <c r="R1274">
        <f t="shared" si="193"/>
        <v>292.96740106517615</v>
      </c>
      <c r="S1274">
        <f t="shared" si="194"/>
        <v>1.1922615748872494</v>
      </c>
      <c r="T1274">
        <f t="shared" si="195"/>
        <v>0.20000480001920007</v>
      </c>
      <c r="U1274">
        <f t="shared" si="196"/>
        <v>1.3267982375419676</v>
      </c>
      <c r="V1274">
        <f t="shared" si="197"/>
        <v>13.353746112725716</v>
      </c>
      <c r="W1274">
        <f t="shared" si="191"/>
        <v>5.1411493536470433E-2</v>
      </c>
      <c r="X1274">
        <f t="shared" si="198"/>
        <v>86.113919414481373</v>
      </c>
      <c r="Z1274">
        <f t="shared" si="192"/>
        <v>0.59010778338733838</v>
      </c>
      <c r="AA1274" s="3">
        <f t="shared" si="199"/>
        <v>5.1893251745086966E-2</v>
      </c>
    </row>
    <row r="1275" spans="1:27" x14ac:dyDescent="0.4">
      <c r="A1275" s="4">
        <v>176.23291248254054</v>
      </c>
      <c r="B1275" s="4">
        <v>41.511609368490049</v>
      </c>
      <c r="C1275" s="5">
        <v>380.64822769604081</v>
      </c>
      <c r="D1275" s="5" cm="1">
        <f t="array" ref="D1275">[2]!PropsSI("H","P",(B1275+1)*100*1000,"T",C1275+273.15,"WATER")/1000</f>
        <v>3163.4237507296443</v>
      </c>
      <c r="E1275" s="5" cm="1">
        <f t="array" ref="E1275">[2]!PropsSI("S","P",(B1275+1)*100*1000,"T",C1275+273.15,"WATER")/1000</f>
        <v>6.6679799887647446</v>
      </c>
      <c r="F1275" s="5" cm="1">
        <f t="array" ref="F1275">[2]!PropsSI("T","P",(B1275+1)*100*1000,"Q",1,"WATER")-273.15</f>
        <v>253.99150989948521</v>
      </c>
      <c r="G1275" s="9"/>
      <c r="H1275" s="4">
        <v>63.91663886743504</v>
      </c>
      <c r="I1275" s="6">
        <v>10.385083594878365</v>
      </c>
      <c r="J1275" s="5">
        <v>265.93337100145027</v>
      </c>
      <c r="K1275" s="5" cm="1">
        <f t="array" ref="K1275">[2]!PropsSI("H","P",(I1275+1)*100*1000,"T",J1275+273.15,"WATER")/1000</f>
        <v>2973.4891316332332</v>
      </c>
      <c r="L1275" s="5" cm="1">
        <f t="array" ref="L1275">[2]!PropsSI("S","P",(I1275+1)*100*1000,"T",J1275+273.15,"WATER")/1000</f>
        <v>6.9259611594208499</v>
      </c>
      <c r="M1275" s="5" cm="1">
        <f t="array" ref="M1275">[2]!PropsSI("H","P",(I1275+1)*100*1000,"S",E1275*1000,"WATER")/1000</f>
        <v>2842.0304378625565</v>
      </c>
      <c r="N1275" s="5" cm="1">
        <f t="array" ref="N1275">[2]!PropsSI("T","P",(I1275+1)*100*1000,"Q",1,"WATER")-273.15</f>
        <v>185.59340665817967</v>
      </c>
      <c r="P1275">
        <f t="shared" si="190"/>
        <v>9.2979808623951357</v>
      </c>
      <c r="R1275">
        <f t="shared" si="193"/>
        <v>289.32397671072243</v>
      </c>
      <c r="S1275">
        <f t="shared" si="194"/>
        <v>1.1917981795438224</v>
      </c>
      <c r="T1275">
        <f t="shared" si="195"/>
        <v>0.20000480001920007</v>
      </c>
      <c r="U1275">
        <f t="shared" si="196"/>
        <v>1.332934238884099</v>
      </c>
      <c r="V1275">
        <f t="shared" si="197"/>
        <v>13.415502754957894</v>
      </c>
      <c r="W1275">
        <f t="shared" si="191"/>
        <v>5.183640920788745E-2</v>
      </c>
      <c r="X1275">
        <f t="shared" si="198"/>
        <v>85.491187249205325</v>
      </c>
      <c r="Z1275">
        <f t="shared" si="192"/>
        <v>0.59097252958389501</v>
      </c>
      <c r="AA1275" s="3">
        <f t="shared" si="199"/>
        <v>5.2314290107136993E-2</v>
      </c>
    </row>
    <row r="1276" spans="1:27" x14ac:dyDescent="0.4">
      <c r="A1276" s="4">
        <v>176.51563574621733</v>
      </c>
      <c r="B1276" s="4">
        <v>41.820680072381826</v>
      </c>
      <c r="C1276" s="5">
        <v>380.7841806615898</v>
      </c>
      <c r="D1276" s="5" cm="1">
        <f t="array" ref="D1276">[2]!PropsSI("H","P",(B1276+1)*100*1000,"T",C1276+273.15,"WATER")/1000</f>
        <v>3163.1482729549921</v>
      </c>
      <c r="E1276" s="5" cm="1">
        <f t="array" ref="E1276">[2]!PropsSI("S","P",(B1276+1)*100*1000,"T",C1276+273.15,"WATER")/1000</f>
        <v>6.664435917697876</v>
      </c>
      <c r="F1276" s="5" cm="1">
        <f t="array" ref="F1276">[2]!PropsSI("T","P",(B1276+1)*100*1000,"Q",1,"WATER")-273.15</f>
        <v>254.42766811493368</v>
      </c>
      <c r="G1276" s="9"/>
      <c r="H1276" s="4">
        <v>64.436187898354262</v>
      </c>
      <c r="I1276" s="6">
        <v>10.38435467852964</v>
      </c>
      <c r="J1276" s="5">
        <v>265.35196185142308</v>
      </c>
      <c r="K1276" s="5" cm="1">
        <f t="array" ref="K1276">[2]!PropsSI("H","P",(I1276+1)*100*1000,"T",J1276+273.15,"WATER")/1000</f>
        <v>2972.2044179074078</v>
      </c>
      <c r="L1276" s="5" cm="1">
        <f t="array" ref="L1276">[2]!PropsSI("S","P",(I1276+1)*100*1000,"T",J1276+273.15,"WATER")/1000</f>
        <v>6.923605200379126</v>
      </c>
      <c r="M1276" s="5" cm="1">
        <f t="array" ref="M1276">[2]!PropsSI("H","P",(I1276+1)*100*1000,"S",E1276*1000,"WATER")/1000</f>
        <v>2840.3098909676846</v>
      </c>
      <c r="N1276" s="5" cm="1">
        <f t="array" ref="N1276">[2]!PropsSI("T","P",(I1276+1)*100*1000,"Q",1,"WATER")-273.15</f>
        <v>185.59054636530863</v>
      </c>
      <c r="P1276">
        <f t="shared" si="190"/>
        <v>9.3623822126549747</v>
      </c>
      <c r="R1276">
        <f t="shared" si="193"/>
        <v>291.18102500091402</v>
      </c>
      <c r="S1276">
        <f t="shared" si="194"/>
        <v>1.1920343715012982</v>
      </c>
      <c r="T1276">
        <f t="shared" si="195"/>
        <v>0.20000480001920007</v>
      </c>
      <c r="U1276">
        <f t="shared" si="196"/>
        <v>1.3303886126289357</v>
      </c>
      <c r="V1276">
        <f t="shared" si="197"/>
        <v>13.389881944085916</v>
      </c>
      <c r="W1276">
        <f t="shared" si="191"/>
        <v>5.1841893541393146E-2</v>
      </c>
      <c r="X1276">
        <f t="shared" si="198"/>
        <v>86.686161033839625</v>
      </c>
      <c r="Z1276">
        <f t="shared" si="192"/>
        <v>0.59145338875812892</v>
      </c>
      <c r="AA1276" s="3">
        <f t="shared" si="199"/>
        <v>5.2319724800925269E-2</v>
      </c>
    </row>
    <row r="1277" spans="1:27" x14ac:dyDescent="0.4">
      <c r="A1277" s="4">
        <v>176.74100741924659</v>
      </c>
      <c r="B1277" s="4">
        <v>42.051970882399658</v>
      </c>
      <c r="C1277" s="5">
        <v>380.74925134649618</v>
      </c>
      <c r="D1277" s="5" cm="1">
        <f t="array" ref="D1277">[2]!PropsSI("H","P",(B1277+1)*100*1000,"T",C1277+273.15,"WATER")/1000</f>
        <v>3162.6089971143297</v>
      </c>
      <c r="E1277" s="5" cm="1">
        <f t="array" ref="E1277">[2]!PropsSI("S","P",(B1277+1)*100*1000,"T",C1277+273.15,"WATER")/1000</f>
        <v>6.6612901024580635</v>
      </c>
      <c r="F1277" s="5" cm="1">
        <f t="array" ref="F1277">[2]!PropsSI("T","P",(B1277+1)*100*1000,"Q",1,"WATER")-273.15</f>
        <v>254.75249108163928</v>
      </c>
      <c r="G1277" s="9"/>
      <c r="H1277" s="4">
        <v>64.810731249663519</v>
      </c>
      <c r="I1277" s="6">
        <v>10.383264699346894</v>
      </c>
      <c r="J1277" s="5">
        <v>264.78556422157237</v>
      </c>
      <c r="K1277" s="5" cm="1">
        <f t="array" ref="K1277">[2]!PropsSI("H","P",(I1277+1)*100*1000,"T",J1277+273.15,"WATER")/1000</f>
        <v>2970.953514199693</v>
      </c>
      <c r="L1277" s="5" cm="1">
        <f t="array" ref="L1277">[2]!PropsSI("S","P",(I1277+1)*100*1000,"T",J1277+273.15,"WATER")/1000</f>
        <v>6.9213236168146715</v>
      </c>
      <c r="M1277" s="5" cm="1">
        <f t="array" ref="M1277">[2]!PropsSI("H","P",(I1277+1)*100*1000,"S",E1277*1000,"WATER")/1000</f>
        <v>2838.7766816872004</v>
      </c>
      <c r="N1277" s="5" cm="1">
        <f t="array" ref="N1277">[2]!PropsSI("T","P",(I1277+1)*100*1000,"Q",1,"WATER")-273.15</f>
        <v>185.58626898114363</v>
      </c>
      <c r="P1277">
        <f t="shared" si="190"/>
        <v>9.4092730910430777</v>
      </c>
      <c r="R1277">
        <f t="shared" si="193"/>
        <v>292.57311948509658</v>
      </c>
      <c r="S1277">
        <f t="shared" si="194"/>
        <v>1.1922114274900666</v>
      </c>
      <c r="T1277">
        <f t="shared" si="195"/>
        <v>0.20000480001920007</v>
      </c>
      <c r="U1277">
        <f t="shared" si="196"/>
        <v>1.3281351408458952</v>
      </c>
      <c r="V1277">
        <f t="shared" si="197"/>
        <v>13.367201562689974</v>
      </c>
      <c r="W1277">
        <f t="shared" si="191"/>
        <v>5.1837226987867385E-2</v>
      </c>
      <c r="X1277">
        <f t="shared" si="198"/>
        <v>87.561605949906678</v>
      </c>
      <c r="Z1277">
        <f t="shared" si="192"/>
        <v>0.59183556978199137</v>
      </c>
      <c r="AA1277" s="3">
        <f t="shared" si="199"/>
        <v>5.2315100484590649E-2</v>
      </c>
    </row>
    <row r="1278" spans="1:27" x14ac:dyDescent="0.4">
      <c r="A1278" s="4">
        <v>177.80753470368543</v>
      </c>
      <c r="B1278" s="4">
        <v>41.819571990507434</v>
      </c>
      <c r="C1278" s="5">
        <v>380.45583881578949</v>
      </c>
      <c r="D1278" s="5" cm="1">
        <f t="array" ref="D1278">[2]!PropsSI("H","P",(B1278+1)*100*1000,"T",C1278+273.15,"WATER")/1000</f>
        <v>3162.3505993463659</v>
      </c>
      <c r="E1278" s="5" cm="1">
        <f t="array" ref="E1278">[2]!PropsSI("S","P",(B1278+1)*100*1000,"T",C1278+273.15,"WATER")/1000</f>
        <v>6.6632269560694075</v>
      </c>
      <c r="F1278" s="5" cm="1">
        <f t="array" ref="F1278">[2]!PropsSI("T","P",(B1278+1)*100*1000,"Q",1,"WATER")-273.15</f>
        <v>254.42610870659496</v>
      </c>
      <c r="G1278" s="9"/>
      <c r="H1278" s="4">
        <v>66.446227180953201</v>
      </c>
      <c r="I1278" s="6">
        <v>10.38460215159858</v>
      </c>
      <c r="J1278" s="5">
        <v>264.73368717238475</v>
      </c>
      <c r="K1278" s="5" cm="1">
        <f t="array" ref="K1278">[2]!PropsSI("H","P",(I1278+1)*100*1000,"T",J1278+273.15,"WATER")/1000</f>
        <v>2970.8340575851007</v>
      </c>
      <c r="L1278" s="5" cm="1">
        <f t="array" ref="L1278">[2]!PropsSI("S","P",(I1278+1)*100*1000,"T",J1278+273.15,"WATER")/1000</f>
        <v>6.9210493094670502</v>
      </c>
      <c r="M1278" s="5" cm="1">
        <f t="array" ref="M1278">[2]!PropsSI("H","P",(I1278+1)*100*1000,"S",E1278*1000,"WATER")/1000</f>
        <v>2839.7326422975948</v>
      </c>
      <c r="N1278" s="5" cm="1">
        <f t="array" ref="N1278">[2]!PropsSI("T","P",(I1278+1)*100*1000,"Q",1,"WATER")-273.15</f>
        <v>185.59151747428126</v>
      </c>
      <c r="P1278">
        <f t="shared" si="190"/>
        <v>9.4591900404294407</v>
      </c>
      <c r="R1278">
        <f t="shared" si="193"/>
        <v>291.17032091268698</v>
      </c>
      <c r="S1278">
        <f t="shared" si="194"/>
        <v>1.1920330100829848</v>
      </c>
      <c r="T1278">
        <f t="shared" si="195"/>
        <v>0.20000480001920007</v>
      </c>
      <c r="U1278">
        <f t="shared" si="196"/>
        <v>1.3295290801073414</v>
      </c>
      <c r="V1278">
        <f t="shared" si="197"/>
        <v>13.381231059012185</v>
      </c>
      <c r="W1278">
        <f t="shared" si="191"/>
        <v>5.2285515621750329E-2</v>
      </c>
      <c r="X1278">
        <f t="shared" si="198"/>
        <v>88.489852738847389</v>
      </c>
      <c r="Z1278">
        <f t="shared" si="192"/>
        <v>0.59363261584448346</v>
      </c>
      <c r="AA1278" s="3">
        <f t="shared" si="199"/>
        <v>5.2759365144607134E-2</v>
      </c>
    </row>
    <row r="1279" spans="1:27" x14ac:dyDescent="0.4">
      <c r="A1279" s="4">
        <v>176.90398052672617</v>
      </c>
      <c r="B1279" s="4">
        <v>41.586348871802151</v>
      </c>
      <c r="C1279" s="5">
        <v>380.15978618421053</v>
      </c>
      <c r="D1279" s="5" cm="1">
        <f t="array" ref="D1279">[2]!PropsSI("H","P",(B1279+1)*100*1000,"T",C1279+273.15,"WATER")/1000</f>
        <v>3162.0882689590753</v>
      </c>
      <c r="E1279" s="5" cm="1">
        <f t="array" ref="E1279">[2]!PropsSI("S","P",(B1279+1)*100*1000,"T",C1279+273.15,"WATER")/1000</f>
        <v>6.6651793005564306</v>
      </c>
      <c r="F1279" s="5" cm="1">
        <f t="array" ref="F1279">[2]!PropsSI("T","P",(B1279+1)*100*1000,"Q",1,"WATER")-273.15</f>
        <v>254.0972035474017</v>
      </c>
      <c r="G1279" s="9"/>
      <c r="H1279" s="4">
        <v>66.155674621460804</v>
      </c>
      <c r="I1279" s="6">
        <v>10.384348419225912</v>
      </c>
      <c r="J1279" s="5">
        <v>265.15634775923832</v>
      </c>
      <c r="K1279" s="5" cm="1">
        <f t="array" ref="K1279">[2]!PropsSI("H","P",(I1279+1)*100*1000,"T",J1279+273.15,"WATER")/1000</f>
        <v>2971.7712238988074</v>
      </c>
      <c r="L1279" s="5" cm="1">
        <f t="array" ref="L1279">[2]!PropsSI("S","P",(I1279+1)*100*1000,"T",J1279+273.15,"WATER")/1000</f>
        <v>6.9228008559345131</v>
      </c>
      <c r="M1279" s="5" cm="1">
        <f t="array" ref="M1279">[2]!PropsSI("H","P",(I1279+1)*100*1000,"S",E1279*1000,"WATER")/1000</f>
        <v>2840.667653901985</v>
      </c>
      <c r="N1279" s="5" cm="1">
        <f t="array" ref="N1279">[2]!PropsSI("T","P",(I1279+1)*100*1000,"Q",1,"WATER")-273.15</f>
        <v>185.59052180296192</v>
      </c>
      <c r="P1279">
        <f t="shared" si="190"/>
        <v>9.3521785647904725</v>
      </c>
      <c r="R1279">
        <f t="shared" si="193"/>
        <v>289.78326377898031</v>
      </c>
      <c r="S1279">
        <f t="shared" si="194"/>
        <v>1.1918565947785087</v>
      </c>
      <c r="T1279">
        <f t="shared" si="195"/>
        <v>0.20000480001920007</v>
      </c>
      <c r="U1279">
        <f t="shared" si="196"/>
        <v>1.3309346828953352</v>
      </c>
      <c r="V1279">
        <f t="shared" si="197"/>
        <v>13.39537794452583</v>
      </c>
      <c r="W1279">
        <f t="shared" si="191"/>
        <v>5.2006745173602181E-2</v>
      </c>
      <c r="X1279">
        <f t="shared" si="198"/>
        <v>86.493195874395781</v>
      </c>
      <c r="Z1279">
        <f t="shared" si="192"/>
        <v>0.59211213016459452</v>
      </c>
      <c r="AA1279" s="3">
        <f t="shared" si="199"/>
        <v>5.2483089086189795E-2</v>
      </c>
    </row>
    <row r="1280" spans="1:27" x14ac:dyDescent="0.4">
      <c r="A1280" s="4">
        <v>176.02206548010193</v>
      </c>
      <c r="B1280" s="4">
        <v>41.885035093282816</v>
      </c>
      <c r="C1280" s="5">
        <v>379.86373355263157</v>
      </c>
      <c r="D1280" s="5" cm="1">
        <f t="array" ref="D1280">[2]!PropsSI("H","P",(B1280+1)*100*1000,"T",C1280+273.15,"WATER")/1000</f>
        <v>3160.7783350877003</v>
      </c>
      <c r="E1280" s="5" cm="1">
        <f t="array" ref="E1280">[2]!PropsSI("S","P",(B1280+1)*100*1000,"T",C1280+273.15,"WATER")/1000</f>
        <v>6.6601621823237007</v>
      </c>
      <c r="F1280" s="5" cm="1">
        <f t="array" ref="F1280">[2]!PropsSI("T","P",(B1280+1)*100*1000,"Q",1,"WATER")-273.15</f>
        <v>254.51818229563617</v>
      </c>
      <c r="G1280" s="9"/>
      <c r="H1280" s="4">
        <v>66.342233884893687</v>
      </c>
      <c r="I1280" s="6">
        <v>10.38223159899421</v>
      </c>
      <c r="J1280" s="5">
        <v>264.47500587706281</v>
      </c>
      <c r="K1280" s="5" cm="1">
        <f t="array" ref="K1280">[2]!PropsSI("H","P",(I1280+1)*100*1000,"T",J1280+273.15,"WATER")/1000</f>
        <v>2970.2688438539603</v>
      </c>
      <c r="L1280" s="5" cm="1">
        <f t="array" ref="L1280">[2]!PropsSI("S","P",(I1280+1)*100*1000,"T",J1280+273.15,"WATER")/1000</f>
        <v>6.9200908239954284</v>
      </c>
      <c r="M1280" s="5" cm="1">
        <f t="array" ref="M1280">[2]!PropsSI("H","P",(I1280+1)*100*1000,"S",E1280*1000,"WATER")/1000</f>
        <v>2838.2156889163025</v>
      </c>
      <c r="N1280" s="5" cm="1">
        <f t="array" ref="N1280">[2]!PropsSI("T","P",(I1280+1)*100*1000,"Q",1,"WATER")-273.15</f>
        <v>185.5822145086064</v>
      </c>
      <c r="P1280">
        <f t="shared" si="190"/>
        <v>9.3149650390350764</v>
      </c>
      <c r="R1280">
        <f t="shared" si="193"/>
        <v>291.59914373913597</v>
      </c>
      <c r="S1280">
        <f t="shared" si="194"/>
        <v>1.192087550669422</v>
      </c>
      <c r="T1280">
        <f t="shared" si="195"/>
        <v>0.20000480001920007</v>
      </c>
      <c r="U1280">
        <f t="shared" si="196"/>
        <v>1.3273462656724659</v>
      </c>
      <c r="V1280">
        <f t="shared" si="197"/>
        <v>13.35926181836221</v>
      </c>
      <c r="W1280">
        <f t="shared" si="191"/>
        <v>5.1541357984684337E-2</v>
      </c>
      <c r="X1280">
        <f t="shared" si="198"/>
        <v>85.811018294645208</v>
      </c>
      <c r="Z1280">
        <f t="shared" si="192"/>
        <v>0.59061237714583448</v>
      </c>
      <c r="AA1280" s="3">
        <f t="shared" si="199"/>
        <v>5.2021924595672037E-2</v>
      </c>
    </row>
    <row r="1281" spans="1:27" x14ac:dyDescent="0.4">
      <c r="A1281" s="4">
        <v>175.75842014976993</v>
      </c>
      <c r="B1281" s="4">
        <v>41.87349054157648</v>
      </c>
      <c r="C1281" s="5">
        <v>379.56768092105261</v>
      </c>
      <c r="D1281" s="5" cm="1">
        <f t="array" ref="D1281">[2]!PropsSI("H","P",(B1281+1)*100*1000,"T",C1281+273.15,"WATER")/1000</f>
        <v>3160.079034035432</v>
      </c>
      <c r="E1281" s="5" cm="1">
        <f t="array" ref="E1281">[2]!PropsSI("S","P",(B1281+1)*100*1000,"T",C1281+273.15,"WATER")/1000</f>
        <v>6.6592070224139075</v>
      </c>
      <c r="F1281" s="5" cm="1">
        <f t="array" ref="F1281">[2]!PropsSI("T","P",(B1281+1)*100*1000,"Q",1,"WATER")-273.15</f>
        <v>254.50195274291798</v>
      </c>
      <c r="G1281" s="9"/>
      <c r="H1281" s="4">
        <v>64.149395265043452</v>
      </c>
      <c r="I1281" s="6">
        <v>10.381979394255385</v>
      </c>
      <c r="J1281" s="5">
        <v>264.28756012348651</v>
      </c>
      <c r="K1281" s="5" cm="1">
        <f t="array" ref="K1281">[2]!PropsSI("H","P",(I1281+1)*100*1000,"T",J1281+273.15,"WATER")/1000</f>
        <v>2969.8542456497812</v>
      </c>
      <c r="L1281" s="5" cm="1">
        <f t="array" ref="L1281">[2]!PropsSI("S","P",(I1281+1)*100*1000,"T",J1281+273.15,"WATER")/1000</f>
        <v>6.9193293732975603</v>
      </c>
      <c r="M1281" s="5" cm="1">
        <f t="array" ref="M1281">[2]!PropsSI("H","P",(I1281+1)*100*1000,"S",E1281*1000,"WATER")/1000</f>
        <v>2837.7522222651592</v>
      </c>
      <c r="N1281" s="5" cm="1">
        <f t="array" ref="N1281">[2]!PropsSI("T","P",(I1281+1)*100*1000,"Q",1,"WATER")-273.15</f>
        <v>185.58122467009184</v>
      </c>
      <c r="P1281">
        <f t="shared" si="190"/>
        <v>9.287113411107299</v>
      </c>
      <c r="R1281">
        <f t="shared" si="193"/>
        <v>291.5346797480546</v>
      </c>
      <c r="S1281">
        <f t="shared" si="194"/>
        <v>1.1920793517031805</v>
      </c>
      <c r="T1281">
        <f t="shared" si="195"/>
        <v>0.20000480001920007</v>
      </c>
      <c r="U1281">
        <f t="shared" si="196"/>
        <v>1.3266690350501331</v>
      </c>
      <c r="V1281">
        <f t="shared" si="197"/>
        <v>13.352445736207063</v>
      </c>
      <c r="W1281">
        <f t="shared" si="191"/>
        <v>5.1417902503246043E-2</v>
      </c>
      <c r="X1281">
        <f t="shared" si="198"/>
        <v>85.298071527649071</v>
      </c>
      <c r="Z1281">
        <f t="shared" si="192"/>
        <v>0.59016123213859983</v>
      </c>
      <c r="AA1281" s="3">
        <f t="shared" si="199"/>
        <v>5.1899601767758138E-2</v>
      </c>
    </row>
    <row r="1282" spans="1:27" x14ac:dyDescent="0.4">
      <c r="A1282" s="4">
        <v>178.58804508499625</v>
      </c>
      <c r="B1282" s="4">
        <v>41.741888586768432</v>
      </c>
      <c r="C1282" s="5">
        <v>379.27162828947371</v>
      </c>
      <c r="D1282" s="5" cm="1">
        <f t="array" ref="D1282">[2]!PropsSI("H","P",(B1282+1)*100*1000,"T",C1282+273.15,"WATER")/1000</f>
        <v>3159.6172094852909</v>
      </c>
      <c r="E1282" s="5" cm="1">
        <f t="array" ref="E1282">[2]!PropsSI("S","P",(B1282+1)*100*1000,"T",C1282+273.15,"WATER")/1000</f>
        <v>6.6598234684643396</v>
      </c>
      <c r="F1282" s="5" cm="1">
        <f t="array" ref="F1282">[2]!PropsSI("T","P",(B1282+1)*100*1000,"Q",1,"WATER")-273.15</f>
        <v>254.31670749189345</v>
      </c>
      <c r="G1282" s="9"/>
      <c r="H1282" s="4">
        <v>65.939791327582469</v>
      </c>
      <c r="I1282" s="6">
        <v>10.382357535358217</v>
      </c>
      <c r="J1282" s="5">
        <v>263.59126012918284</v>
      </c>
      <c r="K1282" s="5" cm="1">
        <f t="array" ref="K1282">[2]!PropsSI("H","P",(I1282+1)*100*1000,"T",J1282+273.15,"WATER")/1000</f>
        <v>2968.309047167786</v>
      </c>
      <c r="L1282" s="5" cm="1">
        <f t="array" ref="L1282">[2]!PropsSI("S","P",(I1282+1)*100*1000,"T",J1282+273.15,"WATER")/1000</f>
        <v>6.9164376207710614</v>
      </c>
      <c r="M1282" s="5" cm="1">
        <f t="array" ref="M1282">[2]!PropsSI("H","P",(I1282+1)*100*1000,"S",E1282*1000,"WATER")/1000</f>
        <v>2838.0552565289327</v>
      </c>
      <c r="N1282" s="5" cm="1">
        <f t="array" ref="N1282">[2]!PropsSI("T","P",(I1282+1)*100*1000,"Q",1,"WATER")-273.15</f>
        <v>185.58270876988888</v>
      </c>
      <c r="P1282">
        <f t="shared" si="190"/>
        <v>9.49037519919065</v>
      </c>
      <c r="R1282">
        <f t="shared" si="193"/>
        <v>290.74481459407934</v>
      </c>
      <c r="S1282">
        <f t="shared" si="194"/>
        <v>1.1919788913124385</v>
      </c>
      <c r="T1282">
        <f t="shared" si="195"/>
        <v>0.20000480001920007</v>
      </c>
      <c r="U1282">
        <f t="shared" si="196"/>
        <v>1.3271163599324114</v>
      </c>
      <c r="V1282">
        <f t="shared" si="197"/>
        <v>13.356947899941407</v>
      </c>
      <c r="W1282">
        <f t="shared" si="191"/>
        <v>5.2478362189126812E-2</v>
      </c>
      <c r="X1282">
        <f t="shared" si="198"/>
        <v>89.073896705883342</v>
      </c>
      <c r="Z1282">
        <f t="shared" si="192"/>
        <v>0.59493407276161447</v>
      </c>
      <c r="AA1282" s="3">
        <f t="shared" si="199"/>
        <v>5.2950501251255278E-2</v>
      </c>
    </row>
    <row r="1283" spans="1:27" x14ac:dyDescent="0.4">
      <c r="A1283" s="4">
        <v>181.16159624751828</v>
      </c>
      <c r="B1283" s="4">
        <v>41.560433820269886</v>
      </c>
      <c r="C1283" s="5">
        <v>378.97557565789475</v>
      </c>
      <c r="D1283" s="5" cm="1">
        <f t="array" ref="D1283">[2]!PropsSI("H","P",(B1283+1)*100*1000,"T",C1283+273.15,"WATER")/1000</f>
        <v>3159.2546501055294</v>
      </c>
      <c r="E1283" s="5" cm="1">
        <f t="array" ref="E1283">[2]!PropsSI("S","P",(B1283+1)*100*1000,"T",C1283+273.15,"WATER")/1000</f>
        <v>6.6611003496837142</v>
      </c>
      <c r="F1283" s="5" cm="1">
        <f t="array" ref="F1283">[2]!PropsSI("T","P",(B1283+1)*100*1000,"Q",1,"WATER")-273.15</f>
        <v>254.06057159133877</v>
      </c>
      <c r="G1283" s="9"/>
      <c r="H1283" s="4">
        <v>67.457152164330836</v>
      </c>
      <c r="I1283" s="6">
        <v>10.381167472355624</v>
      </c>
      <c r="J1283" s="5">
        <v>263.07332645810652</v>
      </c>
      <c r="K1283" s="5" cm="1">
        <f t="array" ref="K1283">[2]!PropsSI("H","P",(I1283+1)*100*1000,"T",J1283+273.15,"WATER")/1000</f>
        <v>2967.164027613218</v>
      </c>
      <c r="L1283" s="5" cm="1">
        <f t="array" ref="L1283">[2]!PropsSI("S","P",(I1283+1)*100*1000,"T",J1283+273.15,"WATER")/1000</f>
        <v>6.9143497754194758</v>
      </c>
      <c r="M1283" s="5" cm="1">
        <f t="array" ref="M1283">[2]!PropsSI("H","P",(I1283+1)*100*1000,"S",E1283*1000,"WATER")/1000</f>
        <v>2838.6470684672845</v>
      </c>
      <c r="N1283" s="5" cm="1">
        <f t="array" ref="N1283">[2]!PropsSI("T","P",(I1283+1)*100*1000,"Q",1,"WATER")-273.15</f>
        <v>185.57803796919745</v>
      </c>
      <c r="P1283">
        <f t="shared" ref="P1283:P1346" si="200">A1283/3.6*(D1283-K1283)/1000</f>
        <v>9.6665121652462727</v>
      </c>
      <c r="R1283">
        <f t="shared" si="193"/>
        <v>289.68111722165781</v>
      </c>
      <c r="S1283">
        <f t="shared" si="194"/>
        <v>1.1918436030887121</v>
      </c>
      <c r="T1283">
        <f t="shared" si="195"/>
        <v>0.20000480001920007</v>
      </c>
      <c r="U1283">
        <f t="shared" si="196"/>
        <v>1.3280360012028798</v>
      </c>
      <c r="V1283">
        <f t="shared" si="197"/>
        <v>13.366203757910712</v>
      </c>
      <c r="W1283">
        <f t="shared" ref="W1283:W1346" si="201">(U1283*A1283/3.6-V1283)/1000</f>
        <v>5.3464107867668406E-2</v>
      </c>
      <c r="X1283">
        <f t="shared" si="198"/>
        <v>92.410692953470559</v>
      </c>
      <c r="Z1283">
        <f t="shared" ref="Z1283:Z1346" si="202">P1283/(A1283/3.6*(D1283-M1283)/1000)</f>
        <v>0.59914560195602418</v>
      </c>
      <c r="AA1283" s="3">
        <f t="shared" si="199"/>
        <v>5.3927691589925678E-2</v>
      </c>
    </row>
    <row r="1284" spans="1:27" x14ac:dyDescent="0.4">
      <c r="A1284" s="4">
        <v>176.99078480030209</v>
      </c>
      <c r="B1284" s="4">
        <v>41.888666353685551</v>
      </c>
      <c r="C1284" s="5">
        <v>378.67952302631579</v>
      </c>
      <c r="D1284" s="5" cm="1">
        <f t="array" ref="D1284">[2]!PropsSI("H","P",(B1284+1)*100*1000,"T",C1284+273.15,"WATER")/1000</f>
        <v>3157.8812224408643</v>
      </c>
      <c r="E1284" s="5" cm="1">
        <f t="array" ref="E1284">[2]!PropsSI("S","P",(B1284+1)*100*1000,"T",C1284+273.15,"WATER")/1000</f>
        <v>6.6556851657393912</v>
      </c>
      <c r="F1284" s="5" cm="1">
        <f t="array" ref="F1284">[2]!PropsSI("T","P",(B1284+1)*100*1000,"Q",1,"WATER")-273.15</f>
        <v>254.52328650032905</v>
      </c>
      <c r="G1284" s="9"/>
      <c r="H1284" s="4">
        <v>64.5394948145087</v>
      </c>
      <c r="I1284" s="6">
        <v>10.384562299228442</v>
      </c>
      <c r="J1284" s="5">
        <v>263.14384032685143</v>
      </c>
      <c r="K1284" s="5" cm="1">
        <f t="array" ref="K1284">[2]!PropsSI("H","P",(I1284+1)*100*1000,"T",J1284+273.15,"WATER")/1000</f>
        <v>2967.3089025030317</v>
      </c>
      <c r="L1284" s="5" cm="1">
        <f t="array" ref="L1284">[2]!PropsSI("S","P",(I1284+1)*100*1000,"T",J1284+273.15,"WATER")/1000</f>
        <v>6.9144874084265595</v>
      </c>
      <c r="M1284" s="5" cm="1">
        <f t="array" ref="M1284">[2]!PropsSI("H","P",(I1284+1)*100*1000,"S",E1284*1000,"WATER")/1000</f>
        <v>2836.1090393374047</v>
      </c>
      <c r="N1284" s="5" cm="1">
        <f t="array" ref="N1284">[2]!PropsSI("T","P",(I1284+1)*100*1000,"Q",1,"WATER")-273.15</f>
        <v>185.59136109073091</v>
      </c>
      <c r="P1284">
        <f t="shared" si="200"/>
        <v>9.3693179075031257</v>
      </c>
      <c r="R1284">
        <f t="shared" ref="R1284:R1347" si="203">0+4.23*(F1284-N1284)</f>
        <v>291.58204448260017</v>
      </c>
      <c r="S1284">
        <f t="shared" ref="S1284:S1347" si="204">1.155+0.000538*(F1284-N1284)</f>
        <v>1.1920853758703638</v>
      </c>
      <c r="T1284">
        <f t="shared" ref="T1284:T1347" si="205">1/0.83333-1</f>
        <v>0.20000480001920007</v>
      </c>
      <c r="U1284">
        <f t="shared" ref="U1284:U1347" si="206">(1+T1284)/R1284*((D1284-M1284)-S1284/($AH$3/3.6))</f>
        <v>1.3241709576733727</v>
      </c>
      <c r="V1284">
        <f t="shared" ref="V1284:V1347" si="207">T1284/R1284*($AH$3/3.6*(D1284-M1284)-S1284)</f>
        <v>13.327303487660666</v>
      </c>
      <c r="W1284">
        <f t="shared" si="201"/>
        <v>5.1774379014666499E-2</v>
      </c>
      <c r="X1284">
        <f t="shared" ref="X1284:X1347" si="208">IFERROR((P1284-W1284)^2,0)</f>
        <v>86.816617405277157</v>
      </c>
      <c r="Z1284">
        <f t="shared" si="202"/>
        <v>0.59225852931034062</v>
      </c>
      <c r="AA1284" s="3">
        <f t="shared" ref="AA1284:AA1347" si="209">0.5*(W1284 + SQRT(W1284^2 + $AD$7^2) )</f>
        <v>5.2252822073015889E-2</v>
      </c>
    </row>
    <row r="1285" spans="1:27" x14ac:dyDescent="0.4">
      <c r="A1285" s="4">
        <v>174.54156769596199</v>
      </c>
      <c r="B1285" s="4">
        <v>41.888671875</v>
      </c>
      <c r="C1285" s="5">
        <v>378.67006503204993</v>
      </c>
      <c r="D1285" s="5" cm="1">
        <f t="array" ref="D1285">[2]!PropsSI("H","P",(B1285+1)*100*1000,"T",C1285+273.15,"WATER")/1000</f>
        <v>3157.8581148933345</v>
      </c>
      <c r="E1285" s="5" cm="1">
        <f t="array" ref="E1285">[2]!PropsSI("S","P",(B1285+1)*100*1000,"T",C1285+273.15,"WATER")/1000</f>
        <v>6.6556496597672705</v>
      </c>
      <c r="F1285" s="5" cm="1">
        <f t="array" ref="F1285">[2]!PropsSI("T","P",(B1285+1)*100*1000,"Q",1,"WATER")-273.15</f>
        <v>254.52329426099618</v>
      </c>
      <c r="G1285" s="9"/>
      <c r="H1285" s="4">
        <v>63.716507885230847</v>
      </c>
      <c r="I1285" s="6">
        <v>10.38512327455453</v>
      </c>
      <c r="J1285" s="5">
        <v>263.74741878930308</v>
      </c>
      <c r="K1285" s="5" cm="1">
        <f t="array" ref="K1285">[2]!PropsSI("H","P",(I1285+1)*100*1000,"T",J1285+273.15,"WATER")/1000</f>
        <v>2968.6459817166719</v>
      </c>
      <c r="L1285" s="5" cm="1">
        <f t="array" ref="L1285">[2]!PropsSI("S","P",(I1285+1)*100*1000,"T",J1285+273.15,"WATER")/1000</f>
        <v>6.9169572932334464</v>
      </c>
      <c r="M1285" s="5" cm="1">
        <f t="array" ref="M1285">[2]!PropsSI("H","P",(I1285+1)*100*1000,"S",E1285*1000,"WATER")/1000</f>
        <v>2836.1022490551254</v>
      </c>
      <c r="N1285" s="5" cm="1">
        <f t="array" ref="N1285">[2]!PropsSI("T","P",(I1285+1)*100*1000,"Q",1,"WATER")-273.15</f>
        <v>185.59356235846911</v>
      </c>
      <c r="P1285">
        <f t="shared" si="200"/>
        <v>9.1737173199310593</v>
      </c>
      <c r="R1285">
        <f t="shared" si="203"/>
        <v>291.5727659476895</v>
      </c>
      <c r="S1285">
        <f t="shared" si="204"/>
        <v>1.1920841957635595</v>
      </c>
      <c r="T1285">
        <f t="shared" si="205"/>
        <v>0.20000480001920007</v>
      </c>
      <c r="U1285">
        <f t="shared" si="206"/>
        <v>1.3241459402246734</v>
      </c>
      <c r="V1285">
        <f t="shared" si="207"/>
        <v>13.327051696055229</v>
      </c>
      <c r="W1285">
        <f t="shared" si="201"/>
        <v>5.0872533933127566E-2</v>
      </c>
      <c r="X1285">
        <f t="shared" si="208"/>
        <v>83.226296989409661</v>
      </c>
      <c r="Z1285">
        <f t="shared" si="202"/>
        <v>0.58806117701613392</v>
      </c>
      <c r="AA1285" s="3">
        <f t="shared" si="209"/>
        <v>5.1359300685523142E-2</v>
      </c>
    </row>
    <row r="1286" spans="1:27" x14ac:dyDescent="0.4">
      <c r="A1286" s="4">
        <v>172.61766411163035</v>
      </c>
      <c r="B1286" s="4">
        <v>42.075985023167888</v>
      </c>
      <c r="C1286" s="5">
        <v>379.08774601686963</v>
      </c>
      <c r="D1286" s="5" cm="1">
        <f t="array" ref="D1286">[2]!PropsSI("H","P",(B1286+1)*100*1000,"T",C1286+273.15,"WATER")/1000</f>
        <v>3158.5064428055275</v>
      </c>
      <c r="E1286" s="5" cm="1">
        <f t="array" ref="E1286">[2]!PropsSI("S","P",(B1286+1)*100*1000,"T",C1286+273.15,"WATER")/1000</f>
        <v>6.654767998519973</v>
      </c>
      <c r="F1286" s="5" cm="1">
        <f t="array" ref="F1286">[2]!PropsSI("T","P",(B1286+1)*100*1000,"Q",1,"WATER")-273.15</f>
        <v>254.78613979217459</v>
      </c>
      <c r="G1286" s="9"/>
      <c r="H1286" s="4">
        <v>61.371340433018965</v>
      </c>
      <c r="I1286" s="6">
        <v>10.387787374342698</v>
      </c>
      <c r="J1286" s="5">
        <v>264.26487612142876</v>
      </c>
      <c r="K1286" s="5" cm="1">
        <f t="array" ref="K1286">[2]!PropsSI("H","P",(I1286+1)*100*1000,"T",J1286+273.15,"WATER")/1000</f>
        <v>2969.7842840916933</v>
      </c>
      <c r="L1286" s="5" cm="1">
        <f t="array" ref="L1286">[2]!PropsSI("S","P",(I1286+1)*100*1000,"T",J1286+273.15,"WATER")/1000</f>
        <v>6.9189724269923154</v>
      </c>
      <c r="M1286" s="5" cm="1">
        <f t="array" ref="M1286">[2]!PropsSI("H","P",(I1286+1)*100*1000,"S",E1286*1000,"WATER")/1000</f>
        <v>2835.7280478443099</v>
      </c>
      <c r="N1286" s="5" cm="1">
        <f t="array" ref="N1286">[2]!PropsSI("T","P",(I1286+1)*100*1000,"Q",1,"WATER")-273.15</f>
        <v>185.60401512627931</v>
      </c>
      <c r="P1286">
        <f t="shared" si="200"/>
        <v>9.0491050564684521</v>
      </c>
      <c r="R1286">
        <f t="shared" si="203"/>
        <v>292.64038733673709</v>
      </c>
      <c r="S1286">
        <f t="shared" si="204"/>
        <v>1.1922199830702518</v>
      </c>
      <c r="T1286">
        <f t="shared" si="205"/>
        <v>0.20000480001920007</v>
      </c>
      <c r="U1286">
        <f t="shared" si="206"/>
        <v>1.3235081288401871</v>
      </c>
      <c r="V1286">
        <f t="shared" si="207"/>
        <v>13.3206323543232</v>
      </c>
      <c r="W1286">
        <f t="shared" si="201"/>
        <v>5.014072365488452E-2</v>
      </c>
      <c r="X1286">
        <f t="shared" si="208"/>
        <v>80.981359063250736</v>
      </c>
      <c r="Z1286">
        <f t="shared" si="202"/>
        <v>0.58468026875376689</v>
      </c>
      <c r="AA1286" s="3">
        <f t="shared" si="209"/>
        <v>5.0634458567966341E-2</v>
      </c>
    </row>
    <row r="1287" spans="1:27" x14ac:dyDescent="0.4">
      <c r="A1287" s="4">
        <v>173.20528535738114</v>
      </c>
      <c r="B1287" s="4">
        <v>42.047228646161571</v>
      </c>
      <c r="C1287" s="5">
        <v>379.50948922211808</v>
      </c>
      <c r="D1287" s="5" cm="1">
        <f t="array" ref="D1287">[2]!PropsSI("H","P",(B1287+1)*100*1000,"T",C1287+273.15,"WATER")/1000</f>
        <v>3159.5934332467168</v>
      </c>
      <c r="E1287" s="5" cm="1">
        <f t="array" ref="E1287">[2]!PropsSI("S","P",(B1287+1)*100*1000,"T",C1287+273.15,"WATER")/1000</f>
        <v>6.6567215019589909</v>
      </c>
      <c r="F1287" s="5" cm="1">
        <f t="array" ref="F1287">[2]!PropsSI("T","P",(B1287+1)*100*1000,"Q",1,"WATER")-273.15</f>
        <v>254.74584454362514</v>
      </c>
      <c r="G1287" s="9"/>
      <c r="H1287" s="4">
        <v>62.492406822111548</v>
      </c>
      <c r="I1287" s="6">
        <v>10.386827133379862</v>
      </c>
      <c r="J1287" s="5">
        <v>264.55803313374156</v>
      </c>
      <c r="K1287" s="5" cm="1">
        <f t="array" ref="K1287">[2]!PropsSI("H","P",(I1287+1)*100*1000,"T",J1287+273.15,"WATER")/1000</f>
        <v>2970.4373029651902</v>
      </c>
      <c r="L1287" s="5" cm="1">
        <f t="array" ref="L1287">[2]!PropsSI("S","P",(I1287+1)*100*1000,"T",J1287+273.15,"WATER")/1000</f>
        <v>6.9202246919519128</v>
      </c>
      <c r="M1287" s="5" cm="1">
        <f t="array" ref="M1287">[2]!PropsSI("H","P",(I1287+1)*100*1000,"S",E1287*1000,"WATER")/1000</f>
        <v>2836.6475718318434</v>
      </c>
      <c r="N1287" s="5" cm="1">
        <f t="array" ref="N1287">[2]!PropsSI("T","P",(I1287+1)*100*1000,"Q",1,"WATER")-273.15</f>
        <v>185.60024778008739</v>
      </c>
      <c r="P1287">
        <f t="shared" si="200"/>
        <v>9.1007893118082741</v>
      </c>
      <c r="R1287">
        <f t="shared" si="203"/>
        <v>292.48587430976471</v>
      </c>
      <c r="S1287">
        <f t="shared" si="204"/>
        <v>1.1922003310587834</v>
      </c>
      <c r="T1287">
        <f t="shared" si="205"/>
        <v>0.20000480001920007</v>
      </c>
      <c r="U1287">
        <f t="shared" si="206"/>
        <v>1.3248943844565344</v>
      </c>
      <c r="V1287">
        <f t="shared" si="207"/>
        <v>13.334584517526507</v>
      </c>
      <c r="W1287">
        <f t="shared" si="201"/>
        <v>5.0409501573636231E-2</v>
      </c>
      <c r="X1287">
        <f t="shared" si="208"/>
        <v>81.909374709502757</v>
      </c>
      <c r="Z1287">
        <f t="shared" si="202"/>
        <v>0.58572086805139967</v>
      </c>
      <c r="AA1287" s="3">
        <f t="shared" si="209"/>
        <v>5.0900654394700998E-2</v>
      </c>
    </row>
    <row r="1288" spans="1:27" x14ac:dyDescent="0.4">
      <c r="A1288" s="4">
        <v>178.36095974869554</v>
      </c>
      <c r="B1288" s="4">
        <v>41.712380326570745</v>
      </c>
      <c r="C1288" s="5">
        <v>379.8241755810368</v>
      </c>
      <c r="D1288" s="5" cm="1">
        <f t="array" ref="D1288">[2]!PropsSI("H","P",(B1288+1)*100*1000,"T",C1288+273.15,"WATER")/1000</f>
        <v>3161.0225198202183</v>
      </c>
      <c r="E1288" s="5" cm="1">
        <f t="array" ref="E1288">[2]!PropsSI("S","P",(B1288+1)*100*1000,"T",C1288+273.15,"WATER")/1000</f>
        <v>6.6622740731007895</v>
      </c>
      <c r="F1288" s="5" cm="1">
        <f t="array" ref="F1288">[2]!PropsSI("T","P",(B1288+1)*100*1000,"Q",1,"WATER")-273.15</f>
        <v>254.27511126520699</v>
      </c>
      <c r="G1288" s="9"/>
      <c r="H1288" s="4">
        <v>66.626011304901255</v>
      </c>
      <c r="I1288" s="6">
        <v>10.387595057945466</v>
      </c>
      <c r="J1288" s="5">
        <v>264.25252220212701</v>
      </c>
      <c r="K1288" s="5" cm="1">
        <f t="array" ref="K1288">[2]!PropsSI("H","P",(I1288+1)*100*1000,"T",J1288+273.15,"WATER")/1000</f>
        <v>2969.7575498784581</v>
      </c>
      <c r="L1288" s="5" cm="1">
        <f t="array" ref="L1288">[2]!PropsSI("S","P",(I1288+1)*100*1000,"T",J1288+273.15,"WATER")/1000</f>
        <v>6.9189301873273195</v>
      </c>
      <c r="M1288" s="5" cm="1">
        <f t="array" ref="M1288">[2]!PropsSI("H","P",(I1288+1)*100*1000,"S",E1288*1000,"WATER")/1000</f>
        <v>2839.3291078007569</v>
      </c>
      <c r="N1288" s="5" cm="1">
        <f t="array" ref="N1288">[2]!PropsSI("T","P",(I1288+1)*100*1000,"Q",1,"WATER")-273.15</f>
        <v>185.60326062475957</v>
      </c>
      <c r="P1288">
        <f t="shared" si="200"/>
        <v>9.4761676680882641</v>
      </c>
      <c r="R1288">
        <f t="shared" si="203"/>
        <v>290.48192820909259</v>
      </c>
      <c r="S1288">
        <f t="shared" si="204"/>
        <v>1.1919454556445608</v>
      </c>
      <c r="T1288">
        <f t="shared" si="205"/>
        <v>0.20000480001920007</v>
      </c>
      <c r="U1288">
        <f t="shared" si="206"/>
        <v>1.3288604718522385</v>
      </c>
      <c r="V1288">
        <f t="shared" si="207"/>
        <v>13.374501757875896</v>
      </c>
      <c r="W1288">
        <f t="shared" si="201"/>
        <v>5.2463506334254568E-2</v>
      </c>
      <c r="X1288">
        <f t="shared" si="208"/>
        <v>88.806200128259846</v>
      </c>
      <c r="Z1288">
        <f t="shared" si="202"/>
        <v>0.59455668905706183</v>
      </c>
      <c r="AA1288" s="3">
        <f t="shared" si="209"/>
        <v>5.2935776725780245E-2</v>
      </c>
    </row>
    <row r="1289" spans="1:27" x14ac:dyDescent="0.4">
      <c r="A1289" s="4">
        <v>175.73454780786795</v>
      </c>
      <c r="B1289" s="4">
        <v>41.949981250010104</v>
      </c>
      <c r="C1289" s="5">
        <v>379.99882364316102</v>
      </c>
      <c r="D1289" s="5" cm="1">
        <f t="array" ref="D1289">[2]!PropsSI("H","P",(B1289+1)*100*1000,"T",C1289+273.15,"WATER")/1000</f>
        <v>3160.9796867520777</v>
      </c>
      <c r="E1289" s="5" cm="1">
        <f t="array" ref="E1289">[2]!PropsSI("S","P",(B1289+1)*100*1000,"T",C1289+273.15,"WATER")/1000</f>
        <v>6.6598186665504082</v>
      </c>
      <c r="F1289" s="5" cm="1">
        <f t="array" ref="F1289">[2]!PropsSI("T","P",(B1289+1)*100*1000,"Q",1,"WATER")-273.15</f>
        <v>254.60942261317473</v>
      </c>
      <c r="G1289" s="9"/>
      <c r="H1289" s="4">
        <v>63.424659604012916</v>
      </c>
      <c r="I1289" s="6">
        <v>10.391080373091176</v>
      </c>
      <c r="J1289" s="5">
        <v>264.59652763256804</v>
      </c>
      <c r="K1289" s="5" cm="1">
        <f t="array" ref="K1289">[2]!PropsSI("H","P",(I1289+1)*100*1000,"T",J1289+273.15,"WATER")/1000</f>
        <v>2970.5082329115062</v>
      </c>
      <c r="L1289" s="5" cm="1">
        <f t="array" ref="L1289">[2]!PropsSI("S","P",(I1289+1)*100*1000,"T",J1289+273.15,"WATER")/1000</f>
        <v>6.9201905816697389</v>
      </c>
      <c r="M1289" s="5" cm="1">
        <f t="array" ref="M1289">[2]!PropsSI("H","P",(I1289+1)*100*1000,"S",E1289*1000,"WATER")/1000</f>
        <v>2838.2125027528032</v>
      </c>
      <c r="N1289" s="5" cm="1">
        <f t="array" ref="N1289">[2]!PropsSI("T","P",(I1289+1)*100*1000,"Q",1,"WATER")-273.15</f>
        <v>185.61693276677232</v>
      </c>
      <c r="P1289">
        <f t="shared" si="200"/>
        <v>9.2978930030500067</v>
      </c>
      <c r="R1289">
        <f t="shared" si="203"/>
        <v>291.83823205028222</v>
      </c>
      <c r="S1289">
        <f t="shared" si="204"/>
        <v>1.1921179595373645</v>
      </c>
      <c r="T1289">
        <f t="shared" si="205"/>
        <v>0.20000480001920007</v>
      </c>
      <c r="U1289">
        <f t="shared" si="206"/>
        <v>1.3270998716153573</v>
      </c>
      <c r="V1289">
        <f t="shared" si="207"/>
        <v>13.35678195097227</v>
      </c>
      <c r="W1289">
        <f t="shared" si="201"/>
        <v>5.142580022519562E-2</v>
      </c>
      <c r="X1289">
        <f t="shared" si="208"/>
        <v>85.497155732914877</v>
      </c>
      <c r="Z1289">
        <f t="shared" si="202"/>
        <v>0.59012025782955557</v>
      </c>
      <c r="AA1289" s="3">
        <f t="shared" si="209"/>
        <v>5.1907426872981027E-2</v>
      </c>
    </row>
    <row r="1290" spans="1:27" x14ac:dyDescent="0.4">
      <c r="A1290" s="4">
        <v>179.56147534881194</v>
      </c>
      <c r="B1290" s="4">
        <v>41.639218862162615</v>
      </c>
      <c r="C1290" s="5">
        <v>380.17285999742171</v>
      </c>
      <c r="D1290" s="5" cm="1">
        <f t="array" ref="D1290">[2]!PropsSI("H","P",(B1290+1)*100*1000,"T",C1290+273.15,"WATER")/1000</f>
        <v>3162.0160686116365</v>
      </c>
      <c r="E1290" s="5" cm="1">
        <f t="array" ref="E1290">[2]!PropsSI("S","P",(B1290+1)*100*1000,"T",C1290+273.15,"WATER")/1000</f>
        <v>6.6645340197933356</v>
      </c>
      <c r="F1290" s="5" cm="1">
        <f t="array" ref="F1290">[2]!PropsSI("T","P",(B1290+1)*100*1000,"Q",1,"WATER")-273.15</f>
        <v>254.17188452554728</v>
      </c>
      <c r="G1290" s="9"/>
      <c r="H1290" s="4">
        <v>67.721905833375814</v>
      </c>
      <c r="I1290" s="6">
        <v>10.387537060043718</v>
      </c>
      <c r="J1290" s="5">
        <v>264.43762774446964</v>
      </c>
      <c r="K1290" s="5" cm="1">
        <f t="array" ref="K1290">[2]!PropsSI("H","P",(I1290+1)*100*1000,"T",J1290+273.15,"WATER")/1000</f>
        <v>2970.1680506664784</v>
      </c>
      <c r="L1290" s="5" cm="1">
        <f t="array" ref="L1290">[2]!PropsSI("S","P",(I1290+1)*100*1000,"T",J1290+273.15,"WATER")/1000</f>
        <v>6.9196961807010284</v>
      </c>
      <c r="M1290" s="5" cm="1">
        <f t="array" ref="M1290">[2]!PropsSI("H","P",(I1290+1)*100*1000,"S",E1290*1000,"WATER")/1000</f>
        <v>2840.4154723899455</v>
      </c>
      <c r="N1290" s="5" cm="1">
        <f t="array" ref="N1290">[2]!PropsSI("T","P",(I1290+1)*100*1000,"Q",1,"WATER")-273.15</f>
        <v>185.60303308366969</v>
      </c>
      <c r="P1290">
        <f t="shared" si="200"/>
        <v>9.5690314291605354</v>
      </c>
      <c r="R1290">
        <f t="shared" si="203"/>
        <v>290.04624159914226</v>
      </c>
      <c r="S1290">
        <f t="shared" si="204"/>
        <v>1.1918900420757301</v>
      </c>
      <c r="T1290">
        <f t="shared" si="205"/>
        <v>0.20000480001920007</v>
      </c>
      <c r="U1290">
        <f t="shared" si="206"/>
        <v>1.3304725886300255</v>
      </c>
      <c r="V1290">
        <f t="shared" si="207"/>
        <v>13.390727132273829</v>
      </c>
      <c r="W1290">
        <f t="shared" si="201"/>
        <v>5.2970834235937368E-2</v>
      </c>
      <c r="X1290">
        <f t="shared" si="208"/>
        <v>90.555409246276696</v>
      </c>
      <c r="Z1290">
        <f t="shared" si="202"/>
        <v>0.59654123841521201</v>
      </c>
      <c r="AA1290" s="3">
        <f t="shared" si="209"/>
        <v>5.3438660334932178E-2</v>
      </c>
    </row>
    <row r="1291" spans="1:27" x14ac:dyDescent="0.4">
      <c r="A1291" s="4">
        <v>172.70047025457126</v>
      </c>
      <c r="B1291" s="4">
        <v>41.917867742914567</v>
      </c>
      <c r="C1291" s="5">
        <v>380.34689635168235</v>
      </c>
      <c r="D1291" s="5" cm="1">
        <f t="array" ref="D1291">[2]!PropsSI("H","P",(B1291+1)*100*1000,"T",C1291+273.15,"WATER")/1000</f>
        <v>3161.8917298204119</v>
      </c>
      <c r="E1291" s="5" cm="1">
        <f t="array" ref="E1291">[2]!PropsSI("S","P",(B1291+1)*100*1000,"T",C1291+273.15,"WATER")/1000</f>
        <v>6.6615368806180992</v>
      </c>
      <c r="F1291" s="5" cm="1">
        <f t="array" ref="F1291">[2]!PropsSI("T","P",(B1291+1)*100*1000,"Q",1,"WATER")-273.15</f>
        <v>254.5643208034885</v>
      </c>
      <c r="G1291" s="9"/>
      <c r="H1291" s="4">
        <v>62.366863642703635</v>
      </c>
      <c r="I1291" s="6">
        <v>10.390313353361906</v>
      </c>
      <c r="J1291" s="5">
        <v>265.75192508612759</v>
      </c>
      <c r="K1291" s="5" cm="1">
        <f t="array" ref="K1291">[2]!PropsSI("H","P",(I1291+1)*100*1000,"T",J1291+273.15,"WATER")/1000</f>
        <v>2973.0699782755651</v>
      </c>
      <c r="L1291" s="5" cm="1">
        <f t="array" ref="L1291">[2]!PropsSI("S","P",(I1291+1)*100*1000,"T",J1291+273.15,"WATER")/1000</f>
        <v>6.9249792647758657</v>
      </c>
      <c r="M1291" s="5" cm="1">
        <f t="array" ref="M1291">[2]!PropsSI("H","P",(I1291+1)*100*1000,"S",E1291*1000,"WATER")/1000</f>
        <v>2839.0243656083017</v>
      </c>
      <c r="N1291" s="5" cm="1">
        <f t="array" ref="N1291">[2]!PropsSI("T","P",(I1291+1)*100*1000,"Q",1,"WATER")-273.15</f>
        <v>185.61392419518427</v>
      </c>
      <c r="P1291">
        <f t="shared" si="200"/>
        <v>9.0582236905796858</v>
      </c>
      <c r="R1291">
        <f t="shared" si="203"/>
        <v>291.66017765312694</v>
      </c>
      <c r="S1291">
        <f t="shared" si="204"/>
        <v>1.1920953133752676</v>
      </c>
      <c r="T1291">
        <f t="shared" si="205"/>
        <v>0.20000480001920007</v>
      </c>
      <c r="U1291">
        <f t="shared" si="206"/>
        <v>1.3283222296238077</v>
      </c>
      <c r="V1291">
        <f t="shared" si="207"/>
        <v>13.36908454381709</v>
      </c>
      <c r="W1291">
        <f t="shared" si="201"/>
        <v>5.0353658152191845E-2</v>
      </c>
      <c r="X1291">
        <f t="shared" si="208"/>
        <v>81.141722521105308</v>
      </c>
      <c r="Z1291">
        <f t="shared" si="202"/>
        <v>0.58482761800848637</v>
      </c>
      <c r="AA1291" s="3">
        <f t="shared" si="209"/>
        <v>5.0845345245266065E-2</v>
      </c>
    </row>
    <row r="1292" spans="1:27" x14ac:dyDescent="0.4">
      <c r="A1292" s="4">
        <v>162.70084996263884</v>
      </c>
      <c r="B1292" s="4">
        <v>42.044320247431301</v>
      </c>
      <c r="C1292" s="5">
        <v>380.14506637149231</v>
      </c>
      <c r="D1292" s="5" cm="1">
        <f t="array" ref="D1292">[2]!PropsSI("H","P",(B1292+1)*100*1000,"T",C1292+273.15,"WATER")/1000</f>
        <v>3161.1504186577331</v>
      </c>
      <c r="E1292" s="5" cm="1">
        <f t="array" ref="E1292">[2]!PropsSI("S","P",(B1292+1)*100*1000,"T",C1292+273.15,"WATER")/1000</f>
        <v>6.659135037520941</v>
      </c>
      <c r="F1292" s="5" cm="1">
        <f t="array" ref="F1292">[2]!PropsSI("T","P",(B1292+1)*100*1000,"Q",1,"WATER")-273.15</f>
        <v>254.74176796543657</v>
      </c>
      <c r="G1292" s="9"/>
      <c r="H1292" s="4">
        <v>54.064594910266464</v>
      </c>
      <c r="I1292" s="6">
        <v>10.390380351878978</v>
      </c>
      <c r="J1292" s="5">
        <v>268.06212547302209</v>
      </c>
      <c r="K1292" s="5" cm="1">
        <f t="array" ref="K1292">[2]!PropsSI("H","P",(I1292+1)*100*1000,"T",J1292+273.15,"WATER")/1000</f>
        <v>2978.1787133929329</v>
      </c>
      <c r="L1292" s="5" cm="1">
        <f t="array" ref="L1292">[2]!PropsSI("S","P",(I1292+1)*100*1000,"T",J1292+273.15,"WATER")/1000</f>
        <v>6.9344362911490149</v>
      </c>
      <c r="M1292" s="5" cm="1">
        <f t="array" ref="M1292">[2]!PropsSI("H","P",(I1292+1)*100*1000,"S",E1292*1000,"WATER")/1000</f>
        <v>2837.8712637743938</v>
      </c>
      <c r="N1292" s="5" cm="1">
        <f t="array" ref="N1292">[2]!PropsSI("T","P",(I1292+1)*100*1000,"Q",1,"WATER")-273.15</f>
        <v>185.61418699767881</v>
      </c>
      <c r="P1292">
        <f t="shared" si="200"/>
        <v>8.2693477682490109</v>
      </c>
      <c r="R1292">
        <f t="shared" si="203"/>
        <v>292.4096674936153</v>
      </c>
      <c r="S1292">
        <f t="shared" si="204"/>
        <v>1.1921906385606538</v>
      </c>
      <c r="T1292">
        <f t="shared" si="205"/>
        <v>0.20000480001920007</v>
      </c>
      <c r="U1292">
        <f t="shared" si="206"/>
        <v>1.3266074602985576</v>
      </c>
      <c r="V1292">
        <f t="shared" si="207"/>
        <v>13.351826008522604</v>
      </c>
      <c r="W1292">
        <f t="shared" si="201"/>
        <v>4.6603774368519882E-2</v>
      </c>
      <c r="X1292">
        <f t="shared" si="208"/>
        <v>67.613518788897679</v>
      </c>
      <c r="Z1292">
        <f t="shared" si="202"/>
        <v>0.56598670994060429</v>
      </c>
      <c r="AA1292" s="3">
        <f t="shared" si="209"/>
        <v>4.7134175080053277E-2</v>
      </c>
    </row>
    <row r="1293" spans="1:27" x14ac:dyDescent="0.4">
      <c r="A1293" s="4">
        <v>165.32120625042847</v>
      </c>
      <c r="B1293" s="4">
        <v>41.627481957280786</v>
      </c>
      <c r="C1293" s="5">
        <v>376.7519353923476</v>
      </c>
      <c r="D1293" s="5" cm="1">
        <f t="array" ref="D1293">[2]!PropsSI("H","P",(B1293+1)*100*1000,"T",C1293+273.15,"WATER")/1000</f>
        <v>3153.6933778458415</v>
      </c>
      <c r="E1293" s="5" cm="1">
        <f t="array" ref="E1293">[2]!PropsSI("S","P",(B1293+1)*100*1000,"T",C1293+273.15,"WATER")/1000</f>
        <v>6.6518800748660656</v>
      </c>
      <c r="F1293" s="5" cm="1">
        <f t="array" ref="F1293">[2]!PropsSI("T","P",(B1293+1)*100*1000,"Q",1,"WATER")-273.15</f>
        <v>254.15531179791799</v>
      </c>
      <c r="G1293" s="9"/>
      <c r="H1293" s="4">
        <v>62.25536627288804</v>
      </c>
      <c r="I1293" s="6">
        <v>10.377268812391494</v>
      </c>
      <c r="J1293" s="5">
        <v>264.88288207719381</v>
      </c>
      <c r="K1293" s="5" cm="1">
        <f t="array" ref="K1293">[2]!PropsSI("H","P",(I1293+1)*100*1000,"T",J1293+273.15,"WATER")/1000</f>
        <v>2971.1893432704883</v>
      </c>
      <c r="L1293" s="5" cm="1">
        <f t="array" ref="L1293">[2]!PropsSI("S","P",(I1293+1)*100*1000,"T",J1293+273.15,"WATER")/1000</f>
        <v>6.9219962156501094</v>
      </c>
      <c r="M1293" s="5" cm="1">
        <f t="array" ref="M1293">[2]!PropsSI("H","P",(I1293+1)*100*1000,"S",E1293*1000,"WATER")/1000</f>
        <v>2834.1524794327638</v>
      </c>
      <c r="N1293" s="5" cm="1">
        <f t="array" ref="N1293">[2]!PropsSI("T","P",(I1293+1)*100*1000,"Q",1,"WATER")-273.15</f>
        <v>185.56273368643326</v>
      </c>
      <c r="P1293">
        <f t="shared" si="200"/>
        <v>8.3810519837686925</v>
      </c>
      <c r="R1293">
        <f t="shared" si="203"/>
        <v>290.14660541158042</v>
      </c>
      <c r="S1293">
        <f t="shared" si="204"/>
        <v>1.1919028070239788</v>
      </c>
      <c r="T1293">
        <f t="shared" si="205"/>
        <v>0.20000480001920007</v>
      </c>
      <c r="U1293">
        <f t="shared" si="206"/>
        <v>1.3214937525404764</v>
      </c>
      <c r="V1293">
        <f t="shared" si="207"/>
        <v>13.300358382802358</v>
      </c>
      <c r="W1293">
        <f t="shared" si="201"/>
        <v>4.7386014178974527E-2</v>
      </c>
      <c r="X1293">
        <f t="shared" si="208"/>
        <v>69.449988492697742</v>
      </c>
      <c r="Z1293">
        <f t="shared" si="202"/>
        <v>0.57114452479077071</v>
      </c>
      <c r="AA1293" s="3">
        <f t="shared" si="209"/>
        <v>4.7907849334327388E-2</v>
      </c>
    </row>
    <row r="1294" spans="1:27" x14ac:dyDescent="0.4">
      <c r="A1294" s="4">
        <v>158.10200370437855</v>
      </c>
      <c r="B1294" s="4">
        <v>42.337356102960399</v>
      </c>
      <c r="C1294" s="5">
        <v>379.9182760512067</v>
      </c>
      <c r="D1294" s="5" cm="1">
        <f t="array" ref="D1294">[2]!PropsSI("H","P",(B1294+1)*100*1000,"T",C1294+273.15,"WATER")/1000</f>
        <v>3160.0182337615715</v>
      </c>
      <c r="E1294" s="5" cm="1">
        <f t="array" ref="E1294">[2]!PropsSI("S","P",(B1294+1)*100*1000,"T",C1294+273.15,"WATER")/1000</f>
        <v>6.6544805633569402</v>
      </c>
      <c r="F1294" s="5" cm="1">
        <f t="array" ref="F1294">[2]!PropsSI("T","P",(B1294+1)*100*1000,"Q",1,"WATER")-273.15</f>
        <v>255.1514491634191</v>
      </c>
      <c r="G1294" s="9"/>
      <c r="H1294" s="4">
        <v>59.898003480323098</v>
      </c>
      <c r="I1294" s="6">
        <v>10.392490365487559</v>
      </c>
      <c r="J1294" s="5">
        <v>268.67023347808311</v>
      </c>
      <c r="K1294" s="5" cm="1">
        <f t="array" ref="K1294">[2]!PropsSI("H","P",(I1294+1)*100*1000,"T",J1294+273.15,"WATER")/1000</f>
        <v>2979.5148777116756</v>
      </c>
      <c r="L1294" s="5" cm="1">
        <f t="array" ref="L1294">[2]!PropsSI("S","P",(I1294+1)*100*1000,"T",J1294+273.15,"WATER")/1000</f>
        <v>6.9368213086386117</v>
      </c>
      <c r="M1294" s="5" cm="1">
        <f t="array" ref="M1294">[2]!PropsSI("H","P",(I1294+1)*100*1000,"S",E1294*1000,"WATER")/1000</f>
        <v>2835.675993916369</v>
      </c>
      <c r="N1294" s="5" cm="1">
        <f t="array" ref="N1294">[2]!PropsSI("T","P",(I1294+1)*100*1000,"Q",1,"WATER")-273.15</f>
        <v>185.62246293065914</v>
      </c>
      <c r="P1294">
        <f t="shared" si="200"/>
        <v>7.9272061852370586</v>
      </c>
      <c r="R1294">
        <f t="shared" si="203"/>
        <v>294.10761176457464</v>
      </c>
      <c r="S1294">
        <f t="shared" si="204"/>
        <v>1.192406594593225</v>
      </c>
      <c r="T1294">
        <f t="shared" si="205"/>
        <v>0.20000480001920007</v>
      </c>
      <c r="U1294">
        <f t="shared" si="206"/>
        <v>1.3232862175548372</v>
      </c>
      <c r="V1294">
        <f t="shared" si="207"/>
        <v>13.31839889720797</v>
      </c>
      <c r="W1294">
        <f t="shared" si="201"/>
        <v>4.4796657344405348E-2</v>
      </c>
      <c r="X1294">
        <f t="shared" si="208"/>
        <v>62.132379965412881</v>
      </c>
      <c r="Z1294">
        <f t="shared" si="202"/>
        <v>0.55652127251770855</v>
      </c>
      <c r="AA1294" s="3">
        <f t="shared" si="209"/>
        <v>4.5347950179060174E-2</v>
      </c>
    </row>
    <row r="1295" spans="1:27" x14ac:dyDescent="0.4">
      <c r="A1295" s="4">
        <v>156.33637915804178</v>
      </c>
      <c r="B1295" s="4">
        <v>42.102727139040873</v>
      </c>
      <c r="C1295" s="5">
        <v>379.2086822737034</v>
      </c>
      <c r="D1295" s="5" cm="1">
        <f t="array" ref="D1295">[2]!PropsSI("H","P",(B1295+1)*100*1000,"T",C1295+273.15,"WATER")/1000</f>
        <v>3158.7488602555954</v>
      </c>
      <c r="E1295" s="5" cm="1">
        <f t="array" ref="E1295">[2]!PropsSI("S","P",(B1295+1)*100*1000,"T",C1295+273.15,"WATER")/1000</f>
        <v>6.6548724894549034</v>
      </c>
      <c r="F1295" s="5" cm="1">
        <f t="array" ref="F1295">[2]!PropsSI("T","P",(B1295+1)*100*1000,"Q",1,"WATER")-273.15</f>
        <v>254.82359406908836</v>
      </c>
      <c r="G1295" s="9"/>
      <c r="H1295" s="4">
        <v>61.367841339659073</v>
      </c>
      <c r="I1295" s="6">
        <v>10.389340050112429</v>
      </c>
      <c r="J1295" s="5">
        <v>268.99660567645446</v>
      </c>
      <c r="K1295" s="5" cm="1">
        <f t="array" ref="K1295">[2]!PropsSI("H","P",(I1295+1)*100*1000,"T",J1295+273.15,"WATER")/1000</f>
        <v>2980.2457554323651</v>
      </c>
      <c r="L1295" s="5" cm="1">
        <f t="array" ref="L1295">[2]!PropsSI("S","P",(I1295+1)*100*1000,"T",J1295+273.15,"WATER")/1000</f>
        <v>6.938292930591242</v>
      </c>
      <c r="M1295" s="5" cm="1">
        <f t="array" ref="M1295">[2]!PropsSI("H","P",(I1295+1)*100*1000,"S",E1295*1000,"WATER")/1000</f>
        <v>2835.806473898946</v>
      </c>
      <c r="N1295" s="5" cm="1">
        <f t="array" ref="N1295">[2]!PropsSI("T","P",(I1295+1)*100*1000,"Q",1,"WATER")-273.15</f>
        <v>185.61010626450724</v>
      </c>
      <c r="P1295">
        <f t="shared" si="200"/>
        <v>7.7518136323700615</v>
      </c>
      <c r="R1295">
        <f t="shared" si="203"/>
        <v>292.77305341337819</v>
      </c>
      <c r="S1295">
        <f t="shared" si="204"/>
        <v>1.1922368564388646</v>
      </c>
      <c r="T1295">
        <f t="shared" si="205"/>
        <v>0.20000480001920007</v>
      </c>
      <c r="U1295">
        <f t="shared" si="206"/>
        <v>1.3235805586463762</v>
      </c>
      <c r="V1295">
        <f t="shared" si="207"/>
        <v>13.321361334220429</v>
      </c>
      <c r="W1295">
        <f t="shared" si="201"/>
        <v>4.4157469794321967E-2</v>
      </c>
      <c r="X1295">
        <f t="shared" si="208"/>
        <v>59.407963520491776</v>
      </c>
      <c r="Z1295">
        <f t="shared" si="202"/>
        <v>0.55273978382662992</v>
      </c>
      <c r="AA1295" s="3">
        <f t="shared" si="209"/>
        <v>4.4716546952638297E-2</v>
      </c>
    </row>
    <row r="1296" spans="1:27" x14ac:dyDescent="0.4">
      <c r="A1296" s="4">
        <v>150.95894705767444</v>
      </c>
      <c r="B1296" s="4">
        <v>42.268182541989042</v>
      </c>
      <c r="C1296" s="5">
        <v>380.18738647008962</v>
      </c>
      <c r="D1296" s="5" cm="1">
        <f t="array" ref="D1296">[2]!PropsSI("H","P",(B1296+1)*100*1000,"T",C1296+273.15,"WATER")/1000</f>
        <v>3160.8122504618541</v>
      </c>
      <c r="E1296" s="5" cm="1">
        <f t="array" ref="E1296">[2]!PropsSI("S","P",(B1296+1)*100*1000,"T",C1296+273.15,"WATER")/1000</f>
        <v>6.6563837804916224</v>
      </c>
      <c r="F1296" s="5" cm="1">
        <f t="array" ref="F1296">[2]!PropsSI("T","P",(B1296+1)*100*1000,"Q",1,"WATER")-273.15</f>
        <v>255.05493200824048</v>
      </c>
      <c r="G1296" s="9"/>
      <c r="H1296" s="4">
        <v>60.967539296989749</v>
      </c>
      <c r="I1296" s="6">
        <v>10.387489239076663</v>
      </c>
      <c r="J1296" s="5">
        <v>271.35972050691407</v>
      </c>
      <c r="K1296" s="5" cm="1">
        <f t="array" ref="K1296">[2]!PropsSI("H","P",(I1296+1)*100*1000,"T",J1296+273.15,"WATER")/1000</f>
        <v>2985.4629066155949</v>
      </c>
      <c r="L1296" s="5" cm="1">
        <f t="array" ref="L1296">[2]!PropsSI("S","P",(I1296+1)*100*1000,"T",J1296+273.15,"WATER")/1000</f>
        <v>6.9479675268045913</v>
      </c>
      <c r="M1296" s="5" cm="1">
        <f t="array" ref="M1296">[2]!PropsSI("H","P",(I1296+1)*100*1000,"S",E1296*1000,"WATER")/1000</f>
        <v>2836.4976117412239</v>
      </c>
      <c r="N1296" s="5" cm="1">
        <f t="array" ref="N1296">[2]!PropsSI("T","P",(I1296+1)*100*1000,"Q",1,"WATER")-273.15</f>
        <v>185.60284546869889</v>
      </c>
      <c r="P1296">
        <f t="shared" si="200"/>
        <v>7.3529311984126098</v>
      </c>
      <c r="R1296">
        <f t="shared" si="203"/>
        <v>293.78232606226101</v>
      </c>
      <c r="S1296">
        <f t="shared" si="204"/>
        <v>1.1923652225582735</v>
      </c>
      <c r="T1296">
        <f t="shared" si="205"/>
        <v>0.20000480001920007</v>
      </c>
      <c r="U1296">
        <f t="shared" si="206"/>
        <v>1.3246386659207356</v>
      </c>
      <c r="V1296">
        <f t="shared" si="207"/>
        <v>13.332010802618877</v>
      </c>
      <c r="W1296">
        <f t="shared" si="201"/>
        <v>4.2214116486069132E-2</v>
      </c>
      <c r="X1296">
        <f t="shared" si="208"/>
        <v>53.44658425197251</v>
      </c>
      <c r="Z1296">
        <f t="shared" si="202"/>
        <v>0.54067662359609958</v>
      </c>
      <c r="AA1296" s="3">
        <f t="shared" si="209"/>
        <v>4.2798252485741754E-2</v>
      </c>
    </row>
    <row r="1297" spans="1:27" x14ac:dyDescent="0.4">
      <c r="A1297" s="4">
        <v>150.74036751258799</v>
      </c>
      <c r="B1297" s="4">
        <v>42.393168635688539</v>
      </c>
      <c r="C1297" s="5">
        <v>380.93283572460774</v>
      </c>
      <c r="D1297" s="5" cm="1">
        <f t="array" ref="D1297">[2]!PropsSI("H","P",(B1297+1)*100*1000,"T",C1297+273.15,"WATER")/1000</f>
        <v>3162.386480475745</v>
      </c>
      <c r="E1297" s="5" cm="1">
        <f t="array" ref="E1297">[2]!PropsSI("S","P",(B1297+1)*100*1000,"T",C1297+273.15,"WATER")/1000</f>
        <v>6.6575500309362923</v>
      </c>
      <c r="F1297" s="5" cm="1">
        <f t="array" ref="F1297">[2]!PropsSI("T","P",(B1297+1)*100*1000,"Q",1,"WATER")-273.15</f>
        <v>255.2292379526674</v>
      </c>
      <c r="G1297" s="9"/>
      <c r="H1297" s="4">
        <v>59.442297194593984</v>
      </c>
      <c r="I1297" s="6">
        <v>10.385916138155086</v>
      </c>
      <c r="J1297" s="5">
        <v>271.89120539615044</v>
      </c>
      <c r="K1297" s="5" cm="1">
        <f t="array" ref="K1297">[2]!PropsSI("H","P",(I1297+1)*100*1000,"T",J1297+273.15,"WATER")/1000</f>
        <v>2986.6385744886661</v>
      </c>
      <c r="L1297" s="5" cm="1">
        <f t="array" ref="L1297">[2]!PropsSI("S","P",(I1297+1)*100*1000,"T",J1297+273.15,"WATER")/1000</f>
        <v>6.9501871453399096</v>
      </c>
      <c r="M1297" s="5" cm="1">
        <f t="array" ref="M1297">[2]!PropsSI("H","P",(I1297+1)*100*1000,"S",E1297*1000,"WATER")/1000</f>
        <v>2837.0285742231003</v>
      </c>
      <c r="N1297" s="5" cm="1">
        <f t="array" ref="N1297">[2]!PropsSI("T","P",(I1297+1)*100*1000,"Q",1,"WATER")-273.15</f>
        <v>185.59667341079063</v>
      </c>
      <c r="P1297">
        <f t="shared" si="200"/>
        <v>7.3589733161277859</v>
      </c>
      <c r="R1297">
        <f t="shared" si="203"/>
        <v>294.5457480121388</v>
      </c>
      <c r="S1297">
        <f t="shared" si="204"/>
        <v>1.1924623197235298</v>
      </c>
      <c r="T1297">
        <f t="shared" si="205"/>
        <v>0.20000480001920007</v>
      </c>
      <c r="U1297">
        <f t="shared" si="206"/>
        <v>1.3254557406366581</v>
      </c>
      <c r="V1297">
        <f t="shared" si="207"/>
        <v>13.340234365179352</v>
      </c>
      <c r="W1297">
        <f t="shared" si="201"/>
        <v>4.2159678264053799E-2</v>
      </c>
      <c r="X1297">
        <f t="shared" si="208"/>
        <v>53.535761811228703</v>
      </c>
      <c r="Z1297">
        <f t="shared" si="202"/>
        <v>0.54016792771775568</v>
      </c>
      <c r="AA1297" s="3">
        <f t="shared" si="209"/>
        <v>4.2744548173048721E-2</v>
      </c>
    </row>
    <row r="1298" spans="1:27" x14ac:dyDescent="0.4">
      <c r="A1298" s="4">
        <v>152.77220816936173</v>
      </c>
      <c r="B1298" s="4">
        <v>42.119940060779051</v>
      </c>
      <c r="C1298" s="5">
        <v>380.11516099794198</v>
      </c>
      <c r="D1298" s="5" cm="1">
        <f t="array" ref="D1298">[2]!PropsSI("H","P",(B1298+1)*100*1000,"T",C1298+273.15,"WATER")/1000</f>
        <v>3160.9283276717406</v>
      </c>
      <c r="E1298" s="5" cm="1">
        <f t="array" ref="E1298">[2]!PropsSI("S","P",(B1298+1)*100*1000,"T",C1298+273.15,"WATER")/1000</f>
        <v>6.6580391761874926</v>
      </c>
      <c r="F1298" s="5" cm="1">
        <f t="array" ref="F1298">[2]!PropsSI("T","P",(B1298+1)*100*1000,"Q",1,"WATER")-273.15</f>
        <v>254.84769261482074</v>
      </c>
      <c r="G1298" s="9"/>
      <c r="H1298" s="4">
        <v>59.085727717618234</v>
      </c>
      <c r="I1298" s="6">
        <v>10.384606750593647</v>
      </c>
      <c r="J1298" s="5">
        <v>270.95021147710463</v>
      </c>
      <c r="K1298" s="5" cm="1">
        <f t="array" ref="K1298">[2]!PropsSI("H","P",(I1298+1)*100*1000,"T",J1298+273.15,"WATER")/1000</f>
        <v>2984.5699035160123</v>
      </c>
      <c r="L1298" s="5" cm="1">
        <f t="array" ref="L1298">[2]!PropsSI("S","P",(I1298+1)*100*1000,"T",J1298+273.15,"WATER")/1000</f>
        <v>6.9464396528641981</v>
      </c>
      <c r="M1298" s="5" cm="1">
        <f t="array" ref="M1298">[2]!PropsSI("H","P",(I1298+1)*100*1000,"S",E1298*1000,"WATER")/1000</f>
        <v>2837.239463870023</v>
      </c>
      <c r="N1298" s="5" cm="1">
        <f t="array" ref="N1298">[2]!PropsSI("T","P",(I1298+1)*100*1000,"Q",1,"WATER")-273.15</f>
        <v>185.59153552103885</v>
      </c>
      <c r="P1298">
        <f t="shared" si="200"/>
        <v>7.4840738576498635</v>
      </c>
      <c r="R1298">
        <f t="shared" si="203"/>
        <v>292.95354450669743</v>
      </c>
      <c r="S1298">
        <f t="shared" si="204"/>
        <v>1.1922598125164547</v>
      </c>
      <c r="T1298">
        <f t="shared" si="205"/>
        <v>0.20000480001920007</v>
      </c>
      <c r="U1298">
        <f t="shared" si="206"/>
        <v>1.3258228307444457</v>
      </c>
      <c r="V1298">
        <f t="shared" si="207"/>
        <v>13.343928994823248</v>
      </c>
      <c r="W1298">
        <f t="shared" si="201"/>
        <v>4.2919649198005345E-2</v>
      </c>
      <c r="X1298">
        <f t="shared" si="208"/>
        <v>55.370775953960802</v>
      </c>
      <c r="Z1298">
        <f t="shared" si="202"/>
        <v>0.5448393314629455</v>
      </c>
      <c r="AA1298" s="3">
        <f t="shared" si="209"/>
        <v>4.34944353697869E-2</v>
      </c>
    </row>
    <row r="1299" spans="1:27" x14ac:dyDescent="0.4">
      <c r="A1299" s="4">
        <v>160.09822111906826</v>
      </c>
      <c r="B1299" s="4">
        <v>41.738881210946097</v>
      </c>
      <c r="C1299" s="5">
        <v>378.61829328007775</v>
      </c>
      <c r="D1299" s="5" cm="1">
        <f t="array" ref="D1299">[2]!PropsSI("H","P",(B1299+1)*100*1000,"T",C1299+273.15,"WATER")/1000</f>
        <v>3158.0293005666422</v>
      </c>
      <c r="E1299" s="5" cm="1">
        <f t="array" ref="E1299">[2]!PropsSI("S","P",(B1299+1)*100*1000,"T",C1299+273.15,"WATER")/1000</f>
        <v>6.6574186837866129</v>
      </c>
      <c r="F1299" s="5" cm="1">
        <f t="array" ref="F1299">[2]!PropsSI("T","P",(B1299+1)*100*1000,"Q",1,"WATER")-273.15</f>
        <v>254.31246915959844</v>
      </c>
      <c r="G1299" s="9"/>
      <c r="H1299" s="4">
        <v>61.63600703715607</v>
      </c>
      <c r="I1299" s="6">
        <v>10.383738761054145</v>
      </c>
      <c r="J1299" s="5">
        <v>267.96560905129013</v>
      </c>
      <c r="K1299" s="5" cm="1">
        <f t="array" ref="K1299">[2]!PropsSI("H","P",(I1299+1)*100*1000,"T",J1299+273.15,"WATER")/1000</f>
        <v>2977.9873849407509</v>
      </c>
      <c r="L1299" s="5" cm="1">
        <f t="array" ref="L1299">[2]!PropsSI("S","P",(I1299+1)*100*1000,"T",J1299+273.15,"WATER")/1000</f>
        <v>6.9343422899318385</v>
      </c>
      <c r="M1299" s="5" cm="1">
        <f t="array" ref="M1299">[2]!PropsSI("H","P",(I1299+1)*100*1000,"S",E1299*1000,"WATER")/1000</f>
        <v>2836.925745797183</v>
      </c>
      <c r="N1299" s="5" cm="1">
        <f t="array" ref="N1299">[2]!PropsSI("T","P",(I1299+1)*100*1000,"Q",1,"WATER")-273.15</f>
        <v>185.58812937182182</v>
      </c>
      <c r="P1299">
        <f t="shared" si="200"/>
        <v>8.0067751162707168</v>
      </c>
      <c r="R1299">
        <f t="shared" si="203"/>
        <v>290.70395730229512</v>
      </c>
      <c r="S1299">
        <f t="shared" si="204"/>
        <v>1.1919736948058239</v>
      </c>
      <c r="T1299">
        <f t="shared" si="205"/>
        <v>0.20000480001920007</v>
      </c>
      <c r="U1299">
        <f t="shared" si="206"/>
        <v>1.325410646857206</v>
      </c>
      <c r="V1299">
        <f t="shared" si="207"/>
        <v>13.339780512539948</v>
      </c>
      <c r="W1299">
        <f t="shared" si="201"/>
        <v>4.5603521380269005E-2</v>
      </c>
      <c r="X1299">
        <f t="shared" si="208"/>
        <v>63.380253163290526</v>
      </c>
      <c r="Z1299">
        <f t="shared" si="202"/>
        <v>0.56069736056069197</v>
      </c>
      <c r="AA1299" s="3">
        <f t="shared" si="209"/>
        <v>4.6145288499147494E-2</v>
      </c>
    </row>
    <row r="1300" spans="1:27" x14ac:dyDescent="0.4">
      <c r="A1300" s="4">
        <v>162.5439921955803</v>
      </c>
      <c r="B1300" s="4">
        <v>41.81042012935314</v>
      </c>
      <c r="C1300" s="5">
        <v>379.15532639937288</v>
      </c>
      <c r="D1300" s="5" cm="1">
        <f t="array" ref="D1300">[2]!PropsSI("H","P",(B1300+1)*100*1000,"T",C1300+273.15,"WATER")/1000</f>
        <v>3159.1978383312639</v>
      </c>
      <c r="E1300" s="5" cm="1">
        <f t="array" ref="E1300">[2]!PropsSI("S","P",(B1300+1)*100*1000,"T",C1300+273.15,"WATER")/1000</f>
        <v>6.6584905902250595</v>
      </c>
      <c r="F1300" s="5" cm="1">
        <f t="array" ref="F1300">[2]!PropsSI("T","P",(B1300+1)*100*1000,"Q",1,"WATER")-273.15</f>
        <v>254.41322807285951</v>
      </c>
      <c r="G1300" s="9"/>
      <c r="H1300" s="4">
        <v>62.737647087711025</v>
      </c>
      <c r="I1300" s="6">
        <v>10.379786933743967</v>
      </c>
      <c r="J1300" s="5">
        <v>267.57956475639025</v>
      </c>
      <c r="K1300" s="5" cm="1">
        <f t="array" ref="K1300">[2]!PropsSI("H","P",(I1300+1)*100*1000,"T",J1300+273.15,"WATER")/1000</f>
        <v>2977.1474442227718</v>
      </c>
      <c r="L1300" s="5" cm="1">
        <f t="array" ref="L1300">[2]!PropsSI("S","P",(I1300+1)*100*1000,"T",J1300+273.15,"WATER")/1000</f>
        <v>6.9329439955750898</v>
      </c>
      <c r="M1300" s="5" cm="1">
        <f t="array" ref="M1300">[2]!PropsSI("H","P",(I1300+1)*100*1000,"S",E1300*1000,"WATER")/1000</f>
        <v>2837.3680800482821</v>
      </c>
      <c r="N1300" s="5" cm="1">
        <f t="array" ref="N1300">[2]!PropsSI("T","P",(I1300+1)*100*1000,"Q",1,"WATER")-273.15</f>
        <v>185.57261910272092</v>
      </c>
      <c r="P1300">
        <f t="shared" si="200"/>
        <v>8.2197771775480728</v>
      </c>
      <c r="R1300">
        <f t="shared" si="203"/>
        <v>291.19577594368627</v>
      </c>
      <c r="S1300">
        <f t="shared" si="204"/>
        <v>1.1920362476259345</v>
      </c>
      <c r="T1300">
        <f t="shared" si="205"/>
        <v>0.20000480001920007</v>
      </c>
      <c r="U1300">
        <f t="shared" si="206"/>
        <v>1.3261647264609786</v>
      </c>
      <c r="V1300">
        <f t="shared" si="207"/>
        <v>13.347370051998656</v>
      </c>
      <c r="W1300">
        <f t="shared" si="201"/>
        <v>4.6530437989092233E-2</v>
      </c>
      <c r="X1300">
        <f t="shared" si="208"/>
        <v>66.801962265711495</v>
      </c>
      <c r="Z1300">
        <f t="shared" si="202"/>
        <v>0.56567296660123323</v>
      </c>
      <c r="AA1300" s="3">
        <f t="shared" si="209"/>
        <v>4.7061656014910941E-2</v>
      </c>
    </row>
    <row r="1301" spans="1:27" x14ac:dyDescent="0.4">
      <c r="A1301" s="4">
        <v>161.04924038531348</v>
      </c>
      <c r="B1301" s="4">
        <v>42.023216590379306</v>
      </c>
      <c r="C1301" s="5">
        <v>379.7786344467828</v>
      </c>
      <c r="D1301" s="5" cm="1">
        <f t="array" ref="D1301">[2]!PropsSI("H","P",(B1301+1)*100*1000,"T",C1301+273.15,"WATER")/1000</f>
        <v>3160.2979036659403</v>
      </c>
      <c r="E1301" s="5" cm="1">
        <f t="array" ref="E1301">[2]!PropsSI("S","P",(B1301+1)*100*1000,"T",C1301+273.15,"WATER")/1000</f>
        <v>6.6580409168385923</v>
      </c>
      <c r="F1301" s="5" cm="1">
        <f t="array" ref="F1301">[2]!PropsSI("T","P",(B1301+1)*100*1000,"Q",1,"WATER")-273.15</f>
        <v>254.71218155814188</v>
      </c>
      <c r="G1301" s="9"/>
      <c r="H1301" s="4">
        <v>61.884677205994421</v>
      </c>
      <c r="I1301" s="6">
        <v>10.384276632340592</v>
      </c>
      <c r="J1301" s="5">
        <v>268.21034912818163</v>
      </c>
      <c r="K1301" s="5" cm="1">
        <f t="array" ref="K1301">[2]!PropsSI("H","P",(I1301+1)*100*1000,"T",J1301+273.15,"WATER")/1000</f>
        <v>2978.5262475263467</v>
      </c>
      <c r="L1301" s="5" cm="1">
        <f t="array" ref="L1301">[2]!PropsSI("S","P",(I1301+1)*100*1000,"T",J1301+273.15,"WATER")/1000</f>
        <v>6.935316875204542</v>
      </c>
      <c r="M1301" s="5" cm="1">
        <f t="array" ref="M1301">[2]!PropsSI("H","P",(I1301+1)*100*1000,"S",E1301*1000,"WATER")/1000</f>
        <v>2837.2342659937376</v>
      </c>
      <c r="N1301" s="5" cm="1">
        <f t="array" ref="N1301">[2]!PropsSI("T","P",(I1301+1)*100*1000,"Q",1,"WATER")-273.15</f>
        <v>185.59024010085085</v>
      </c>
      <c r="P1301">
        <f t="shared" si="200"/>
        <v>8.1317186513505462</v>
      </c>
      <c r="R1301">
        <f t="shared" si="203"/>
        <v>292.38581236434106</v>
      </c>
      <c r="S1301">
        <f t="shared" si="204"/>
        <v>1.1921876045040225</v>
      </c>
      <c r="T1301">
        <f t="shared" si="205"/>
        <v>0.20000480001920007</v>
      </c>
      <c r="U1301">
        <f t="shared" si="206"/>
        <v>1.3258311735380583</v>
      </c>
      <c r="V1301">
        <f t="shared" si="207"/>
        <v>13.344012962034405</v>
      </c>
      <c r="W1301">
        <f t="shared" si="201"/>
        <v>4.596823797615255E-2</v>
      </c>
      <c r="X1301">
        <f t="shared" si="208"/>
        <v>65.379359747384171</v>
      </c>
      <c r="Z1301">
        <f t="shared" si="202"/>
        <v>0.56264969171191204</v>
      </c>
      <c r="AA1301" s="3">
        <f t="shared" si="209"/>
        <v>4.650580527239799E-2</v>
      </c>
    </row>
    <row r="1302" spans="1:27" x14ac:dyDescent="0.4">
      <c r="A1302" s="4">
        <v>161.42675945681202</v>
      </c>
      <c r="B1302" s="4">
        <v>42.288340205174272</v>
      </c>
      <c r="C1302" s="5">
        <v>380.32164061851824</v>
      </c>
      <c r="D1302" s="5" cm="1">
        <f t="array" ref="D1302">[2]!PropsSI("H","P",(B1302+1)*100*1000,"T",C1302+273.15,"WATER")/1000</f>
        <v>3161.1003682501332</v>
      </c>
      <c r="E1302" s="5" cm="1">
        <f t="array" ref="E1302">[2]!PropsSI("S","P",(B1302+1)*100*1000,"T",C1302+273.15,"WATER")/1000</f>
        <v>6.6566242041561337</v>
      </c>
      <c r="F1302" s="5" cm="1">
        <f t="array" ref="F1302">[2]!PropsSI("T","P",(B1302+1)*100*1000,"Q",1,"WATER")-273.15</f>
        <v>255.08306996623219</v>
      </c>
      <c r="G1302" s="9"/>
      <c r="H1302" s="4">
        <v>61.639356727936743</v>
      </c>
      <c r="I1302" s="6">
        <v>10.383421675528913</v>
      </c>
      <c r="J1302" s="5">
        <v>268.07788074384894</v>
      </c>
      <c r="K1302" s="5" cm="1">
        <f t="array" ref="K1302">[2]!PropsSI("H","P",(I1302+1)*100*1000,"T",J1302+273.15,"WATER")/1000</f>
        <v>2978.2364535960055</v>
      </c>
      <c r="L1302" s="5" cm="1">
        <f t="array" ref="L1302">[2]!PropsSI("S","P",(I1302+1)*100*1000,"T",J1302+273.15,"WATER")/1000</f>
        <v>6.9348149249554876</v>
      </c>
      <c r="M1302" s="5" cm="1">
        <f t="array" ref="M1302">[2]!PropsSI("H","P",(I1302+1)*100*1000,"S",E1302*1000,"WATER")/1000</f>
        <v>2836.5386916137736</v>
      </c>
      <c r="N1302" s="5" cm="1">
        <f t="array" ref="N1302">[2]!PropsSI("T","P",(I1302+1)*100*1000,"Q",1,"WATER")-273.15</f>
        <v>185.58688501955152</v>
      </c>
      <c r="P1302">
        <f t="shared" si="200"/>
        <v>8.1997581011674665</v>
      </c>
      <c r="R1302">
        <f t="shared" si="203"/>
        <v>293.96886232445928</v>
      </c>
      <c r="S1302">
        <f t="shared" si="204"/>
        <v>1.1923889475013143</v>
      </c>
      <c r="T1302">
        <f t="shared" si="205"/>
        <v>0.20000480001920007</v>
      </c>
      <c r="U1302">
        <f t="shared" si="206"/>
        <v>1.3248065512787457</v>
      </c>
      <c r="V1302">
        <f t="shared" si="207"/>
        <v>13.333700508245155</v>
      </c>
      <c r="W1302">
        <f t="shared" si="201"/>
        <v>4.6071640736222282E-2</v>
      </c>
      <c r="X1302">
        <f t="shared" si="208"/>
        <v>66.482602895019781</v>
      </c>
      <c r="Z1302">
        <f t="shared" si="202"/>
        <v>0.56341807372103669</v>
      </c>
      <c r="AA1302" s="3">
        <f t="shared" si="209"/>
        <v>4.6608029005230492E-2</v>
      </c>
    </row>
    <row r="1303" spans="1:27" x14ac:dyDescent="0.4">
      <c r="A1303" s="4">
        <v>159.73024043842264</v>
      </c>
      <c r="B1303" s="4">
        <v>42.370213726594542</v>
      </c>
      <c r="C1303" s="5">
        <v>380.84199862067527</v>
      </c>
      <c r="D1303" s="5" cm="1">
        <f t="array" ref="D1303">[2]!PropsSI("H","P",(B1303+1)*100*1000,"T",C1303+273.15,"WATER")/1000</f>
        <v>3162.2098144863512</v>
      </c>
      <c r="E1303" s="5" cm="1">
        <f t="array" ref="E1303">[2]!PropsSI("S","P",(B1303+1)*100*1000,"T",C1303+273.15,"WATER")/1000</f>
        <v>6.6575077467984345</v>
      </c>
      <c r="F1303" s="5" cm="1">
        <f t="array" ref="F1303">[2]!PropsSI("T","P",(B1303+1)*100*1000,"Q",1,"WATER")-273.15</f>
        <v>255.19725378925432</v>
      </c>
      <c r="G1303" s="9"/>
      <c r="H1303" s="4">
        <v>60.261843991435306</v>
      </c>
      <c r="I1303" s="6">
        <v>10.379643705789862</v>
      </c>
      <c r="J1303" s="5">
        <v>268.89536514112217</v>
      </c>
      <c r="K1303" s="5" cm="1">
        <f t="array" ref="K1303">[2]!PropsSI("H","P",(I1303+1)*100*1000,"T",J1303+273.15,"WATER")/1000</f>
        <v>2980.0540338795477</v>
      </c>
      <c r="L1303" s="5" cm="1">
        <f t="array" ref="L1303">[2]!PropsSI("S","P",(I1303+1)*100*1000,"T",J1303+273.15,"WATER")/1000</f>
        <v>6.9383183798291252</v>
      </c>
      <c r="M1303" s="5" cm="1">
        <f t="array" ref="M1303">[2]!PropsSI("H","P",(I1303+1)*100*1000,"S",E1303*1000,"WATER")/1000</f>
        <v>2836.8936560464103</v>
      </c>
      <c r="N1303" s="5" cm="1">
        <f t="array" ref="N1303">[2]!PropsSI("T","P",(I1303+1)*100*1000,"Q",1,"WATER")-273.15</f>
        <v>185.57205687725906</v>
      </c>
      <c r="P1303">
        <f t="shared" si="200"/>
        <v>8.082162953770359</v>
      </c>
      <c r="R1303">
        <f t="shared" si="203"/>
        <v>294.51458293773999</v>
      </c>
      <c r="S1303">
        <f t="shared" si="204"/>
        <v>1.1924583559386535</v>
      </c>
      <c r="T1303">
        <f t="shared" si="205"/>
        <v>0.20000480001920007</v>
      </c>
      <c r="U1303">
        <f t="shared" si="206"/>
        <v>1.3254258963756047</v>
      </c>
      <c r="V1303">
        <f t="shared" si="207"/>
        <v>13.339933993447055</v>
      </c>
      <c r="W1303">
        <f t="shared" si="201"/>
        <v>4.5468565204160497E-2</v>
      </c>
      <c r="X1303">
        <f t="shared" si="208"/>
        <v>64.58845669521142</v>
      </c>
      <c r="Z1303">
        <f t="shared" si="202"/>
        <v>0.55993462323032039</v>
      </c>
      <c r="AA1303" s="3">
        <f t="shared" si="209"/>
        <v>4.6011902872014385E-2</v>
      </c>
    </row>
    <row r="1304" spans="1:27" x14ac:dyDescent="0.4">
      <c r="A1304" s="4">
        <v>161.22460284926987</v>
      </c>
      <c r="B1304" s="4">
        <v>42.19475993834854</v>
      </c>
      <c r="C1304" s="5">
        <v>381.36207917892023</v>
      </c>
      <c r="D1304" s="5" cm="1">
        <f t="array" ref="D1304">[2]!PropsSI("H","P",(B1304+1)*100*1000,"T",C1304+273.15,"WATER")/1000</f>
        <v>3163.8231126895057</v>
      </c>
      <c r="E1304" s="5" cm="1">
        <f t="array" ref="E1304">[2]!PropsSI("S","P",(B1304+1)*100*1000,"T",C1304+273.15,"WATER")/1000</f>
        <v>6.6617195005806655</v>
      </c>
      <c r="F1304" s="5" cm="1">
        <f t="array" ref="F1304">[2]!PropsSI("T","P",(B1304+1)*100*1000,"Q",1,"WATER")-273.15</f>
        <v>254.95235699091052</v>
      </c>
      <c r="G1304" s="9"/>
      <c r="H1304" s="4">
        <v>61.820437138586129</v>
      </c>
      <c r="I1304" s="6">
        <v>10.384135109600907</v>
      </c>
      <c r="J1304" s="5">
        <v>269.30567120628939</v>
      </c>
      <c r="K1304" s="5" cm="1">
        <f t="array" ref="K1304">[2]!PropsSI("H","P",(I1304+1)*100*1000,"T",J1304+273.15,"WATER")/1000</f>
        <v>2980.9449039809037</v>
      </c>
      <c r="L1304" s="5" cm="1">
        <f t="array" ref="L1304">[2]!PropsSI("S","P",(I1304+1)*100*1000,"T",J1304+273.15,"WATER")/1000</f>
        <v>6.9397856339574302</v>
      </c>
      <c r="M1304" s="5" cm="1">
        <f t="array" ref="M1304">[2]!PropsSI("H","P",(I1304+1)*100*1000,"S",E1304*1000,"WATER")/1000</f>
        <v>2838.9990595954937</v>
      </c>
      <c r="N1304" s="5" cm="1">
        <f t="array" ref="N1304">[2]!PropsSI("T","P",(I1304+1)*100*1000,"Q",1,"WATER")-273.15</f>
        <v>185.58968474108451</v>
      </c>
      <c r="P1304">
        <f t="shared" si="200"/>
        <v>8.1901296024528438</v>
      </c>
      <c r="R1304">
        <f t="shared" si="203"/>
        <v>293.40410361676402</v>
      </c>
      <c r="S1304">
        <f t="shared" si="204"/>
        <v>1.1923171176704064</v>
      </c>
      <c r="T1304">
        <f t="shared" si="205"/>
        <v>0.20000480001920007</v>
      </c>
      <c r="U1304">
        <f t="shared" si="206"/>
        <v>1.3284297128458182</v>
      </c>
      <c r="V1304">
        <f t="shared" si="207"/>
        <v>13.3701663237121</v>
      </c>
      <c r="W1304">
        <f t="shared" si="201"/>
        <v>4.6123042805936973E-2</v>
      </c>
      <c r="X1304">
        <f t="shared" si="208"/>
        <v>66.324842843571858</v>
      </c>
      <c r="Z1304">
        <f t="shared" si="202"/>
        <v>0.56300697859857229</v>
      </c>
      <c r="AA1304" s="3">
        <f t="shared" si="209"/>
        <v>4.6658846874715776E-2</v>
      </c>
    </row>
    <row r="1305" spans="1:27" x14ac:dyDescent="0.4">
      <c r="A1305" s="4">
        <v>166.13739043686297</v>
      </c>
      <c r="B1305" s="4">
        <v>42.218537666345775</v>
      </c>
      <c r="C1305" s="5">
        <v>379.59920661959592</v>
      </c>
      <c r="D1305" s="5" cm="1">
        <f t="array" ref="D1305">[2]!PropsSI("H","P",(B1305+1)*100*1000,"T",C1305+273.15,"WATER")/1000</f>
        <v>3159.4735709556739</v>
      </c>
      <c r="E1305" s="5" cm="1">
        <f t="array" ref="E1305">[2]!PropsSI("S","P",(B1305+1)*100*1000,"T",C1305+273.15,"WATER")/1000</f>
        <v>6.6548280760371625</v>
      </c>
      <c r="F1305" s="5" cm="1">
        <f t="array" ref="F1305">[2]!PropsSI("T","P",(B1305+1)*100*1000,"Q",1,"WATER")-273.15</f>
        <v>254.9855902483157</v>
      </c>
      <c r="G1305" s="9"/>
      <c r="H1305" s="4">
        <v>60.457400787513613</v>
      </c>
      <c r="I1305" s="6">
        <v>10.382203507101448</v>
      </c>
      <c r="J1305" s="5">
        <v>266.16760913060955</v>
      </c>
      <c r="K1305" s="5" cm="1">
        <f t="array" ref="K1305">[2]!PropsSI("H","P",(I1305+1)*100*1000,"T",J1305+273.15,"WATER")/1000</f>
        <v>2974.0171353316891</v>
      </c>
      <c r="L1305" s="5" cm="1">
        <f t="array" ref="L1305">[2]!PropsSI("S","P",(I1305+1)*100*1000,"T",J1305+273.15,"WATER")/1000</f>
        <v>6.9270529164569359</v>
      </c>
      <c r="M1305" s="5" cm="1">
        <f t="array" ref="M1305">[2]!PropsSI("H","P",(I1305+1)*100*1000,"S",E1305*1000,"WATER")/1000</f>
        <v>2835.654976791453</v>
      </c>
      <c r="N1305" s="5" cm="1">
        <f t="array" ref="N1305">[2]!PropsSI("T","P",(I1305+1)*100*1000,"Q",1,"WATER")-273.15</f>
        <v>185.58210425602925</v>
      </c>
      <c r="P1305">
        <f t="shared" si="200"/>
        <v>8.5586800706363633</v>
      </c>
      <c r="R1305">
        <f t="shared" si="203"/>
        <v>293.57674574737172</v>
      </c>
      <c r="S1305">
        <f t="shared" si="204"/>
        <v>1.1923390754638501</v>
      </c>
      <c r="T1305">
        <f t="shared" si="205"/>
        <v>0.20000480001920007</v>
      </c>
      <c r="U1305">
        <f t="shared" si="206"/>
        <v>1.3235386615786269</v>
      </c>
      <c r="V1305">
        <f t="shared" si="207"/>
        <v>13.320939655332291</v>
      </c>
      <c r="W1305">
        <f t="shared" si="201"/>
        <v>4.7759410171604205E-2</v>
      </c>
      <c r="X1305">
        <f t="shared" si="208"/>
        <v>72.435770488725893</v>
      </c>
      <c r="Z1305">
        <f t="shared" si="202"/>
        <v>0.57271706741439521</v>
      </c>
      <c r="AA1305" s="3">
        <f t="shared" si="209"/>
        <v>4.827725240074511E-2</v>
      </c>
    </row>
    <row r="1306" spans="1:27" x14ac:dyDescent="0.4">
      <c r="A1306" s="4">
        <v>169.04469281162361</v>
      </c>
      <c r="B1306" s="4">
        <v>42.151077814107609</v>
      </c>
      <c r="C1306" s="5">
        <v>378.85954602547997</v>
      </c>
      <c r="D1306" s="5" cm="1">
        <f t="array" ref="D1306">[2]!PropsSI("H","P",(B1306+1)*100*1000,"T",C1306+273.15,"WATER")/1000</f>
        <v>3157.7996945670507</v>
      </c>
      <c r="E1306" s="5" cm="1">
        <f t="array" ref="E1306">[2]!PropsSI("S","P",(B1306+1)*100*1000,"T",C1306+273.15,"WATER")/1000</f>
        <v>6.652934596099958</v>
      </c>
      <c r="F1306" s="5" cm="1">
        <f t="array" ref="F1306">[2]!PropsSI("T","P",(B1306+1)*100*1000,"Q",1,"WATER")-273.15</f>
        <v>254.89126760313252</v>
      </c>
      <c r="G1306" s="9"/>
      <c r="H1306" s="4">
        <v>60.309385550326674</v>
      </c>
      <c r="I1306" s="6">
        <v>10.379721714604033</v>
      </c>
      <c r="J1306" s="5">
        <v>264.79462305033587</v>
      </c>
      <c r="K1306" s="5" cm="1">
        <f t="array" ref="K1306">[2]!PropsSI("H","P",(I1306+1)*100*1000,"T",J1306+273.15,"WATER")/1000</f>
        <v>2970.9855427864932</v>
      </c>
      <c r="L1306" s="5" cm="1">
        <f t="array" ref="L1306">[2]!PropsSI("S","P",(I1306+1)*100*1000,"T",J1306+273.15,"WATER")/1000</f>
        <v>6.9215215529720382</v>
      </c>
      <c r="M1306" s="5" cm="1">
        <f t="array" ref="M1306">[2]!PropsSI("H","P",(I1306+1)*100*1000,"S",E1306*1000,"WATER")/1000</f>
        <v>2834.7022508482023</v>
      </c>
      <c r="N1306" s="5" cm="1">
        <f t="array" ref="N1306">[2]!PropsSI("T","P",(I1306+1)*100*1000,"Q",1,"WATER")-273.15</f>
        <v>185.57236309290363</v>
      </c>
      <c r="P1306">
        <f t="shared" si="200"/>
        <v>8.7722058057245462</v>
      </c>
      <c r="R1306">
        <f t="shared" si="203"/>
        <v>293.21896607826824</v>
      </c>
      <c r="S1306">
        <f t="shared" si="204"/>
        <v>1.1922935706265032</v>
      </c>
      <c r="T1306">
        <f t="shared" si="205"/>
        <v>0.20000480001920007</v>
      </c>
      <c r="U1306">
        <f t="shared" si="206"/>
        <v>1.3222022955428099</v>
      </c>
      <c r="V1306">
        <f t="shared" si="207"/>
        <v>13.307489612777939</v>
      </c>
      <c r="W1306">
        <f t="shared" si="201"/>
        <v>4.8778977299682579E-2</v>
      </c>
      <c r="X1306">
        <f t="shared" si="208"/>
        <v>76.098175630882665</v>
      </c>
      <c r="Z1306">
        <f t="shared" si="202"/>
        <v>0.57819755436727838</v>
      </c>
      <c r="AA1306" s="3">
        <f t="shared" si="209"/>
        <v>4.9286218487326713E-2</v>
      </c>
    </row>
    <row r="1307" spans="1:27" x14ac:dyDescent="0.4">
      <c r="A1307" s="4">
        <v>170.34264398367031</v>
      </c>
      <c r="B1307" s="4">
        <v>42.232355675648833</v>
      </c>
      <c r="C1307" s="5">
        <v>378.9806657096716</v>
      </c>
      <c r="D1307" s="5" cm="1">
        <f t="array" ref="D1307">[2]!PropsSI("H","P",(B1307+1)*100*1000,"T",C1307+273.15,"WATER")/1000</f>
        <v>3157.934348928025</v>
      </c>
      <c r="E1307" s="5" cm="1">
        <f t="array" ref="E1307">[2]!PropsSI("S","P",(B1307+1)*100*1000,"T",C1307+273.15,"WATER")/1000</f>
        <v>6.6523313193408509</v>
      </c>
      <c r="F1307" s="5" cm="1">
        <f t="array" ref="F1307">[2]!PropsSI("T","P",(B1307+1)*100*1000,"Q",1,"WATER")-273.15</f>
        <v>255.00489674741743</v>
      </c>
      <c r="G1307" s="9"/>
      <c r="H1307" s="4">
        <v>62.298905041274615</v>
      </c>
      <c r="I1307" s="6">
        <v>10.379926838414484</v>
      </c>
      <c r="J1307" s="5">
        <v>264.39776006325667</v>
      </c>
      <c r="K1307" s="5" cm="1">
        <f t="array" ref="K1307">[2]!PropsSI("H","P",(I1307+1)*100*1000,"T",J1307+273.15,"WATER")/1000</f>
        <v>2970.1054475986921</v>
      </c>
      <c r="L1307" s="5" cm="1">
        <f t="array" ref="L1307">[2]!PropsSI("S","P",(I1307+1)*100*1000,"T",J1307+273.15,"WATER")/1000</f>
        <v>6.9198769027457141</v>
      </c>
      <c r="M1307" s="5" cm="1">
        <f t="array" ref="M1307">[2]!PropsSI("H","P",(I1307+1)*100*1000,"S",E1307*1000,"WATER")/1000</f>
        <v>2834.4170207564193</v>
      </c>
      <c r="N1307" s="5" cm="1">
        <f t="array" ref="N1307">[2]!PropsSI("T","P",(I1307+1)*100*1000,"Q",1,"WATER")-273.15</f>
        <v>185.57316827763646</v>
      </c>
      <c r="P1307">
        <f t="shared" si="200"/>
        <v>8.8875754636073587</v>
      </c>
      <c r="R1307">
        <f t="shared" si="203"/>
        <v>293.69621142717358</v>
      </c>
      <c r="S1307">
        <f t="shared" si="204"/>
        <v>1.1923542699167422</v>
      </c>
      <c r="T1307">
        <f t="shared" si="205"/>
        <v>0.20000480001920007</v>
      </c>
      <c r="U1307">
        <f t="shared" si="206"/>
        <v>1.3217693558644337</v>
      </c>
      <c r="V1307">
        <f t="shared" si="207"/>
        <v>13.303132230936773</v>
      </c>
      <c r="W1307">
        <f t="shared" si="201"/>
        <v>4.9239558550880018E-2</v>
      </c>
      <c r="X1307">
        <f t="shared" si="208"/>
        <v>78.116181570610522</v>
      </c>
      <c r="Z1307">
        <f t="shared" si="202"/>
        <v>0.58058374304359195</v>
      </c>
      <c r="AA1307" s="3">
        <f t="shared" si="209"/>
        <v>4.9742150412961747E-2</v>
      </c>
    </row>
    <row r="1308" spans="1:27" x14ac:dyDescent="0.4">
      <c r="A1308" s="4">
        <v>167.08832534491356</v>
      </c>
      <c r="B1308" s="4">
        <v>42.136483813692664</v>
      </c>
      <c r="C1308" s="5">
        <v>379.13023475971619</v>
      </c>
      <c r="D1308" s="5" cm="1">
        <f t="array" ref="D1308">[2]!PropsSI("H","P",(B1308+1)*100*1000,"T",C1308+273.15,"WATER")/1000</f>
        <v>3158.4902466759013</v>
      </c>
      <c r="E1308" s="5" cm="1">
        <f t="array" ref="E1308">[2]!PropsSI("S","P",(B1308+1)*100*1000,"T",C1308+273.15,"WATER")/1000</f>
        <v>6.6541390705109613</v>
      </c>
      <c r="F1308" s="5" cm="1">
        <f t="array" ref="F1308">[2]!PropsSI("T","P",(B1308+1)*100*1000,"Q",1,"WATER")-273.15</f>
        <v>254.87084737224882</v>
      </c>
      <c r="G1308" s="9"/>
      <c r="H1308" s="4">
        <v>60.04897347620026</v>
      </c>
      <c r="I1308" s="6">
        <v>10.38168393007555</v>
      </c>
      <c r="J1308" s="5">
        <v>265.62424271028556</v>
      </c>
      <c r="K1308" s="5" cm="1">
        <f t="array" ref="K1308">[2]!PropsSI("H","P",(I1308+1)*100*1000,"T",J1308+273.15,"WATER")/1000</f>
        <v>2972.8162523511205</v>
      </c>
      <c r="L1308" s="5" cm="1">
        <f t="array" ref="L1308">[2]!PropsSI("S","P",(I1308+1)*100*1000,"T",J1308+273.15,"WATER")/1000</f>
        <v>6.9248454243871249</v>
      </c>
      <c r="M1308" s="5" cm="1">
        <f t="array" ref="M1308">[2]!PropsSI("H","P",(I1308+1)*100*1000,"S",E1308*1000,"WATER")/1000</f>
        <v>2835.3152018496758</v>
      </c>
      <c r="N1308" s="5" cm="1">
        <f t="array" ref="N1308">[2]!PropsSI("T","P",(I1308+1)*100*1000,"Q",1,"WATER")-273.15</f>
        <v>185.58006502752841</v>
      </c>
      <c r="P1308">
        <f t="shared" si="200"/>
        <v>8.6177657699523902</v>
      </c>
      <c r="R1308">
        <f t="shared" si="203"/>
        <v>293.10000931816739</v>
      </c>
      <c r="S1308">
        <f t="shared" si="204"/>
        <v>1.1922784409014595</v>
      </c>
      <c r="T1308">
        <f t="shared" si="205"/>
        <v>0.20000480001920007</v>
      </c>
      <c r="U1308">
        <f t="shared" si="206"/>
        <v>1.323056635001399</v>
      </c>
      <c r="V1308">
        <f t="shared" si="207"/>
        <v>13.31608823154399</v>
      </c>
      <c r="W1308">
        <f t="shared" si="201"/>
        <v>4.8091499957028321E-2</v>
      </c>
      <c r="X1308">
        <f t="shared" si="208"/>
        <v>73.439317093820549</v>
      </c>
      <c r="Z1308">
        <f t="shared" si="202"/>
        <v>0.574530729699812</v>
      </c>
      <c r="AA1308" s="3">
        <f t="shared" si="209"/>
        <v>4.8605841428450043E-2</v>
      </c>
    </row>
    <row r="1309" spans="1:27" x14ac:dyDescent="0.4">
      <c r="A1309" s="4">
        <v>163.74802655851366</v>
      </c>
      <c r="B1309" s="4">
        <v>42.203666512720957</v>
      </c>
      <c r="C1309" s="5">
        <v>379.71433548777065</v>
      </c>
      <c r="D1309" s="5" cm="1">
        <f t="array" ref="D1309">[2]!PropsSI("H","P",(B1309+1)*100*1000,"T",C1309+273.15,"WATER")/1000</f>
        <v>3159.7842520649633</v>
      </c>
      <c r="E1309" s="5" cm="1">
        <f t="array" ref="E1309">[2]!PropsSI("S","P",(B1309+1)*100*1000,"T",C1309+273.15,"WATER")/1000</f>
        <v>6.6554521340785042</v>
      </c>
      <c r="F1309" s="5" cm="1">
        <f t="array" ref="F1309">[2]!PropsSI("T","P",(B1309+1)*100*1000,"Q",1,"WATER")-273.15</f>
        <v>254.9648070216997</v>
      </c>
      <c r="G1309" s="9"/>
      <c r="H1309" s="4">
        <v>57.765882912903294</v>
      </c>
      <c r="I1309" s="6">
        <v>10.384537284410301</v>
      </c>
      <c r="J1309" s="5">
        <v>267.0002885452908</v>
      </c>
      <c r="K1309" s="5" cm="1">
        <f t="array" ref="K1309">[2]!PropsSI("H","P",(I1309+1)*100*1000,"T",J1309+273.15,"WATER")/1000</f>
        <v>2975.8511980602266</v>
      </c>
      <c r="L1309" s="5" cm="1">
        <f t="array" ref="L1309">[2]!PropsSI("S","P",(I1309+1)*100*1000,"T",J1309+273.15,"WATER")/1000</f>
        <v>6.9303598088702527</v>
      </c>
      <c r="M1309" s="5" cm="1">
        <f t="array" ref="M1309">[2]!PropsSI("H","P",(I1309+1)*100*1000,"S",E1309*1000,"WATER")/1000</f>
        <v>2835.9968171850792</v>
      </c>
      <c r="N1309" s="5" cm="1">
        <f t="array" ref="N1309">[2]!PropsSI("T","P",(I1309+1)*100*1000,"Q",1,"WATER")-273.15</f>
        <v>185.59126293057608</v>
      </c>
      <c r="P1309">
        <f t="shared" si="200"/>
        <v>8.3662985033767114</v>
      </c>
      <c r="R1309">
        <f t="shared" si="203"/>
        <v>293.45009150545292</v>
      </c>
      <c r="S1309">
        <f t="shared" si="204"/>
        <v>1.1923229667210244</v>
      </c>
      <c r="T1309">
        <f t="shared" si="205"/>
        <v>0.20000480001920007</v>
      </c>
      <c r="U1309">
        <f t="shared" si="206"/>
        <v>1.3239824876974344</v>
      </c>
      <c r="V1309">
        <f t="shared" si="207"/>
        <v>13.325406605273168</v>
      </c>
      <c r="W1309">
        <f t="shared" si="201"/>
        <v>4.6896682160973077E-2</v>
      </c>
      <c r="X1309">
        <f t="shared" si="208"/>
        <v>69.212446662847739</v>
      </c>
      <c r="Z1309">
        <f t="shared" si="202"/>
        <v>0.56806730030450581</v>
      </c>
      <c r="AA1309" s="3">
        <f t="shared" si="209"/>
        <v>4.7423843148781841E-2</v>
      </c>
    </row>
    <row r="1310" spans="1:27" x14ac:dyDescent="0.4">
      <c r="A1310" s="4">
        <v>163.34792284413484</v>
      </c>
      <c r="B1310" s="4">
        <v>42.00927136071693</v>
      </c>
      <c r="C1310" s="5">
        <v>380.591735966736</v>
      </c>
      <c r="D1310" s="5" cm="1">
        <f t="array" ref="D1310">[2]!PropsSI("H","P",(B1310+1)*100*1000,"T",C1310+273.15,"WATER")/1000</f>
        <v>3162.3088558480335</v>
      </c>
      <c r="E1310" s="5" cm="1">
        <f t="array" ref="E1310">[2]!PropsSI("S","P",(B1310+1)*100*1000,"T",C1310+273.15,"WATER")/1000</f>
        <v>6.6612585273126346</v>
      </c>
      <c r="F1310" s="5" cm="1">
        <f t="array" ref="F1310">[2]!PropsSI("T","P",(B1310+1)*100*1000,"Q",1,"WATER")-273.15</f>
        <v>254.69262486158766</v>
      </c>
      <c r="G1310" s="9"/>
      <c r="H1310" s="4">
        <v>56.66797855125504</v>
      </c>
      <c r="I1310" s="6">
        <v>10.388451648769207</v>
      </c>
      <c r="J1310" s="5">
        <v>268.35054818018102</v>
      </c>
      <c r="K1310" s="5" cm="1">
        <f t="array" ref="K1310">[2]!PropsSI("H","P",(I1310+1)*100*1000,"T",J1310+273.15,"WATER")/1000</f>
        <v>2978.8221663376116</v>
      </c>
      <c r="L1310" s="5" cm="1">
        <f t="array" ref="L1310">[2]!PropsSI("S","P",(I1310+1)*100*1000,"T",J1310+273.15,"WATER")/1000</f>
        <v>6.9357002456229502</v>
      </c>
      <c r="M1310" s="5" cm="1">
        <f t="array" ref="M1310">[2]!PropsSI("H","P",(I1310+1)*100*1000,"S",E1310*1000,"WATER")/1000</f>
        <v>2838.8564579741833</v>
      </c>
      <c r="N1310" s="5" cm="1">
        <f t="array" ref="N1310">[2]!PropsSI("T","P",(I1310+1)*100*1000,"Q",1,"WATER")-273.15</f>
        <v>185.60662115088979</v>
      </c>
      <c r="P1310">
        <f t="shared" si="200"/>
        <v>8.3256026669650343</v>
      </c>
      <c r="R1310">
        <f t="shared" si="203"/>
        <v>292.233795696252</v>
      </c>
      <c r="S1310">
        <f t="shared" si="204"/>
        <v>1.1921682699963554</v>
      </c>
      <c r="T1310">
        <f t="shared" si="205"/>
        <v>0.20000480001920007</v>
      </c>
      <c r="U1310">
        <f t="shared" si="206"/>
        <v>1.328117229906411</v>
      </c>
      <c r="V1310">
        <f t="shared" si="207"/>
        <v>13.367021295538763</v>
      </c>
      <c r="W1310">
        <f t="shared" si="201"/>
        <v>4.6895531704105271E-2</v>
      </c>
      <c r="X1310">
        <f t="shared" si="208"/>
        <v>68.53699183142021</v>
      </c>
      <c r="Z1310">
        <f t="shared" si="202"/>
        <v>0.56727571264437993</v>
      </c>
      <c r="AA1310" s="3">
        <f t="shared" si="209"/>
        <v>4.7422705340040616E-2</v>
      </c>
    </row>
    <row r="1311" spans="1:27" x14ac:dyDescent="0.4">
      <c r="A1311" s="4">
        <v>165.22773384657151</v>
      </c>
      <c r="B1311" s="4">
        <v>41.693750424881138</v>
      </c>
      <c r="C1311" s="5">
        <v>381.43149868869818</v>
      </c>
      <c r="D1311" s="5" cm="1">
        <f t="array" ref="D1311">[2]!PropsSI("H","P",(B1311+1)*100*1000,"T",C1311+273.15,"WATER")/1000</f>
        <v>3164.9724497447801</v>
      </c>
      <c r="E1311" s="5" cm="1">
        <f t="array" ref="E1311">[2]!PropsSI("S","P",(B1311+1)*100*1000,"T",C1311+273.15,"WATER")/1000</f>
        <v>6.6685038268460461</v>
      </c>
      <c r="F1311" s="5" cm="1">
        <f t="array" ref="F1311">[2]!PropsSI("T","P",(B1311+1)*100*1000,"Q",1,"WATER")-273.15</f>
        <v>254.24883835961009</v>
      </c>
      <c r="G1311" s="9"/>
      <c r="H1311" s="4">
        <v>58.134172882756154</v>
      </c>
      <c r="I1311" s="6">
        <v>10.390042582127196</v>
      </c>
      <c r="J1311" s="5">
        <v>269.23998920167719</v>
      </c>
      <c r="K1311" s="5" cm="1">
        <f t="array" ref="K1311">[2]!PropsSI("H","P",(I1311+1)*100*1000,"T",J1311+273.15,"WATER")/1000</f>
        <v>2980.7806515391785</v>
      </c>
      <c r="L1311" s="5" cm="1">
        <f t="array" ref="L1311">[2]!PropsSI("S","P",(I1311+1)*100*1000,"T",J1311+273.15,"WATER")/1000</f>
        <v>6.9392518789665125</v>
      </c>
      <c r="M1311" s="5" cm="1">
        <f t="array" ref="M1311">[2]!PropsSI("H","P",(I1311+1)*100*1000,"S",E1311*1000,"WATER")/1000</f>
        <v>2842.3741020641528</v>
      </c>
      <c r="N1311" s="5" cm="1">
        <f t="array" ref="N1311">[2]!PropsSI("T","P",(I1311+1)*100*1000,"Q",1,"WATER")-273.15</f>
        <v>185.61286207937286</v>
      </c>
      <c r="P1311">
        <f t="shared" si="200"/>
        <v>8.4537759473990413</v>
      </c>
      <c r="R1311">
        <f t="shared" si="203"/>
        <v>290.33017966540353</v>
      </c>
      <c r="S1311">
        <f t="shared" si="204"/>
        <v>1.1919261552387677</v>
      </c>
      <c r="T1311">
        <f t="shared" si="205"/>
        <v>0.20000480001920007</v>
      </c>
      <c r="U1311">
        <f t="shared" si="206"/>
        <v>1.3332953541076731</v>
      </c>
      <c r="V1311">
        <f t="shared" si="207"/>
        <v>13.419137249545393</v>
      </c>
      <c r="W1311">
        <f t="shared" si="201"/>
        <v>4.7774576613613749E-2</v>
      </c>
      <c r="X1311">
        <f t="shared" si="208"/>
        <v>70.660859045646475</v>
      </c>
      <c r="Z1311">
        <f t="shared" si="202"/>
        <v>0.57096324122512765</v>
      </c>
      <c r="AA1311" s="3">
        <f t="shared" si="209"/>
        <v>4.8292257937038181E-2</v>
      </c>
    </row>
    <row r="1312" spans="1:27" x14ac:dyDescent="0.4">
      <c r="A1312" s="4">
        <v>170.24681592037294</v>
      </c>
      <c r="B1312" s="4">
        <v>41.196538736037738</v>
      </c>
      <c r="C1312" s="5">
        <v>380.33544843049327</v>
      </c>
      <c r="D1312" s="5" cm="1">
        <f t="array" ref="D1312">[2]!PropsSI("H","P",(B1312+1)*100*1000,"T",C1312+273.15,"WATER")/1000</f>
        <v>3163.2815139583149</v>
      </c>
      <c r="E1312" s="5" cm="1">
        <f t="array" ref="E1312">[2]!PropsSI("S","P",(B1312+1)*100*1000,"T",C1312+273.15,"WATER")/1000</f>
        <v>6.6709706740838239</v>
      </c>
      <c r="F1312" s="5" cm="1">
        <f t="array" ref="F1312">[2]!PropsSI("T","P",(B1312+1)*100*1000,"Q",1,"WATER")-273.15</f>
        <v>253.54438027676395</v>
      </c>
      <c r="G1312" s="9"/>
      <c r="H1312" s="4">
        <v>58.051961180766988</v>
      </c>
      <c r="I1312" s="6">
        <v>10.387695046076699</v>
      </c>
      <c r="J1312" s="5">
        <v>267.83660288285216</v>
      </c>
      <c r="K1312" s="5" cm="1">
        <f t="array" ref="K1312">[2]!PropsSI("H","P",(I1312+1)*100*1000,"T",J1312+273.15,"WATER")/1000</f>
        <v>2977.6893012833912</v>
      </c>
      <c r="L1312" s="5" cm="1">
        <f t="array" ref="L1312">[2]!PropsSI("S","P",(I1312+1)*100*1000,"T",J1312+273.15,"WATER")/1000</f>
        <v>6.9336367327776305</v>
      </c>
      <c r="M1312" s="5" cm="1">
        <f t="array" ref="M1312">[2]!PropsSI("H","P",(I1312+1)*100*1000,"S",E1312*1000,"WATER")/1000</f>
        <v>2843.5210275664331</v>
      </c>
      <c r="N1312" s="5" cm="1">
        <f t="array" ref="N1312">[2]!PropsSI("T","P",(I1312+1)*100*1000,"Q",1,"WATER")-273.15</f>
        <v>185.60365290247574</v>
      </c>
      <c r="P1312">
        <f t="shared" si="200"/>
        <v>8.776800907645125</v>
      </c>
      <c r="R1312">
        <f t="shared" si="203"/>
        <v>287.38927679323911</v>
      </c>
      <c r="S1312">
        <f t="shared" si="204"/>
        <v>1.191552111327367</v>
      </c>
      <c r="T1312">
        <f t="shared" si="205"/>
        <v>0.20000480001920007</v>
      </c>
      <c r="U1312">
        <f t="shared" si="206"/>
        <v>1.3350896186913082</v>
      </c>
      <c r="V1312">
        <f t="shared" si="207"/>
        <v>13.437195875967229</v>
      </c>
      <c r="W1312">
        <f t="shared" si="201"/>
        <v>4.970023649918278E-2</v>
      </c>
      <c r="X1312">
        <f t="shared" si="208"/>
        <v>76.162286124315955</v>
      </c>
      <c r="Z1312">
        <f t="shared" si="202"/>
        <v>0.58041008996800059</v>
      </c>
      <c r="AA1312" s="3">
        <f t="shared" si="209"/>
        <v>5.0198261712548889E-2</v>
      </c>
    </row>
    <row r="1313" spans="1:27" x14ac:dyDescent="0.4">
      <c r="A1313" s="4">
        <v>169.93057617473502</v>
      </c>
      <c r="B1313" s="4">
        <v>41.769773990726321</v>
      </c>
      <c r="C1313" s="5">
        <v>378.89836262163129</v>
      </c>
      <c r="D1313" s="5" cm="1">
        <f t="array" ref="D1313">[2]!PropsSI("H","P",(B1313+1)*100*1000,"T",C1313+273.15,"WATER")/1000</f>
        <v>3158.6514250538485</v>
      </c>
      <c r="E1313" s="5" cm="1">
        <f t="array" ref="E1313">[2]!PropsSI("S","P",(B1313+1)*100*1000,"T",C1313+273.15,"WATER")/1000</f>
        <v>6.6580618385216939</v>
      </c>
      <c r="F1313" s="5" cm="1">
        <f t="array" ref="F1313">[2]!PropsSI("T","P",(B1313+1)*100*1000,"Q",1,"WATER")-273.15</f>
        <v>254.35599587868751</v>
      </c>
      <c r="G1313" s="9"/>
      <c r="H1313" s="4">
        <v>58.645429205067721</v>
      </c>
      <c r="I1313" s="6">
        <v>10.390884366935039</v>
      </c>
      <c r="J1313" s="5">
        <v>265.43195887656657</v>
      </c>
      <c r="K1313" s="5" cm="1">
        <f t="array" ref="K1313">[2]!PropsSI("H","P",(I1313+1)*100*1000,"T",J1313+273.15,"WATER")/1000</f>
        <v>2972.3596225323568</v>
      </c>
      <c r="L1313" s="5" cm="1">
        <f t="array" ref="L1313">[2]!PropsSI("S","P",(I1313+1)*100*1000,"T",J1313+273.15,"WATER")/1000</f>
        <v>6.9236384274282994</v>
      </c>
      <c r="M1313" s="5" cm="1">
        <f t="array" ref="M1313">[2]!PropsSI("H","P",(I1313+1)*100*1000,"S",E1313*1000,"WATER")/1000</f>
        <v>2837.3650553916141</v>
      </c>
      <c r="N1313" s="5" cm="1">
        <f t="array" ref="N1313">[2]!PropsSI("T","P",(I1313+1)*100*1000,"Q",1,"WATER")-273.15</f>
        <v>185.61616396393077</v>
      </c>
      <c r="P1313">
        <f t="shared" si="200"/>
        <v>8.7935203719741786</v>
      </c>
      <c r="R1313">
        <f t="shared" si="203"/>
        <v>290.76948899942101</v>
      </c>
      <c r="S1313">
        <f t="shared" si="204"/>
        <v>1.1919820295701391</v>
      </c>
      <c r="T1313">
        <f t="shared" si="205"/>
        <v>0.20000480001920007</v>
      </c>
      <c r="U1313">
        <f t="shared" si="206"/>
        <v>1.3258664105434006</v>
      </c>
      <c r="V1313">
        <f t="shared" si="207"/>
        <v>13.344367609794553</v>
      </c>
      <c r="W1313">
        <f t="shared" si="201"/>
        <v>4.9240422133085403E-2</v>
      </c>
      <c r="X1313">
        <f t="shared" si="208"/>
        <v>76.462431841192952</v>
      </c>
      <c r="Z1313">
        <f t="shared" si="202"/>
        <v>0.57983101716185059</v>
      </c>
      <c r="AA1313" s="3">
        <f t="shared" si="209"/>
        <v>4.9743005357009512E-2</v>
      </c>
    </row>
    <row r="1314" spans="1:27" x14ac:dyDescent="0.4">
      <c r="A1314" s="4">
        <v>154.05953473459218</v>
      </c>
      <c r="B1314" s="4">
        <v>43.003590695881115</v>
      </c>
      <c r="C1314" s="5">
        <v>378.39563056686933</v>
      </c>
      <c r="D1314" s="5" cm="1">
        <f t="array" ref="D1314">[2]!PropsSI("H","P",(B1314+1)*100*1000,"T",C1314+273.15,"WATER")/1000</f>
        <v>3154.963972131517</v>
      </c>
      <c r="E1314" s="5" cm="1">
        <f t="array" ref="E1314">[2]!PropsSI("S","P",(B1314+1)*100*1000,"T",C1314+273.15,"WATER")/1000</f>
        <v>6.6401720675449933</v>
      </c>
      <c r="F1314" s="5" cm="1">
        <f t="array" ref="F1314">[2]!PropsSI("T","P",(B1314+1)*100*1000,"Q",1,"WATER")-273.15</f>
        <v>256.0750585603472</v>
      </c>
      <c r="G1314" s="9"/>
      <c r="H1314" s="4">
        <v>58.085057941876002</v>
      </c>
      <c r="I1314" s="6">
        <v>10.389304104192263</v>
      </c>
      <c r="J1314" s="5">
        <v>267.21085797420903</v>
      </c>
      <c r="K1314" s="5" cm="1">
        <f t="array" ref="K1314">[2]!PropsSI("H","P",(I1314+1)*100*1000,"T",J1314+273.15,"WATER")/1000</f>
        <v>2976.3009453182335</v>
      </c>
      <c r="L1314" s="5" cm="1">
        <f t="array" ref="L1314">[2]!PropsSI("S","P",(I1314+1)*100*1000,"T",J1314+273.15,"WATER")/1000</f>
        <v>6.9310060428310649</v>
      </c>
      <c r="M1314" s="5" cm="1">
        <f t="array" ref="M1314">[2]!PropsSI("H","P",(I1314+1)*100*1000,"S",E1314*1000,"WATER")/1000</f>
        <v>2828.7774530237334</v>
      </c>
      <c r="N1314" s="5" cm="1">
        <f t="array" ref="N1314">[2]!PropsSI("T","P",(I1314+1)*100*1000,"Q",1,"WATER")-273.15</f>
        <v>185.60996525623938</v>
      </c>
      <c r="P1314">
        <f t="shared" si="200"/>
        <v>7.6457618847578956</v>
      </c>
      <c r="R1314">
        <f t="shared" si="203"/>
        <v>298.06734467637614</v>
      </c>
      <c r="S1314">
        <f t="shared" si="204"/>
        <v>1.1929102201976101</v>
      </c>
      <c r="T1314">
        <f t="shared" si="205"/>
        <v>0.20000480001920007</v>
      </c>
      <c r="U1314">
        <f t="shared" si="206"/>
        <v>1.3131317136085547</v>
      </c>
      <c r="V1314">
        <f t="shared" si="207"/>
        <v>13.216197474442639</v>
      </c>
      <c r="W1314">
        <f t="shared" si="201"/>
        <v>4.2978374982160603E-2</v>
      </c>
      <c r="X1314">
        <f t="shared" si="208"/>
        <v>57.802317096517847</v>
      </c>
      <c r="Z1314">
        <f t="shared" si="202"/>
        <v>0.54773271225916875</v>
      </c>
      <c r="AA1314" s="3">
        <f t="shared" si="209"/>
        <v>4.355239621118269E-2</v>
      </c>
    </row>
    <row r="1315" spans="1:27" x14ac:dyDescent="0.4">
      <c r="A1315" s="4">
        <v>152.35645151161143</v>
      </c>
      <c r="B1315" s="4">
        <v>42.563262410376709</v>
      </c>
      <c r="C1315" s="5">
        <v>378.30313328912462</v>
      </c>
      <c r="D1315" s="5" cm="1">
        <f t="array" ref="D1315">[2]!PropsSI("H","P",(B1315+1)*100*1000,"T",C1315+273.15,"WATER")/1000</f>
        <v>3155.6168127124392</v>
      </c>
      <c r="E1315" s="5" cm="1">
        <f t="array" ref="E1315">[2]!PropsSI("S","P",(B1315+1)*100*1000,"T",C1315+273.15,"WATER")/1000</f>
        <v>6.6454961128045653</v>
      </c>
      <c r="F1315" s="5" cm="1">
        <f t="array" ref="F1315">[2]!PropsSI("T","P",(B1315+1)*100*1000,"Q",1,"WATER")-273.15</f>
        <v>255.46583531296312</v>
      </c>
      <c r="G1315" s="9"/>
      <c r="H1315" s="4">
        <v>56.903215947376971</v>
      </c>
      <c r="I1315" s="6">
        <v>10.390639940318113</v>
      </c>
      <c r="J1315" s="5">
        <v>268.54588212368628</v>
      </c>
      <c r="K1315" s="5" cm="1">
        <f t="array" ref="K1315">[2]!PropsSI("H","P",(I1315+1)*100*1000,"T",J1315+273.15,"WATER")/1000</f>
        <v>2979.2463603425354</v>
      </c>
      <c r="L1315" s="5" cm="1">
        <f t="array" ref="L1315">[2]!PropsSI("S","P",(I1315+1)*100*1000,"T",J1315+273.15,"WATER")/1000</f>
        <v>6.9363979638268836</v>
      </c>
      <c r="M1315" s="5" cm="1">
        <f t="array" ref="M1315">[2]!PropsSI("H","P",(I1315+1)*100*1000,"S",E1315*1000,"WATER")/1000</f>
        <v>2831.3423514730462</v>
      </c>
      <c r="N1315" s="5" cm="1">
        <f t="array" ref="N1315">[2]!PropsSI("T","P",(I1315+1)*100*1000,"Q",1,"WATER")-273.15</f>
        <v>185.61520522501303</v>
      </c>
      <c r="P1315">
        <f t="shared" si="200"/>
        <v>7.4642156318267316</v>
      </c>
      <c r="R1315">
        <f t="shared" si="203"/>
        <v>295.46816527202895</v>
      </c>
      <c r="S1315">
        <f t="shared" si="204"/>
        <v>1.1925796389873171</v>
      </c>
      <c r="T1315">
        <f t="shared" si="205"/>
        <v>0.20000480001920007</v>
      </c>
      <c r="U1315">
        <f t="shared" si="206"/>
        <v>1.3169175456744648</v>
      </c>
      <c r="V1315">
        <f t="shared" si="207"/>
        <v>13.254300509857602</v>
      </c>
      <c r="W1315">
        <f t="shared" si="201"/>
        <v>4.2479278432459598E-2</v>
      </c>
      <c r="X1315">
        <f t="shared" si="208"/>
        <v>55.082170499294108</v>
      </c>
      <c r="Z1315">
        <f t="shared" si="202"/>
        <v>0.54389251529647842</v>
      </c>
      <c r="AA1315" s="3">
        <f t="shared" si="209"/>
        <v>4.3059865476184275E-2</v>
      </c>
    </row>
    <row r="1316" spans="1:27" x14ac:dyDescent="0.4">
      <c r="A1316" s="4">
        <v>152.21046173609295</v>
      </c>
      <c r="B1316" s="4">
        <v>42.469856283770497</v>
      </c>
      <c r="C1316" s="5">
        <v>378.52157964736818</v>
      </c>
      <c r="D1316" s="5" cm="1">
        <f t="array" ref="D1316">[2]!PropsSI("H","P",(B1316+1)*100*1000,"T",C1316+273.15,"WATER")/1000</f>
        <v>3156.3383449556891</v>
      </c>
      <c r="E1316" s="5" cm="1">
        <f t="array" ref="E1316">[2]!PropsSI("S","P",(B1316+1)*100*1000,"T",C1316+273.15,"WATER")/1000</f>
        <v>6.6475264054430294</v>
      </c>
      <c r="F1316" s="5" cm="1">
        <f t="array" ref="F1316">[2]!PropsSI("T","P",(B1316+1)*100*1000,"Q",1,"WATER")-273.15</f>
        <v>255.33599673666106</v>
      </c>
      <c r="G1316" s="9"/>
      <c r="H1316" s="4">
        <v>56.378245788576578</v>
      </c>
      <c r="I1316" s="6">
        <v>10.390958003291377</v>
      </c>
      <c r="J1316" s="5">
        <v>268.98473110846044</v>
      </c>
      <c r="K1316" s="5" cm="1">
        <f t="array" ref="K1316">[2]!PropsSI("H","P",(I1316+1)*100*1000,"T",J1316+273.15,"WATER")/1000</f>
        <v>2980.2142454357645</v>
      </c>
      <c r="L1316" s="5" cm="1">
        <f t="array" ref="L1316">[2]!PropsSI("S","P",(I1316+1)*100*1000,"T",J1316+273.15,"WATER")/1000</f>
        <v>6.9381715807948456</v>
      </c>
      <c r="M1316" s="5" cm="1">
        <f t="array" ref="M1316">[2]!PropsSI("H","P",(I1316+1)*100*1000,"S",E1316*1000,"WATER")/1000</f>
        <v>2832.31845273715</v>
      </c>
      <c r="N1316" s="5" cm="1">
        <f t="array" ref="N1316">[2]!PropsSI("T","P",(I1316+1)*100*1000,"Q",1,"WATER")-273.15</f>
        <v>185.61645279199564</v>
      </c>
      <c r="P1316">
        <f t="shared" si="200"/>
        <v>7.4466473641059192</v>
      </c>
      <c r="R1316">
        <f t="shared" si="203"/>
        <v>294.91367088593472</v>
      </c>
      <c r="S1316">
        <f t="shared" si="204"/>
        <v>1.19250911464223</v>
      </c>
      <c r="T1316">
        <f t="shared" si="205"/>
        <v>0.20000480001920007</v>
      </c>
      <c r="U1316">
        <f t="shared" si="206"/>
        <v>1.3183577662625789</v>
      </c>
      <c r="V1316">
        <f t="shared" si="207"/>
        <v>13.268795811053986</v>
      </c>
      <c r="W1316">
        <f t="shared" si="201"/>
        <v>4.2472272060110249E-2</v>
      </c>
      <c r="X1316">
        <f t="shared" si="208"/>
        <v>54.821808793671558</v>
      </c>
      <c r="Z1316">
        <f t="shared" si="202"/>
        <v>0.54355952751547609</v>
      </c>
      <c r="AA1316" s="3">
        <f t="shared" si="209"/>
        <v>4.3052952330491938E-2</v>
      </c>
    </row>
    <row r="1317" spans="1:27" x14ac:dyDescent="0.4">
      <c r="A1317" s="4">
        <v>155.14492024730674</v>
      </c>
      <c r="B1317" s="4">
        <v>42.454758604940459</v>
      </c>
      <c r="C1317" s="5">
        <v>378.56767109295197</v>
      </c>
      <c r="D1317" s="5" cm="1">
        <f t="array" ref="D1317">[2]!PropsSI("H","P",(B1317+1)*100*1000,"T",C1317+273.15,"WATER")/1000</f>
        <v>3156.4813116020091</v>
      </c>
      <c r="E1317" s="5" cm="1">
        <f t="array" ref="E1317">[2]!PropsSI("S","P",(B1317+1)*100*1000,"T",C1317+273.15,"WATER")/1000</f>
        <v>6.647895165898813</v>
      </c>
      <c r="F1317" s="5" cm="1">
        <f t="array" ref="F1317">[2]!PropsSI("T","P",(B1317+1)*100*1000,"Q",1,"WATER")-273.15</f>
        <v>255.31499027761868</v>
      </c>
      <c r="G1317" s="9"/>
      <c r="H1317" s="4">
        <v>56.488387234200538</v>
      </c>
      <c r="I1317" s="6">
        <v>10.3928508101706</v>
      </c>
      <c r="J1317" s="5">
        <v>268.10388135975018</v>
      </c>
      <c r="K1317" s="5" cm="1">
        <f t="array" ref="K1317">[2]!PropsSI("H","P",(I1317+1)*100*1000,"T",J1317+273.15,"WATER")/1000</f>
        <v>2978.262818822639</v>
      </c>
      <c r="L1317" s="5" cm="1">
        <f t="array" ref="L1317">[2]!PropsSI("S","P",(I1317+1)*100*1000,"T",J1317+273.15,"WATER")/1000</f>
        <v>6.9344951815428368</v>
      </c>
      <c r="M1317" s="5" cm="1">
        <f t="array" ref="M1317">[2]!PropsSI("H","P",(I1317+1)*100*1000,"S",E1317*1000,"WATER")/1000</f>
        <v>2832.5291692492583</v>
      </c>
      <c r="N1317" s="5" cm="1">
        <f t="array" ref="N1317">[2]!PropsSI("T","P",(I1317+1)*100*1000,"Q",1,"WATER")-273.15</f>
        <v>185.62387655286261</v>
      </c>
      <c r="P1317">
        <f t="shared" si="200"/>
        <v>7.680470513569607</v>
      </c>
      <c r="R1317">
        <f t="shared" si="203"/>
        <v>294.7934110557182</v>
      </c>
      <c r="S1317">
        <f t="shared" si="204"/>
        <v>1.1924938191839187</v>
      </c>
      <c r="T1317">
        <f t="shared" si="205"/>
        <v>0.20000480001920007</v>
      </c>
      <c r="U1317">
        <f t="shared" si="206"/>
        <v>1.3186197993272391</v>
      </c>
      <c r="V1317">
        <f t="shared" si="207"/>
        <v>13.271433079418987</v>
      </c>
      <c r="W1317">
        <f t="shared" si="201"/>
        <v>4.3555556810343274E-2</v>
      </c>
      <c r="X1317">
        <f t="shared" si="208"/>
        <v>58.322470056773348</v>
      </c>
      <c r="Z1317">
        <f t="shared" si="202"/>
        <v>0.5501383367463839</v>
      </c>
      <c r="AA1317" s="3">
        <f t="shared" si="209"/>
        <v>4.4122165446770251E-2</v>
      </c>
    </row>
    <row r="1318" spans="1:27" x14ac:dyDescent="0.4">
      <c r="A1318" s="4">
        <v>156.50415495075555</v>
      </c>
      <c r="B1318" s="4">
        <v>42.094744574133948</v>
      </c>
      <c r="C1318" s="5">
        <v>378.61363636363643</v>
      </c>
      <c r="D1318" s="5" cm="1">
        <f t="array" ref="D1318">[2]!PropsSI("H","P",(B1318+1)*100*1000,"T",C1318+273.15,"WATER")/1000</f>
        <v>3157.310555446958</v>
      </c>
      <c r="E1318" s="5" cm="1">
        <f t="array" ref="E1318">[2]!PropsSI("S","P",(B1318+1)*100*1000,"T",C1318+273.15,"WATER")/1000</f>
        <v>6.652746422816147</v>
      </c>
      <c r="F1318" s="5" cm="1">
        <f t="array" ref="F1318">[2]!PropsSI("T","P",(B1318+1)*100*1000,"Q",1,"WATER")-273.15</f>
        <v>254.81241576833861</v>
      </c>
      <c r="G1318" s="9"/>
      <c r="H1318" s="4">
        <v>57.603904334905067</v>
      </c>
      <c r="I1318" s="6">
        <v>10.390138555018561</v>
      </c>
      <c r="J1318" s="5">
        <v>268.40195761349582</v>
      </c>
      <c r="K1318" s="5" cm="1">
        <f t="array" ref="K1318">[2]!PropsSI("H","P",(I1318+1)*100*1000,"T",J1318+273.15,"WATER")/1000</f>
        <v>2978.93016097801</v>
      </c>
      <c r="L1318" s="5" cm="1">
        <f t="array" ref="L1318">[2]!PropsSI("S","P",(I1318+1)*100*1000,"T",J1318+273.15,"WATER")/1000</f>
        <v>6.9358337555023279</v>
      </c>
      <c r="M1318" s="5" cm="1">
        <f t="array" ref="M1318">[2]!PropsSI("H","P",(I1318+1)*100*1000,"S",E1318*1000,"WATER")/1000</f>
        <v>2834.8019550051154</v>
      </c>
      <c r="N1318" s="5" cm="1">
        <f t="array" ref="N1318">[2]!PropsSI("T","P",(I1318+1)*100*1000,"Q",1,"WATER")-273.15</f>
        <v>185.61323854085168</v>
      </c>
      <c r="P1318">
        <f t="shared" si="200"/>
        <v>7.7547980267069816</v>
      </c>
      <c r="R1318">
        <f t="shared" si="203"/>
        <v>292.71251967226971</v>
      </c>
      <c r="S1318">
        <f t="shared" si="204"/>
        <v>1.1922291573483881</v>
      </c>
      <c r="T1318">
        <f t="shared" si="205"/>
        <v>0.20000480001920007</v>
      </c>
      <c r="U1318">
        <f t="shared" si="206"/>
        <v>1.3220759296521258</v>
      </c>
      <c r="V1318">
        <f t="shared" si="207"/>
        <v>13.306217785627622</v>
      </c>
      <c r="W1318">
        <f t="shared" si="201"/>
        <v>4.4168886700744737E-2</v>
      </c>
      <c r="X1318">
        <f t="shared" si="208"/>
        <v>59.453801734713316</v>
      </c>
      <c r="Z1318">
        <f t="shared" si="202"/>
        <v>0.55310275206479331</v>
      </c>
      <c r="AA1318" s="3">
        <f t="shared" si="209"/>
        <v>4.4727822914735246E-2</v>
      </c>
    </row>
    <row r="1319" spans="1:27" x14ac:dyDescent="0.4">
      <c r="A1319" s="4">
        <v>155.30660874642271</v>
      </c>
      <c r="B1319" s="4">
        <v>42.056651792115474</v>
      </c>
      <c r="C1319" s="5">
        <v>378.65960163432078</v>
      </c>
      <c r="D1319" s="5" cm="1">
        <f t="array" ref="D1319">[2]!PropsSI("H","P",(B1319+1)*100*1000,"T",C1319+273.15,"WATER")/1000</f>
        <v>3157.4986664257626</v>
      </c>
      <c r="E1319" s="5" cm="1">
        <f t="array" ref="E1319">[2]!PropsSI("S","P",(B1319+1)*100*1000,"T",C1319+273.15,"WATER")/1000</f>
        <v>6.6534156044603483</v>
      </c>
      <c r="F1319" s="5" cm="1">
        <f t="array" ref="F1319">[2]!PropsSI("T","P",(B1319+1)*100*1000,"Q",1,"WATER")-273.15</f>
        <v>254.75905111751251</v>
      </c>
      <c r="G1319" s="9"/>
      <c r="H1319" s="4">
        <v>58.238100749216521</v>
      </c>
      <c r="I1319" s="6">
        <v>10.395298134023287</v>
      </c>
      <c r="J1319" s="5">
        <v>268.93225672460335</v>
      </c>
      <c r="K1319" s="5" cm="1">
        <f t="array" ref="K1319">[2]!PropsSI("H","P",(I1319+1)*100*1000,"T",J1319+273.15,"WATER")/1000</f>
        <v>2980.0841899719544</v>
      </c>
      <c r="L1319" s="5" cm="1">
        <f t="array" ref="L1319">[2]!PropsSI("S","P",(I1319+1)*100*1000,"T",J1319+273.15,"WATER")/1000</f>
        <v>6.9377621127650269</v>
      </c>
      <c r="M1319" s="5" cm="1">
        <f t="array" ref="M1319">[2]!PropsSI("H","P",(I1319+1)*100*1000,"S",E1319*1000,"WATER")/1000</f>
        <v>2835.2166350265875</v>
      </c>
      <c r="N1319" s="5" cm="1">
        <f t="array" ref="N1319">[2]!PropsSI("T","P",(I1319+1)*100*1000,"Q",1,"WATER")-273.15</f>
        <v>185.63347374439115</v>
      </c>
      <c r="P1319">
        <f t="shared" si="200"/>
        <v>7.6537890779341717</v>
      </c>
      <c r="R1319">
        <f t="shared" si="203"/>
        <v>292.40119228830338</v>
      </c>
      <c r="S1319">
        <f t="shared" si="204"/>
        <v>1.1921895606267394</v>
      </c>
      <c r="T1319">
        <f t="shared" si="205"/>
        <v>0.20000480001920007</v>
      </c>
      <c r="U1319">
        <f t="shared" si="206"/>
        <v>1.3225537501685896</v>
      </c>
      <c r="V1319">
        <f t="shared" si="207"/>
        <v>13.311026876930102</v>
      </c>
      <c r="W1319">
        <f t="shared" si="201"/>
        <v>4.3744900296277464E-2</v>
      </c>
      <c r="X1319">
        <f t="shared" si="208"/>
        <v>57.912772385600412</v>
      </c>
      <c r="Z1319">
        <f t="shared" si="202"/>
        <v>0.55049447120452255</v>
      </c>
      <c r="AA1319" s="3">
        <f t="shared" si="209"/>
        <v>4.4309118249325548E-2</v>
      </c>
    </row>
    <row r="1320" spans="1:27" x14ac:dyDescent="0.4">
      <c r="A1320" s="4">
        <v>156.25072846864686</v>
      </c>
      <c r="B1320" s="4">
        <v>42.237097569146684</v>
      </c>
      <c r="C1320" s="5">
        <v>378.70556690500507</v>
      </c>
      <c r="D1320" s="5" cm="1">
        <f t="array" ref="D1320">[2]!PropsSI("H","P",(B1320+1)*100*1000,"T",C1320+273.15,"WATER")/1000</f>
        <v>3157.2521645689758</v>
      </c>
      <c r="E1320" s="5" cm="1">
        <f t="array" ref="E1320">[2]!PropsSI("S","P",(B1320+1)*100*1000,"T",C1320+273.15,"WATER")/1000</f>
        <v>6.6512378216445684</v>
      </c>
      <c r="F1320" s="5" cm="1">
        <f t="array" ref="F1320">[2]!PropsSI("T","P",(B1320+1)*100*1000,"Q",1,"WATER")-273.15</f>
        <v>255.0115210250824</v>
      </c>
      <c r="G1320" s="9"/>
      <c r="H1320" s="4">
        <v>59.929751806496007</v>
      </c>
      <c r="I1320" s="6">
        <v>10.388962764519707</v>
      </c>
      <c r="J1320" s="5">
        <v>268.2824048664761</v>
      </c>
      <c r="K1320" s="5" cm="1">
        <f t="array" ref="K1320">[2]!PropsSI("H","P",(I1320+1)*100*1000,"T",J1320+273.15,"WATER")/1000</f>
        <v>2978.6699772327597</v>
      </c>
      <c r="L1320" s="5" cm="1">
        <f t="array" ref="L1320">[2]!PropsSI("S","P",(I1320+1)*100*1000,"T",J1320+273.15,"WATER")/1000</f>
        <v>6.935399204462148</v>
      </c>
      <c r="M1320" s="5" cm="1">
        <f t="array" ref="M1320">[2]!PropsSI("H","P",(I1320+1)*100*1000,"S",E1320*1000,"WATER")/1000</f>
        <v>2834.0579666827693</v>
      </c>
      <c r="N1320" s="5" cm="1">
        <f t="array" ref="N1320">[2]!PropsSI("T","P",(I1320+1)*100*1000,"Q",1,"WATER")-273.15</f>
        <v>185.60862623523838</v>
      </c>
      <c r="P1320">
        <f t="shared" si="200"/>
        <v>7.7509991285578108</v>
      </c>
      <c r="R1320">
        <f t="shared" si="203"/>
        <v>293.57424496104028</v>
      </c>
      <c r="S1320">
        <f t="shared" si="204"/>
        <v>1.1923387573969362</v>
      </c>
      <c r="T1320">
        <f t="shared" si="205"/>
        <v>0.20000480001920007</v>
      </c>
      <c r="U1320">
        <f t="shared" si="206"/>
        <v>1.3209976735668352</v>
      </c>
      <c r="V1320">
        <f t="shared" si="207"/>
        <v>13.295365526708325</v>
      </c>
      <c r="W1320">
        <f t="shared" si="201"/>
        <v>4.4039870251126607E-2</v>
      </c>
      <c r="X1320">
        <f t="shared" si="208"/>
        <v>59.397221009199114</v>
      </c>
      <c r="Z1320">
        <f t="shared" si="202"/>
        <v>0.55255381595400155</v>
      </c>
      <c r="AA1320" s="3">
        <f t="shared" si="209"/>
        <v>4.4600403299053785E-2</v>
      </c>
    </row>
    <row r="1321" spans="1:27" x14ac:dyDescent="0.4">
      <c r="A1321" s="4">
        <v>156.79699569661139</v>
      </c>
      <c r="B1321" s="4">
        <v>42.140577339746088</v>
      </c>
      <c r="C1321" s="5">
        <v>378.71720987928933</v>
      </c>
      <c r="D1321" s="5" cm="1">
        <f t="array" ref="D1321">[2]!PropsSI("H","P",(B1321+1)*100*1000,"T",C1321+273.15,"WATER")/1000</f>
        <v>3157.4726040574615</v>
      </c>
      <c r="E1321" s="5" cm="1">
        <f t="array" ref="E1321">[2]!PropsSI("S","P",(B1321+1)*100*1000,"T",C1321+273.15,"WATER")/1000</f>
        <v>6.652537606847317</v>
      </c>
      <c r="F1321" s="5" cm="1">
        <f t="array" ref="F1321">[2]!PropsSI("T","P",(B1321+1)*100*1000,"Q",1,"WATER")-273.15</f>
        <v>254.87657565280756</v>
      </c>
      <c r="G1321" s="9"/>
      <c r="H1321" s="4">
        <v>60.378204985090228</v>
      </c>
      <c r="I1321" s="6">
        <v>10.39224716885353</v>
      </c>
      <c r="J1321" s="5">
        <v>268.33014288182108</v>
      </c>
      <c r="K1321" s="5" cm="1">
        <f t="array" ref="K1321">[2]!PropsSI("H","P",(I1321+1)*100*1000,"T",J1321+273.15,"WATER")/1000</f>
        <v>2978.7646117960653</v>
      </c>
      <c r="L1321" s="5" cm="1">
        <f t="array" ref="L1321">[2]!PropsSI("S","P",(I1321+1)*100*1000,"T",J1321+273.15,"WATER")/1000</f>
        <v>6.935445660807475</v>
      </c>
      <c r="M1321" s="5" cm="1">
        <f t="array" ref="M1321">[2]!PropsSI("H","P",(I1321+1)*100*1000,"S",E1321*1000,"WATER")/1000</f>
        <v>2834.7403197882759</v>
      </c>
      <c r="N1321" s="5" cm="1">
        <f t="array" ref="N1321">[2]!PropsSI("T","P",(I1321+1)*100*1000,"Q",1,"WATER")-273.15</f>
        <v>185.621509121852</v>
      </c>
      <c r="P1321">
        <f t="shared" si="200"/>
        <v>7.7835767482111651</v>
      </c>
      <c r="R1321">
        <f t="shared" si="203"/>
        <v>292.94893142594202</v>
      </c>
      <c r="S1321">
        <f t="shared" si="204"/>
        <v>1.1922592257936542</v>
      </c>
      <c r="T1321">
        <f t="shared" si="205"/>
        <v>0.20000480001920007</v>
      </c>
      <c r="U1321">
        <f t="shared" si="206"/>
        <v>1.3219252780698687</v>
      </c>
      <c r="V1321">
        <f t="shared" si="207"/>
        <v>13.304701531743634</v>
      </c>
      <c r="W1321">
        <f t="shared" si="201"/>
        <v>4.4271385172912757E-2</v>
      </c>
      <c r="X1321">
        <f t="shared" si="208"/>
        <v>59.896847502352657</v>
      </c>
      <c r="Z1321">
        <f t="shared" si="202"/>
        <v>0.55373447582436097</v>
      </c>
      <c r="AA1321" s="3">
        <f t="shared" si="209"/>
        <v>4.4829059156493975E-2</v>
      </c>
    </row>
    <row r="1322" spans="1:27" x14ac:dyDescent="0.4">
      <c r="A1322" s="4">
        <v>157.17034432134227</v>
      </c>
      <c r="B1322" s="4">
        <v>42.274249641262756</v>
      </c>
      <c r="C1322" s="5">
        <v>378.5481245115916</v>
      </c>
      <c r="D1322" s="5" cm="1">
        <f t="array" ref="D1322">[2]!PropsSI("H","P",(B1322+1)*100*1000,"T",C1322+273.15,"WATER")/1000</f>
        <v>3156.7930567353578</v>
      </c>
      <c r="E1322" s="5" cm="1">
        <f t="array" ref="E1322">[2]!PropsSI("S","P",(B1322+1)*100*1000,"T",C1322+273.15,"WATER")/1000</f>
        <v>6.6501639185010371</v>
      </c>
      <c r="F1322" s="5" cm="1">
        <f t="array" ref="F1322">[2]!PropsSI("T","P",(B1322+1)*100*1000,"Q",1,"WATER")-273.15</f>
        <v>255.06340208943266</v>
      </c>
      <c r="G1322" s="9"/>
      <c r="H1322" s="4">
        <v>59.090409817580174</v>
      </c>
      <c r="I1322" s="6">
        <v>10.38628504150828</v>
      </c>
      <c r="J1322" s="5">
        <v>267.75456027835457</v>
      </c>
      <c r="K1322" s="5" cm="1">
        <f t="array" ref="K1322">[2]!PropsSI("H","P",(I1322+1)*100*1000,"T",J1322+273.15,"WATER")/1000</f>
        <v>2977.5126720916364</v>
      </c>
      <c r="L1322" s="5" cm="1">
        <f t="array" ref="L1322">[2]!PropsSI("S","P",(I1322+1)*100*1000,"T",J1322+273.15,"WATER")/1000</f>
        <v>6.9333653123120405</v>
      </c>
      <c r="M1322" s="5" cm="1">
        <f t="array" ref="M1322">[2]!PropsSI("H","P",(I1322+1)*100*1000,"S",E1322*1000,"WATER")/1000</f>
        <v>2833.4951480395225</v>
      </c>
      <c r="N1322" s="5" cm="1">
        <f t="array" ref="N1322">[2]!PropsSI("T","P",(I1322+1)*100*1000,"Q",1,"WATER")-273.15</f>
        <v>185.59812086235678</v>
      </c>
      <c r="P1322">
        <f t="shared" si="200"/>
        <v>7.8270999401434374</v>
      </c>
      <c r="R1322">
        <f t="shared" si="203"/>
        <v>293.838139590531</v>
      </c>
      <c r="S1322">
        <f t="shared" si="204"/>
        <v>1.1923723213001669</v>
      </c>
      <c r="T1322">
        <f t="shared" si="205"/>
        <v>0.20000480001920007</v>
      </c>
      <c r="U1322">
        <f t="shared" si="206"/>
        <v>1.3202348338975167</v>
      </c>
      <c r="V1322">
        <f t="shared" si="207"/>
        <v>13.287687820346832</v>
      </c>
      <c r="W1322">
        <f t="shared" si="201"/>
        <v>4.435169090984839E-2</v>
      </c>
      <c r="X1322">
        <f t="shared" si="208"/>
        <v>60.571170310948496</v>
      </c>
      <c r="Z1322">
        <f t="shared" si="202"/>
        <v>0.55453617181418802</v>
      </c>
      <c r="AA1322" s="3">
        <f t="shared" si="209"/>
        <v>4.4908379885574071E-2</v>
      </c>
    </row>
    <row r="1323" spans="1:27" x14ac:dyDescent="0.4">
      <c r="A1323" s="4">
        <v>155.45369544047318</v>
      </c>
      <c r="B1323" s="4">
        <v>42.40165643950013</v>
      </c>
      <c r="C1323" s="5">
        <v>378.35276113571234</v>
      </c>
      <c r="D1323" s="5" cm="1">
        <f t="array" ref="D1323">[2]!PropsSI("H","P",(B1323+1)*100*1000,"T",C1323+273.15,"WATER")/1000</f>
        <v>3156.0609112750285</v>
      </c>
      <c r="E1323" s="5" cm="1">
        <f t="array" ref="E1323">[2]!PropsSI("S","P",(B1323+1)*100*1000,"T",C1323+273.15,"WATER")/1000</f>
        <v>6.6477758368556081</v>
      </c>
      <c r="F1323" s="5" cm="1">
        <f t="array" ref="F1323">[2]!PropsSI("T","P",(B1323+1)*100*1000,"Q",1,"WATER")-273.15</f>
        <v>255.2410611348032</v>
      </c>
      <c r="G1323" s="9"/>
      <c r="H1323" s="4">
        <v>58.420505945101482</v>
      </c>
      <c r="I1323" s="6">
        <v>10.383529311568651</v>
      </c>
      <c r="J1323" s="5">
        <v>267.84865169503007</v>
      </c>
      <c r="K1323" s="5" cm="1">
        <f t="array" ref="K1323">[2]!PropsSI("H","P",(I1323+1)*100*1000,"T",J1323+273.15,"WATER")/1000</f>
        <v>2977.7296755485518</v>
      </c>
      <c r="L1323" s="5" cm="1">
        <f t="array" ref="L1323">[2]!PropsSI("S","P",(I1323+1)*100*1000,"T",J1323+273.15,"WATER")/1000</f>
        <v>6.9338741702026976</v>
      </c>
      <c r="M1323" s="5" cm="1">
        <f t="array" ref="M1323">[2]!PropsSI("H","P",(I1323+1)*100*1000,"S",E1323*1000,"WATER")/1000</f>
        <v>2832.3027081068785</v>
      </c>
      <c r="N1323" s="5" cm="1">
        <f t="array" ref="N1323">[2]!PropsSI("T","P",(I1323+1)*100*1000,"Q",1,"WATER")-273.15</f>
        <v>185.5873074233109</v>
      </c>
      <c r="P1323">
        <f t="shared" si="200"/>
        <v>7.7006248905963739</v>
      </c>
      <c r="R1323">
        <f t="shared" si="203"/>
        <v>294.63537819961243</v>
      </c>
      <c r="S1323">
        <f t="shared" si="204"/>
        <v>1.1924737194967829</v>
      </c>
      <c r="T1323">
        <f t="shared" si="205"/>
        <v>0.20000480001920007</v>
      </c>
      <c r="U1323">
        <f t="shared" si="206"/>
        <v>1.3185371809392006</v>
      </c>
      <c r="V1323">
        <f t="shared" si="207"/>
        <v>13.270601555117182</v>
      </c>
      <c r="W1323">
        <f t="shared" si="201"/>
        <v>4.3665919931733528E-2</v>
      </c>
      <c r="X1323">
        <f t="shared" si="208"/>
        <v>58.629020678441712</v>
      </c>
      <c r="Z1323">
        <f t="shared" si="202"/>
        <v>0.55081611517919449</v>
      </c>
      <c r="AA1323" s="3">
        <f t="shared" si="209"/>
        <v>4.4231132678638242E-2</v>
      </c>
    </row>
    <row r="1324" spans="1:27" x14ac:dyDescent="0.4">
      <c r="A1324" s="4">
        <v>154.82287877297676</v>
      </c>
      <c r="B1324" s="4">
        <v>42.114627389822871</v>
      </c>
      <c r="C1324" s="5">
        <v>378.1857053088483</v>
      </c>
      <c r="D1324" s="5" cm="1">
        <f t="array" ref="D1324">[2]!PropsSI("H","P",(B1324+1)*100*1000,"T",C1324+273.15,"WATER")/1000</f>
        <v>3156.2245551982687</v>
      </c>
      <c r="E1324" s="5" cm="1">
        <f t="array" ref="E1324">[2]!PropsSI("S","P",(B1324+1)*100*1000,"T",C1324+273.15,"WATER")/1000</f>
        <v>6.6508811498007541</v>
      </c>
      <c r="F1324" s="5" cm="1">
        <f t="array" ref="F1324">[2]!PropsSI("T","P",(B1324+1)*100*1000,"Q",1,"WATER")-273.15</f>
        <v>254.84025552020182</v>
      </c>
      <c r="G1324" s="9"/>
      <c r="H1324" s="4">
        <v>58.39544641185757</v>
      </c>
      <c r="I1324" s="6">
        <v>10.384129684240033</v>
      </c>
      <c r="J1324" s="5">
        <v>268.45845427795132</v>
      </c>
      <c r="K1324" s="5" cm="1">
        <f t="array" ref="K1324">[2]!PropsSI("H","P",(I1324+1)*100*1000,"T",J1324+273.15,"WATER")/1000</f>
        <v>2979.0746834336701</v>
      </c>
      <c r="L1324" s="5" cm="1">
        <f t="array" ref="L1324">[2]!PropsSI("S","P",(I1324+1)*100*1000,"T",J1324+273.15,"WATER")/1000</f>
        <v>6.9363354577546126</v>
      </c>
      <c r="M1324" s="5" cm="1">
        <f t="array" ref="M1324">[2]!PropsSI("H","P",(I1324+1)*100*1000,"S",E1324*1000,"WATER")/1000</f>
        <v>2833.7992121901739</v>
      </c>
      <c r="N1324" s="5" cm="1">
        <f t="array" ref="N1324">[2]!PropsSI("T","P",(I1324+1)*100*1000,"Q",1,"WATER")-273.15</f>
        <v>185.58966345092011</v>
      </c>
      <c r="P1324">
        <f t="shared" si="200"/>
        <v>7.6185703113496759</v>
      </c>
      <c r="R1324">
        <f t="shared" si="203"/>
        <v>292.93000445306166</v>
      </c>
      <c r="S1324">
        <f t="shared" si="204"/>
        <v>1.1922568185332736</v>
      </c>
      <c r="T1324">
        <f t="shared" si="205"/>
        <v>0.20000480001920007</v>
      </c>
      <c r="U1324">
        <f t="shared" si="206"/>
        <v>1.3207532885512505</v>
      </c>
      <c r="V1324">
        <f t="shared" si="207"/>
        <v>13.292905879597306</v>
      </c>
      <c r="W1324">
        <f t="shared" si="201"/>
        <v>4.3507879198841769E-2</v>
      </c>
      <c r="X1324">
        <f t="shared" si="208"/>
        <v>57.381570850982911</v>
      </c>
      <c r="Z1324">
        <f t="shared" si="202"/>
        <v>0.54942911779782488</v>
      </c>
      <c r="AA1324" s="3">
        <f t="shared" si="209"/>
        <v>4.4075092976772423E-2</v>
      </c>
    </row>
    <row r="1325" spans="1:27" x14ac:dyDescent="0.4">
      <c r="A1325" s="4">
        <v>156.56952636860325</v>
      </c>
      <c r="B1325" s="4">
        <v>42.045672284826352</v>
      </c>
      <c r="C1325" s="5">
        <v>378.38495498614952</v>
      </c>
      <c r="D1325" s="5" cm="1">
        <f t="array" ref="D1325">[2]!PropsSI("H","P",(B1325+1)*100*1000,"T",C1325+273.15,"WATER")/1000</f>
        <v>3156.8491972701609</v>
      </c>
      <c r="E1325" s="5" cm="1">
        <f t="array" ref="E1325">[2]!PropsSI("S","P",(B1325+1)*100*1000,"T",C1325+273.15,"WATER")/1000</f>
        <v>6.6525287395721664</v>
      </c>
      <c r="F1325" s="5" cm="1">
        <f t="array" ref="F1325">[2]!PropsSI("T","P",(B1325+1)*100*1000,"Q",1,"WATER")-273.15</f>
        <v>254.7436630846712</v>
      </c>
      <c r="G1325" s="9"/>
      <c r="H1325" s="4">
        <v>58.743813828485308</v>
      </c>
      <c r="I1325" s="6">
        <v>10.3858163821182</v>
      </c>
      <c r="J1325" s="5">
        <v>268.23572280206849</v>
      </c>
      <c r="K1325" s="5" cm="1">
        <f t="array" ref="K1325">[2]!PropsSI("H","P",(I1325+1)*100*1000,"T",J1325+273.15,"WATER")/1000</f>
        <v>2978.57722333934</v>
      </c>
      <c r="L1325" s="5" cm="1">
        <f t="array" ref="L1325">[2]!PropsSI("S","P",(I1325+1)*100*1000,"T",J1325+273.15,"WATER")/1000</f>
        <v>6.9353508484215016</v>
      </c>
      <c r="M1325" s="5" cm="1">
        <f t="array" ref="M1325">[2]!PropsSI("H","P",(I1325+1)*100*1000,"S",E1325*1000,"WATER")/1000</f>
        <v>2834.6189167114007</v>
      </c>
      <c r="N1325" s="5" cm="1">
        <f t="array" ref="N1325">[2]!PropsSI("T","P",(I1325+1)*100*1000,"Q",1,"WATER")-273.15</f>
        <v>185.59628199563036</v>
      </c>
      <c r="P1325">
        <f t="shared" si="200"/>
        <v>7.7533218119846135</v>
      </c>
      <c r="R1325">
        <f t="shared" si="203"/>
        <v>292.49342200664273</v>
      </c>
      <c r="S1325">
        <f t="shared" si="204"/>
        <v>1.1922012910259039</v>
      </c>
      <c r="T1325">
        <f t="shared" si="205"/>
        <v>0.20000480001920007</v>
      </c>
      <c r="U1325">
        <f t="shared" si="206"/>
        <v>1.3219244018276466</v>
      </c>
      <c r="V1325">
        <f t="shared" si="207"/>
        <v>13.304692712681449</v>
      </c>
      <c r="W1325">
        <f t="shared" si="201"/>
        <v>4.4187828812111273E-2</v>
      </c>
      <c r="X1325">
        <f t="shared" si="208"/>
        <v>59.430746770505131</v>
      </c>
      <c r="Z1325">
        <f t="shared" si="202"/>
        <v>0.55324401425493031</v>
      </c>
      <c r="AA1325" s="3">
        <f t="shared" si="209"/>
        <v>4.4746531336161369E-2</v>
      </c>
    </row>
    <row r="1326" spans="1:27" x14ac:dyDescent="0.4">
      <c r="A1326" s="4">
        <v>153.40134354341762</v>
      </c>
      <c r="B1326" s="4">
        <v>42.282238034239093</v>
      </c>
      <c r="C1326" s="5">
        <v>378.69658933518008</v>
      </c>
      <c r="D1326" s="5" cm="1">
        <f t="array" ref="D1326">[2]!PropsSI("H","P",(B1326+1)*100*1000,"T",C1326+273.15,"WATER")/1000</f>
        <v>3157.1403926553558</v>
      </c>
      <c r="E1326" s="5" cm="1">
        <f t="array" ref="E1326">[2]!PropsSI("S","P",(B1326+1)*100*1000,"T",C1326+273.15,"WATER")/1000</f>
        <v>6.6506174218603995</v>
      </c>
      <c r="F1326" s="5" cm="1">
        <f t="array" ref="F1326">[2]!PropsSI("T","P",(B1326+1)*100*1000,"Q",1,"WATER")-273.15</f>
        <v>255.07455304136909</v>
      </c>
      <c r="G1326" s="9"/>
      <c r="H1326" s="4">
        <v>56.195029084382234</v>
      </c>
      <c r="I1326" s="6">
        <v>10.384403735164481</v>
      </c>
      <c r="J1326" s="5">
        <v>269.07990175589953</v>
      </c>
      <c r="K1326" s="5" cm="1">
        <f t="array" ref="K1326">[2]!PropsSI("H","P",(I1326+1)*100*1000,"T",J1326+273.15,"WATER")/1000</f>
        <v>2980.4457694761632</v>
      </c>
      <c r="L1326" s="5" cm="1">
        <f t="array" ref="L1326">[2]!PropsSI("S","P",(I1326+1)*100*1000,"T",J1326+273.15,"WATER")/1000</f>
        <v>6.9388547997132726</v>
      </c>
      <c r="M1326" s="5" cm="1">
        <f t="array" ref="M1326">[2]!PropsSI("H","P",(I1326+1)*100*1000,"S",E1326*1000,"WATER")/1000</f>
        <v>2833.677960789676</v>
      </c>
      <c r="N1326" s="5" cm="1">
        <f t="array" ref="N1326">[2]!PropsSI("T","P",(I1326+1)*100*1000,"Q",1,"WATER")-273.15</f>
        <v>185.59073886974721</v>
      </c>
      <c r="P1326">
        <f t="shared" si="200"/>
        <v>7.5292201646072341</v>
      </c>
      <c r="R1326">
        <f t="shared" si="203"/>
        <v>293.91653394596057</v>
      </c>
      <c r="S1326">
        <f t="shared" si="204"/>
        <v>1.1923822920243325</v>
      </c>
      <c r="T1326">
        <f t="shared" si="205"/>
        <v>0.20000480001920007</v>
      </c>
      <c r="U1326">
        <f t="shared" si="206"/>
        <v>1.3205544125047799</v>
      </c>
      <c r="V1326">
        <f t="shared" si="207"/>
        <v>13.290904263860019</v>
      </c>
      <c r="W1326">
        <f t="shared" si="201"/>
        <v>4.2979879375146017E-2</v>
      </c>
      <c r="X1326">
        <f t="shared" si="208"/>
        <v>56.043793608231816</v>
      </c>
      <c r="Z1326">
        <f t="shared" si="202"/>
        <v>0.5462601086625305</v>
      </c>
      <c r="AA1326" s="3">
        <f t="shared" si="209"/>
        <v>4.3553881034837455E-2</v>
      </c>
    </row>
    <row r="1327" spans="1:27" x14ac:dyDescent="0.4">
      <c r="A1327" s="4">
        <v>156.04374825477419</v>
      </c>
      <c r="B1327" s="4">
        <v>42.272207879858804</v>
      </c>
      <c r="C1327" s="5">
        <v>379.04304410037662</v>
      </c>
      <c r="D1327" s="5" cm="1">
        <f t="array" ref="D1327">[2]!PropsSI("H","P",(B1327+1)*100*1000,"T",C1327+273.15,"WATER")/1000</f>
        <v>3158.0077345954769</v>
      </c>
      <c r="E1327" s="5" cm="1">
        <f t="array" ref="E1327">[2]!PropsSI("S","P",(B1327+1)*100*1000,"T",C1327+273.15,"WATER")/1000</f>
        <v>6.6520473767913524</v>
      </c>
      <c r="F1327" s="5" cm="1">
        <f t="array" ref="F1327">[2]!PropsSI("T","P",(B1327+1)*100*1000,"Q",1,"WATER")-273.15</f>
        <v>255.06055175374615</v>
      </c>
      <c r="G1327" s="9"/>
      <c r="H1327" s="4">
        <v>58.228513115901798</v>
      </c>
      <c r="I1327" s="6">
        <v>10.381523014775031</v>
      </c>
      <c r="J1327" s="5">
        <v>268.55339010569287</v>
      </c>
      <c r="K1327" s="5" cm="1">
        <f t="array" ref="K1327">[2]!PropsSI("H","P",(I1327+1)*100*1000,"T",J1327+273.15,"WATER")/1000</f>
        <v>2979.2928836668311</v>
      </c>
      <c r="L1327" s="5" cm="1">
        <f t="array" ref="L1327">[2]!PropsSI("S","P",(I1327+1)*100*1000,"T",J1327+273.15,"WATER")/1000</f>
        <v>6.9368402175285713</v>
      </c>
      <c r="M1327" s="5" cm="1">
        <f t="array" ref="M1327">[2]!PropsSI("H","P",(I1327+1)*100*1000,"S",E1327*1000,"WATER")/1000</f>
        <v>2834.3101241208051</v>
      </c>
      <c r="N1327" s="5" cm="1">
        <f t="array" ref="N1327">[2]!PropsSI("T","P",(I1327+1)*100*1000,"Q",1,"WATER")-273.15</f>
        <v>185.57943345462775</v>
      </c>
      <c r="P1327">
        <f t="shared" si="200"/>
        <v>7.746482002138638</v>
      </c>
      <c r="R1327">
        <f t="shared" si="203"/>
        <v>293.90513040527088</v>
      </c>
      <c r="S1327">
        <f t="shared" si="204"/>
        <v>1.1923808416449257</v>
      </c>
      <c r="T1327">
        <f t="shared" si="205"/>
        <v>0.20000480001920007</v>
      </c>
      <c r="U1327">
        <f t="shared" si="206"/>
        <v>1.3215658765919851</v>
      </c>
      <c r="V1327">
        <f t="shared" si="207"/>
        <v>13.301084285388916</v>
      </c>
      <c r="W1327">
        <f t="shared" si="201"/>
        <v>4.3982830422672106E-2</v>
      </c>
      <c r="X1327">
        <f t="shared" si="208"/>
        <v>59.328493490285148</v>
      </c>
      <c r="Z1327">
        <f t="shared" si="202"/>
        <v>0.55210432559751488</v>
      </c>
      <c r="AA1327" s="3">
        <f t="shared" si="209"/>
        <v>4.454407232745837E-2</v>
      </c>
    </row>
    <row r="1328" spans="1:27" x14ac:dyDescent="0.4">
      <c r="A1328" s="4">
        <v>153.25616195512075</v>
      </c>
      <c r="B1328" s="4">
        <v>42.001365935006817</v>
      </c>
      <c r="C1328" s="5">
        <v>379.4354192839196</v>
      </c>
      <c r="D1328" s="5" cm="1">
        <f t="array" ref="D1328">[2]!PropsSI("H","P",(B1328+1)*100*1000,"T",C1328+273.15,"WATER")/1000</f>
        <v>3159.5033554537417</v>
      </c>
      <c r="E1328" s="5" cm="1">
        <f t="array" ref="E1328">[2]!PropsSI("S","P",(B1328+1)*100*1000,"T",C1328+273.15,"WATER")/1000</f>
        <v>6.6570424467582461</v>
      </c>
      <c r="F1328" s="5" cm="1">
        <f t="array" ref="F1328">[2]!PropsSI("T","P",(B1328+1)*100*1000,"Q",1,"WATER")-273.15</f>
        <v>254.6815361911365</v>
      </c>
      <c r="G1328" s="9"/>
      <c r="H1328" s="4">
        <v>57.410430745912407</v>
      </c>
      <c r="I1328" s="6">
        <v>10.383612386882993</v>
      </c>
      <c r="J1328" s="5">
        <v>270.37149214879628</v>
      </c>
      <c r="K1328" s="5" cm="1">
        <f t="array" ref="K1328">[2]!PropsSI("H","P",(I1328+1)*100*1000,"T",J1328+273.15,"WATER")/1000</f>
        <v>2983.2975015063398</v>
      </c>
      <c r="L1328" s="5" cm="1">
        <f t="array" ref="L1328">[2]!PropsSI("S","P",(I1328+1)*100*1000,"T",J1328+273.15,"WATER")/1000</f>
        <v>6.9441387634333074</v>
      </c>
      <c r="M1328" s="5" cm="1">
        <f t="array" ref="M1328">[2]!PropsSI("H","P",(I1328+1)*100*1000,"S",E1328*1000,"WATER")/1000</f>
        <v>2836.7428694562418</v>
      </c>
      <c r="N1328" s="5" cm="1">
        <f t="array" ref="N1328">[2]!PropsSI("T","P",(I1328+1)*100*1000,"Q",1,"WATER")-273.15</f>
        <v>185.58763343952575</v>
      </c>
      <c r="P1328">
        <f t="shared" si="200"/>
        <v>7.5012869138898273</v>
      </c>
      <c r="R1328">
        <f t="shared" si="203"/>
        <v>292.26720863931354</v>
      </c>
      <c r="S1328">
        <f t="shared" si="204"/>
        <v>1.1921725196803665</v>
      </c>
      <c r="T1328">
        <f t="shared" si="205"/>
        <v>0.20000480001920007</v>
      </c>
      <c r="U1328">
        <f t="shared" si="206"/>
        <v>1.3251245097626951</v>
      </c>
      <c r="V1328">
        <f t="shared" si="207"/>
        <v>13.336900645801048</v>
      </c>
      <c r="W1328">
        <f t="shared" si="201"/>
        <v>4.307518170944661E-2</v>
      </c>
      <c r="X1328">
        <f t="shared" si="208"/>
        <v>55.624922242033072</v>
      </c>
      <c r="Z1328">
        <f t="shared" si="202"/>
        <v>0.54593378555256844</v>
      </c>
      <c r="AA1328" s="3">
        <f t="shared" si="209"/>
        <v>4.3647946343169458E-2</v>
      </c>
    </row>
    <row r="1329" spans="1:27" x14ac:dyDescent="0.4">
      <c r="A1329" s="4">
        <v>156.34077189468351</v>
      </c>
      <c r="B1329" s="4">
        <v>42.236928680212152</v>
      </c>
      <c r="C1329" s="5">
        <v>379.8280072236181</v>
      </c>
      <c r="D1329" s="5" cm="1">
        <f t="array" ref="D1329">[2]!PropsSI("H","P",(B1329+1)*100*1000,"T",C1329+273.15,"WATER")/1000</f>
        <v>3159.9961693387049</v>
      </c>
      <c r="E1329" s="5" cm="1">
        <f t="array" ref="E1329">[2]!PropsSI("S","P",(B1329+1)*100*1000,"T",C1329+273.15,"WATER")/1000</f>
        <v>6.6554454121434299</v>
      </c>
      <c r="F1329" s="5" cm="1">
        <f t="array" ref="F1329">[2]!PropsSI("T","P",(B1329+1)*100*1000,"Q",1,"WATER")-273.15</f>
        <v>255.01128510204046</v>
      </c>
      <c r="G1329" s="9"/>
      <c r="H1329" s="4">
        <v>59.210128404838315</v>
      </c>
      <c r="I1329" s="6">
        <v>10.381261602646088</v>
      </c>
      <c r="J1329" s="5">
        <v>269.26792471666397</v>
      </c>
      <c r="K1329" s="5" cm="1">
        <f t="array" ref="K1329">[2]!PropsSI("H","P",(I1329+1)*100*1000,"T",J1329+273.15,"WATER")/1000</f>
        <v>2980.8709961413429</v>
      </c>
      <c r="L1329" s="5" cm="1">
        <f t="array" ref="L1329">[2]!PropsSI("S","P",(I1329+1)*100*1000,"T",J1329+273.15,"WATER")/1000</f>
        <v>6.9397617626755865</v>
      </c>
      <c r="M1329" s="5" cm="1">
        <f t="array" ref="M1329">[2]!PropsSI("H","P",(I1329+1)*100*1000,"S",E1329*1000,"WATER")/1000</f>
        <v>2835.933800250722</v>
      </c>
      <c r="N1329" s="5" cm="1">
        <f t="array" ref="N1329">[2]!PropsSI("T","P",(I1329+1)*100*1000,"Q",1,"WATER")-273.15</f>
        <v>185.57840742900396</v>
      </c>
      <c r="P1329">
        <f t="shared" si="200"/>
        <v>7.779046623179017</v>
      </c>
      <c r="R1329">
        <f t="shared" si="203"/>
        <v>293.70107255694444</v>
      </c>
      <c r="S1329">
        <f t="shared" si="204"/>
        <v>1.1923548881880937</v>
      </c>
      <c r="T1329">
        <f t="shared" si="205"/>
        <v>0.20000480001920007</v>
      </c>
      <c r="U1329">
        <f t="shared" si="206"/>
        <v>1.3239744087965495</v>
      </c>
      <c r="V1329">
        <f t="shared" si="207"/>
        <v>13.325325294047218</v>
      </c>
      <c r="W1329">
        <f t="shared" si="201"/>
        <v>4.4172224994858282E-2</v>
      </c>
      <c r="X1329">
        <f t="shared" si="208"/>
        <v>59.828281955684758</v>
      </c>
      <c r="Z1329">
        <f t="shared" si="202"/>
        <v>0.55274907019126795</v>
      </c>
      <c r="AA1329" s="3">
        <f t="shared" si="209"/>
        <v>4.4731120010103889E-2</v>
      </c>
    </row>
    <row r="1330" spans="1:27" x14ac:dyDescent="0.4">
      <c r="A1330" s="4">
        <v>146.28283021339604</v>
      </c>
      <c r="B1330" s="4">
        <v>42.476769553500766</v>
      </c>
      <c r="C1330" s="5">
        <v>380.25524818360054</v>
      </c>
      <c r="D1330" s="5" cm="1">
        <f t="array" ref="D1330">[2]!PropsSI("H","P",(B1330+1)*100*1000,"T",C1330+273.15,"WATER")/1000</f>
        <v>3160.5664781946607</v>
      </c>
      <c r="E1330" s="5" cm="1">
        <f t="array" ref="E1330">[2]!PropsSI("S","P",(B1330+1)*100*1000,"T",C1330+273.15,"WATER")/1000</f>
        <v>6.6539375164215331</v>
      </c>
      <c r="F1330" s="5" cm="1">
        <f t="array" ref="F1330">[2]!PropsSI("T","P",(B1330+1)*100*1000,"Q",1,"WATER")-273.15</f>
        <v>255.34561379082857</v>
      </c>
      <c r="G1330" s="9"/>
      <c r="H1330" s="4">
        <v>58.530957503201456</v>
      </c>
      <c r="I1330" s="6">
        <v>10.382788723147595</v>
      </c>
      <c r="J1330" s="5">
        <v>272.64895161798393</v>
      </c>
      <c r="K1330" s="5" cm="1">
        <f t="array" ref="K1330">[2]!PropsSI("H","P",(I1330+1)*100*1000,"T",J1330+273.15,"WATER")/1000</f>
        <v>2988.3166350418551</v>
      </c>
      <c r="L1330" s="5" cm="1">
        <f t="array" ref="L1330">[2]!PropsSI("S","P",(I1330+1)*100*1000,"T",J1330+273.15,"WATER")/1000</f>
        <v>6.9533861786607565</v>
      </c>
      <c r="M1330" s="5" cm="1">
        <f t="array" ref="M1330">[2]!PropsSI("H","P",(I1330+1)*100*1000,"S",E1330*1000,"WATER")/1000</f>
        <v>2835.2387501552312</v>
      </c>
      <c r="N1330" s="5" cm="1">
        <f t="array" ref="N1330">[2]!PropsSI("T","P",(I1330+1)*100*1000,"Q",1,"WATER")-273.15</f>
        <v>185.58440101609892</v>
      </c>
      <c r="P1330">
        <f t="shared" si="200"/>
        <v>6.9992207111683236</v>
      </c>
      <c r="R1330">
        <f t="shared" si="203"/>
        <v>295.0899300371064</v>
      </c>
      <c r="S1330">
        <f t="shared" si="204"/>
        <v>1.1925315324728045</v>
      </c>
      <c r="T1330">
        <f t="shared" si="205"/>
        <v>0.20000480001920007</v>
      </c>
      <c r="U1330">
        <f t="shared" si="206"/>
        <v>1.3228887111044707</v>
      </c>
      <c r="V1330">
        <f t="shared" si="207"/>
        <v>13.314398138037383</v>
      </c>
      <c r="W1330">
        <f t="shared" si="201"/>
        <v>4.0440019839105293E-2</v>
      </c>
      <c r="X1330">
        <f t="shared" si="208"/>
        <v>48.42462871001635</v>
      </c>
      <c r="Z1330">
        <f t="shared" si="202"/>
        <v>0.52946560746869098</v>
      </c>
      <c r="AA1330" s="3">
        <f t="shared" si="209"/>
        <v>4.1049047370832231E-2</v>
      </c>
    </row>
    <row r="1331" spans="1:27" x14ac:dyDescent="0.4">
      <c r="A1331" s="4">
        <v>135.78487134643052</v>
      </c>
      <c r="B1331" s="4">
        <v>42.589737523331351</v>
      </c>
      <c r="C1331" s="5">
        <v>379.58282263455936</v>
      </c>
      <c r="D1331" s="5" cm="1">
        <f t="array" ref="D1331">[2]!PropsSI("H","P",(B1331+1)*100*1000,"T",C1331+273.15,"WATER")/1000</f>
        <v>3158.6983109025255</v>
      </c>
      <c r="E1331" s="5" cm="1">
        <f t="array" ref="E1331">[2]!PropsSI("S","P",(B1331+1)*100*1000,"T",C1331+273.15,"WATER")/1000</f>
        <v>6.6499603991804683</v>
      </c>
      <c r="F1331" s="5" cm="1">
        <f t="array" ref="F1331">[2]!PropsSI("T","P",(B1331+1)*100*1000,"Q",1,"WATER")-273.15</f>
        <v>255.50259813614161</v>
      </c>
      <c r="G1331" s="9"/>
      <c r="H1331" s="4">
        <v>59.67207686252884</v>
      </c>
      <c r="I1331" s="6">
        <v>10.382768846969181</v>
      </c>
      <c r="J1331" s="5">
        <v>275.9322890896525</v>
      </c>
      <c r="K1331" s="5" cm="1">
        <f t="array" ref="K1331">[2]!PropsSI("H","P",(I1331+1)*100*1000,"T",J1331+273.15,"WATER")/1000</f>
        <v>2995.5329786423522</v>
      </c>
      <c r="L1331" s="5" cm="1">
        <f t="array" ref="L1331">[2]!PropsSI("S","P",(I1331+1)*100*1000,"T",J1331+273.15,"WATER")/1000</f>
        <v>6.9665689790480521</v>
      </c>
      <c r="M1331" s="5" cm="1">
        <f t="array" ref="M1331">[2]!PropsSI("H","P",(I1331+1)*100*1000,"S",E1331*1000,"WATER")/1000</f>
        <v>2833.3337613896269</v>
      </c>
      <c r="N1331" s="5" cm="1">
        <f t="array" ref="N1331">[2]!PropsSI("T","P",(I1331+1)*100*1000,"Q",1,"WATER")-273.15</f>
        <v>185.58432301085065</v>
      </c>
      <c r="P1331">
        <f t="shared" si="200"/>
        <v>6.1542732358736716</v>
      </c>
      <c r="R1331">
        <f t="shared" si="203"/>
        <v>295.75430377998077</v>
      </c>
      <c r="S1331">
        <f t="shared" si="204"/>
        <v>1.1926160320174066</v>
      </c>
      <c r="T1331">
        <f t="shared" si="205"/>
        <v>0.20000480001920007</v>
      </c>
      <c r="U1331">
        <f t="shared" si="206"/>
        <v>1.3200664081049698</v>
      </c>
      <c r="V1331">
        <f t="shared" si="207"/>
        <v>13.285992675441699</v>
      </c>
      <c r="W1331">
        <f t="shared" si="201"/>
        <v>3.6504298267135513E-2</v>
      </c>
      <c r="X1331">
        <f t="shared" si="208"/>
        <v>37.427096773943404</v>
      </c>
      <c r="Z1331">
        <f t="shared" si="202"/>
        <v>0.50148466544510517</v>
      </c>
      <c r="AA1331" s="3">
        <f t="shared" si="209"/>
        <v>3.717676136193318E-2</v>
      </c>
    </row>
    <row r="1332" spans="1:27" x14ac:dyDescent="0.4">
      <c r="A1332" s="4">
        <v>139.88690919714898</v>
      </c>
      <c r="B1332" s="4">
        <v>40.790783953079483</v>
      </c>
      <c r="C1332" s="5">
        <v>378.19295833640678</v>
      </c>
      <c r="D1332" s="5" cm="1">
        <f t="array" ref="D1332">[2]!PropsSI("H","P",(B1332+1)*100*1000,"T",C1332+273.15,"WATER")/1000</f>
        <v>3158.8751552483736</v>
      </c>
      <c r="E1332" s="5" cm="1">
        <f t="array" ref="E1332">[2]!PropsSI("S","P",(B1332+1)*100*1000,"T",C1332+273.15,"WATER")/1000</f>
        <v>6.6683842867039376</v>
      </c>
      <c r="F1332" s="5" cm="1">
        <f t="array" ref="F1332">[2]!PropsSI("T","P",(B1332+1)*100*1000,"Q",1,"WATER")-273.15</f>
        <v>252.96477824319493</v>
      </c>
      <c r="G1332" s="9"/>
      <c r="H1332" s="4">
        <v>62.526307775677573</v>
      </c>
      <c r="I1332" s="6">
        <v>10.377816839876711</v>
      </c>
      <c r="J1332" s="5">
        <v>276.31599429899211</v>
      </c>
      <c r="K1332" s="5" cm="1">
        <f t="array" ref="K1332">[2]!PropsSI("H","P",(I1332+1)*100*1000,"T",J1332+273.15,"WATER")/1000</f>
        <v>2996.3905371907631</v>
      </c>
      <c r="L1332" s="5" cm="1">
        <f t="array" ref="L1332">[2]!PropsSI("S","P",(I1332+1)*100*1000,"T",J1332+273.15,"WATER")/1000</f>
        <v>6.9683243104202459</v>
      </c>
      <c r="M1332" s="5" cm="1">
        <f t="array" ref="M1332">[2]!PropsSI("H","P",(I1332+1)*100*1000,"S",E1332*1000,"WATER")/1000</f>
        <v>2842.0917713164376</v>
      </c>
      <c r="N1332" s="5" cm="1">
        <f t="array" ref="N1332">[2]!PropsSI("T","P",(I1332+1)*100*1000,"Q",1,"WATER")-273.15</f>
        <v>185.56488523011575</v>
      </c>
      <c r="P1332">
        <f t="shared" si="200"/>
        <v>6.3137419478217769</v>
      </c>
      <c r="R1332">
        <f t="shared" si="203"/>
        <v>285.10154744532497</v>
      </c>
      <c r="S1332">
        <f t="shared" si="204"/>
        <v>1.1912611424410366</v>
      </c>
      <c r="T1332">
        <f t="shared" si="205"/>
        <v>0.20000480001920007</v>
      </c>
      <c r="U1332">
        <f t="shared" si="206"/>
        <v>1.3332719934914101</v>
      </c>
      <c r="V1332">
        <f t="shared" si="207"/>
        <v>13.418902133361348</v>
      </c>
      <c r="W1332">
        <f t="shared" si="201"/>
        <v>3.8388680724592734E-2</v>
      </c>
      <c r="X1332">
        <f t="shared" si="208"/>
        <v>39.380058626867303</v>
      </c>
      <c r="Z1332">
        <f t="shared" si="202"/>
        <v>0.51292026760002651</v>
      </c>
      <c r="AA1332" s="3">
        <f t="shared" si="209"/>
        <v>3.9029226344919996E-2</v>
      </c>
    </row>
    <row r="1333" spans="1:27" x14ac:dyDescent="0.4">
      <c r="A1333" s="4">
        <v>146.11964881049582</v>
      </c>
      <c r="B1333" s="4">
        <v>41.812979572246597</v>
      </c>
      <c r="C1333" s="5">
        <v>381.92796417733075</v>
      </c>
      <c r="D1333" s="5" cm="1">
        <f t="array" ref="D1333">[2]!PropsSI("H","P",(B1333+1)*100*1000,"T",C1333+273.15,"WATER")/1000</f>
        <v>3165.9473824836969</v>
      </c>
      <c r="E1333" s="5" cm="1">
        <f t="array" ref="E1333">[2]!PropsSI("S","P",(B1333+1)*100*1000,"T",C1333+273.15,"WATER")/1000</f>
        <v>6.6687901256179707</v>
      </c>
      <c r="F1333" s="5" cm="1">
        <f t="array" ref="F1333">[2]!PropsSI("T","P",(B1333+1)*100*1000,"Q",1,"WATER")-273.15</f>
        <v>254.41683053006943</v>
      </c>
      <c r="G1333" s="9"/>
      <c r="H1333" s="4">
        <v>58.472346997544165</v>
      </c>
      <c r="I1333" s="6">
        <v>10.383976836694973</v>
      </c>
      <c r="J1333" s="5">
        <v>275.58696881008552</v>
      </c>
      <c r="K1333" s="5" cm="1">
        <f t="array" ref="K1333">[2]!PropsSI("H","P",(I1333+1)*100*1000,"T",J1333+273.15,"WATER")/1000</f>
        <v>2994.7710862412528</v>
      </c>
      <c r="L1333" s="5" cm="1">
        <f t="array" ref="L1333">[2]!PropsSI("S","P",(I1333+1)*100*1000,"T",J1333+273.15,"WATER")/1000</f>
        <v>6.9651336440139717</v>
      </c>
      <c r="M1333" s="5" cm="1">
        <f t="array" ref="M1333">[2]!PropsSI("H","P",(I1333+1)*100*1000,"S",E1333*1000,"WATER")/1000</f>
        <v>2842.4006838169903</v>
      </c>
      <c r="N1333" s="5" cm="1">
        <f t="array" ref="N1333">[2]!PropsSI("T","P",(I1333+1)*100*1000,"Q",1,"WATER")-273.15</f>
        <v>185.58906364434063</v>
      </c>
      <c r="P1333">
        <f t="shared" si="200"/>
        <v>6.9478389698964795</v>
      </c>
      <c r="R1333">
        <f t="shared" si="203"/>
        <v>291.14145392663289</v>
      </c>
      <c r="S1333">
        <f t="shared" si="204"/>
        <v>1.1920293385845222</v>
      </c>
      <c r="T1333">
        <f t="shared" si="205"/>
        <v>0.20000480001920007</v>
      </c>
      <c r="U1333">
        <f t="shared" si="206"/>
        <v>1.3334889214639236</v>
      </c>
      <c r="V1333">
        <f t="shared" si="207"/>
        <v>13.421085435228751</v>
      </c>
      <c r="W1333">
        <f t="shared" si="201"/>
        <v>4.0703618147269964E-2</v>
      </c>
      <c r="X1333">
        <f t="shared" si="208"/>
        <v>47.70851876738368</v>
      </c>
      <c r="Z1333">
        <f t="shared" si="202"/>
        <v>0.52906210122940245</v>
      </c>
      <c r="AA1333" s="3">
        <f t="shared" si="209"/>
        <v>4.1308815839146397E-2</v>
      </c>
    </row>
    <row r="1334" spans="1:27" x14ac:dyDescent="0.4">
      <c r="A1334" s="4">
        <v>137.22908410605382</v>
      </c>
      <c r="B1334" s="4">
        <v>43.117642715750051</v>
      </c>
      <c r="C1334" s="5">
        <v>381.36184439883141</v>
      </c>
      <c r="D1334" s="5" cm="1">
        <f t="array" ref="D1334">[2]!PropsSI("H","P",(B1334+1)*100*1000,"T",C1334+273.15,"WATER")/1000</f>
        <v>3162.0112994453784</v>
      </c>
      <c r="E1334" s="5" cm="1">
        <f t="array" ref="E1334">[2]!PropsSI("S","P",(B1334+1)*100*1000,"T",C1334+273.15,"WATER")/1000</f>
        <v>6.6498511868722616</v>
      </c>
      <c r="F1334" s="5" cm="1">
        <f t="array" ref="F1334">[2]!PropsSI("T","P",(B1334+1)*100*1000,"Q",1,"WATER")-273.15</f>
        <v>256.23209639949448</v>
      </c>
      <c r="G1334" s="9"/>
      <c r="H1334" s="4">
        <v>53.881670286368937</v>
      </c>
      <c r="I1334" s="6">
        <v>10.384420343932922</v>
      </c>
      <c r="J1334" s="5">
        <v>276.06761563093835</v>
      </c>
      <c r="K1334" s="5" cm="1">
        <f t="array" ref="K1334">[2]!PropsSI("H","P",(I1334+1)*100*1000,"T",J1334+273.15,"WATER")/1000</f>
        <v>2995.824877960913</v>
      </c>
      <c r="L1334" s="5" cm="1">
        <f t="array" ref="L1334">[2]!PropsSI("S","P",(I1334+1)*100*1000,"T",J1334+273.15,"WATER")/1000</f>
        <v>6.9670358245896695</v>
      </c>
      <c r="M1334" s="5" cm="1">
        <f t="array" ref="M1334">[2]!PropsSI("H","P",(I1334+1)*100*1000,"S",E1334*1000,"WATER")/1000</f>
        <v>2833.3115580685148</v>
      </c>
      <c r="N1334" s="5" cm="1">
        <f t="array" ref="N1334">[2]!PropsSI("T","P",(I1334+1)*100*1000,"Q",1,"WATER")-273.15</f>
        <v>185.59080404450714</v>
      </c>
      <c r="P1334">
        <f t="shared" si="200"/>
        <v>6.3348917808821712</v>
      </c>
      <c r="R1334">
        <f t="shared" si="203"/>
        <v>298.8126666615965</v>
      </c>
      <c r="S1334">
        <f t="shared" si="204"/>
        <v>1.1930050152869831</v>
      </c>
      <c r="T1334">
        <f t="shared" si="205"/>
        <v>0.20000480001920007</v>
      </c>
      <c r="U1334">
        <f t="shared" si="206"/>
        <v>1.3199492658554446</v>
      </c>
      <c r="V1334">
        <f t="shared" si="207"/>
        <v>13.284813680915649</v>
      </c>
      <c r="W1334">
        <f t="shared" si="201"/>
        <v>3.703058321347346E-2</v>
      </c>
      <c r="X1334">
        <f t="shared" si="208"/>
        <v>39.663055665100998</v>
      </c>
      <c r="Z1334">
        <f t="shared" si="202"/>
        <v>0.50558732047777288</v>
      </c>
      <c r="AA1334" s="3">
        <f t="shared" si="209"/>
        <v>3.7693821875829189E-2</v>
      </c>
    </row>
    <row r="1335" spans="1:27" x14ac:dyDescent="0.4">
      <c r="A1335" s="4">
        <v>146.20521240722454</v>
      </c>
      <c r="B1335" s="4">
        <v>41.540483046055797</v>
      </c>
      <c r="C1335" s="5">
        <v>378.03305781859314</v>
      </c>
      <c r="D1335" s="5" cm="1">
        <f t="array" ref="D1335">[2]!PropsSI("H","P",(B1335+1)*100*1000,"T",C1335+273.15,"WATER")/1000</f>
        <v>3156.9958342103369</v>
      </c>
      <c r="E1335" s="5" cm="1">
        <f t="array" ref="E1335">[2]!PropsSI("S","P",(B1335+1)*100*1000,"T",C1335+273.15,"WATER")/1000</f>
        <v>6.6578360306157869</v>
      </c>
      <c r="F1335" s="5" cm="1">
        <f t="array" ref="F1335">[2]!PropsSI("T","P",(B1335+1)*100*1000,"Q",1,"WATER")-273.15</f>
        <v>254.03235875097755</v>
      </c>
      <c r="G1335" s="9"/>
      <c r="H1335" s="4">
        <v>56.697050922049215</v>
      </c>
      <c r="I1335" s="6">
        <v>10.385369867018712</v>
      </c>
      <c r="J1335" s="5">
        <v>272.37824761001946</v>
      </c>
      <c r="K1335" s="5" cm="1">
        <f t="array" ref="K1335">[2]!PropsSI("H","P",(I1335+1)*100*1000,"T",J1335+273.15,"WATER")/1000</f>
        <v>2987.7125990081918</v>
      </c>
      <c r="L1335" s="5" cm="1">
        <f t="array" ref="L1335">[2]!PropsSI("S","P",(I1335+1)*100*1000,"T",J1335+273.15,"WATER")/1000</f>
        <v>6.9521781791435018</v>
      </c>
      <c r="M1335" s="5" cm="1">
        <f t="array" ref="M1335">[2]!PropsSI("H","P",(I1335+1)*100*1000,"S",E1335*1000,"WATER")/1000</f>
        <v>2837.1558837913835</v>
      </c>
      <c r="N1335" s="5" cm="1">
        <f t="array" ref="N1335">[2]!PropsSI("T","P",(I1335+1)*100*1000,"Q",1,"WATER")-273.15</f>
        <v>185.594529960599</v>
      </c>
      <c r="P1335">
        <f t="shared" si="200"/>
        <v>6.875025377697713</v>
      </c>
      <c r="R1335">
        <f t="shared" si="203"/>
        <v>289.49201578330127</v>
      </c>
      <c r="S1335">
        <f t="shared" si="204"/>
        <v>1.1918195518892236</v>
      </c>
      <c r="T1335">
        <f t="shared" si="205"/>
        <v>0.20000480001920007</v>
      </c>
      <c r="U1335">
        <f t="shared" si="206"/>
        <v>1.3257215085215575</v>
      </c>
      <c r="V1335">
        <f t="shared" si="207"/>
        <v>13.342909223164122</v>
      </c>
      <c r="W1335">
        <f t="shared" si="201"/>
        <v>4.0498033761897111E-2</v>
      </c>
      <c r="X1335">
        <f t="shared" si="208"/>
        <v>46.710764015006362</v>
      </c>
      <c r="Z1335">
        <f t="shared" si="202"/>
        <v>0.52927482942766724</v>
      </c>
      <c r="AA1335" s="3">
        <f t="shared" si="209"/>
        <v>4.1106214311210837E-2</v>
      </c>
    </row>
    <row r="1336" spans="1:27" x14ac:dyDescent="0.4">
      <c r="A1336" s="4">
        <v>143.23278691550419</v>
      </c>
      <c r="B1336" s="4">
        <v>41.603870232155785</v>
      </c>
      <c r="C1336" s="5">
        <v>381.2122197561838</v>
      </c>
      <c r="D1336" s="5" cm="1">
        <f t="array" ref="D1336">[2]!PropsSI("H","P",(B1336+1)*100*1000,"T",C1336+273.15,"WATER")/1000</f>
        <v>3164.6148261752942</v>
      </c>
      <c r="E1336" s="5" cm="1">
        <f t="array" ref="E1336">[2]!PropsSI("S","P",(B1336+1)*100*1000,"T",C1336+273.15,"WATER")/1000</f>
        <v>6.6688661629643375</v>
      </c>
      <c r="F1336" s="5" cm="1">
        <f t="array" ref="F1336">[2]!PropsSI("T","P",(B1336+1)*100*1000,"Q",1,"WATER")-273.15</f>
        <v>254.12196102492737</v>
      </c>
      <c r="G1336" s="9"/>
      <c r="H1336" s="4">
        <v>56.896487996381801</v>
      </c>
      <c r="I1336" s="6">
        <v>10.38913167750056</v>
      </c>
      <c r="J1336" s="5">
        <v>276.41151353354121</v>
      </c>
      <c r="K1336" s="5" cm="1">
        <f t="array" ref="K1336">[2]!PropsSI("H","P",(I1336+1)*100*1000,"T",J1336+273.15,"WATER")/1000</f>
        <v>2996.5649766280317</v>
      </c>
      <c r="L1336" s="5" cm="1">
        <f t="array" ref="L1336">[2]!PropsSI("S","P",(I1336+1)*100*1000,"T",J1336+273.15,"WATER")/1000</f>
        <v>6.9681984158397947</v>
      </c>
      <c r="M1336" s="5" cm="1">
        <f t="array" ref="M1336">[2]!PropsSI("H","P",(I1336+1)*100*1000,"S",E1336*1000,"WATER")/1000</f>
        <v>2842.5320946993943</v>
      </c>
      <c r="N1336" s="5" cm="1">
        <f t="array" ref="N1336">[2]!PropsSI("T","P",(I1336+1)*100*1000,"Q",1,"WATER")-273.15</f>
        <v>185.60928885781402</v>
      </c>
      <c r="P1336">
        <f t="shared" si="200"/>
        <v>6.6861800809404413</v>
      </c>
      <c r="R1336">
        <f t="shared" si="203"/>
        <v>289.80860326688952</v>
      </c>
      <c r="S1336">
        <f t="shared" si="204"/>
        <v>1.191859817625907</v>
      </c>
      <c r="T1336">
        <f t="shared" si="205"/>
        <v>0.20000480001920007</v>
      </c>
      <c r="U1336">
        <f t="shared" si="206"/>
        <v>1.3335599245369461</v>
      </c>
      <c r="V1336">
        <f t="shared" si="207"/>
        <v>13.421800055570815</v>
      </c>
      <c r="W1336">
        <f t="shared" si="201"/>
        <v>3.963639564172259E-2</v>
      </c>
      <c r="X1336">
        <f t="shared" si="208"/>
        <v>44.176542960584271</v>
      </c>
      <c r="Z1336">
        <f t="shared" si="202"/>
        <v>0.52175988689985697</v>
      </c>
      <c r="AA1336" s="3">
        <f t="shared" si="209"/>
        <v>4.0257399489879372E-2</v>
      </c>
    </row>
    <row r="1337" spans="1:27" x14ac:dyDescent="0.4">
      <c r="A1337" s="4">
        <v>142.74575612599676</v>
      </c>
      <c r="B1337" s="4">
        <v>41.761230226769406</v>
      </c>
      <c r="C1337" s="5">
        <v>379.91579671796279</v>
      </c>
      <c r="D1337" s="5" cm="1">
        <f t="array" ref="D1337">[2]!PropsSI("H","P",(B1337+1)*100*1000,"T",C1337+273.15,"WATER")/1000</f>
        <v>3161.1494728382868</v>
      </c>
      <c r="E1337" s="5" cm="1">
        <f t="array" ref="E1337">[2]!PropsSI("S","P",(B1337+1)*100*1000,"T",C1337+273.15,"WATER")/1000</f>
        <v>6.6619759867781516</v>
      </c>
      <c r="F1337" s="5" cm="1">
        <f t="array" ref="F1337">[2]!PropsSI("T","P",(B1337+1)*100*1000,"Q",1,"WATER")-273.15</f>
        <v>254.34396045602205</v>
      </c>
      <c r="G1337" s="9"/>
      <c r="H1337" s="4">
        <v>55.308859213784096</v>
      </c>
      <c r="I1337" s="6">
        <v>10.390907167815401</v>
      </c>
      <c r="J1337" s="5">
        <v>275.06329331031975</v>
      </c>
      <c r="K1337" s="5" cm="1">
        <f t="array" ref="K1337">[2]!PropsSI("H","P",(I1337+1)*100*1000,"T",J1337+273.15,"WATER")/1000</f>
        <v>2993.5992829467395</v>
      </c>
      <c r="L1337" s="5" cm="1">
        <f t="array" ref="L1337">[2]!PropsSI("S","P",(I1337+1)*100*1000,"T",J1337+273.15,"WATER")/1000</f>
        <v>6.9627257973994263</v>
      </c>
      <c r="M1337" s="5" cm="1">
        <f t="array" ref="M1337">[2]!PropsSI("H","P",(I1337+1)*100*1000,"S",E1337*1000,"WATER")/1000</f>
        <v>2839.2463934249045</v>
      </c>
      <c r="N1337" s="5" cm="1">
        <f t="array" ref="N1337">[2]!PropsSI("T","P",(I1337+1)*100*1000,"Q",1,"WATER")-273.15</f>
        <v>185.61625339727635</v>
      </c>
      <c r="P1337">
        <f t="shared" si="200"/>
        <v>6.6436329292009022</v>
      </c>
      <c r="R1337">
        <f t="shared" si="203"/>
        <v>290.7182008584943</v>
      </c>
      <c r="S1337">
        <f t="shared" si="204"/>
        <v>1.1919755063976052</v>
      </c>
      <c r="T1337">
        <f t="shared" si="205"/>
        <v>0.20000480001920007</v>
      </c>
      <c r="U1337">
        <f t="shared" si="206"/>
        <v>1.3286459269691095</v>
      </c>
      <c r="V1337">
        <f t="shared" si="207"/>
        <v>13.37234244094434</v>
      </c>
      <c r="W1337">
        <f t="shared" si="201"/>
        <v>3.9310592967092162E-2</v>
      </c>
      <c r="X1337">
        <f t="shared" si="208"/>
        <v>43.617073520876815</v>
      </c>
      <c r="Z1337">
        <f t="shared" si="202"/>
        <v>0.52049887250808868</v>
      </c>
      <c r="AA1337" s="3">
        <f t="shared" si="209"/>
        <v>3.993658539367452E-2</v>
      </c>
    </row>
    <row r="1338" spans="1:27" x14ac:dyDescent="0.4">
      <c r="A1338" s="4">
        <v>143.10729279607366</v>
      </c>
      <c r="B1338" s="4">
        <v>42.214922441468808</v>
      </c>
      <c r="C1338" s="5">
        <v>379.13017374282936</v>
      </c>
      <c r="D1338" s="5" cm="1">
        <f t="array" ref="D1338">[2]!PropsSI("H","P",(B1338+1)*100*1000,"T",C1338+273.15,"WATER")/1000</f>
        <v>3158.3344759399301</v>
      </c>
      <c r="E1338" s="5" cm="1">
        <f t="array" ref="E1338">[2]!PropsSI("S","P",(B1338+1)*100*1000,"T",C1338+273.15,"WATER")/1000</f>
        <v>6.6531183795928248</v>
      </c>
      <c r="F1338" s="5" cm="1">
        <f t="array" ref="F1338">[2]!PropsSI("T","P",(B1338+1)*100*1000,"Q",1,"WATER")-273.15</f>
        <v>254.98053828298532</v>
      </c>
      <c r="G1338" s="9"/>
      <c r="H1338" s="4">
        <v>54.729298996944713</v>
      </c>
      <c r="I1338" s="6">
        <v>10.387963467396288</v>
      </c>
      <c r="J1338" s="5">
        <v>273.2877053912797</v>
      </c>
      <c r="K1338" s="5" cm="1">
        <f t="array" ref="K1338">[2]!PropsSI("H","P",(I1338+1)*100*1000,"T",J1338+273.15,"WATER")/1000</f>
        <v>2989.7055158366734</v>
      </c>
      <c r="L1338" s="5" cm="1">
        <f t="array" ref="L1338">[2]!PropsSI("S","P",(I1338+1)*100*1000,"T",J1338+273.15,"WATER")/1000</f>
        <v>6.9557268281348561</v>
      </c>
      <c r="M1338" s="5" cm="1">
        <f t="array" ref="M1338">[2]!PropsSI("H","P",(I1338+1)*100*1000,"S",E1338*1000,"WATER")/1000</f>
        <v>2834.9405433675206</v>
      </c>
      <c r="N1338" s="5" cm="1">
        <f t="array" ref="N1338">[2]!PropsSI("T","P",(I1338+1)*100*1000,"Q",1,"WATER")-273.15</f>
        <v>185.60470597111066</v>
      </c>
      <c r="P1338">
        <f t="shared" si="200"/>
        <v>6.7033427687206073</v>
      </c>
      <c r="R1338">
        <f t="shared" si="203"/>
        <v>293.45977067922985</v>
      </c>
      <c r="S1338">
        <f t="shared" si="204"/>
        <v>1.1923241977837886</v>
      </c>
      <c r="T1338">
        <f t="shared" si="205"/>
        <v>0.20000480001920007</v>
      </c>
      <c r="U1338">
        <f t="shared" si="206"/>
        <v>1.3223297237165135</v>
      </c>
      <c r="V1338">
        <f t="shared" si="207"/>
        <v>13.308772131424034</v>
      </c>
      <c r="W1338">
        <f t="shared" si="201"/>
        <v>3.9256513131034378E-2</v>
      </c>
      <c r="X1338">
        <f t="shared" si="208"/>
        <v>44.410045621937854</v>
      </c>
      <c r="Z1338">
        <f t="shared" si="202"/>
        <v>0.52143513875449676</v>
      </c>
      <c r="AA1338" s="3">
        <f t="shared" si="209"/>
        <v>3.9883341255583751E-2</v>
      </c>
    </row>
    <row r="1339" spans="1:27" x14ac:dyDescent="0.4">
      <c r="A1339" s="4">
        <v>156.10176273059804</v>
      </c>
      <c r="B1339" s="4">
        <v>42.406671962794626</v>
      </c>
      <c r="C1339" s="5">
        <v>378.00690561598935</v>
      </c>
      <c r="D1339" s="5" cm="1">
        <f t="array" ref="D1339">[2]!PropsSI("H","P",(B1339+1)*100*1000,"T",C1339+273.15,"WATER")/1000</f>
        <v>3155.2037875253422</v>
      </c>
      <c r="E1339" s="5" cm="1">
        <f t="array" ref="E1339">[2]!PropsSI("S","P",(B1339+1)*100*1000,"T",C1339+273.15,"WATER")/1000</f>
        <v>6.6464101880847855</v>
      </c>
      <c r="F1339" s="5" cm="1">
        <f t="array" ref="F1339">[2]!PropsSI("T","P",(B1339+1)*100*1000,"Q",1,"WATER")-273.15</f>
        <v>255.24804673329356</v>
      </c>
      <c r="G1339" s="9"/>
      <c r="H1339" s="4">
        <v>54.957140191214357</v>
      </c>
      <c r="I1339" s="6">
        <v>10.39016688729016</v>
      </c>
      <c r="J1339" s="5">
        <v>267.34483022216978</v>
      </c>
      <c r="K1339" s="5" cm="1">
        <f t="array" ref="K1339">[2]!PropsSI("H","P",(I1339+1)*100*1000,"T",J1339+273.15,"WATER")/1000</f>
        <v>2976.5942611122064</v>
      </c>
      <c r="L1339" s="5" cm="1">
        <f t="array" ref="L1339">[2]!PropsSI("S","P",(I1339+1)*100*1000,"T",J1339+273.15,"WATER")/1000</f>
        <v>6.9315150886613992</v>
      </c>
      <c r="M1339" s="5" cm="1">
        <f t="array" ref="M1339">[2]!PropsSI("H","P",(I1339+1)*100*1000,"S",E1339*1000,"WATER")/1000</f>
        <v>2831.7705214375919</v>
      </c>
      <c r="N1339" s="5" cm="1">
        <f t="array" ref="N1339">[2]!PropsSI("T","P",(I1339+1)*100*1000,"Q",1,"WATER")-273.15</f>
        <v>185.61334967601692</v>
      </c>
      <c r="P1339">
        <f t="shared" si="200"/>
        <v>7.7447949759910619</v>
      </c>
      <c r="R1339">
        <f t="shared" si="203"/>
        <v>294.55476855228022</v>
      </c>
      <c r="S1339">
        <f t="shared" si="204"/>
        <v>1.1924634670168148</v>
      </c>
      <c r="T1339">
        <f t="shared" si="205"/>
        <v>0.20000480001920007</v>
      </c>
      <c r="U1339">
        <f t="shared" si="206"/>
        <v>1.3175742393555676</v>
      </c>
      <c r="V1339">
        <f t="shared" si="207"/>
        <v>13.260909895100328</v>
      </c>
      <c r="W1339">
        <f t="shared" si="201"/>
        <v>4.3871218241519391E-2</v>
      </c>
      <c r="X1339">
        <f t="shared" si="208"/>
        <v>59.304226722671338</v>
      </c>
      <c r="Z1339">
        <f t="shared" si="202"/>
        <v>0.552229919246085</v>
      </c>
      <c r="AA1339" s="3">
        <f t="shared" si="209"/>
        <v>4.4433852329925069E-2</v>
      </c>
    </row>
    <row r="1340" spans="1:27" x14ac:dyDescent="0.4">
      <c r="A1340" s="4">
        <v>158.6706102102581</v>
      </c>
      <c r="B1340" s="4">
        <v>41.990297933811057</v>
      </c>
      <c r="C1340" s="5">
        <v>378.40406673857802</v>
      </c>
      <c r="D1340" s="5" cm="1">
        <f t="array" ref="D1340">[2]!PropsSI("H","P",(B1340+1)*100*1000,"T",C1340+273.15,"WATER")/1000</f>
        <v>3157.00616888068</v>
      </c>
      <c r="E1340" s="5" cm="1">
        <f t="array" ref="E1340">[2]!PropsSI("S","P",(B1340+1)*100*1000,"T",C1340+273.15,"WATER")/1000</f>
        <v>6.6533236273401481</v>
      </c>
      <c r="F1340" s="5" cm="1">
        <f t="array" ref="F1340">[2]!PropsSI("T","P",(B1340+1)*100*1000,"Q",1,"WATER")-273.15</f>
        <v>254.66600886379467</v>
      </c>
      <c r="G1340" s="9"/>
      <c r="H1340" s="4">
        <v>56.075942656844077</v>
      </c>
      <c r="I1340" s="6">
        <v>10.390594053480362</v>
      </c>
      <c r="J1340" s="5">
        <v>267.73932897548525</v>
      </c>
      <c r="K1340" s="5" cm="1">
        <f t="array" ref="K1340">[2]!PropsSI("H","P",(I1340+1)*100*1000,"T",J1340+273.15,"WATER")/1000</f>
        <v>2977.4647788896609</v>
      </c>
      <c r="L1340" s="5" cm="1">
        <f t="array" ref="L1340">[2]!PropsSI("S","P",(I1340+1)*100*1000,"T",J1340+273.15,"WATER")/1000</f>
        <v>6.9331084092705</v>
      </c>
      <c r="M1340" s="5" cm="1">
        <f t="array" ref="M1340">[2]!PropsSI("H","P",(I1340+1)*100*1000,"S",E1340*1000,"WATER")/1000</f>
        <v>2835.0868395495363</v>
      </c>
      <c r="N1340" s="5" cm="1">
        <f t="array" ref="N1340">[2]!PropsSI("T","P",(I1340+1)*100*1000,"Q",1,"WATER")-273.15</f>
        <v>185.61502523668804</v>
      </c>
      <c r="P1340">
        <f t="shared" si="200"/>
        <v>7.9133171966313665</v>
      </c>
      <c r="R1340">
        <f t="shared" si="203"/>
        <v>292.0856607426611</v>
      </c>
      <c r="S1340">
        <f t="shared" si="204"/>
        <v>1.1921494291913834</v>
      </c>
      <c r="T1340">
        <f t="shared" si="205"/>
        <v>0.20000480001920007</v>
      </c>
      <c r="U1340">
        <f t="shared" si="206"/>
        <v>1.3224923435384581</v>
      </c>
      <c r="V1340">
        <f t="shared" si="207"/>
        <v>13.310408841327389</v>
      </c>
      <c r="W1340">
        <f t="shared" si="201"/>
        <v>4.4978665366350798E-2</v>
      </c>
      <c r="X1340">
        <f t="shared" si="208"/>
        <v>61.910751242589704</v>
      </c>
      <c r="Z1340">
        <f t="shared" si="202"/>
        <v>0.55772168252231002</v>
      </c>
      <c r="AA1340" s="3">
        <f t="shared" si="209"/>
        <v>4.5527780645973182E-2</v>
      </c>
    </row>
    <row r="1341" spans="1:27" x14ac:dyDescent="0.4">
      <c r="A1341" s="4">
        <v>156.59684943394123</v>
      </c>
      <c r="B1341" s="4">
        <v>41.945781105126379</v>
      </c>
      <c r="C1341" s="5">
        <v>378.76429609886117</v>
      </c>
      <c r="D1341" s="5" cm="1">
        <f t="array" ref="D1341">[2]!PropsSI("H","P",(B1341+1)*100*1000,"T",C1341+273.15,"WATER")/1000</f>
        <v>3157.9747951546728</v>
      </c>
      <c r="E1341" s="5" cm="1">
        <f t="array" ref="E1341">[2]!PropsSI("S","P",(B1341+1)*100*1000,"T",C1341+273.15,"WATER")/1000</f>
        <v>6.6552558006311271</v>
      </c>
      <c r="F1341" s="5" cm="1">
        <f t="array" ref="F1341">[2]!PropsSI("T","P",(B1341+1)*100*1000,"Q",1,"WATER")-273.15</f>
        <v>254.6035251870918</v>
      </c>
      <c r="G1341" s="9"/>
      <c r="H1341" s="4">
        <v>57.723214075729224</v>
      </c>
      <c r="I1341" s="6">
        <v>10.39097909456817</v>
      </c>
      <c r="J1341" s="5">
        <v>268.8135435840677</v>
      </c>
      <c r="K1341" s="5" cm="1">
        <f t="array" ref="K1341">[2]!PropsSI("H","P",(I1341+1)*100*1000,"T",J1341+273.15,"WATER")/1000</f>
        <v>2979.8362566603614</v>
      </c>
      <c r="L1341" s="5" cm="1">
        <f t="array" ref="L1341">[2]!PropsSI("S","P",(I1341+1)*100*1000,"T",J1341+273.15,"WATER")/1000</f>
        <v>6.9374734235938762</v>
      </c>
      <c r="M1341" s="5" cm="1">
        <f t="array" ref="M1341">[2]!PropsSI("H","P",(I1341+1)*100*1000,"S",E1341*1000,"WATER")/1000</f>
        <v>2836.02019690407</v>
      </c>
      <c r="N1341" s="5" cm="1">
        <f t="array" ref="N1341">[2]!PropsSI("T","P",(I1341+1)*100*1000,"Q",1,"WATER")-273.15</f>
        <v>185.61653551923899</v>
      </c>
      <c r="P1341">
        <f t="shared" si="200"/>
        <v>7.7488705252711201</v>
      </c>
      <c r="R1341">
        <f t="shared" si="203"/>
        <v>291.81496629501743</v>
      </c>
      <c r="S1341">
        <f t="shared" si="204"/>
        <v>1.1921150004413048</v>
      </c>
      <c r="T1341">
        <f t="shared" si="205"/>
        <v>0.20000480001920007</v>
      </c>
      <c r="U1341">
        <f t="shared" si="206"/>
        <v>1.3238641542318619</v>
      </c>
      <c r="V1341">
        <f t="shared" si="207"/>
        <v>13.324215621586893</v>
      </c>
      <c r="W1341">
        <f t="shared" si="201"/>
        <v>4.4262716498201661E-2</v>
      </c>
      <c r="X1341">
        <f t="shared" si="208"/>
        <v>59.360981487004629</v>
      </c>
      <c r="Z1341">
        <f t="shared" si="202"/>
        <v>0.55330329016034752</v>
      </c>
      <c r="AA1341" s="3">
        <f t="shared" si="209"/>
        <v>4.4820497015260363E-2</v>
      </c>
    </row>
    <row r="1342" spans="1:27" x14ac:dyDescent="0.4">
      <c r="A1342" s="4">
        <v>156.83270516072059</v>
      </c>
      <c r="B1342" s="4">
        <v>42.013669601280554</v>
      </c>
      <c r="C1342" s="5">
        <v>379.1277562393991</v>
      </c>
      <c r="D1342" s="5" cm="1">
        <f t="array" ref="D1342">[2]!PropsSI("H","P",(B1342+1)*100*1000,"T",C1342+273.15,"WATER")/1000</f>
        <v>3158.7277555038504</v>
      </c>
      <c r="E1342" s="5" cm="1">
        <f t="array" ref="E1342">[2]!PropsSI("S","P",(B1342+1)*100*1000,"T",C1342+273.15,"WATER")/1000</f>
        <v>6.6557304939149091</v>
      </c>
      <c r="F1342" s="5" cm="1">
        <f t="array" ref="F1342">[2]!PropsSI("T","P",(B1342+1)*100*1000,"Q",1,"WATER")-273.15</f>
        <v>254.69879344828087</v>
      </c>
      <c r="G1342" s="9"/>
      <c r="H1342" s="4">
        <v>58.103504399974398</v>
      </c>
      <c r="I1342" s="6">
        <v>10.392243726137668</v>
      </c>
      <c r="J1342" s="5">
        <v>268.95637179858579</v>
      </c>
      <c r="K1342" s="5" cm="1">
        <f t="array" ref="K1342">[2]!PropsSI("H","P",(I1342+1)*100*1000,"T",J1342+273.15,"WATER")/1000</f>
        <v>2980.1474313836807</v>
      </c>
      <c r="L1342" s="5" cm="1">
        <f t="array" ref="L1342">[2]!PropsSI("S","P",(I1342+1)*100*1000,"T",J1342+273.15,"WATER")/1000</f>
        <v>6.9379980969362673</v>
      </c>
      <c r="M1342" s="5" cm="1">
        <f t="array" ref="M1342">[2]!PropsSI("H","P",(I1342+1)*100*1000,"S",E1342*1000,"WATER")/1000</f>
        <v>2836.2709637832727</v>
      </c>
      <c r="N1342" s="5" cm="1">
        <f t="array" ref="N1342">[2]!PropsSI("T","P",(I1342+1)*100*1000,"Q",1,"WATER")-273.15</f>
        <v>185.62149561952447</v>
      </c>
      <c r="P1342">
        <f t="shared" si="200"/>
        <v>7.7797875889568049</v>
      </c>
      <c r="R1342">
        <f t="shared" si="203"/>
        <v>292.19696981563959</v>
      </c>
      <c r="S1342">
        <f t="shared" si="204"/>
        <v>1.1921635862318709</v>
      </c>
      <c r="T1342">
        <f t="shared" si="205"/>
        <v>0.20000480001920007</v>
      </c>
      <c r="U1342">
        <f t="shared" si="206"/>
        <v>1.3241958237947904</v>
      </c>
      <c r="V1342">
        <f t="shared" si="207"/>
        <v>13.327553756211547</v>
      </c>
      <c r="W1342">
        <f t="shared" si="201"/>
        <v>4.4360561023862301E-2</v>
      </c>
      <c r="X1342">
        <f t="shared" si="208"/>
        <v>59.836831304475481</v>
      </c>
      <c r="Z1342">
        <f t="shared" si="202"/>
        <v>0.55381163835096714</v>
      </c>
      <c r="AA1342" s="3">
        <f t="shared" si="209"/>
        <v>4.4917141411975219E-2</v>
      </c>
    </row>
    <row r="1343" spans="1:27" x14ac:dyDescent="0.4">
      <c r="A1343" s="4">
        <v>153.70203465197639</v>
      </c>
      <c r="B1343" s="4">
        <v>42.200839972354217</v>
      </c>
      <c r="C1343" s="5">
        <v>379.40725345513459</v>
      </c>
      <c r="D1343" s="5" cm="1">
        <f t="array" ref="D1343">[2]!PropsSI("H","P",(B1343+1)*100*1000,"T",C1343+273.15,"WATER")/1000</f>
        <v>3159.0395906431663</v>
      </c>
      <c r="E1343" s="5" cm="1">
        <f t="array" ref="E1343">[2]!PropsSI("S","P",(B1343+1)*100*1000,"T",C1343+273.15,"WATER")/1000</f>
        <v>6.6543394211881584</v>
      </c>
      <c r="F1343" s="5" cm="1">
        <f t="array" ref="F1343">[2]!PropsSI("T","P",(B1343+1)*100*1000,"Q",1,"WATER")-273.15</f>
        <v>254.9608561626128</v>
      </c>
      <c r="G1343" s="9"/>
      <c r="H1343" s="4">
        <v>53.814693158677258</v>
      </c>
      <c r="I1343" s="6">
        <v>10.391124195508365</v>
      </c>
      <c r="J1343" s="5">
        <v>269.85309640253172</v>
      </c>
      <c r="K1343" s="5" cm="1">
        <f t="array" ref="K1343">[2]!PropsSI("H","P",(I1343+1)*100*1000,"T",J1343+273.15,"WATER")/1000</f>
        <v>2982.1298910371588</v>
      </c>
      <c r="L1343" s="5" cm="1">
        <f t="array" ref="L1343">[2]!PropsSI("S","P",(I1343+1)*100*1000,"T",J1343+273.15,"WATER")/1000</f>
        <v>6.9416957824299379</v>
      </c>
      <c r="M1343" s="5" cm="1">
        <f t="array" ref="M1343">[2]!PropsSI("H","P",(I1343+1)*100*1000,"S",E1343*1000,"WATER")/1000</f>
        <v>2835.5834129490177</v>
      </c>
      <c r="N1343" s="5" cm="1">
        <f t="array" ref="N1343">[2]!PropsSI("T","P",(I1343+1)*100*1000,"Q",1,"WATER")-273.15</f>
        <v>185.61710465178396</v>
      </c>
      <c r="P1343">
        <f t="shared" si="200"/>
        <v>7.5531613275314724</v>
      </c>
      <c r="R1343">
        <f t="shared" si="203"/>
        <v>293.32406889080602</v>
      </c>
      <c r="S1343">
        <f t="shared" si="204"/>
        <v>1.192306938312826</v>
      </c>
      <c r="T1343">
        <f t="shared" si="205"/>
        <v>0.20000480001920007</v>
      </c>
      <c r="U1343">
        <f t="shared" si="206"/>
        <v>1.3231961282267222</v>
      </c>
      <c r="V1343">
        <f t="shared" si="207"/>
        <v>13.317492180586656</v>
      </c>
      <c r="W1343">
        <f t="shared" si="201"/>
        <v>4.3176379250542414E-2</v>
      </c>
      <c r="X1343">
        <f t="shared" si="208"/>
        <v>56.399873923406119</v>
      </c>
      <c r="Z1343">
        <f t="shared" si="202"/>
        <v>0.54693560304570377</v>
      </c>
      <c r="AA1343" s="3">
        <f t="shared" si="209"/>
        <v>4.3747836086726034E-2</v>
      </c>
    </row>
    <row r="1344" spans="1:27" x14ac:dyDescent="0.4">
      <c r="A1344" s="4">
        <v>157.26189188140017</v>
      </c>
      <c r="B1344" s="4">
        <v>42.05595924764124</v>
      </c>
      <c r="C1344" s="5">
        <v>379.13093501598735</v>
      </c>
      <c r="D1344" s="5" cm="1">
        <f t="array" ref="D1344">[2]!PropsSI("H","P",(B1344+1)*100*1000,"T",C1344+273.15,"WATER")/1000</f>
        <v>3158.6516652014488</v>
      </c>
      <c r="E1344" s="5" cm="1">
        <f t="array" ref="E1344">[2]!PropsSI("S","P",(B1344+1)*100*1000,"T",C1344+273.15,"WATER")/1000</f>
        <v>6.6551908080497242</v>
      </c>
      <c r="F1344" s="5" cm="1">
        <f t="array" ref="F1344">[2]!PropsSI("T","P",(B1344+1)*100*1000,"Q",1,"WATER")-273.15</f>
        <v>254.75808058915379</v>
      </c>
      <c r="G1344" s="9"/>
      <c r="H1344" s="4">
        <v>55.696144648095874</v>
      </c>
      <c r="I1344" s="6">
        <v>10.390662990649092</v>
      </c>
      <c r="J1344" s="5">
        <v>268.73184400272157</v>
      </c>
      <c r="K1344" s="5" cm="1">
        <f t="array" ref="K1344">[2]!PropsSI("H","P",(I1344+1)*100*1000,"T",J1344+273.15,"WATER")/1000</f>
        <v>2979.6569111147383</v>
      </c>
      <c r="L1344" s="5" cm="1">
        <f t="array" ref="L1344">[2]!PropsSI("S","P",(I1344+1)*100*1000,"T",J1344+273.15,"WATER")/1000</f>
        <v>6.9371548321200205</v>
      </c>
      <c r="M1344" s="5" cm="1">
        <f t="array" ref="M1344">[2]!PropsSI("H","P",(I1344+1)*100*1000,"S",E1344*1000,"WATER")/1000</f>
        <v>2835.9832595930475</v>
      </c>
      <c r="N1344" s="5" cm="1">
        <f t="array" ref="N1344">[2]!PropsSI("T","P",(I1344+1)*100*1000,"Q",1,"WATER")-273.15</f>
        <v>185.61529563831704</v>
      </c>
      <c r="P1344">
        <f t="shared" si="200"/>
        <v>7.8191815734783594</v>
      </c>
      <c r="R1344">
        <f t="shared" si="203"/>
        <v>292.47398034203951</v>
      </c>
      <c r="S1344">
        <f t="shared" si="204"/>
        <v>1.1921988183035501</v>
      </c>
      <c r="T1344">
        <f t="shared" si="205"/>
        <v>0.20000480001920007</v>
      </c>
      <c r="U1344">
        <f t="shared" si="206"/>
        <v>1.3238098776635565</v>
      </c>
      <c r="V1344">
        <f t="shared" si="207"/>
        <v>13.323669347486954</v>
      </c>
      <c r="W1344">
        <f t="shared" si="201"/>
        <v>4.4505454500472996E-2</v>
      </c>
      <c r="X1344">
        <f t="shared" si="208"/>
        <v>60.445588755005055</v>
      </c>
      <c r="Z1344">
        <f t="shared" si="202"/>
        <v>0.55473281850824652</v>
      </c>
      <c r="AA1344" s="3">
        <f t="shared" si="209"/>
        <v>4.5060267013950994E-2</v>
      </c>
    </row>
    <row r="1345" spans="1:27" x14ac:dyDescent="0.4">
      <c r="A1345" s="4">
        <v>156.47589039153894</v>
      </c>
      <c r="B1345" s="4">
        <v>42.174893533502157</v>
      </c>
      <c r="C1345" s="5">
        <v>378.75273007933902</v>
      </c>
      <c r="D1345" s="5" cm="1">
        <f t="array" ref="D1345">[2]!PropsSI("H","P",(B1345+1)*100*1000,"T",C1345+273.15,"WATER")/1000</f>
        <v>3157.4912153514483</v>
      </c>
      <c r="E1345" s="5" cm="1">
        <f t="array" ref="E1345">[2]!PropsSI("S","P",(B1345+1)*100*1000,"T",C1345+273.15,"WATER")/1000</f>
        <v>6.652224000709281</v>
      </c>
      <c r="F1345" s="5" cm="1">
        <f t="array" ref="F1345">[2]!PropsSI("T","P",(B1345+1)*100*1000,"Q",1,"WATER")-273.15</f>
        <v>254.92457971410977</v>
      </c>
      <c r="G1345" s="9"/>
      <c r="H1345" s="4">
        <v>55.743980807210392</v>
      </c>
      <c r="I1345" s="6">
        <v>10.389437658315924</v>
      </c>
      <c r="J1345" s="5">
        <v>268.38055015513885</v>
      </c>
      <c r="K1345" s="5" cm="1">
        <f t="array" ref="K1345">[2]!PropsSI("H","P",(I1345+1)*100*1000,"T",J1345+273.15,"WATER")/1000</f>
        <v>2978.8851858427952</v>
      </c>
      <c r="L1345" s="5" cm="1">
        <f t="array" ref="L1345">[2]!PropsSI("S","P",(I1345+1)*100*1000,"T",J1345+273.15,"WATER")/1000</f>
        <v>6.9357780919605458</v>
      </c>
      <c r="M1345" s="5" cm="1">
        <f t="array" ref="M1345">[2]!PropsSI("H","P",(I1345+1)*100*1000,"S",E1345*1000,"WATER")/1000</f>
        <v>2834.5389115059693</v>
      </c>
      <c r="N1345" s="5" cm="1">
        <f t="array" ref="N1345">[2]!PropsSI("T","P",(I1345+1)*100*1000,"Q",1,"WATER")-273.15</f>
        <v>185.61048915915319</v>
      </c>
      <c r="P1345">
        <f t="shared" si="200"/>
        <v>7.7632048601844383</v>
      </c>
      <c r="R1345">
        <f t="shared" si="203"/>
        <v>293.19860304746635</v>
      </c>
      <c r="S1345">
        <f t="shared" si="204"/>
        <v>1.1922909807185667</v>
      </c>
      <c r="T1345">
        <f t="shared" si="205"/>
        <v>0.20000480001920007</v>
      </c>
      <c r="U1345">
        <f t="shared" si="206"/>
        <v>1.32170009517197</v>
      </c>
      <c r="V1345">
        <f t="shared" si="207"/>
        <v>13.302435147027117</v>
      </c>
      <c r="W1345">
        <f t="shared" si="201"/>
        <v>4.4145953525921704E-2</v>
      </c>
      <c r="X1345">
        <f t="shared" si="208"/>
        <v>59.583870404464172</v>
      </c>
      <c r="Z1345">
        <f t="shared" si="202"/>
        <v>0.55304150917006512</v>
      </c>
      <c r="AA1345" s="3">
        <f t="shared" si="209"/>
        <v>4.4705172926351837E-2</v>
      </c>
    </row>
    <row r="1346" spans="1:27" x14ac:dyDescent="0.4">
      <c r="A1346" s="4">
        <v>158.00939260944486</v>
      </c>
      <c r="B1346" s="4">
        <v>41.944378828372997</v>
      </c>
      <c r="C1346" s="5">
        <v>378.37452514269069</v>
      </c>
      <c r="D1346" s="5" cm="1">
        <f t="array" ref="D1346">[2]!PropsSI("H","P",(B1346+1)*100*1000,"T",C1346+273.15,"WATER")/1000</f>
        <v>3157.0253925347397</v>
      </c>
      <c r="E1346" s="5" cm="1">
        <f t="array" ref="E1346">[2]!PropsSI("S","P",(B1346+1)*100*1000,"T",C1346+273.15,"WATER")/1000</f>
        <v>6.6538130898483789</v>
      </c>
      <c r="F1346" s="5" cm="1">
        <f t="array" ref="F1346">[2]!PropsSI("T","P",(B1346+1)*100*1000,"Q",1,"WATER")-273.15</f>
        <v>254.60155615117094</v>
      </c>
      <c r="G1346" s="9"/>
      <c r="H1346" s="4">
        <v>57.786357732936573</v>
      </c>
      <c r="I1346" s="6">
        <v>10.387119203920719</v>
      </c>
      <c r="J1346" s="5">
        <v>267.98452968307799</v>
      </c>
      <c r="K1346" s="5" cm="1">
        <f t="array" ref="K1346">[2]!PropsSI("H","P",(I1346+1)*100*1000,"T",J1346+273.15,"WATER")/1000</f>
        <v>2978.0180367364574</v>
      </c>
      <c r="L1346" s="5" cm="1">
        <f t="array" ref="L1346">[2]!PropsSI("S","P",(I1346+1)*100*1000,"T",J1346+273.15,"WATER")/1000</f>
        <v>6.9342668109784595</v>
      </c>
      <c r="M1346" s="5" cm="1">
        <f t="array" ref="M1346">[2]!PropsSI("H","P",(I1346+1)*100*1000,"S",E1346*1000,"WATER")/1000</f>
        <v>2835.2580837995383</v>
      </c>
      <c r="N1346" s="5" cm="1">
        <f t="array" ref="N1346">[2]!PropsSI("T","P",(I1346+1)*100*1000,"Q",1,"WATER")-273.15</f>
        <v>185.60139369682014</v>
      </c>
      <c r="P1346">
        <f t="shared" si="200"/>
        <v>7.8569009895303834</v>
      </c>
      <c r="R1346">
        <f t="shared" si="203"/>
        <v>291.87068718190392</v>
      </c>
      <c r="S1346">
        <f t="shared" si="204"/>
        <v>1.1921220874004408</v>
      </c>
      <c r="T1346">
        <f t="shared" si="205"/>
        <v>0.20000480001920007</v>
      </c>
      <c r="U1346">
        <f t="shared" si="206"/>
        <v>1.3228413884790531</v>
      </c>
      <c r="V1346">
        <f t="shared" si="207"/>
        <v>13.313921852866565</v>
      </c>
      <c r="W1346">
        <f t="shared" si="201"/>
        <v>4.4747568233858392E-2</v>
      </c>
      <c r="X1346">
        <f t="shared" si="208"/>
        <v>61.029741077875002</v>
      </c>
      <c r="Z1346">
        <f t="shared" si="202"/>
        <v>0.55632549031137457</v>
      </c>
      <c r="AA1346" s="3">
        <f t="shared" si="209"/>
        <v>4.5299451298299362E-2</v>
      </c>
    </row>
    <row r="1347" spans="1:27" x14ac:dyDescent="0.4">
      <c r="A1347" s="4">
        <v>157.64618502210828</v>
      </c>
      <c r="B1347" s="4">
        <v>42.017639895376966</v>
      </c>
      <c r="C1347" s="5">
        <v>377.9963202060423</v>
      </c>
      <c r="D1347" s="5" cm="1">
        <f t="array" ref="D1347">[2]!PropsSI("H","P",(B1347+1)*100*1000,"T",C1347+273.15,"WATER")/1000</f>
        <v>3155.9548753486906</v>
      </c>
      <c r="E1347" s="5" cm="1">
        <f t="array" ref="E1347">[2]!PropsSI("S","P",(B1347+1)*100*1000,"T",C1347+273.15,"WATER")/1000</f>
        <v>6.6514360049381605</v>
      </c>
      <c r="F1347" s="5" cm="1">
        <f t="array" ref="F1347">[2]!PropsSI("T","P",(B1347+1)*100*1000,"Q",1,"WATER")-273.15</f>
        <v>254.70436142040876</v>
      </c>
      <c r="G1347" s="9"/>
      <c r="H1347" s="4">
        <v>57.463582496823662</v>
      </c>
      <c r="I1347" s="6">
        <v>10.386178488636197</v>
      </c>
      <c r="J1347" s="5">
        <v>267.58962224591937</v>
      </c>
      <c r="K1347" s="5" cm="1">
        <f t="array" ref="K1347">[2]!PropsSI("H","P",(I1347+1)*100*1000,"T",J1347+273.15,"WATER")/1000</f>
        <v>2977.1485321493783</v>
      </c>
      <c r="L1347" s="5" cm="1">
        <f t="array" ref="L1347">[2]!PropsSI("S","P",(I1347+1)*100*1000,"T",J1347+273.15,"WATER")/1000</f>
        <v>6.932696168031792</v>
      </c>
      <c r="M1347" s="5" cm="1">
        <f t="array" ref="M1347">[2]!PropsSI("H","P",(I1347+1)*100*1000,"S",E1347*1000,"WATER")/1000</f>
        <v>2834.1021653842113</v>
      </c>
      <c r="N1347" s="5" cm="1">
        <f t="array" ref="N1347">[2]!PropsSI("T","P",(I1347+1)*100*1000,"Q",1,"WATER")-273.15</f>
        <v>185.59770278882803</v>
      </c>
      <c r="P1347">
        <f t="shared" ref="P1347:P1410" si="210">A1347/3.6*(D1347-K1347)/1000</f>
        <v>7.8300382953126064</v>
      </c>
      <c r="R1347">
        <f t="shared" si="203"/>
        <v>292.32116601158651</v>
      </c>
      <c r="S1347">
        <f t="shared" si="204"/>
        <v>1.1921793823437905</v>
      </c>
      <c r="T1347">
        <f t="shared" si="205"/>
        <v>0.20000480001920007</v>
      </c>
      <c r="U1347">
        <f t="shared" si="206"/>
        <v>1.3211534118580794</v>
      </c>
      <c r="V1347">
        <f t="shared" si="207"/>
        <v>13.296932976485136</v>
      </c>
      <c r="W1347">
        <f t="shared" ref="W1347:W1410" si="211">(U1347*A1347/3.6-V1347)/1000</f>
        <v>4.4557176803617204E-2</v>
      </c>
      <c r="X1347">
        <f t="shared" si="208"/>
        <v>60.613716246659983</v>
      </c>
      <c r="Z1347">
        <f t="shared" ref="Z1347:Z1410" si="212">P1347/(A1347/3.6*(D1347-M1347)/1000)</f>
        <v>0.55555332505681232</v>
      </c>
      <c r="AA1347" s="3">
        <f t="shared" si="209"/>
        <v>4.5111360926782453E-2</v>
      </c>
    </row>
    <row r="1348" spans="1:27" x14ac:dyDescent="0.4">
      <c r="A1348" s="4">
        <v>158.15423632407158</v>
      </c>
      <c r="B1348" s="4">
        <v>42.066596164923567</v>
      </c>
      <c r="C1348" s="5">
        <v>378.02241117369641</v>
      </c>
      <c r="D1348" s="5" cm="1">
        <f t="array" ref="D1348">[2]!PropsSI("H","P",(B1348+1)*100*1000,"T",C1348+273.15,"WATER")/1000</f>
        <v>3155.9209787215482</v>
      </c>
      <c r="E1348" s="5" cm="1">
        <f t="array" ref="E1348">[2]!PropsSI("S","P",(B1348+1)*100*1000,"T",C1348+273.15,"WATER")/1000</f>
        <v>6.6508945747760055</v>
      </c>
      <c r="F1348" s="5" cm="1">
        <f t="array" ref="F1348">[2]!PropsSI("T","P",(B1348+1)*100*1000,"Q",1,"WATER")-273.15</f>
        <v>254.77298579513047</v>
      </c>
      <c r="G1348" s="9"/>
      <c r="H1348" s="4">
        <v>58.305024968970827</v>
      </c>
      <c r="I1348" s="6">
        <v>10.385207097572572</v>
      </c>
      <c r="J1348" s="5">
        <v>267.35455307934922</v>
      </c>
      <c r="K1348" s="5" cm="1">
        <f t="array" ref="K1348">[2]!PropsSI("H","P",(I1348+1)*100*1000,"T",J1348+273.15,"WATER")/1000</f>
        <v>2976.6321861268898</v>
      </c>
      <c r="L1348" s="5" cm="1">
        <f t="array" ref="L1348">[2]!PropsSI("S","P",(I1348+1)*100*1000,"T",J1348+273.15,"WATER")/1000</f>
        <v>6.9317790320306125</v>
      </c>
      <c r="M1348" s="5" cm="1">
        <f t="array" ref="M1348">[2]!PropsSI("H","P",(I1348+1)*100*1000,"S",E1348*1000,"WATER")/1000</f>
        <v>2833.8252556140578</v>
      </c>
      <c r="N1348" s="5" cm="1">
        <f t="array" ref="N1348">[2]!PropsSI("T","P",(I1348+1)*100*1000,"Q",1,"WATER")-273.15</f>
        <v>185.59389127276233</v>
      </c>
      <c r="P1348">
        <f t="shared" si="210"/>
        <v>7.8764672428536269</v>
      </c>
      <c r="R1348">
        <f t="shared" ref="R1348:R1411" si="213">0+4.23*(F1348-N1348)</f>
        <v>292.62756982961724</v>
      </c>
      <c r="S1348">
        <f t="shared" ref="S1348:S1411" si="214">1.155+0.000538*(F1348-N1348)</f>
        <v>1.1922183528530341</v>
      </c>
      <c r="T1348">
        <f t="shared" ref="T1348:T1411" si="215">1/0.83333-1</f>
        <v>0.20000480001920007</v>
      </c>
      <c r="U1348">
        <f t="shared" ref="U1348:U1411" si="216">(1+T1348)/R1348*((D1348-M1348)-S1348/($AH$3/3.6))</f>
        <v>1.320766605221898</v>
      </c>
      <c r="V1348">
        <f t="shared" ref="V1348:V1411" si="217">T1348/R1348*($AH$3/3.6*(D1348-M1348)-S1348)</f>
        <v>13.29303990708835</v>
      </c>
      <c r="W1348">
        <f t="shared" si="211"/>
        <v>4.4730525040468823E-2</v>
      </c>
      <c r="X1348">
        <f t="shared" ref="X1348:X1411" si="218">IFERROR((P1348-W1348)^2,0)</f>
        <v>61.336100017142812</v>
      </c>
      <c r="Z1348">
        <f t="shared" si="212"/>
        <v>0.55663201878289392</v>
      </c>
      <c r="AA1348" s="3">
        <f t="shared" ref="AA1348:AA1411" si="219">0.5*(W1348 + SQRT(W1348^2 + $AD$7^2) )</f>
        <v>4.5282613318243375E-2</v>
      </c>
    </row>
    <row r="1349" spans="1:27" x14ac:dyDescent="0.4">
      <c r="A1349" s="4">
        <v>154.9356963810821</v>
      </c>
      <c r="B1349" s="4">
        <v>42.242350139047922</v>
      </c>
      <c r="C1349" s="5">
        <v>378.80603608129258</v>
      </c>
      <c r="D1349" s="5" cm="1">
        <f t="array" ref="D1349">[2]!PropsSI("H","P",(B1349+1)*100*1000,"T",C1349+273.15,"WATER")/1000</f>
        <v>3157.4874472520783</v>
      </c>
      <c r="E1349" s="5" cm="1">
        <f t="array" ref="E1349">[2]!PropsSI("S","P",(B1349+1)*100*1000,"T",C1349+273.15,"WATER")/1000</f>
        <v>6.6515464715848838</v>
      </c>
      <c r="F1349" s="5" cm="1">
        <f t="array" ref="F1349">[2]!PropsSI("T","P",(B1349+1)*100*1000,"Q",1,"WATER")-273.15</f>
        <v>255.01885805310098</v>
      </c>
      <c r="G1349" s="9"/>
      <c r="H1349" s="4">
        <v>57.374761485757347</v>
      </c>
      <c r="I1349" s="6">
        <v>10.391595469964246</v>
      </c>
      <c r="J1349" s="5">
        <v>268.80390426900942</v>
      </c>
      <c r="K1349" s="5" cm="1">
        <f t="array" ref="K1349">[2]!PropsSI("H","P",(I1349+1)*100*1000,"T",J1349+273.15,"WATER")/1000</f>
        <v>2979.812954021902</v>
      </c>
      <c r="L1349" s="5" cm="1">
        <f t="array" ref="L1349">[2]!PropsSI("S","P",(I1349+1)*100*1000,"T",J1349+273.15,"WATER")/1000</f>
        <v>6.9374063427997079</v>
      </c>
      <c r="M1349" s="5" cm="1">
        <f t="array" ref="M1349">[2]!PropsSI("H","P",(I1349+1)*100*1000,"S",E1349*1000,"WATER")/1000</f>
        <v>2834.2536961699684</v>
      </c>
      <c r="N1349" s="5" cm="1">
        <f t="array" ref="N1349">[2]!PropsSI("T","P",(I1349+1)*100*1000,"Q",1,"WATER")-273.15</f>
        <v>185.61895310247274</v>
      </c>
      <c r="P1349">
        <f t="shared" si="210"/>
        <v>7.6467003716036706</v>
      </c>
      <c r="R1349">
        <f t="shared" si="213"/>
        <v>293.56159794115746</v>
      </c>
      <c r="S1349">
        <f t="shared" si="214"/>
        <v>1.192337148863438</v>
      </c>
      <c r="T1349">
        <f t="shared" si="215"/>
        <v>0.20000480001920007</v>
      </c>
      <c r="U1349">
        <f t="shared" si="216"/>
        <v>1.3212162673515733</v>
      </c>
      <c r="V1349">
        <f t="shared" si="217"/>
        <v>13.297565594375447</v>
      </c>
      <c r="W1349">
        <f t="shared" si="211"/>
        <v>4.3564535086771758E-2</v>
      </c>
      <c r="X1349">
        <f t="shared" si="218"/>
        <v>57.807674548527515</v>
      </c>
      <c r="Z1349">
        <f t="shared" si="212"/>
        <v>0.54967803527745562</v>
      </c>
      <c r="AA1349" s="3">
        <f t="shared" si="219"/>
        <v>4.4131029910274164E-2</v>
      </c>
    </row>
    <row r="1350" spans="1:27" x14ac:dyDescent="0.4">
      <c r="A1350" s="4">
        <v>153.99291135714054</v>
      </c>
      <c r="B1350" s="4">
        <v>42.029037869432571</v>
      </c>
      <c r="C1350" s="5">
        <v>379.60709336902579</v>
      </c>
      <c r="D1350" s="5" cm="1">
        <f t="array" ref="D1350">[2]!PropsSI("H","P",(B1350+1)*100*1000,"T",C1350+273.15,"WATER")/1000</f>
        <v>3159.8676976362103</v>
      </c>
      <c r="E1350" s="5" cm="1">
        <f t="array" ref="E1350">[2]!PropsSI("S","P",(B1350+1)*100*1000,"T",C1350+273.15,"WATER")/1000</f>
        <v>6.6573236840249468</v>
      </c>
      <c r="F1350" s="5" cm="1">
        <f t="array" ref="F1350">[2]!PropsSI("T","P",(B1350+1)*100*1000,"Q",1,"WATER")-273.15</f>
        <v>254.7203438462476</v>
      </c>
      <c r="G1350" s="9"/>
      <c r="H1350" s="4">
        <v>57.617249298547975</v>
      </c>
      <c r="I1350" s="6">
        <v>10.385201360954808</v>
      </c>
      <c r="J1350" s="5">
        <v>270.24738775045921</v>
      </c>
      <c r="K1350" s="5" cm="1">
        <f t="array" ref="K1350">[2]!PropsSI("H","P",(I1350+1)*100*1000,"T",J1350+273.15,"WATER")/1000</f>
        <v>2983.018715444347</v>
      </c>
      <c r="L1350" s="5" cm="1">
        <f t="array" ref="L1350">[2]!PropsSI("S","P",(I1350+1)*100*1000,"T",J1350+273.15,"WATER")/1000</f>
        <v>6.9435636277253909</v>
      </c>
      <c r="M1350" s="5" cm="1">
        <f t="array" ref="M1350">[2]!PropsSI("H","P",(I1350+1)*100*1000,"S",E1350*1000,"WATER")/1000</f>
        <v>2836.9068715210578</v>
      </c>
      <c r="N1350" s="5" cm="1">
        <f t="array" ref="N1350">[2]!PropsSI("T","P",(I1350+1)*100*1000,"Q",1,"WATER")-273.15</f>
        <v>185.59386876282952</v>
      </c>
      <c r="P1350">
        <f t="shared" si="210"/>
        <v>7.5648582328533713</v>
      </c>
      <c r="R1350">
        <f t="shared" si="213"/>
        <v>292.40498960285851</v>
      </c>
      <c r="S1350">
        <f t="shared" si="214"/>
        <v>1.1921900435948789</v>
      </c>
      <c r="T1350">
        <f t="shared" si="215"/>
        <v>0.20000480001920007</v>
      </c>
      <c r="U1350">
        <f t="shared" si="216"/>
        <v>1.3253222896394685</v>
      </c>
      <c r="V1350">
        <f t="shared" si="217"/>
        <v>13.33889122898537</v>
      </c>
      <c r="W1350">
        <f t="shared" si="211"/>
        <v>4.3352841512151637E-2</v>
      </c>
      <c r="X1350">
        <f t="shared" si="218"/>
        <v>56.573043351975031</v>
      </c>
      <c r="Z1350">
        <f t="shared" si="212"/>
        <v>0.54758648074800065</v>
      </c>
      <c r="AA1350" s="3">
        <f t="shared" si="219"/>
        <v>4.3922031936585886E-2</v>
      </c>
    </row>
    <row r="1351" spans="1:27" x14ac:dyDescent="0.4">
      <c r="A1351" s="4">
        <v>155.12426734620738</v>
      </c>
      <c r="B1351" s="4">
        <v>41.990979427168099</v>
      </c>
      <c r="C1351" s="5">
        <v>380.40815065675906</v>
      </c>
      <c r="D1351" s="5" cm="1">
        <f t="array" ref="D1351">[2]!PropsSI("H","P",(B1351+1)*100*1000,"T",C1351+273.15,"WATER")/1000</f>
        <v>3161.8971891960286</v>
      </c>
      <c r="E1351" s="5" cm="1">
        <f t="array" ref="E1351">[2]!PropsSI("S","P",(B1351+1)*100*1000,"T",C1351+273.15,"WATER")/1000</f>
        <v>6.66081198399241</v>
      </c>
      <c r="F1351" s="5" cm="1">
        <f t="array" ref="F1351">[2]!PropsSI("T","P",(B1351+1)*100*1000,"Q",1,"WATER")-273.15</f>
        <v>254.66696502092293</v>
      </c>
      <c r="G1351" s="9"/>
      <c r="H1351" s="4">
        <v>57.624283693547831</v>
      </c>
      <c r="I1351" s="6">
        <v>10.388703266285086</v>
      </c>
      <c r="J1351" s="5">
        <v>270.73343158905334</v>
      </c>
      <c r="K1351" s="5" cm="1">
        <f t="array" ref="K1351">[2]!PropsSI("H","P",(I1351+1)*100*1000,"T",J1351+273.15,"WATER")/1000</f>
        <v>2984.0788974017687</v>
      </c>
      <c r="L1351" s="5" cm="1">
        <f t="array" ref="L1351">[2]!PropsSI("S","P",(I1351+1)*100*1000,"T",J1351+273.15,"WATER")/1000</f>
        <v>6.9453768311875859</v>
      </c>
      <c r="M1351" s="5" cm="1">
        <f t="array" ref="M1351">[2]!PropsSI("H","P",(I1351+1)*100*1000,"S",E1351*1000,"WATER")/1000</f>
        <v>2838.6464004889381</v>
      </c>
      <c r="N1351" s="5" cm="1">
        <f t="array" ref="N1351">[2]!PropsSI("T","P",(I1351+1)*100*1000,"Q",1,"WATER")-273.15</f>
        <v>185.607608244039</v>
      </c>
      <c r="P1351">
        <f t="shared" si="210"/>
        <v>7.6622033987051914</v>
      </c>
      <c r="R1351">
        <f t="shared" si="213"/>
        <v>292.12107916621903</v>
      </c>
      <c r="S1351">
        <f t="shared" si="214"/>
        <v>1.1921539339459635</v>
      </c>
      <c r="T1351">
        <f t="shared" si="215"/>
        <v>0.20000480001920007</v>
      </c>
      <c r="U1351">
        <f t="shared" si="216"/>
        <v>1.3278015015187703</v>
      </c>
      <c r="V1351">
        <f t="shared" si="217"/>
        <v>13.363843603098541</v>
      </c>
      <c r="W1351">
        <f t="shared" si="211"/>
        <v>4.38512217036496E-2</v>
      </c>
      <c r="X1351">
        <f t="shared" si="218"/>
        <v>58.039289892824137</v>
      </c>
      <c r="Z1351">
        <f t="shared" si="212"/>
        <v>0.55009391471396407</v>
      </c>
      <c r="AA1351" s="3">
        <f t="shared" si="219"/>
        <v>4.4414105937660521E-2</v>
      </c>
    </row>
    <row r="1352" spans="1:27" x14ac:dyDescent="0.4">
      <c r="A1352" s="4">
        <v>151.4871780457739</v>
      </c>
      <c r="B1352" s="4">
        <v>42.356851043254522</v>
      </c>
      <c r="C1352" s="5">
        <v>381.20920794449245</v>
      </c>
      <c r="D1352" s="5" cm="1">
        <f t="array" ref="D1352">[2]!PropsSI("H","P",(B1352+1)*100*1000,"T",C1352+273.15,"WATER")/1000</f>
        <v>3163.1324331932715</v>
      </c>
      <c r="E1352" s="5" cm="1">
        <f t="array" ref="E1352">[2]!PropsSI("S","P",(B1352+1)*100*1000,"T",C1352+273.15,"WATER")/1000</f>
        <v>6.6590507956460323</v>
      </c>
      <c r="F1352" s="5" cm="1">
        <f t="array" ref="F1352">[2]!PropsSI("T","P",(B1352+1)*100*1000,"Q",1,"WATER")-273.15</f>
        <v>255.17862896547297</v>
      </c>
      <c r="G1352" s="9"/>
      <c r="H1352" s="4">
        <v>52.37196856122555</v>
      </c>
      <c r="I1352" s="6">
        <v>10.384984679694021</v>
      </c>
      <c r="J1352" s="5">
        <v>271.96234848471931</v>
      </c>
      <c r="K1352" s="5" cm="1">
        <f t="array" ref="K1352">[2]!PropsSI("H","P",(I1352+1)*100*1000,"T",J1352+273.15,"WATER")/1000</f>
        <v>2986.7982159634334</v>
      </c>
      <c r="L1352" s="5" cm="1">
        <f t="array" ref="L1352">[2]!PropsSI("S","P",(I1352+1)*100*1000,"T",J1352+273.15,"WATER")/1000</f>
        <v>6.9505164704832065</v>
      </c>
      <c r="M1352" s="5" cm="1">
        <f t="array" ref="M1352">[2]!PropsSI("H","P",(I1352+1)*100*1000,"S",E1352*1000,"WATER")/1000</f>
        <v>2837.7321496715126</v>
      </c>
      <c r="N1352" s="5" cm="1">
        <f t="array" ref="N1352">[2]!PropsSI("T","P",(I1352+1)*100*1000,"Q",1,"WATER")-273.15</f>
        <v>185.59301852001977</v>
      </c>
      <c r="P1352">
        <f t="shared" si="210"/>
        <v>7.4201036002940679</v>
      </c>
      <c r="R1352">
        <f t="shared" si="213"/>
        <v>294.34713218426708</v>
      </c>
      <c r="S1352">
        <f t="shared" si="214"/>
        <v>1.1924370584196538</v>
      </c>
      <c r="T1352">
        <f t="shared" si="215"/>
        <v>0.20000480001920007</v>
      </c>
      <c r="U1352">
        <f t="shared" si="216"/>
        <v>1.3265228817201979</v>
      </c>
      <c r="V1352">
        <f t="shared" si="217"/>
        <v>13.350974755611626</v>
      </c>
      <c r="W1352">
        <f t="shared" si="211"/>
        <v>4.246880523464968E-2</v>
      </c>
      <c r="X1352">
        <f t="shared" si="218"/>
        <v>54.429495169271419</v>
      </c>
      <c r="Z1352">
        <f t="shared" si="212"/>
        <v>0.54189939640309781</v>
      </c>
      <c r="AA1352" s="3">
        <f t="shared" si="219"/>
        <v>4.3049531645470693E-2</v>
      </c>
    </row>
    <row r="1353" spans="1:27" x14ac:dyDescent="0.4">
      <c r="A1353" s="4">
        <v>153.00458980681918</v>
      </c>
      <c r="B1353" s="4">
        <v>42.507890841139186</v>
      </c>
      <c r="C1353" s="5">
        <v>381.67874804139251</v>
      </c>
      <c r="D1353" s="5" cm="1">
        <f t="array" ref="D1353">[2]!PropsSI("H","P",(B1353+1)*100*1000,"T",C1353+273.15,"WATER")/1000</f>
        <v>3163.9824136621696</v>
      </c>
      <c r="E1353" s="5" cm="1">
        <f t="array" ref="E1353">[2]!PropsSI("S","P",(B1353+1)*100*1000,"T",C1353+273.15,"WATER")/1000</f>
        <v>6.658851678698678</v>
      </c>
      <c r="F1353" s="5" cm="1">
        <f t="array" ref="F1353">[2]!PropsSI("T","P",(B1353+1)*100*1000,"Q",1,"WATER")-273.15</f>
        <v>255.38889215590098</v>
      </c>
      <c r="G1353" s="9"/>
      <c r="H1353" s="4">
        <v>53.970800827653967</v>
      </c>
      <c r="I1353" s="6">
        <v>10.386290508888676</v>
      </c>
      <c r="J1353" s="5">
        <v>271.60985708232818</v>
      </c>
      <c r="K1353" s="5" cm="1">
        <f t="array" ref="K1353">[2]!PropsSI("H","P",(I1353+1)*100*1000,"T",J1353+273.15,"WATER")/1000</f>
        <v>2986.0177601253458</v>
      </c>
      <c r="L1353" s="5" cm="1">
        <f t="array" ref="L1353">[2]!PropsSI("S","P",(I1353+1)*100*1000,"T",J1353+273.15,"WATER")/1000</f>
        <v>6.9490331815841619</v>
      </c>
      <c r="M1353" s="5" cm="1">
        <f t="array" ref="M1353">[2]!PropsSI("H","P",(I1353+1)*100*1000,"S",E1353*1000,"WATER")/1000</f>
        <v>2837.6603931012091</v>
      </c>
      <c r="N1353" s="5" cm="1">
        <f t="array" ref="N1353">[2]!PropsSI("T","P",(I1353+1)*100*1000,"Q",1,"WATER")-273.15</f>
        <v>185.59814231422456</v>
      </c>
      <c r="P1353">
        <f t="shared" si="210"/>
        <v>7.5637246706984484</v>
      </c>
      <c r="R1353">
        <f t="shared" si="213"/>
        <v>295.21487183029126</v>
      </c>
      <c r="S1353">
        <f t="shared" si="214"/>
        <v>1.1925474234148219</v>
      </c>
      <c r="T1353">
        <f t="shared" si="215"/>
        <v>0.20000480001920007</v>
      </c>
      <c r="U1353">
        <f t="shared" si="216"/>
        <v>1.326370484866588</v>
      </c>
      <c r="V1353">
        <f t="shared" si="217"/>
        <v>13.34944093620043</v>
      </c>
      <c r="W1353">
        <f t="shared" si="211"/>
        <v>4.302299572182295E-2</v>
      </c>
      <c r="X1353">
        <f t="shared" si="218"/>
        <v>56.560953683996225</v>
      </c>
      <c r="Z1353">
        <f t="shared" si="212"/>
        <v>0.5453651372680749</v>
      </c>
      <c r="AA1353" s="3">
        <f t="shared" si="219"/>
        <v>4.3596437077943501E-2</v>
      </c>
    </row>
    <row r="1354" spans="1:27" x14ac:dyDescent="0.4">
      <c r="A1354" s="4">
        <v>156.55423720652922</v>
      </c>
      <c r="B1354" s="4">
        <v>42.010537418883573</v>
      </c>
      <c r="C1354" s="5">
        <v>381.1143897054809</v>
      </c>
      <c r="D1354" s="5" cm="1">
        <f t="array" ref="D1354">[2]!PropsSI("H","P",(B1354+1)*100*1000,"T",C1354+273.15,"WATER")/1000</f>
        <v>3163.5803593416781</v>
      </c>
      <c r="E1354" s="5" cm="1">
        <f t="array" ref="E1354">[2]!PropsSI("S","P",(B1354+1)*100*1000,"T",C1354+273.15,"WATER")/1000</f>
        <v>6.6631900306669891</v>
      </c>
      <c r="F1354" s="5" cm="1">
        <f t="array" ref="F1354">[2]!PropsSI("T","P",(B1354+1)*100*1000,"Q",1,"WATER")-273.15</f>
        <v>254.6944005732571</v>
      </c>
      <c r="G1354" s="9"/>
      <c r="H1354" s="4">
        <v>56.617720075595876</v>
      </c>
      <c r="I1354" s="6">
        <v>10.388100735948578</v>
      </c>
      <c r="J1354" s="5">
        <v>270.90084701198987</v>
      </c>
      <c r="K1354" s="5" cm="1">
        <f t="array" ref="K1354">[2]!PropsSI("H","P",(I1354+1)*100*1000,"T",J1354+273.15,"WATER")/1000</f>
        <v>2984.4498323139051</v>
      </c>
      <c r="L1354" s="5" cm="1">
        <f t="array" ref="L1354">[2]!PropsSI("S","P",(I1354+1)*100*1000,"T",J1354+273.15,"WATER")/1000</f>
        <v>6.9460823003432548</v>
      </c>
      <c r="M1354" s="5" cm="1">
        <f t="array" ref="M1354">[2]!PropsSI("H","P",(I1354+1)*100*1000,"S",E1354*1000,"WATER")/1000</f>
        <v>2839.7789877973742</v>
      </c>
      <c r="N1354" s="5" cm="1">
        <f t="array" ref="N1354">[2]!PropsSI("T","P",(I1354+1)*100*1000,"Q",1,"WATER")-273.15</f>
        <v>185.60524449459905</v>
      </c>
      <c r="P1354">
        <f t="shared" si="210"/>
        <v>7.7899008386768251</v>
      </c>
      <c r="R1354">
        <f t="shared" si="213"/>
        <v>292.24713021272356</v>
      </c>
      <c r="S1354">
        <f t="shared" si="214"/>
        <v>1.192169965970318</v>
      </c>
      <c r="T1354">
        <f t="shared" si="215"/>
        <v>0.20000480001920007</v>
      </c>
      <c r="U1354">
        <f t="shared" si="216"/>
        <v>1.3294895624407015</v>
      </c>
      <c r="V1354">
        <f t="shared" si="217"/>
        <v>13.380833327938731</v>
      </c>
      <c r="W1354">
        <f t="shared" si="211"/>
        <v>4.4435062317046359E-2</v>
      </c>
      <c r="X1354">
        <f t="shared" si="218"/>
        <v>59.992240092760589</v>
      </c>
      <c r="Z1354">
        <f t="shared" si="212"/>
        <v>0.55321114352742506</v>
      </c>
      <c r="AA1354" s="3">
        <f t="shared" si="219"/>
        <v>4.4990732312070923E-2</v>
      </c>
    </row>
    <row r="1355" spans="1:27" x14ac:dyDescent="0.4">
      <c r="A1355" s="4">
        <v>156.55346242105983</v>
      </c>
      <c r="B1355" s="4">
        <v>42.117571686105542</v>
      </c>
      <c r="C1355" s="5">
        <v>380.47861444339821</v>
      </c>
      <c r="D1355" s="5" cm="1">
        <f t="array" ref="D1355">[2]!PropsSI("H","P",(B1355+1)*100*1000,"T",C1355+273.15,"WATER")/1000</f>
        <v>3161.8199088218262</v>
      </c>
      <c r="E1355" s="5" cm="1">
        <f t="array" ref="E1355">[2]!PropsSI("S","P",(B1355+1)*100*1000,"T",C1355+273.15,"WATER")/1000</f>
        <v>6.6594272586493357</v>
      </c>
      <c r="F1355" s="5" cm="1">
        <f t="array" ref="F1355">[2]!PropsSI("T","P",(B1355+1)*100*1000,"Q",1,"WATER")-273.15</f>
        <v>254.84437726428428</v>
      </c>
      <c r="G1355" s="9"/>
      <c r="H1355" s="4">
        <v>56.623650606714115</v>
      </c>
      <c r="I1355" s="6">
        <v>10.384190345116231</v>
      </c>
      <c r="J1355" s="5">
        <v>270.06668675629828</v>
      </c>
      <c r="K1355" s="5" cm="1">
        <f t="array" ref="K1355">[2]!PropsSI("H","P",(I1355+1)*100*1000,"T",J1355+273.15,"WATER")/1000</f>
        <v>2982.6235263040721</v>
      </c>
      <c r="L1355" s="5" cm="1">
        <f t="array" ref="L1355">[2]!PropsSI("S","P",(I1355+1)*100*1000,"T",J1355+273.15,"WATER")/1000</f>
        <v>6.9428757929630489</v>
      </c>
      <c r="M1355" s="5" cm="1">
        <f t="array" ref="M1355">[2]!PropsSI("H","P",(I1355+1)*100*1000,"S",E1355*1000,"WATER")/1000</f>
        <v>2837.8984491730675</v>
      </c>
      <c r="N1355" s="5" cm="1">
        <f t="array" ref="N1355">[2]!PropsSI("T","P",(I1355+1)*100*1000,"Q",1,"WATER")-273.15</f>
        <v>185.58990149546747</v>
      </c>
      <c r="P1355">
        <f t="shared" si="210"/>
        <v>7.7927261490230757</v>
      </c>
      <c r="R1355">
        <f t="shared" si="213"/>
        <v>292.94643250209509</v>
      </c>
      <c r="S1355">
        <f t="shared" si="214"/>
        <v>1.1922589079636234</v>
      </c>
      <c r="T1355">
        <f t="shared" si="215"/>
        <v>0.20000480001920007</v>
      </c>
      <c r="U1355">
        <f t="shared" si="216"/>
        <v>1.3268078074396681</v>
      </c>
      <c r="V1355">
        <f t="shared" si="217"/>
        <v>13.353842430297297</v>
      </c>
      <c r="W1355">
        <f t="shared" si="211"/>
        <v>4.4345145409140169E-2</v>
      </c>
      <c r="X1355">
        <f t="shared" si="218"/>
        <v>60.03740817716529</v>
      </c>
      <c r="Z1355">
        <f t="shared" si="212"/>
        <v>0.55320935733021226</v>
      </c>
      <c r="AA1355" s="3">
        <f t="shared" si="219"/>
        <v>4.4901914541487543E-2</v>
      </c>
    </row>
    <row r="1356" spans="1:27" x14ac:dyDescent="0.4">
      <c r="A1356" s="4">
        <v>155.56107111619437</v>
      </c>
      <c r="B1356" s="4">
        <v>42.01960470590619</v>
      </c>
      <c r="C1356" s="5">
        <v>380.04339903042751</v>
      </c>
      <c r="D1356" s="5" cm="1">
        <f t="array" ref="D1356">[2]!PropsSI("H","P",(B1356+1)*100*1000,"T",C1356+273.15,"WATER")/1000</f>
        <v>3160.9511062485899</v>
      </c>
      <c r="E1356" s="5" cm="1">
        <f t="array" ref="E1356">[2]!PropsSI("S","P",(B1356+1)*100*1000,"T",C1356+273.15,"WATER")/1000</f>
        <v>6.6590772893716936</v>
      </c>
      <c r="F1356" s="5" cm="1">
        <f t="array" ref="F1356">[2]!PropsSI("T","P",(B1356+1)*100*1000,"Q",1,"WATER")-273.15</f>
        <v>254.70711674096594</v>
      </c>
      <c r="G1356" s="9"/>
      <c r="H1356" s="4">
        <v>55.271308452259404</v>
      </c>
      <c r="I1356" s="6">
        <v>10.385198091813646</v>
      </c>
      <c r="J1356" s="5">
        <v>270.17076204927253</v>
      </c>
      <c r="K1356" s="5" cm="1">
        <f t="array" ref="K1356">[2]!PropsSI("H","P",(I1356+1)*100*1000,"T",J1356+273.15,"WATER")/1000</f>
        <v>2982.8497617735179</v>
      </c>
      <c r="L1356" s="5" cm="1">
        <f t="array" ref="L1356">[2]!PropsSI("S","P",(I1356+1)*100*1000,"T",J1356+273.15,"WATER")/1000</f>
        <v>6.9432528126371205</v>
      </c>
      <c r="M1356" s="5" cm="1">
        <f t="array" ref="M1356">[2]!PropsSI("H","P",(I1356+1)*100*1000,"S",E1356*1000,"WATER")/1000</f>
        <v>2837.7487771151013</v>
      </c>
      <c r="N1356" s="5" cm="1">
        <f t="array" ref="N1356">[2]!PropsSI("T","P",(I1356+1)*100*1000,"Q",1,"WATER")-273.15</f>
        <v>185.5938559350322</v>
      </c>
      <c r="P1356">
        <f t="shared" si="210"/>
        <v>7.6960099760490284</v>
      </c>
      <c r="R1356">
        <f t="shared" si="213"/>
        <v>292.34909320909981</v>
      </c>
      <c r="S1356">
        <f t="shared" si="214"/>
        <v>1.1921829343135923</v>
      </c>
      <c r="T1356">
        <f t="shared" si="215"/>
        <v>0.20000480001920007</v>
      </c>
      <c r="U1356">
        <f t="shared" si="216"/>
        <v>1.3265669853389241</v>
      </c>
      <c r="V1356">
        <f t="shared" si="217"/>
        <v>13.351418642640159</v>
      </c>
      <c r="W1356">
        <f t="shared" si="211"/>
        <v>4.3971409453666496E-2</v>
      </c>
      <c r="X1356">
        <f t="shared" si="218"/>
        <v>58.553694224662799</v>
      </c>
      <c r="Z1356">
        <f t="shared" si="212"/>
        <v>0.55105216893877285</v>
      </c>
      <c r="AA1356" s="3">
        <f t="shared" si="219"/>
        <v>4.4532793504223067E-2</v>
      </c>
    </row>
    <row r="1357" spans="1:27" x14ac:dyDescent="0.4">
      <c r="A1357" s="4">
        <v>154.33481689982366</v>
      </c>
      <c r="B1357" s="4">
        <v>41.941336171376847</v>
      </c>
      <c r="C1357" s="5">
        <v>379.7300721957248</v>
      </c>
      <c r="D1357" s="5" cm="1">
        <f t="array" ref="D1357">[2]!PropsSI("H","P",(B1357+1)*100*1000,"T",C1357+273.15,"WATER")/1000</f>
        <v>3160.3411450608296</v>
      </c>
      <c r="E1357" s="5" cm="1">
        <f t="array" ref="E1357">[2]!PropsSI("S","P",(B1357+1)*100*1000,"T",C1357+273.15,"WATER")/1000</f>
        <v>6.6589275311258689</v>
      </c>
      <c r="F1357" s="5" cm="1">
        <f t="array" ref="F1357">[2]!PropsSI("T","P",(B1357+1)*100*1000,"Q",1,"WATER")-273.15</f>
        <v>254.59728357223571</v>
      </c>
      <c r="G1357" s="9"/>
      <c r="H1357" s="4">
        <v>54.044086327889126</v>
      </c>
      <c r="I1357" s="6">
        <v>10.388697262636461</v>
      </c>
      <c r="J1357" s="5">
        <v>270.4453335581926</v>
      </c>
      <c r="K1357" s="5" cm="1">
        <f t="array" ref="K1357">[2]!PropsSI("H","P",(I1357+1)*100*1000,"T",J1357+273.15,"WATER")/1000</f>
        <v>2983.4438204525372</v>
      </c>
      <c r="L1357" s="5" cm="1">
        <f t="array" ref="L1357">[2]!PropsSI("S","P",(I1357+1)*100*1000,"T",J1357+273.15,"WATER")/1000</f>
        <v>6.9442090854887999</v>
      </c>
      <c r="M1357" s="5" cm="1">
        <f t="array" ref="M1357">[2]!PropsSI("H","P",(I1357+1)*100*1000,"S",E1357*1000,"WATER")/1000</f>
        <v>2837.7408232123244</v>
      </c>
      <c r="N1357" s="5" cm="1">
        <f t="array" ref="N1357">[2]!PropsSI("T","P",(I1357+1)*100*1000,"Q",1,"WATER")-273.15</f>
        <v>185.60758469198117</v>
      </c>
      <c r="P1357">
        <f t="shared" si="210"/>
        <v>7.5837267231915204</v>
      </c>
      <c r="R1357">
        <f t="shared" si="213"/>
        <v>291.82642626347672</v>
      </c>
      <c r="S1357">
        <f t="shared" si="214"/>
        <v>1.1921164579975769</v>
      </c>
      <c r="T1357">
        <f t="shared" si="215"/>
        <v>0.20000480001920007</v>
      </c>
      <c r="U1357">
        <f t="shared" si="216"/>
        <v>1.3264674138347672</v>
      </c>
      <c r="V1357">
        <f t="shared" si="217"/>
        <v>13.350416491334142</v>
      </c>
      <c r="W1357">
        <f t="shared" si="211"/>
        <v>4.3516279463602356E-2</v>
      </c>
      <c r="X1357">
        <f t="shared" si="218"/>
        <v>56.854773535703572</v>
      </c>
      <c r="Z1357">
        <f t="shared" si="212"/>
        <v>0.54834825828650058</v>
      </c>
      <c r="AA1357" s="3">
        <f t="shared" si="219"/>
        <v>4.4083386529733447E-2</v>
      </c>
    </row>
    <row r="1358" spans="1:27" x14ac:dyDescent="0.4">
      <c r="A1358" s="4">
        <v>155.71857482213679</v>
      </c>
      <c r="B1358" s="4">
        <v>41.961559178517028</v>
      </c>
      <c r="C1358" s="5">
        <v>379.41674536102209</v>
      </c>
      <c r="D1358" s="5" cm="1">
        <f t="array" ref="D1358">[2]!PropsSI("H","P",(B1358+1)*100*1000,"T",C1358+273.15,"WATER")/1000</f>
        <v>3159.53655122192</v>
      </c>
      <c r="E1358" s="5" cm="1">
        <f t="array" ref="E1358">[2]!PropsSI("S","P",(B1358+1)*100*1000,"T",C1358+273.15,"WATER")/1000</f>
        <v>6.6574920990445658</v>
      </c>
      <c r="F1358" s="5" cm="1">
        <f t="array" ref="F1358">[2]!PropsSI("T","P",(B1358+1)*100*1000,"Q",1,"WATER")-273.15</f>
        <v>254.62567690594449</v>
      </c>
      <c r="G1358" s="9"/>
      <c r="H1358" s="4">
        <v>56.639093755003607</v>
      </c>
      <c r="I1358" s="6">
        <v>10.388558203630753</v>
      </c>
      <c r="J1358" s="5">
        <v>269.66262381108356</v>
      </c>
      <c r="K1358" s="5" cm="1">
        <f t="array" ref="K1358">[2]!PropsSI("H","P",(I1358+1)*100*1000,"T",J1358+273.15,"WATER")/1000</f>
        <v>2981.7180639475737</v>
      </c>
      <c r="L1358" s="5" cm="1">
        <f t="array" ref="L1358">[2]!PropsSI("S","P",(I1358+1)*100*1000,"T",J1358+273.15,"WATER")/1000</f>
        <v>6.9410375260673911</v>
      </c>
      <c r="M1358" s="5" cm="1">
        <f t="array" ref="M1358">[2]!PropsSI("H","P",(I1358+1)*100*1000,"S",E1358*1000,"WATER")/1000</f>
        <v>2837.0490321204193</v>
      </c>
      <c r="N1358" s="5" cm="1">
        <f t="array" ref="N1358">[2]!PropsSI("T","P",(I1358+1)*100*1000,"Q",1,"WATER")-273.15</f>
        <v>185.60703916669991</v>
      </c>
      <c r="P1358">
        <f t="shared" si="210"/>
        <v>7.6915670598304109</v>
      </c>
      <c r="R1358">
        <f t="shared" si="213"/>
        <v>291.9488376370046</v>
      </c>
      <c r="S1358">
        <f t="shared" si="214"/>
        <v>1.1921320271037137</v>
      </c>
      <c r="T1358">
        <f t="shared" si="215"/>
        <v>0.20000480001920007</v>
      </c>
      <c r="U1358">
        <f t="shared" si="216"/>
        <v>1.3254475815664568</v>
      </c>
      <c r="V1358">
        <f t="shared" si="217"/>
        <v>13.340152247078125</v>
      </c>
      <c r="W1358">
        <f t="shared" si="211"/>
        <v>4.399229453152647E-2</v>
      </c>
      <c r="X1358">
        <f t="shared" si="218"/>
        <v>58.485399790836283</v>
      </c>
      <c r="Z1358">
        <f t="shared" si="212"/>
        <v>0.55139649363725973</v>
      </c>
      <c r="AA1358" s="3">
        <f t="shared" si="219"/>
        <v>4.4553418699541381E-2</v>
      </c>
    </row>
    <row r="1359" spans="1:27" x14ac:dyDescent="0.4">
      <c r="A1359" s="4">
        <v>155.90501568710343</v>
      </c>
      <c r="B1359" s="4">
        <v>42.051210845606612</v>
      </c>
      <c r="C1359" s="5">
        <v>379.10311990832474</v>
      </c>
      <c r="D1359" s="5" cm="1">
        <f t="array" ref="D1359">[2]!PropsSI("H","P",(B1359+1)*100*1000,"T",C1359+273.15,"WATER")/1000</f>
        <v>3158.5931381934761</v>
      </c>
      <c r="E1359" s="5" cm="1">
        <f t="array" ref="E1359">[2]!PropsSI("S","P",(B1359+1)*100*1000,"T",C1359+273.15,"WATER")/1000</f>
        <v>6.6551485562038817</v>
      </c>
      <c r="F1359" s="5" cm="1">
        <f t="array" ref="F1359">[2]!PropsSI("T","P",(B1359+1)*100*1000,"Q",1,"WATER")-273.15</f>
        <v>254.75142588065432</v>
      </c>
      <c r="G1359" s="9"/>
      <c r="H1359" s="4">
        <v>57.589598996968384</v>
      </c>
      <c r="I1359" s="6">
        <v>10.392504866497895</v>
      </c>
      <c r="J1359" s="5">
        <v>269.15427357191413</v>
      </c>
      <c r="K1359" s="5" cm="1">
        <f t="array" ref="K1359">[2]!PropsSI("H","P",(I1359+1)*100*1000,"T",J1359+273.15,"WATER")/1000</f>
        <v>2980.5834199184796</v>
      </c>
      <c r="L1359" s="5" cm="1">
        <f t="array" ref="L1359">[2]!PropsSI("S","P",(I1359+1)*100*1000,"T",J1359+273.15,"WATER")/1000</f>
        <v>6.9387919959464819</v>
      </c>
      <c r="M1359" s="5" cm="1">
        <f t="array" ref="M1359">[2]!PropsSI("H","P",(I1359+1)*100*1000,"S",E1359*1000,"WATER")/1000</f>
        <v>2835.9965916306091</v>
      </c>
      <c r="N1359" s="5" cm="1">
        <f t="array" ref="N1359">[2]!PropsSI("T","P",(I1359+1)*100*1000,"Q",1,"WATER")-273.15</f>
        <v>185.62251980261613</v>
      </c>
      <c r="P1359">
        <f t="shared" si="210"/>
        <v>7.7090577555889386</v>
      </c>
      <c r="R1359">
        <f t="shared" si="213"/>
        <v>292.41527271010159</v>
      </c>
      <c r="S1359">
        <f t="shared" si="214"/>
        <v>1.1921913514699847</v>
      </c>
      <c r="T1359">
        <f t="shared" si="215"/>
        <v>0.20000480001920007</v>
      </c>
      <c r="U1359">
        <f t="shared" si="216"/>
        <v>1.323780763903347</v>
      </c>
      <c r="V1359">
        <f t="shared" si="217"/>
        <v>13.323376327982382</v>
      </c>
      <c r="W1359">
        <f t="shared" si="211"/>
        <v>4.4005529439416803E-2</v>
      </c>
      <c r="X1359">
        <f t="shared" si="218"/>
        <v>58.753025629599733</v>
      </c>
      <c r="Z1359">
        <f t="shared" si="212"/>
        <v>0.55180292588875035</v>
      </c>
      <c r="AA1359" s="3">
        <f t="shared" si="219"/>
        <v>4.4566489042409313E-2</v>
      </c>
    </row>
    <row r="1360" spans="1:27" x14ac:dyDescent="0.4">
      <c r="A1360" s="4">
        <v>155.88457212235681</v>
      </c>
      <c r="B1360" s="4">
        <v>41.88605638105976</v>
      </c>
      <c r="C1360" s="5">
        <v>378.7717698265447</v>
      </c>
      <c r="D1360" s="5" cm="1">
        <f t="array" ref="D1360">[2]!PropsSI("H","P",(B1360+1)*100*1000,"T",C1360+273.15,"WATER")/1000</f>
        <v>3158.1116605746943</v>
      </c>
      <c r="E1360" s="5" cm="1">
        <f t="array" ref="E1360">[2]!PropsSI("S","P",(B1360+1)*100*1000,"T",C1360+273.15,"WATER")/1000</f>
        <v>6.656064865817811</v>
      </c>
      <c r="F1360" s="5" cm="1">
        <f t="array" ref="F1360">[2]!PropsSI("T","P",(B1360+1)*100*1000,"Q",1,"WATER")-273.15</f>
        <v>254.51961788070344</v>
      </c>
      <c r="G1360" s="9"/>
      <c r="H1360" s="4">
        <v>57.987712642068395</v>
      </c>
      <c r="I1360" s="6">
        <v>10.395412288105188</v>
      </c>
      <c r="J1360" s="5">
        <v>269.19041258540562</v>
      </c>
      <c r="K1360" s="5" cm="1">
        <f t="array" ref="K1360">[2]!PropsSI("H","P",(I1360+1)*100*1000,"T",J1360+273.15,"WATER")/1000</f>
        <v>2980.653678017673</v>
      </c>
      <c r="L1360" s="5" cm="1">
        <f t="array" ref="L1360">[2]!PropsSI("S","P",(I1360+1)*100*1000,"T",J1360+273.15,"WATER")/1000</f>
        <v>6.9388079601881536</v>
      </c>
      <c r="M1360" s="5" cm="1">
        <f t="array" ref="M1360">[2]!PropsSI("H","P",(I1360+1)*100*1000,"S",E1360*1000,"WATER")/1000</f>
        <v>2836.48919415724</v>
      </c>
      <c r="N1360" s="5" cm="1">
        <f t="array" ref="N1360">[2]!PropsSI("T","P",(I1360+1)*100*1000,"Q",1,"WATER")-273.15</f>
        <v>185.63392136063283</v>
      </c>
      <c r="P1360">
        <f t="shared" si="210"/>
        <v>7.6841560223883123</v>
      </c>
      <c r="R1360">
        <f t="shared" si="213"/>
        <v>291.38649627989872</v>
      </c>
      <c r="S1360">
        <f t="shared" si="214"/>
        <v>1.1920605047277979</v>
      </c>
      <c r="T1360">
        <f t="shared" si="215"/>
        <v>0.20000480001920007</v>
      </c>
      <c r="U1360">
        <f t="shared" si="216"/>
        <v>1.3244430327497587</v>
      </c>
      <c r="V1360">
        <f t="shared" si="217"/>
        <v>13.330041825254773</v>
      </c>
      <c r="W1360">
        <f t="shared" si="211"/>
        <v>4.4020023580476547E-2</v>
      </c>
      <c r="X1360">
        <f t="shared" si="218"/>
        <v>58.371678080279402</v>
      </c>
      <c r="Z1360">
        <f t="shared" si="212"/>
        <v>0.55175866454144817</v>
      </c>
      <c r="AA1360" s="3">
        <f t="shared" si="219"/>
        <v>4.4580803070262728E-2</v>
      </c>
    </row>
    <row r="1361" spans="1:27" x14ac:dyDescent="0.4">
      <c r="A1361" s="4">
        <v>155.45601883199069</v>
      </c>
      <c r="B1361" s="4">
        <v>42.288826976130125</v>
      </c>
      <c r="C1361" s="5">
        <v>378.43003699948224</v>
      </c>
      <c r="D1361" s="5" cm="1">
        <f t="array" ref="D1361">[2]!PropsSI("H","P",(B1361+1)*100*1000,"T",C1361+273.15,"WATER")/1000</f>
        <v>3156.4750514199209</v>
      </c>
      <c r="E1361" s="5" cm="1">
        <f t="array" ref="E1361">[2]!PropsSI("S","P",(B1361+1)*100*1000,"T",C1361+273.15,"WATER")/1000</f>
        <v>6.6495310289959431</v>
      </c>
      <c r="F1361" s="5" cm="1">
        <f t="array" ref="F1361">[2]!PropsSI("T","P",(B1361+1)*100*1000,"Q",1,"WATER")-273.15</f>
        <v>255.08374932286472</v>
      </c>
      <c r="G1361" s="9"/>
      <c r="H1361" s="4">
        <v>56.7200604687118</v>
      </c>
      <c r="I1361" s="6">
        <v>10.393804980001816</v>
      </c>
      <c r="J1361" s="5">
        <v>268.20328594045463</v>
      </c>
      <c r="K1361" s="5" cm="1">
        <f t="array" ref="K1361">[2]!PropsSI("H","P",(I1361+1)*100*1000,"T",J1361+273.15,"WATER")/1000</f>
        <v>2978.4792715664344</v>
      </c>
      <c r="L1361" s="5" cm="1">
        <f t="array" ref="L1361">[2]!PropsSI("S","P",(I1361+1)*100*1000,"T",J1361+273.15,"WATER")/1000</f>
        <v>6.9348577861763152</v>
      </c>
      <c r="M1361" s="5" cm="1">
        <f t="array" ref="M1361">[2]!PropsSI("H","P",(I1361+1)*100*1000,"S",E1361*1000,"WATER")/1000</f>
        <v>2833.3290644607323</v>
      </c>
      <c r="N1361" s="5" cm="1">
        <f t="array" ref="N1361">[2]!PropsSI("T","P",(I1361+1)*100*1000,"Q",1,"WATER")-273.15</f>
        <v>185.62761852666358</v>
      </c>
      <c r="P1361">
        <f t="shared" si="210"/>
        <v>7.6862542513662415</v>
      </c>
      <c r="R1361">
        <f t="shared" si="213"/>
        <v>293.79943326793085</v>
      </c>
      <c r="S1361">
        <f t="shared" si="214"/>
        <v>1.1923673983683563</v>
      </c>
      <c r="T1361">
        <f t="shared" si="215"/>
        <v>0.20000480001920007</v>
      </c>
      <c r="U1361">
        <f t="shared" si="216"/>
        <v>1.3197882527774425</v>
      </c>
      <c r="V1361">
        <f t="shared" si="217"/>
        <v>13.28319314231104</v>
      </c>
      <c r="W1361">
        <f t="shared" si="211"/>
        <v>4.3708203379358448E-2</v>
      </c>
      <c r="X1361">
        <f t="shared" si="218"/>
        <v>58.408510095599929</v>
      </c>
      <c r="Z1361">
        <f t="shared" si="212"/>
        <v>0.5508215699301453</v>
      </c>
      <c r="AA1361" s="3">
        <f t="shared" si="219"/>
        <v>4.4272883116483856E-2</v>
      </c>
    </row>
    <row r="1362" spans="1:27" x14ac:dyDescent="0.4">
      <c r="A1362" s="4">
        <v>155.1382068432508</v>
      </c>
      <c r="B1362" s="4">
        <v>42.20502185272619</v>
      </c>
      <c r="C1362" s="5">
        <v>378.08830417241973</v>
      </c>
      <c r="D1362" s="5" cm="1">
        <f t="array" ref="D1362">[2]!PropsSI("H","P",(B1362+1)*100*1000,"T",C1362+273.15,"WATER")/1000</f>
        <v>3155.8058919268988</v>
      </c>
      <c r="E1362" s="5" cm="1">
        <f t="array" ref="E1362">[2]!PropsSI("S","P",(B1362+1)*100*1000,"T",C1362+273.15,"WATER")/1000</f>
        <v>6.649337330461023</v>
      </c>
      <c r="F1362" s="5" cm="1">
        <f t="array" ref="F1362">[2]!PropsSI("T","P",(B1362+1)*100*1000,"Q",1,"WATER")-273.15</f>
        <v>254.96670140792503</v>
      </c>
      <c r="G1362" s="9"/>
      <c r="H1362" s="4">
        <v>57.184626111134591</v>
      </c>
      <c r="I1362" s="6">
        <v>10.392102342598085</v>
      </c>
      <c r="J1362" s="5">
        <v>268.13572373050363</v>
      </c>
      <c r="K1362" s="5" cm="1">
        <f t="array" ref="K1362">[2]!PropsSI("H","P",(I1362+1)*100*1000,"T",J1362+273.15,"WATER")/1000</f>
        <v>2978.3356297500222</v>
      </c>
      <c r="L1362" s="5" cm="1">
        <f t="array" ref="L1362">[2]!PropsSI("S","P",(I1362+1)*100*1000,"T",J1362+273.15,"WATER")/1000</f>
        <v>6.9346589363036673</v>
      </c>
      <c r="M1362" s="5" cm="1">
        <f t="array" ref="M1362">[2]!PropsSI("H","P",(I1362+1)*100*1000,"S",E1362*1000,"WATER")/1000</f>
        <v>2833.2054189952682</v>
      </c>
      <c r="N1362" s="5" cm="1">
        <f t="array" ref="N1362">[2]!PropsSI("T","P",(I1362+1)*100*1000,"Q",1,"WATER")-273.15</f>
        <v>185.62094111068075</v>
      </c>
      <c r="P1362">
        <f t="shared" si="210"/>
        <v>7.6478939561450607</v>
      </c>
      <c r="R1362">
        <f t="shared" si="213"/>
        <v>293.33256605734334</v>
      </c>
      <c r="S1362">
        <f t="shared" si="214"/>
        <v>1.1923080190399173</v>
      </c>
      <c r="T1362">
        <f t="shared" si="215"/>
        <v>0.20000480001920007</v>
      </c>
      <c r="U1362">
        <f t="shared" si="216"/>
        <v>1.3196571646683513</v>
      </c>
      <c r="V1362">
        <f t="shared" si="217"/>
        <v>13.281873787734231</v>
      </c>
      <c r="W1362">
        <f t="shared" si="211"/>
        <v>4.3587361260737027E-2</v>
      </c>
      <c r="X1362">
        <f t="shared" si="218"/>
        <v>57.82547878900121</v>
      </c>
      <c r="Z1362">
        <f t="shared" si="212"/>
        <v>0.55012399877816742</v>
      </c>
      <c r="AA1362" s="3">
        <f t="shared" si="219"/>
        <v>4.4153566931924251E-2</v>
      </c>
    </row>
    <row r="1363" spans="1:27" x14ac:dyDescent="0.4">
      <c r="A1363" s="4">
        <v>156.63985849181609</v>
      </c>
      <c r="B1363" s="4">
        <v>41.879708931869956</v>
      </c>
      <c r="C1363" s="5">
        <v>377.74884155825208</v>
      </c>
      <c r="D1363" s="5" cm="1">
        <f t="array" ref="D1363">[2]!PropsSI("H","P",(B1363+1)*100*1000,"T",C1363+273.15,"WATER")/1000</f>
        <v>3155.6252003385421</v>
      </c>
      <c r="E1363" s="5" cm="1">
        <f t="array" ref="E1363">[2]!PropsSI("S","P",(B1363+1)*100*1000,"T",C1363+273.15,"WATER")/1000</f>
        <v>6.6523115344078576</v>
      </c>
      <c r="F1363" s="5" cm="1">
        <f t="array" ref="F1363">[2]!PropsSI("T","P",(B1363+1)*100*1000,"Q",1,"WATER")-273.15</f>
        <v>254.51069509087711</v>
      </c>
      <c r="G1363" s="9"/>
      <c r="H1363" s="4">
        <v>57.658704680367421</v>
      </c>
      <c r="I1363" s="6">
        <v>10.396514996544822</v>
      </c>
      <c r="J1363" s="5">
        <v>268.00479064968897</v>
      </c>
      <c r="K1363" s="5" cm="1">
        <f t="array" ref="K1363">[2]!PropsSI("H","P",(I1363+1)*100*1000,"T",J1363+273.15,"WATER")/1000</f>
        <v>2978.0318150541198</v>
      </c>
      <c r="L1363" s="5" cm="1">
        <f t="array" ref="L1363">[2]!PropsSI("S","P",(I1363+1)*100*1000,"T",J1363+273.15,"WATER")/1000</f>
        <v>6.9339252527672901</v>
      </c>
      <c r="M1363" s="5" cm="1">
        <f t="array" ref="M1363">[2]!PropsSI("H","P",(I1363+1)*100*1000,"S",E1363*1000,"WATER")/1000</f>
        <v>2834.7097263190449</v>
      </c>
      <c r="N1363" s="5" cm="1">
        <f t="array" ref="N1363">[2]!PropsSI("T","P",(I1363+1)*100*1000,"Q",1,"WATER")-273.15</f>
        <v>185.63824507388733</v>
      </c>
      <c r="P1363">
        <f t="shared" si="210"/>
        <v>7.7272785388984664</v>
      </c>
      <c r="R1363">
        <f t="shared" si="213"/>
        <v>291.33046357186674</v>
      </c>
      <c r="S1363">
        <f t="shared" si="214"/>
        <v>1.1920533781091405</v>
      </c>
      <c r="T1363">
        <f t="shared" si="215"/>
        <v>0.20000480001920007</v>
      </c>
      <c r="U1363">
        <f t="shared" si="216"/>
        <v>1.3217856312880156</v>
      </c>
      <c r="V1363">
        <f t="shared" si="217"/>
        <v>13.303296037209831</v>
      </c>
      <c r="W1363">
        <f t="shared" si="211"/>
        <v>4.420901347430977E-2</v>
      </c>
      <c r="X1363">
        <f t="shared" si="218"/>
        <v>59.029557332501369</v>
      </c>
      <c r="Z1363">
        <f t="shared" si="212"/>
        <v>0.55339614216805455</v>
      </c>
      <c r="AA1363" s="3">
        <f t="shared" si="219"/>
        <v>4.4767454870461063E-2</v>
      </c>
    </row>
    <row r="1364" spans="1:27" x14ac:dyDescent="0.4">
      <c r="A1364" s="4">
        <v>156.2346934598672</v>
      </c>
      <c r="B1364" s="4">
        <v>42.016809369739057</v>
      </c>
      <c r="C1364" s="5">
        <v>377.59630915996331</v>
      </c>
      <c r="D1364" s="5" cm="1">
        <f t="array" ref="D1364">[2]!PropsSI("H","P",(B1364+1)*100*1000,"T",C1364+273.15,"WATER")/1000</f>
        <v>3154.9781421111561</v>
      </c>
      <c r="E1364" s="5" cm="1">
        <f t="array" ref="E1364">[2]!PropsSI("S","P",(B1364+1)*100*1000,"T",C1364+273.15,"WATER")/1000</f>
        <v>6.649943829247702</v>
      </c>
      <c r="F1364" s="5" cm="1">
        <f t="array" ref="F1364">[2]!PropsSI("T","P",(B1364+1)*100*1000,"Q",1,"WATER")-273.15</f>
        <v>254.70319671714242</v>
      </c>
      <c r="G1364" s="9"/>
      <c r="H1364" s="4">
        <v>57.137081724530084</v>
      </c>
      <c r="I1364" s="6">
        <v>10.391599210033867</v>
      </c>
      <c r="J1364" s="5">
        <v>267.68790306639767</v>
      </c>
      <c r="K1364" s="5" cm="1">
        <f t="array" ref="K1364">[2]!PropsSI("H","P",(I1364+1)*100*1000,"T",J1364+273.15,"WATER")/1000</f>
        <v>2977.3478107592841</v>
      </c>
      <c r="L1364" s="5" cm="1">
        <f t="array" ref="L1364">[2]!PropsSI("S","P",(I1364+1)*100*1000,"T",J1364+273.15,"WATER")/1000</f>
        <v>6.9328528845417834</v>
      </c>
      <c r="M1364" s="5" cm="1">
        <f t="array" ref="M1364">[2]!PropsSI("H","P",(I1364+1)*100*1000,"S",E1364*1000,"WATER")/1000</f>
        <v>2833.4865013486142</v>
      </c>
      <c r="N1364" s="5" cm="1">
        <f t="array" ref="N1364">[2]!PropsSI("T","P",(I1364+1)*100*1000,"Q",1,"WATER")-273.15</f>
        <v>185.61896777167647</v>
      </c>
      <c r="P1364">
        <f t="shared" si="210"/>
        <v>7.7088945466484322</v>
      </c>
      <c r="R1364">
        <f t="shared" si="213"/>
        <v>292.22628843932102</v>
      </c>
      <c r="S1364">
        <f t="shared" si="214"/>
        <v>1.1921673151726606</v>
      </c>
      <c r="T1364">
        <f t="shared" si="215"/>
        <v>0.20000480001920007</v>
      </c>
      <c r="U1364">
        <f t="shared" si="216"/>
        <v>1.3200996507163216</v>
      </c>
      <c r="V1364">
        <f t="shared" si="217"/>
        <v>13.286327250345069</v>
      </c>
      <c r="W1364">
        <f t="shared" si="211"/>
        <v>4.4004051712472229E-2</v>
      </c>
      <c r="X1364">
        <f t="shared" si="218"/>
        <v>58.750546299359634</v>
      </c>
      <c r="Z1364">
        <f t="shared" si="212"/>
        <v>0.55251928457782873</v>
      </c>
      <c r="AA1364" s="3">
        <f t="shared" si="219"/>
        <v>4.4565029685036978E-2</v>
      </c>
    </row>
    <row r="1365" spans="1:27" x14ac:dyDescent="0.4">
      <c r="A1365" s="4">
        <v>156.60102045014312</v>
      </c>
      <c r="B1365" s="4">
        <v>42.272268379082476</v>
      </c>
      <c r="C1365" s="5">
        <v>377.56270968560847</v>
      </c>
      <c r="D1365" s="5" cm="1">
        <f t="array" ref="D1365">[2]!PropsSI("H","P",(B1365+1)*100*1000,"T",C1365+273.15,"WATER")/1000</f>
        <v>3154.3845686554409</v>
      </c>
      <c r="E1365" s="5" cm="1">
        <f t="array" ref="E1365">[2]!PropsSI("S","P",(B1365+1)*100*1000,"T",C1365+273.15,"WATER")/1000</f>
        <v>6.6464851012171877</v>
      </c>
      <c r="F1365" s="5" cm="1">
        <f t="array" ref="F1365">[2]!PropsSI("T","P",(B1365+1)*100*1000,"Q",1,"WATER")-273.15</f>
        <v>255.06063621323108</v>
      </c>
      <c r="G1365" s="9"/>
      <c r="H1365" s="4">
        <v>56.825913813020605</v>
      </c>
      <c r="I1365" s="6">
        <v>10.391172368363275</v>
      </c>
      <c r="J1365" s="5">
        <v>267.03615371044134</v>
      </c>
      <c r="K1365" s="5" cm="1">
        <f t="array" ref="K1365">[2]!PropsSI("H","P",(I1365+1)*100*1000,"T",J1365+273.15,"WATER")/1000</f>
        <v>2975.9084671114811</v>
      </c>
      <c r="L1365" s="5" cm="1">
        <f t="array" ref="L1365">[2]!PropsSI("S","P",(I1365+1)*100*1000,"T",J1365+273.15,"WATER")/1000</f>
        <v>6.930206628802166</v>
      </c>
      <c r="M1365" s="5" cm="1">
        <f t="array" ref="M1365">[2]!PropsSI("H","P",(I1365+1)*100*1000,"S",E1365*1000,"WATER")/1000</f>
        <v>2831.8245797076684</v>
      </c>
      <c r="N1365" s="5" cm="1">
        <f t="array" ref="N1365">[2]!PropsSI("T","P",(I1365+1)*100*1000,"Q",1,"WATER")-273.15</f>
        <v>185.61729359995269</v>
      </c>
      <c r="P1365">
        <f t="shared" si="210"/>
        <v>7.7637610077076342</v>
      </c>
      <c r="R1365">
        <f t="shared" si="213"/>
        <v>293.74533925416762</v>
      </c>
      <c r="S1365">
        <f t="shared" si="214"/>
        <v>1.1923605183259438</v>
      </c>
      <c r="T1365">
        <f t="shared" si="215"/>
        <v>0.20000480001920007</v>
      </c>
      <c r="U1365">
        <f t="shared" si="216"/>
        <v>1.3176373841118347</v>
      </c>
      <c r="V1365">
        <f t="shared" si="217"/>
        <v>13.261545424316209</v>
      </c>
      <c r="W1365">
        <f t="shared" si="211"/>
        <v>4.4056054279897824E-2</v>
      </c>
      <c r="X1365">
        <f t="shared" si="218"/>
        <v>59.593844567976724</v>
      </c>
      <c r="Z1365">
        <f t="shared" si="212"/>
        <v>0.55331134566989926</v>
      </c>
      <c r="AA1365" s="3">
        <f t="shared" si="219"/>
        <v>4.4616386524338164E-2</v>
      </c>
    </row>
    <row r="1366" spans="1:27" x14ac:dyDescent="0.4">
      <c r="A1366" s="4">
        <v>159.82943041333257</v>
      </c>
      <c r="B1366" s="4">
        <v>42.139481850472862</v>
      </c>
      <c r="C1366" s="5">
        <v>377.52911021125357</v>
      </c>
      <c r="D1366" s="5" cm="1">
        <f t="array" ref="D1366">[2]!PropsSI("H","P",(B1366+1)*100*1000,"T",C1366+273.15,"WATER")/1000</f>
        <v>3154.5681929815551</v>
      </c>
      <c r="E1366" s="5" cm="1">
        <f t="array" ref="E1366">[2]!PropsSI("S","P",(B1366+1)*100*1000,"T",C1366+273.15,"WATER")/1000</f>
        <v>6.6480889394693419</v>
      </c>
      <c r="F1366" s="5" cm="1">
        <f t="array" ref="F1366">[2]!PropsSI("T","P",(B1366+1)*100*1000,"Q",1,"WATER")-273.15</f>
        <v>254.87504271933699</v>
      </c>
      <c r="G1366" s="9"/>
      <c r="H1366" s="4">
        <v>60.450764136127319</v>
      </c>
      <c r="I1366" s="6">
        <v>10.387887977844352</v>
      </c>
      <c r="J1366" s="5">
        <v>266.25094835780715</v>
      </c>
      <c r="K1366" s="5" cm="1">
        <f t="array" ref="K1366">[2]!PropsSI("H","P",(I1366+1)*100*1000,"T",J1366+273.15,"WATER")/1000</f>
        <v>2974.1825529885109</v>
      </c>
      <c r="L1366" s="5" cm="1">
        <f t="array" ref="L1366">[2]!PropsSI("S","P",(I1366+1)*100*1000,"T",J1366+273.15,"WATER")/1000</f>
        <v>6.9271375400205359</v>
      </c>
      <c r="M1366" s="5" cm="1">
        <f t="array" ref="M1366">[2]!PropsSI("H","P",(I1366+1)*100*1000,"S",E1366*1000,"WATER")/1000</f>
        <v>2832.531646960771</v>
      </c>
      <c r="N1366" s="5" cm="1">
        <f t="array" ref="N1366">[2]!PropsSI("T","P",(I1366+1)*100*1000,"Q",1,"WATER")-273.15</f>
        <v>185.60440981300087</v>
      </c>
      <c r="P1366">
        <f t="shared" si="210"/>
        <v>8.0085928041201981</v>
      </c>
      <c r="R1366">
        <f t="shared" si="213"/>
        <v>293.01477719380182</v>
      </c>
      <c r="S1366">
        <f t="shared" si="214"/>
        <v>1.1922676005036088</v>
      </c>
      <c r="T1366">
        <f t="shared" si="215"/>
        <v>0.20000480001920007</v>
      </c>
      <c r="U1366">
        <f t="shared" si="216"/>
        <v>1.3187789091465045</v>
      </c>
      <c r="V1366">
        <f t="shared" si="217"/>
        <v>13.273034462410308</v>
      </c>
      <c r="W1366">
        <f t="shared" si="211"/>
        <v>4.5276877173701324E-2</v>
      </c>
      <c r="X1366">
        <f t="shared" si="218"/>
        <v>63.414400552359744</v>
      </c>
      <c r="Z1366">
        <f t="shared" si="212"/>
        <v>0.56014027669208144</v>
      </c>
      <c r="AA1366" s="3">
        <f t="shared" si="219"/>
        <v>4.5822461137965662E-2</v>
      </c>
    </row>
    <row r="1367" spans="1:27" x14ac:dyDescent="0.4">
      <c r="A1367" s="4">
        <v>160.32781835318522</v>
      </c>
      <c r="B1367" s="4">
        <v>42.301616077633291</v>
      </c>
      <c r="C1367" s="5">
        <v>377.46338723110131</v>
      </c>
      <c r="D1367" s="5" cm="1">
        <f t="array" ref="D1367">[2]!PropsSI("H","P",(B1367+1)*100*1000,"T",C1367+273.15,"WATER")/1000</f>
        <v>3154.0824457379504</v>
      </c>
      <c r="E1367" s="5" cm="1">
        <f t="array" ref="E1367">[2]!PropsSI("S","P",(B1367+1)*100*1000,"T",C1367+273.15,"WATER")/1000</f>
        <v>6.6457292638360279</v>
      </c>
      <c r="F1367" s="5" cm="1">
        <f t="array" ref="F1367">[2]!PropsSI("T","P",(B1367+1)*100*1000,"Q",1,"WATER")-273.15</f>
        <v>255.10159620117588</v>
      </c>
      <c r="G1367" s="9"/>
      <c r="H1367" s="4">
        <v>63.867500202613279</v>
      </c>
      <c r="I1367" s="6">
        <v>10.394854064826461</v>
      </c>
      <c r="J1367" s="5">
        <v>265.76149443981865</v>
      </c>
      <c r="K1367" s="5" cm="1">
        <f t="array" ref="K1367">[2]!PropsSI("H","P",(I1367+1)*100*1000,"T",J1367+273.15,"WATER")/1000</f>
        <v>2973.0759431105739</v>
      </c>
      <c r="L1367" s="5" cm="1">
        <f t="array" ref="L1367">[2]!PropsSI("S","P",(I1367+1)*100*1000,"T",J1367+273.15,"WATER")/1000</f>
        <v>6.9248130915933643</v>
      </c>
      <c r="M1367" s="5" cm="1">
        <f t="array" ref="M1367">[2]!PropsSI("H","P",(I1367+1)*100*1000,"S",E1367*1000,"WATER")/1000</f>
        <v>2831.5302150647835</v>
      </c>
      <c r="N1367" s="5" cm="1">
        <f t="array" ref="N1367">[2]!PropsSI("T","P",(I1367+1)*100*1000,"Q",1,"WATER")-273.15</f>
        <v>185.63173244522318</v>
      </c>
      <c r="P1367">
        <f t="shared" si="210"/>
        <v>8.0612160205520418</v>
      </c>
      <c r="R1367">
        <f t="shared" si="213"/>
        <v>293.85752368767993</v>
      </c>
      <c r="S1367">
        <f t="shared" si="214"/>
        <v>1.1923747867007026</v>
      </c>
      <c r="T1367">
        <f t="shared" si="215"/>
        <v>0.20000480001920007</v>
      </c>
      <c r="U1367">
        <f t="shared" si="216"/>
        <v>1.3171026737806248</v>
      </c>
      <c r="V1367">
        <f t="shared" si="217"/>
        <v>13.256163757530116</v>
      </c>
      <c r="W1367">
        <f t="shared" si="211"/>
        <v>4.5401669085357269E-2</v>
      </c>
      <c r="X1367">
        <f t="shared" si="218"/>
        <v>64.253279717179254</v>
      </c>
      <c r="Z1367">
        <f t="shared" si="212"/>
        <v>0.56116958871937017</v>
      </c>
      <c r="AA1367" s="3">
        <f t="shared" si="219"/>
        <v>4.5945788595850509E-2</v>
      </c>
    </row>
    <row r="1368" spans="1:27" x14ac:dyDescent="0.4">
      <c r="A1368" s="4">
        <v>151.05051289840301</v>
      </c>
      <c r="B1368" s="4">
        <v>42.327744441527884</v>
      </c>
      <c r="C1368" s="5">
        <v>377.28049698795178</v>
      </c>
      <c r="D1368" s="5" cm="1">
        <f t="array" ref="D1368">[2]!PropsSI("H","P",(B1368+1)*100*1000,"T",C1368+273.15,"WATER")/1000</f>
        <v>3153.5818645003278</v>
      </c>
      <c r="E1368" s="5" cm="1">
        <f t="array" ref="E1368">[2]!PropsSI("S","P",(B1368+1)*100*1000,"T",C1368+273.15,"WATER")/1000</f>
        <v>6.6447004241723926</v>
      </c>
      <c r="F1368" s="5" cm="1">
        <f t="array" ref="F1368">[2]!PropsSI("T","P",(B1368+1)*100*1000,"Q",1,"WATER")-273.15</f>
        <v>255.13804516424443</v>
      </c>
      <c r="G1368" s="9"/>
      <c r="H1368" s="4">
        <v>64.555670578235635</v>
      </c>
      <c r="I1368" s="6">
        <v>10.387466914424191</v>
      </c>
      <c r="J1368" s="5">
        <v>268.45202838091461</v>
      </c>
      <c r="K1368" s="5" cm="1">
        <f t="array" ref="K1368">[2]!PropsSI("H","P",(I1368+1)*100*1000,"T",J1368+273.15,"WATER")/1000</f>
        <v>2979.0495242980764</v>
      </c>
      <c r="L1368" s="5" cm="1">
        <f t="array" ref="L1368">[2]!PropsSI("S","P",(I1368+1)*100*1000,"T",J1368+273.15,"WATER")/1000</f>
        <v>6.9361585566789854</v>
      </c>
      <c r="M1368" s="5" cm="1">
        <f t="array" ref="M1368">[2]!PropsSI("H","P",(I1368+1)*100*1000,"S",E1368*1000,"WATER")/1000</f>
        <v>2830.9047247316084</v>
      </c>
      <c r="N1368" s="5" cm="1">
        <f t="array" ref="N1368">[2]!PropsSI("T","P",(I1368+1)*100*1000,"Q",1,"WATER")-273.15</f>
        <v>185.60275788265801</v>
      </c>
      <c r="P1368">
        <f t="shared" si="210"/>
        <v>7.3231109735857309</v>
      </c>
      <c r="R1368">
        <f t="shared" si="213"/>
        <v>294.13426520111057</v>
      </c>
      <c r="S1368">
        <f t="shared" si="214"/>
        <v>1.1924099845574936</v>
      </c>
      <c r="T1368">
        <f t="shared" si="215"/>
        <v>0.20000480001920007</v>
      </c>
      <c r="U1368">
        <f t="shared" si="216"/>
        <v>1.3163730540188385</v>
      </c>
      <c r="V1368">
        <f t="shared" si="217"/>
        <v>13.248820397566229</v>
      </c>
      <c r="W1368">
        <f t="shared" si="211"/>
        <v>4.1984186539984536E-2</v>
      </c>
      <c r="X1368">
        <f t="shared" si="218"/>
        <v>53.014807289035112</v>
      </c>
      <c r="Z1368">
        <f t="shared" si="212"/>
        <v>0.54088845688711751</v>
      </c>
      <c r="AA1368" s="3">
        <f t="shared" si="219"/>
        <v>4.2571434776536313E-2</v>
      </c>
    </row>
    <row r="1369" spans="1:27" x14ac:dyDescent="0.4">
      <c r="A1369" s="4">
        <v>160.74899345311786</v>
      </c>
      <c r="B1369" s="4">
        <v>41.865136250064495</v>
      </c>
      <c r="C1369" s="5">
        <v>377.16653884930702</v>
      </c>
      <c r="D1369" s="5" cm="1">
        <f t="array" ref="D1369">[2]!PropsSI("H","P",(B1369+1)*100*1000,"T",C1369+273.15,"WATER")/1000</f>
        <v>3154.2305209564756</v>
      </c>
      <c r="E1369" s="5" cm="1">
        <f t="array" ref="E1369">[2]!PropsSI("S","P",(B1369+1)*100*1000,"T",C1369+273.15,"WATER")/1000</f>
        <v>6.6503141320986501</v>
      </c>
      <c r="F1369" s="5" cm="1">
        <f t="array" ref="F1369">[2]!PropsSI("T","P",(B1369+1)*100*1000,"Q",1,"WATER")-273.15</f>
        <v>254.49020603414567</v>
      </c>
      <c r="G1369" s="9"/>
      <c r="H1369" s="4">
        <v>64.239386148889082</v>
      </c>
      <c r="I1369" s="6">
        <v>10.391440703215423</v>
      </c>
      <c r="J1369" s="5">
        <v>266.20044288387214</v>
      </c>
      <c r="K1369" s="5" cm="1">
        <f t="array" ref="K1369">[2]!PropsSI("H","P",(I1369+1)*100*1000,"T",J1369+273.15,"WATER")/1000</f>
        <v>2974.05892684642</v>
      </c>
      <c r="L1369" s="5" cm="1">
        <f t="array" ref="L1369">[2]!PropsSI("S","P",(I1369+1)*100*1000,"T",J1369+273.15,"WATER")/1000</f>
        <v>6.9267696049403389</v>
      </c>
      <c r="M1369" s="5" cm="1">
        <f t="array" ref="M1369">[2]!PropsSI("H","P",(I1369+1)*100*1000,"S",E1369*1000,"WATER")/1000</f>
        <v>2833.6608554802942</v>
      </c>
      <c r="N1369" s="5" cm="1">
        <f t="array" ref="N1369">[2]!PropsSI("T","P",(I1369+1)*100*1000,"Q",1,"WATER")-273.15</f>
        <v>185.61834607703463</v>
      </c>
      <c r="P1369">
        <f t="shared" si="210"/>
        <v>8.0451117783430934</v>
      </c>
      <c r="R1369">
        <f t="shared" si="213"/>
        <v>291.32796761857975</v>
      </c>
      <c r="S1369">
        <f t="shared" si="214"/>
        <v>1.1920530606569257</v>
      </c>
      <c r="T1369">
        <f t="shared" si="215"/>
        <v>0.20000480001920007</v>
      </c>
      <c r="U1369">
        <f t="shared" si="216"/>
        <v>1.3203725407641904</v>
      </c>
      <c r="V1369">
        <f t="shared" si="217"/>
        <v>13.289073790333456</v>
      </c>
      <c r="W1369">
        <f t="shared" si="211"/>
        <v>4.5668858684938606E-2</v>
      </c>
      <c r="X1369">
        <f t="shared" si="218"/>
        <v>63.991087024868989</v>
      </c>
      <c r="Z1369">
        <f t="shared" si="212"/>
        <v>0.56203569306042933</v>
      </c>
      <c r="AA1369" s="3">
        <f t="shared" si="219"/>
        <v>4.6209868662324294E-2</v>
      </c>
    </row>
    <row r="1370" spans="1:27" x14ac:dyDescent="0.4">
      <c r="A1370" s="4">
        <v>149.42561021192654</v>
      </c>
      <c r="B1370" s="4">
        <v>42.331841537876358</v>
      </c>
      <c r="C1370" s="5">
        <v>377.28589823273205</v>
      </c>
      <c r="D1370" s="5" cm="1">
        <f t="array" ref="D1370">[2]!PropsSI("H","P",(B1370+1)*100*1000,"T",C1370+273.15,"WATER")/1000</f>
        <v>3153.5868817409059</v>
      </c>
      <c r="E1370" s="5" cm="1">
        <f t="array" ref="E1370">[2]!PropsSI("S","P",(B1370+1)*100*1000,"T",C1370+273.15,"WATER")/1000</f>
        <v>6.644667489868044</v>
      </c>
      <c r="F1370" s="5" cm="1">
        <f t="array" ref="F1370">[2]!PropsSI("T","P",(B1370+1)*100*1000,"Q",1,"WATER")-273.15</f>
        <v>255.14375907223666</v>
      </c>
      <c r="G1370" s="9"/>
      <c r="H1370" s="4">
        <v>58.997255879478594</v>
      </c>
      <c r="I1370" s="6">
        <v>10.390935949254919</v>
      </c>
      <c r="J1370" s="5">
        <v>269.02672826177059</v>
      </c>
      <c r="K1370" s="5" cm="1">
        <f t="array" ref="K1370">[2]!PropsSI("H","P",(I1370+1)*100*1000,"T",J1370+273.15,"WATER")/1000</f>
        <v>2980.3070235722298</v>
      </c>
      <c r="L1370" s="5" cm="1">
        <f t="array" ref="L1370">[2]!PropsSI("S","P",(I1370+1)*100*1000,"T",J1370+273.15,"WATER")/1000</f>
        <v>6.9383435707948911</v>
      </c>
      <c r="M1370" s="5" cm="1">
        <f t="array" ref="M1370">[2]!PropsSI("H","P",(I1370+1)*100*1000,"S",E1370*1000,"WATER")/1000</f>
        <v>2830.9519310484011</v>
      </c>
      <c r="N1370" s="5" cm="1">
        <f t="array" ref="N1370">[2]!PropsSI("T","P",(I1370+1)*100*1000,"Q",1,"WATER")-273.15</f>
        <v>185.61636628834918</v>
      </c>
      <c r="P1370">
        <f t="shared" si="210"/>
        <v>7.1923468178584757</v>
      </c>
      <c r="R1370">
        <f t="shared" si="213"/>
        <v>294.10087147584409</v>
      </c>
      <c r="S1370">
        <f t="shared" si="214"/>
        <v>1.1924057373177315</v>
      </c>
      <c r="T1370">
        <f t="shared" si="215"/>
        <v>0.20000480001920007</v>
      </c>
      <c r="U1370">
        <f t="shared" si="216"/>
        <v>1.3163503801334568</v>
      </c>
      <c r="V1370">
        <f t="shared" si="217"/>
        <v>13.24859219308102</v>
      </c>
      <c r="W1370">
        <f t="shared" si="211"/>
        <v>4.1389313030292099E-2</v>
      </c>
      <c r="X1370">
        <f t="shared" si="218"/>
        <v>51.136193235858521</v>
      </c>
      <c r="Z1370">
        <f t="shared" si="212"/>
        <v>0.53707714491795633</v>
      </c>
      <c r="AA1370" s="3">
        <f t="shared" si="219"/>
        <v>4.1984767089773813E-2</v>
      </c>
    </row>
    <row r="1371" spans="1:27" x14ac:dyDescent="0.4">
      <c r="A1371" s="4">
        <v>155.09631835037575</v>
      </c>
      <c r="B1371" s="4">
        <v>42.169924574855948</v>
      </c>
      <c r="C1371" s="5">
        <v>377.14200420782254</v>
      </c>
      <c r="D1371" s="5" cm="1">
        <f t="array" ref="D1371">[2]!PropsSI("H","P",(B1371+1)*100*1000,"T",C1371+273.15,"WATER")/1000</f>
        <v>3153.5592258818656</v>
      </c>
      <c r="E1371" s="5" cm="1">
        <f t="array" ref="E1371">[2]!PropsSI("S","P",(B1371+1)*100*1000,"T",C1371+273.15,"WATER")/1000</f>
        <v>6.6462344836322584</v>
      </c>
      <c r="F1371" s="5" cm="1">
        <f t="array" ref="F1371">[2]!PropsSI("T","P",(B1371+1)*100*1000,"Q",1,"WATER")-273.15</f>
        <v>254.9176305702307</v>
      </c>
      <c r="G1371" s="9"/>
      <c r="H1371" s="4">
        <v>61.230348437525613</v>
      </c>
      <c r="I1371" s="6">
        <v>10.392890425572512</v>
      </c>
      <c r="J1371" s="5">
        <v>267.32720256176128</v>
      </c>
      <c r="K1371" s="5" cm="1">
        <f t="array" ref="K1371">[2]!PropsSI("H","P",(I1371+1)*100*1000,"T",J1371+273.15,"WATER")/1000</f>
        <v>2976.5462677915962</v>
      </c>
      <c r="L1371" s="5" cm="1">
        <f t="array" ref="L1371">[2]!PropsSI("S","P",(I1371+1)*100*1000,"T",J1371+273.15,"WATER")/1000</f>
        <v>6.9313199223447652</v>
      </c>
      <c r="M1371" s="5" cm="1">
        <f t="array" ref="M1371">[2]!PropsSI("H","P",(I1371+1)*100*1000,"S",E1371*1000,"WATER")/1000</f>
        <v>2831.7359981904156</v>
      </c>
      <c r="N1371" s="5" cm="1">
        <f t="array" ref="N1371">[2]!PropsSI("T","P",(I1371+1)*100*1000,"Q",1,"WATER")-273.15</f>
        <v>185.62403191772853</v>
      </c>
      <c r="P1371">
        <f t="shared" si="210"/>
        <v>7.6261272500305957</v>
      </c>
      <c r="R1371">
        <f t="shared" si="213"/>
        <v>293.11192230008419</v>
      </c>
      <c r="S1371">
        <f t="shared" si="214"/>
        <v>1.1922799560750461</v>
      </c>
      <c r="T1371">
        <f t="shared" si="215"/>
        <v>0.20000480001920007</v>
      </c>
      <c r="U1371">
        <f t="shared" si="216"/>
        <v>1.3174685012349427</v>
      </c>
      <c r="V1371">
        <f t="shared" si="217"/>
        <v>13.25984567902187</v>
      </c>
      <c r="W1371">
        <f t="shared" si="211"/>
        <v>4.3499741566568981E-2</v>
      </c>
      <c r="X1371">
        <f t="shared" si="218"/>
        <v>57.49623993211538</v>
      </c>
      <c r="Z1371">
        <f t="shared" si="212"/>
        <v>0.55003164115916969</v>
      </c>
      <c r="AA1371" s="3">
        <f t="shared" si="219"/>
        <v>4.4067058757793556E-2</v>
      </c>
    </row>
    <row r="1372" spans="1:27" x14ac:dyDescent="0.4">
      <c r="A1372" s="4">
        <v>157.30179920471411</v>
      </c>
      <c r="B1372" s="4">
        <v>42.05077015551668</v>
      </c>
      <c r="C1372" s="5">
        <v>376.58540569107521</v>
      </c>
      <c r="D1372" s="5" cm="1">
        <f t="array" ref="D1372">[2]!PropsSI("H","P",(B1372+1)*100*1000,"T",C1372+273.15,"WATER")/1000</f>
        <v>3152.4352297770915</v>
      </c>
      <c r="E1372" s="5" cm="1">
        <f t="array" ref="E1372">[2]!PropsSI("S","P",(B1372+1)*100*1000,"T",C1372+273.15,"WATER")/1000</f>
        <v>6.6456937034919239</v>
      </c>
      <c r="F1372" s="5" cm="1">
        <f t="array" ref="F1372">[2]!PropsSI("T","P",(B1372+1)*100*1000,"Q",1,"WATER")-273.15</f>
        <v>254.750808241443</v>
      </c>
      <c r="G1372" s="9"/>
      <c r="H1372" s="4">
        <v>60.658495280588568</v>
      </c>
      <c r="I1372" s="6">
        <v>10.392867581846213</v>
      </c>
      <c r="J1372" s="5">
        <v>266.33957531278736</v>
      </c>
      <c r="K1372" s="5" cm="1">
        <f t="array" ref="K1372">[2]!PropsSI("H","P",(I1372+1)*100*1000,"T",J1372+273.15,"WATER")/1000</f>
        <v>2974.3620312275389</v>
      </c>
      <c r="L1372" s="5" cm="1">
        <f t="array" ref="L1372">[2]!PropsSI("S","P",(I1372+1)*100*1000,"T",J1372+273.15,"WATER")/1000</f>
        <v>6.9272758056549613</v>
      </c>
      <c r="M1372" s="5" cm="1">
        <f t="array" ref="M1372">[2]!PropsSI("H","P",(I1372+1)*100*1000,"S",E1372*1000,"WATER")/1000</f>
        <v>2831.4771777387073</v>
      </c>
      <c r="N1372" s="5" cm="1">
        <f t="array" ref="N1372">[2]!PropsSI("T","P",(I1372+1)*100*1000,"Q",1,"WATER")-273.15</f>
        <v>185.62394232857241</v>
      </c>
      <c r="P1372">
        <f t="shared" si="210"/>
        <v>7.7808984783285897</v>
      </c>
      <c r="R1372">
        <f t="shared" si="213"/>
        <v>292.40664281144262</v>
      </c>
      <c r="S1372">
        <f t="shared" si="214"/>
        <v>1.1921902538611244</v>
      </c>
      <c r="T1372">
        <f t="shared" si="215"/>
        <v>0.20000480001920007</v>
      </c>
      <c r="U1372">
        <f t="shared" si="216"/>
        <v>1.3170956313094409</v>
      </c>
      <c r="V1372">
        <f t="shared" si="217"/>
        <v>13.256092877595597</v>
      </c>
      <c r="W1372">
        <f t="shared" si="211"/>
        <v>4.4294327269527693E-2</v>
      </c>
      <c r="X1372">
        <f t="shared" si="218"/>
        <v>59.855043790184311</v>
      </c>
      <c r="Z1372">
        <f t="shared" si="212"/>
        <v>0.55481766984383496</v>
      </c>
      <c r="AA1372" s="3">
        <f t="shared" si="219"/>
        <v>4.4851719500602891E-2</v>
      </c>
    </row>
    <row r="1373" spans="1:27" x14ac:dyDescent="0.4">
      <c r="A1373" s="4">
        <v>158.04715752330915</v>
      </c>
      <c r="B1373" s="4">
        <v>42.006898796753845</v>
      </c>
      <c r="C1373" s="5">
        <v>376.02192477340247</v>
      </c>
      <c r="D1373" s="5" cm="1">
        <f t="array" ref="D1373">[2]!PropsSI("H","P",(B1373+1)*100*1000,"T",C1373+273.15,"WATER")/1000</f>
        <v>3151.142981117433</v>
      </c>
      <c r="E1373" s="5" cm="1">
        <f t="array" ref="E1373">[2]!PropsSI("S","P",(B1373+1)*100*1000,"T",C1373+273.15,"WATER")/1000</f>
        <v>6.644142291897575</v>
      </c>
      <c r="F1373" s="5" cm="1">
        <f t="array" ref="F1373">[2]!PropsSI("T","P",(B1373+1)*100*1000,"Q",1,"WATER")-273.15</f>
        <v>254.68929711096791</v>
      </c>
      <c r="G1373" s="9"/>
      <c r="H1373" s="4">
        <v>60.589133772180304</v>
      </c>
      <c r="I1373" s="6">
        <v>10.386340732010742</v>
      </c>
      <c r="J1373" s="5">
        <v>265.62452084555434</v>
      </c>
      <c r="K1373" s="5" cm="1">
        <f t="array" ref="K1373">[2]!PropsSI("H","P",(I1373+1)*100*1000,"T",J1373+273.15,"WATER")/1000</f>
        <v>2972.8012454441114</v>
      </c>
      <c r="L1373" s="5" cm="1">
        <f t="array" ref="L1373">[2]!PropsSI("S","P",(I1373+1)*100*1000,"T",J1373+273.15,"WATER")/1000</f>
        <v>6.9246356623530021</v>
      </c>
      <c r="M1373" s="5" cm="1">
        <f t="array" ref="M1373">[2]!PropsSI("H","P",(I1373+1)*100*1000,"S",E1373*1000,"WATER")/1000</f>
        <v>2830.6177937590319</v>
      </c>
      <c r="N1373" s="5" cm="1">
        <f t="array" ref="N1373">[2]!PropsSI("T","P",(I1373+1)*100*1000,"Q",1,"WATER")-273.15</f>
        <v>185.59833936978958</v>
      </c>
      <c r="P1373">
        <f t="shared" si="210"/>
        <v>7.8295567752616178</v>
      </c>
      <c r="R1373">
        <f t="shared" si="213"/>
        <v>292.25475124518437</v>
      </c>
      <c r="S1373">
        <f t="shared" si="214"/>
        <v>1.192170935264754</v>
      </c>
      <c r="T1373">
        <f t="shared" si="215"/>
        <v>0.20000480001920007</v>
      </c>
      <c r="U1373">
        <f t="shared" si="216"/>
        <v>1.316002805307035</v>
      </c>
      <c r="V1373">
        <f t="shared" si="217"/>
        <v>13.245093977711203</v>
      </c>
      <c r="W1373">
        <f t="shared" si="211"/>
        <v>4.4530045653254816E-2</v>
      </c>
      <c r="X1373">
        <f t="shared" si="218"/>
        <v>60.606641180716686</v>
      </c>
      <c r="Z1373">
        <f t="shared" si="212"/>
        <v>0.55640474666942652</v>
      </c>
      <c r="AA1373" s="3">
        <f t="shared" si="219"/>
        <v>4.5084559225735947E-2</v>
      </c>
    </row>
    <row r="1374" spans="1:27" x14ac:dyDescent="0.4">
      <c r="A1374" s="4">
        <v>152.58335421591076</v>
      </c>
      <c r="B1374" s="4">
        <v>42.353167957874057</v>
      </c>
      <c r="C1374" s="5">
        <v>377.73899635392735</v>
      </c>
      <c r="D1374" s="5" cm="1">
        <f t="array" ref="D1374">[2]!PropsSI("H","P",(B1374+1)*100*1000,"T",C1374+273.15,"WATER")/1000</f>
        <v>3154.6544525636932</v>
      </c>
      <c r="E1374" s="5" cm="1">
        <f t="array" ref="E1374">[2]!PropsSI("S","P",(B1374+1)*100*1000,"T",C1374+273.15,"WATER")/1000</f>
        <v>6.6460966951840321</v>
      </c>
      <c r="F1374" s="5" cm="1">
        <f t="array" ref="F1374">[2]!PropsSI("T","P",(B1374+1)*100*1000,"Q",1,"WATER")-273.15</f>
        <v>255.17349473241563</v>
      </c>
      <c r="G1374" s="9"/>
      <c r="H1374" s="4">
        <v>59.503485501023086</v>
      </c>
      <c r="I1374" s="6">
        <v>10.385946769545608</v>
      </c>
      <c r="J1374" s="5">
        <v>268.31418339595007</v>
      </c>
      <c r="K1374" s="5" cm="1">
        <f t="array" ref="K1374">[2]!PropsSI("H","P",(I1374+1)*100*1000,"T",J1374+273.15,"WATER")/1000</f>
        <v>2978.7500903861173</v>
      </c>
      <c r="L1374" s="5" cm="1">
        <f t="array" ref="L1374">[2]!PropsSI("S","P",(I1374+1)*100*1000,"T",J1374+273.15,"WATER")/1000</f>
        <v>6.9356650336821906</v>
      </c>
      <c r="M1374" s="5" cm="1">
        <f t="array" ref="M1374">[2]!PropsSI("H","P",(I1374+1)*100*1000,"S",E1374*1000,"WATER")/1000</f>
        <v>2831.5440892934253</v>
      </c>
      <c r="N1374" s="5" cm="1">
        <f t="array" ref="N1374">[2]!PropsSI("T","P",(I1374+1)*100*1000,"Q",1,"WATER")-273.15</f>
        <v>185.59679359937354</v>
      </c>
      <c r="P1374">
        <f t="shared" si="210"/>
        <v>7.4555771117402543</v>
      </c>
      <c r="R1374">
        <f t="shared" si="213"/>
        <v>294.30944579276809</v>
      </c>
      <c r="S1374">
        <f t="shared" si="214"/>
        <v>1.1924322652095767</v>
      </c>
      <c r="T1374">
        <f t="shared" si="215"/>
        <v>0.20000480001920007</v>
      </c>
      <c r="U1374">
        <f t="shared" si="216"/>
        <v>1.317355920291966</v>
      </c>
      <c r="V1374">
        <f t="shared" si="217"/>
        <v>13.258712592402439</v>
      </c>
      <c r="W1374">
        <f t="shared" si="211"/>
        <v>4.2576449911579821E-2</v>
      </c>
      <c r="X1374">
        <f t="shared" si="218"/>
        <v>54.952578812272371</v>
      </c>
      <c r="Z1374">
        <f t="shared" si="212"/>
        <v>0.54440953362563438</v>
      </c>
      <c r="AA1374" s="3">
        <f t="shared" si="219"/>
        <v>4.315574703233796E-2</v>
      </c>
    </row>
    <row r="1375" spans="1:27" x14ac:dyDescent="0.4">
      <c r="A1375" s="4">
        <v>148.37572905387654</v>
      </c>
      <c r="B1375" s="4">
        <v>42.420496371186772</v>
      </c>
      <c r="C1375" s="5">
        <v>376.90520462492992</v>
      </c>
      <c r="D1375" s="5" cm="1">
        <f t="array" ref="D1375">[2]!PropsSI("H","P",(B1375+1)*100*1000,"T",C1375+273.15,"WATER")/1000</f>
        <v>3152.4752758148802</v>
      </c>
      <c r="E1375" s="5" cm="1">
        <f t="array" ref="E1375">[2]!PropsSI("S","P",(B1375+1)*100*1000,"T",C1375+273.15,"WATER")/1000</f>
        <v>6.6420795062337978</v>
      </c>
      <c r="F1375" s="5" cm="1">
        <f t="array" ref="F1375">[2]!PropsSI("T","P",(B1375+1)*100*1000,"Q",1,"WATER")-273.15</f>
        <v>255.26729811199004</v>
      </c>
      <c r="G1375" s="9"/>
      <c r="H1375" s="4">
        <v>57.797757146633096</v>
      </c>
      <c r="I1375" s="6">
        <v>10.388158520249462</v>
      </c>
      <c r="J1375" s="5">
        <v>268.84337586388415</v>
      </c>
      <c r="K1375" s="5" cm="1">
        <f t="array" ref="K1375">[2]!PropsSI("H","P",(I1375+1)*100*1000,"T",J1375+273.15,"WATER")/1000</f>
        <v>2979.9113643932028</v>
      </c>
      <c r="L1375" s="5" cm="1">
        <f t="array" ref="L1375">[2]!PropsSI("S","P",(I1375+1)*100*1000,"T",J1375+273.15,"WATER")/1000</f>
        <v>6.9377222308440212</v>
      </c>
      <c r="M1375" s="5" cm="1">
        <f t="array" ref="M1375">[2]!PropsSI("H","P",(I1375+1)*100*1000,"S",E1375*1000,"WATER")/1000</f>
        <v>2829.6663109988917</v>
      </c>
      <c r="N1375" s="5" cm="1">
        <f t="array" ref="N1375">[2]!PropsSI("T","P",(I1375+1)*100*1000,"Q",1,"WATER")-273.15</f>
        <v>185.60547118886745</v>
      </c>
      <c r="P1375">
        <f t="shared" si="210"/>
        <v>7.112304490438877</v>
      </c>
      <c r="R1375">
        <f t="shared" si="213"/>
        <v>294.66952788480859</v>
      </c>
      <c r="S1375">
        <f t="shared" si="214"/>
        <v>1.1924780628846401</v>
      </c>
      <c r="T1375">
        <f t="shared" si="215"/>
        <v>0.20000480001920007</v>
      </c>
      <c r="U1375">
        <f t="shared" si="216"/>
        <v>1.3145187189576839</v>
      </c>
      <c r="V1375">
        <f t="shared" si="217"/>
        <v>13.230157183436207</v>
      </c>
      <c r="W1375">
        <f t="shared" si="211"/>
        <v>4.0948363172206625E-2</v>
      </c>
      <c r="X1375">
        <f t="shared" si="218"/>
        <v>50.004077478631885</v>
      </c>
      <c r="Z1375">
        <f t="shared" si="212"/>
        <v>0.53456976177859372</v>
      </c>
      <c r="AA1375" s="3">
        <f t="shared" si="219"/>
        <v>4.1550047205828923E-2</v>
      </c>
    </row>
    <row r="1376" spans="1:27" x14ac:dyDescent="0.4">
      <c r="A1376" s="4">
        <v>153.78633603026674</v>
      </c>
      <c r="B1376" s="4">
        <v>42.295370193467264</v>
      </c>
      <c r="C1376" s="5">
        <v>376.03203676234767</v>
      </c>
      <c r="D1376" s="5" cm="1">
        <f t="array" ref="D1376">[2]!PropsSI("H","P",(B1376+1)*100*1000,"T",C1376+273.15,"WATER")/1000</f>
        <v>3150.5851273865615</v>
      </c>
      <c r="E1376" s="5" cm="1">
        <f t="array" ref="E1376">[2]!PropsSI("S","P",(B1376+1)*100*1000,"T",C1376+273.15,"WATER")/1000</f>
        <v>6.6404099223543875</v>
      </c>
      <c r="F1376" s="5" cm="1">
        <f t="array" ref="F1376">[2]!PropsSI("T","P",(B1376+1)*100*1000,"Q",1,"WATER")-273.15</f>
        <v>255.09288072640436</v>
      </c>
      <c r="G1376" s="9"/>
      <c r="H1376" s="4">
        <v>58.604978666759678</v>
      </c>
      <c r="I1376" s="6">
        <v>10.387421515756039</v>
      </c>
      <c r="J1376" s="5">
        <v>266.42088448029131</v>
      </c>
      <c r="K1376" s="5" cm="1">
        <f t="array" ref="K1376">[2]!PropsSI("H","P",(I1376+1)*100*1000,"T",J1376+273.15,"WATER")/1000</f>
        <v>2974.5600998529944</v>
      </c>
      <c r="L1376" s="5" cm="1">
        <f t="array" ref="L1376">[2]!PropsSI("S","P",(I1376+1)*100*1000,"T",J1376+273.15,"WATER")/1000</f>
        <v>6.9278555862573334</v>
      </c>
      <c r="M1376" s="5" cm="1">
        <f t="array" ref="M1376">[2]!PropsSI("H","P",(I1376+1)*100*1000,"S",E1376*1000,"WATER")/1000</f>
        <v>2828.8567645899079</v>
      </c>
      <c r="N1376" s="5" cm="1">
        <f t="array" ref="N1376">[2]!PropsSI("T","P",(I1376+1)*100*1000,"Q",1,"WATER")-273.15</f>
        <v>185.60257977019364</v>
      </c>
      <c r="P1376">
        <f t="shared" si="210"/>
        <v>7.5195122316705811</v>
      </c>
      <c r="R1376">
        <f t="shared" si="213"/>
        <v>293.94397304477138</v>
      </c>
      <c r="S1376">
        <f t="shared" si="214"/>
        <v>1.1923857819144414</v>
      </c>
      <c r="T1376">
        <f t="shared" si="215"/>
        <v>0.20000480001920007</v>
      </c>
      <c r="U1376">
        <f t="shared" si="216"/>
        <v>1.3133519307636941</v>
      </c>
      <c r="V1376">
        <f t="shared" si="217"/>
        <v>13.218413880747823</v>
      </c>
      <c r="W1376">
        <f t="shared" si="211"/>
        <v>4.288591427214803E-2</v>
      </c>
      <c r="X1376">
        <f t="shared" si="218"/>
        <v>55.899941090014856</v>
      </c>
      <c r="Z1376">
        <f t="shared" si="212"/>
        <v>0.5471231258675896</v>
      </c>
      <c r="AA1376" s="3">
        <f t="shared" si="219"/>
        <v>4.346114077459215E-2</v>
      </c>
    </row>
    <row r="1377" spans="1:27" x14ac:dyDescent="0.4">
      <c r="A1377" s="4">
        <v>159.91054331331918</v>
      </c>
      <c r="B1377" s="4">
        <v>42.101319056843444</v>
      </c>
      <c r="C1377" s="5">
        <v>375.58133244153174</v>
      </c>
      <c r="D1377" s="5" cm="1">
        <f t="array" ref="D1377">[2]!PropsSI("H","P",(B1377+1)*100*1000,"T",C1377+273.15,"WATER")/1000</f>
        <v>3149.8717701607825</v>
      </c>
      <c r="E1377" s="5" cm="1">
        <f t="array" ref="E1377">[2]!PropsSI("S","P",(B1377+1)*100*1000,"T",C1377+273.15,"WATER")/1000</f>
        <v>6.6412408577654398</v>
      </c>
      <c r="F1377" s="5" cm="1">
        <f t="array" ref="F1377">[2]!PropsSI("T","P",(B1377+1)*100*1000,"Q",1,"WATER")-273.15</f>
        <v>254.82162239104548</v>
      </c>
      <c r="G1377" s="9"/>
      <c r="H1377" s="4">
        <v>60.497501729329429</v>
      </c>
      <c r="I1377" s="6">
        <v>10.385324758838868</v>
      </c>
      <c r="J1377" s="5">
        <v>264.45107085693212</v>
      </c>
      <c r="K1377" s="5" cm="1">
        <f t="array" ref="K1377">[2]!PropsSI("H","P",(I1377+1)*100*1000,"T",J1377+273.15,"WATER")/1000</f>
        <v>2970.2053320284908</v>
      </c>
      <c r="L1377" s="5" cm="1">
        <f t="array" ref="L1377">[2]!PropsSI("S","P",(I1377+1)*100*1000,"T",J1377+273.15,"WATER")/1000</f>
        <v>6.9198518986714674</v>
      </c>
      <c r="M1377" s="5" cm="1">
        <f t="array" ref="M1377">[2]!PropsSI("H","P",(I1377+1)*100*1000,"S",E1377*1000,"WATER")/1000</f>
        <v>2829.214978858171</v>
      </c>
      <c r="N1377" s="5" cm="1">
        <f t="array" ref="N1377">[2]!PropsSI("T","P",(I1377+1)*100*1000,"Q",1,"WATER")-273.15</f>
        <v>185.59435296221545</v>
      </c>
      <c r="P1377">
        <f t="shared" si="210"/>
        <v>7.9807104824732233</v>
      </c>
      <c r="R1377">
        <f t="shared" si="213"/>
        <v>292.83134968395103</v>
      </c>
      <c r="S1377">
        <f t="shared" si="214"/>
        <v>1.1922442709527106</v>
      </c>
      <c r="T1377">
        <f t="shared" si="215"/>
        <v>0.20000480001920007</v>
      </c>
      <c r="U1377">
        <f t="shared" si="216"/>
        <v>1.3139508349282623</v>
      </c>
      <c r="V1377">
        <f t="shared" si="217"/>
        <v>13.224441635332662</v>
      </c>
      <c r="W1377">
        <f t="shared" si="211"/>
        <v>4.514072278143616E-2</v>
      </c>
      <c r="X1377">
        <f t="shared" si="218"/>
        <v>62.973267410934767</v>
      </c>
      <c r="Z1377">
        <f t="shared" si="212"/>
        <v>0.56030760303696836</v>
      </c>
      <c r="AA1377" s="3">
        <f t="shared" si="219"/>
        <v>4.5687913452033255E-2</v>
      </c>
    </row>
    <row r="1378" spans="1:27" x14ac:dyDescent="0.4">
      <c r="A1378" s="4">
        <v>159.190953973212</v>
      </c>
      <c r="B1378" s="4">
        <v>42.216957371147629</v>
      </c>
      <c r="C1378" s="5">
        <v>376.48788287991391</v>
      </c>
      <c r="D1378" s="5" cm="1">
        <f t="array" ref="D1378">[2]!PropsSI("H","P",(B1378+1)*100*1000,"T",C1378+273.15,"WATER")/1000</f>
        <v>3151.861574949327</v>
      </c>
      <c r="E1378" s="5" cm="1">
        <f t="array" ref="E1378">[2]!PropsSI("S","P",(B1378+1)*100*1000,"T",C1378+273.15,"WATER")/1000</f>
        <v>6.6431544662885971</v>
      </c>
      <c r="F1378" s="5" cm="1">
        <f t="array" ref="F1378">[2]!PropsSI("T","P",(B1378+1)*100*1000,"Q",1,"WATER")-273.15</f>
        <v>254.98338196168163</v>
      </c>
      <c r="G1378" s="9"/>
      <c r="H1378" s="4">
        <v>60.813412184480036</v>
      </c>
      <c r="I1378" s="6">
        <v>10.386341891818576</v>
      </c>
      <c r="J1378" s="5">
        <v>265.3003699606661</v>
      </c>
      <c r="K1378" s="5" cm="1">
        <f t="array" ref="K1378">[2]!PropsSI("H","P",(I1378+1)*100*1000,"T",J1378+273.15,"WATER")/1000</f>
        <v>2972.083485313015</v>
      </c>
      <c r="L1378" s="5" cm="1">
        <f t="array" ref="L1378">[2]!PropsSI("S","P",(I1378+1)*100*1000,"T",J1378+273.15,"WATER")/1000</f>
        <v>6.9233030073701167</v>
      </c>
      <c r="M1378" s="5" cm="1">
        <f t="array" ref="M1378">[2]!PropsSI("H","P",(I1378+1)*100*1000,"S",E1378*1000,"WATER")/1000</f>
        <v>2830.1462948525264</v>
      </c>
      <c r="N1378" s="5" cm="1">
        <f t="array" ref="N1378">[2]!PropsSI("T","P",(I1378+1)*100*1000,"Q",1,"WATER")-273.15</f>
        <v>185.59834392040642</v>
      </c>
      <c r="P1378">
        <f t="shared" si="210"/>
        <v>7.9497348868572546</v>
      </c>
      <c r="R1378">
        <f t="shared" si="213"/>
        <v>293.49871091459414</v>
      </c>
      <c r="S1378">
        <f t="shared" si="214"/>
        <v>1.1923291504662061</v>
      </c>
      <c r="T1378">
        <f t="shared" si="215"/>
        <v>0.20000480001920007</v>
      </c>
      <c r="U1378">
        <f t="shared" si="216"/>
        <v>1.3152909093007783</v>
      </c>
      <c r="V1378">
        <f t="shared" si="217"/>
        <v>13.237929000959481</v>
      </c>
      <c r="W1378">
        <f t="shared" si="211"/>
        <v>4.4923852833452842E-2</v>
      </c>
      <c r="X1378">
        <f t="shared" si="218"/>
        <v>62.48603748362445</v>
      </c>
      <c r="Z1378">
        <f t="shared" si="212"/>
        <v>0.55881116241111928</v>
      </c>
      <c r="AA1378" s="3">
        <f t="shared" si="219"/>
        <v>4.5473622102842906E-2</v>
      </c>
    </row>
    <row r="1379" spans="1:27" x14ac:dyDescent="0.4">
      <c r="A1379" s="4">
        <v>167.40260589218647</v>
      </c>
      <c r="B1379" s="4">
        <v>42.002540308903939</v>
      </c>
      <c r="C1379" s="5">
        <v>375.08626758425152</v>
      </c>
      <c r="D1379" s="5" cm="1">
        <f t="array" ref="D1379">[2]!PropsSI("H","P",(B1379+1)*100*1000,"T",C1379+273.15,"WATER")/1000</f>
        <v>3148.8574582829756</v>
      </c>
      <c r="E1379" s="5" cm="1">
        <f t="array" ref="E1379">[2]!PropsSI("S","P",(B1379+1)*100*1000,"T",C1379+273.15,"WATER")/1000</f>
        <v>6.640662635665656</v>
      </c>
      <c r="F1379" s="5" cm="1">
        <f t="array" ref="F1379">[2]!PropsSI("T","P",(B1379+1)*100*1000,"Q",1,"WATER")-273.15</f>
        <v>254.68318354388282</v>
      </c>
      <c r="G1379" s="9"/>
      <c r="H1379" s="4">
        <v>61.310112968786022</v>
      </c>
      <c r="I1379" s="6">
        <v>10.381102860692204</v>
      </c>
      <c r="J1379" s="5">
        <v>262.01778759245178</v>
      </c>
      <c r="K1379" s="5" cm="1">
        <f t="array" ref="K1379">[2]!PropsSI("H","P",(I1379+1)*100*1000,"T",J1379+273.15,"WATER")/1000</f>
        <v>2964.8206795890869</v>
      </c>
      <c r="L1379" s="5" cm="1">
        <f t="array" ref="L1379">[2]!PropsSI("S","P",(I1379+1)*100*1000,"T",J1379+273.15,"WATER")/1000</f>
        <v>6.9099778929351574</v>
      </c>
      <c r="M1379" s="5" cm="1">
        <f t="array" ref="M1379">[2]!PropsSI("H","P",(I1379+1)*100*1000,"S",E1379*1000,"WATER")/1000</f>
        <v>2828.8628197390503</v>
      </c>
      <c r="N1379" s="5" cm="1">
        <f t="array" ref="N1379">[2]!PropsSI("T","P",(I1379+1)*100*1000,"Q",1,"WATER")-273.15</f>
        <v>185.57778436811662</v>
      </c>
      <c r="P1379">
        <f t="shared" si="210"/>
        <v>8.5578434259334948</v>
      </c>
      <c r="R1379">
        <f t="shared" si="213"/>
        <v>292.31583851349103</v>
      </c>
      <c r="S1379">
        <f t="shared" si="214"/>
        <v>1.1921787047565622</v>
      </c>
      <c r="T1379">
        <f t="shared" si="215"/>
        <v>0.20000480001920007</v>
      </c>
      <c r="U1379">
        <f t="shared" si="216"/>
        <v>1.313549800028506</v>
      </c>
      <c r="V1379">
        <f t="shared" si="217"/>
        <v>13.220405363590539</v>
      </c>
      <c r="W1379">
        <f t="shared" si="211"/>
        <v>4.7860611162501773E-2</v>
      </c>
      <c r="X1379">
        <f t="shared" si="218"/>
        <v>72.419807507697627</v>
      </c>
      <c r="Z1379">
        <f t="shared" si="212"/>
        <v>0.57512456937189005</v>
      </c>
      <c r="AA1379" s="3">
        <f t="shared" si="219"/>
        <v>4.8377381586614948E-2</v>
      </c>
    </row>
    <row r="1380" spans="1:27" x14ac:dyDescent="0.4">
      <c r="A1380" s="4">
        <v>179.28387250265072</v>
      </c>
      <c r="B1380" s="4">
        <v>41.421321454126371</v>
      </c>
      <c r="C1380" s="5">
        <v>379.1321093625038</v>
      </c>
      <c r="D1380" s="5" cm="1">
        <f t="array" ref="D1380">[2]!PropsSI("H","P",(B1380+1)*100*1000,"T",C1380+273.15,"WATER")/1000</f>
        <v>3159.9113843396694</v>
      </c>
      <c r="E1380" s="5" cm="1">
        <f t="array" ref="E1380">[2]!PropsSI("S","P",(B1380+1)*100*1000,"T",C1380+273.15,"WATER")/1000</f>
        <v>6.6635180114095869</v>
      </c>
      <c r="F1380" s="5" cm="1">
        <f t="array" ref="F1380">[2]!PropsSI("T","P",(B1380+1)*100*1000,"Q",1,"WATER")-273.15</f>
        <v>253.8636385288238</v>
      </c>
      <c r="G1380" s="9"/>
      <c r="H1380" s="4">
        <v>64.298890248856424</v>
      </c>
      <c r="I1380" s="6">
        <v>10.384067376358686</v>
      </c>
      <c r="J1380" s="5">
        <v>263.96643432538144</v>
      </c>
      <c r="K1380" s="5" cm="1">
        <f t="array" ref="K1380">[2]!PropsSI("H","P",(I1380+1)*100*1000,"T",J1380+273.15,"WATER")/1000</f>
        <v>2969.1352472131248</v>
      </c>
      <c r="L1380" s="5" cm="1">
        <f t="array" ref="L1380">[2]!PropsSI("S","P",(I1380+1)*100*1000,"T",J1380+273.15,"WATER")/1000</f>
        <v>6.9179096129140394</v>
      </c>
      <c r="M1380" s="5" cm="1">
        <f t="array" ref="M1380">[2]!PropsSI("H","P",(I1380+1)*100*1000,"S",E1380*1000,"WATER")/1000</f>
        <v>2839.8628776652008</v>
      </c>
      <c r="N1380" s="5" cm="1">
        <f t="array" ref="N1380">[2]!PropsSI("T","P",(I1380+1)*100*1000,"Q",1,"WATER")-273.15</f>
        <v>185.58941894218117</v>
      </c>
      <c r="P1380">
        <f t="shared" si="210"/>
        <v>9.5008568458732334</v>
      </c>
      <c r="R1380">
        <f t="shared" si="213"/>
        <v>288.79994885149836</v>
      </c>
      <c r="S1380">
        <f t="shared" si="214"/>
        <v>1.1917315301376137</v>
      </c>
      <c r="T1380">
        <f t="shared" si="215"/>
        <v>0.20000480001920007</v>
      </c>
      <c r="U1380">
        <f t="shared" si="216"/>
        <v>1.329764993564871</v>
      </c>
      <c r="V1380">
        <f t="shared" si="217"/>
        <v>13.383605442944342</v>
      </c>
      <c r="W1380">
        <f t="shared" si="211"/>
        <v>5.2840121658381346E-2</v>
      </c>
      <c r="X1380">
        <f t="shared" si="218"/>
        <v>89.265020021043554</v>
      </c>
      <c r="Z1380">
        <f t="shared" si="212"/>
        <v>0.59608507194376326</v>
      </c>
      <c r="AA1380" s="3">
        <f t="shared" si="219"/>
        <v>5.330908487652522E-2</v>
      </c>
    </row>
    <row r="1381" spans="1:27" x14ac:dyDescent="0.4">
      <c r="A1381" s="4">
        <v>175.43533218642881</v>
      </c>
      <c r="B1381" s="4">
        <v>41.695328875897893</v>
      </c>
      <c r="C1381" s="5">
        <v>377.33844293778083</v>
      </c>
      <c r="D1381" s="5" cm="1">
        <f t="array" ref="D1381">[2]!PropsSI("H","P",(B1381+1)*100*1000,"T",C1381+273.15,"WATER")/1000</f>
        <v>3154.9907835128324</v>
      </c>
      <c r="E1381" s="5" cm="1">
        <f t="array" ref="E1381">[2]!PropsSI("S","P",(B1381+1)*100*1000,"T",C1381+273.15,"WATER")/1000</f>
        <v>6.653191060767524</v>
      </c>
      <c r="F1381" s="5" cm="1">
        <f t="array" ref="F1381">[2]!PropsSI("T","P",(B1381+1)*100*1000,"Q",1,"WATER")-273.15</f>
        <v>254.25106471754805</v>
      </c>
      <c r="G1381" s="9"/>
      <c r="H1381" s="4">
        <v>62.119809520833762</v>
      </c>
      <c r="I1381" s="6">
        <v>10.384291206231479</v>
      </c>
      <c r="J1381" s="5">
        <v>262.67450050354955</v>
      </c>
      <c r="K1381" s="5" cm="1">
        <f t="array" ref="K1381">[2]!PropsSI("H","P",(I1381+1)*100*1000,"T",J1381+273.15,"WATER")/1000</f>
        <v>2966.2681038455107</v>
      </c>
      <c r="L1381" s="5" cm="1">
        <f t="array" ref="L1381">[2]!PropsSI("S","P",(I1381+1)*100*1000,"T",J1381+273.15,"WATER")/1000</f>
        <v>6.9125564146787868</v>
      </c>
      <c r="M1381" s="5" cm="1">
        <f t="array" ref="M1381">[2]!PropsSI("H","P",(I1381+1)*100*1000,"S",E1381*1000,"WATER")/1000</f>
        <v>2834.9084335041125</v>
      </c>
      <c r="N1381" s="5" cm="1">
        <f t="array" ref="N1381">[2]!PropsSI("T","P",(I1381+1)*100*1000,"Q",1,"WATER")-273.15</f>
        <v>185.59029729101729</v>
      </c>
      <c r="P1381">
        <f t="shared" si="210"/>
        <v>9.1968405551526615</v>
      </c>
      <c r="R1381">
        <f t="shared" si="213"/>
        <v>290.43504621422511</v>
      </c>
      <c r="S1381">
        <f t="shared" si="214"/>
        <v>1.1919394928754736</v>
      </c>
      <c r="T1381">
        <f t="shared" si="215"/>
        <v>0.20000480001920007</v>
      </c>
      <c r="U1381">
        <f t="shared" si="216"/>
        <v>1.3224184724375911</v>
      </c>
      <c r="V1381">
        <f t="shared" si="217"/>
        <v>13.309665355318637</v>
      </c>
      <c r="W1381">
        <f t="shared" si="211"/>
        <v>5.1134480200669852E-2</v>
      </c>
      <c r="X1381">
        <f t="shared" si="218"/>
        <v>83.643939609413763</v>
      </c>
      <c r="Z1381">
        <f t="shared" si="212"/>
        <v>0.58960664235994398</v>
      </c>
      <c r="AA1381" s="3">
        <f t="shared" si="219"/>
        <v>5.1618799868382872E-2</v>
      </c>
    </row>
    <row r="1382" spans="1:27" x14ac:dyDescent="0.4">
      <c r="A1382" s="4">
        <v>175.78895124604432</v>
      </c>
      <c r="B1382" s="4">
        <v>41.517143134988487</v>
      </c>
      <c r="C1382" s="5">
        <v>377.52806462837253</v>
      </c>
      <c r="D1382" s="5" cm="1">
        <f t="array" ref="D1382">[2]!PropsSI("H","P",(B1382+1)*100*1000,"T",C1382+273.15,"WATER")/1000</f>
        <v>3155.8100288722198</v>
      </c>
      <c r="E1382" s="5" cm="1">
        <f t="array" ref="E1382">[2]!PropsSI("S","P",(B1382+1)*100*1000,"T",C1382+273.15,"WATER")/1000</f>
        <v>6.6562506422360403</v>
      </c>
      <c r="F1382" s="5" cm="1">
        <f t="array" ref="F1382">[2]!PropsSI("T","P",(B1382+1)*100*1000,"Q",1,"WATER")-273.15</f>
        <v>253.99934040428718</v>
      </c>
      <c r="G1382" s="9"/>
      <c r="H1382" s="4">
        <v>62.826366447368216</v>
      </c>
      <c r="I1382" s="6">
        <v>10.38641897754373</v>
      </c>
      <c r="J1382" s="5">
        <v>263.14183420956806</v>
      </c>
      <c r="K1382" s="5" cm="1">
        <f t="array" ref="K1382">[2]!PropsSI("H","P",(I1382+1)*100*1000,"T",J1382+273.15,"WATER")/1000</f>
        <v>2967.2981070434562</v>
      </c>
      <c r="L1382" s="5" cm="1">
        <f t="array" ref="L1382">[2]!PropsSI("S","P",(I1382+1)*100*1000,"T",J1382+273.15,"WATER")/1000</f>
        <v>6.9143948151598291</v>
      </c>
      <c r="M1382" s="5" cm="1">
        <f t="array" ref="M1382">[2]!PropsSI("H","P",(I1382+1)*100*1000,"S",E1382*1000,"WATER")/1000</f>
        <v>2836.4141942282367</v>
      </c>
      <c r="N1382" s="5" cm="1">
        <f t="array" ref="N1382">[2]!PropsSI("T","P",(I1382+1)*100*1000,"Q",1,"WATER")-273.15</f>
        <v>185.5986463727956</v>
      </c>
      <c r="P1382">
        <f t="shared" si="210"/>
        <v>9.2050869543485145</v>
      </c>
      <c r="R1382">
        <f t="shared" si="213"/>
        <v>289.33493575320944</v>
      </c>
      <c r="S1382">
        <f t="shared" si="214"/>
        <v>1.1917995733889426</v>
      </c>
      <c r="T1382">
        <f t="shared" si="215"/>
        <v>0.20000480001920007</v>
      </c>
      <c r="U1382">
        <f t="shared" si="216"/>
        <v>1.3245992925353756</v>
      </c>
      <c r="V1382">
        <f t="shared" si="217"/>
        <v>13.331614523684507</v>
      </c>
      <c r="W1382">
        <f t="shared" si="211"/>
        <v>5.1348918936328244E-2</v>
      </c>
      <c r="X1382">
        <f t="shared" si="218"/>
        <v>83.790920020951745</v>
      </c>
      <c r="Z1382">
        <f t="shared" si="212"/>
        <v>0.59021408979515921</v>
      </c>
      <c r="AA1382" s="3">
        <f t="shared" si="219"/>
        <v>5.1831253403629575E-2</v>
      </c>
    </row>
    <row r="1383" spans="1:27" x14ac:dyDescent="0.4">
      <c r="A1383" s="4">
        <v>177.27430385928378</v>
      </c>
      <c r="B1383" s="4">
        <v>41.723108836606656</v>
      </c>
      <c r="C1383" s="5">
        <v>377.62414872302998</v>
      </c>
      <c r="D1383" s="5" cm="1">
        <f t="array" ref="D1383">[2]!PropsSI("H","P",(B1383+1)*100*1000,"T",C1383+273.15,"WATER")/1000</f>
        <v>3155.6332927433873</v>
      </c>
      <c r="E1383" s="5" cm="1">
        <f t="array" ref="E1383">[2]!PropsSI("S","P",(B1383+1)*100*1000,"T",C1383+273.15,"WATER")/1000</f>
        <v>6.6538986205563377</v>
      </c>
      <c r="F1383" s="5" cm="1">
        <f t="array" ref="F1383">[2]!PropsSI("T","P",(B1383+1)*100*1000,"Q",1,"WATER")-273.15</f>
        <v>254.29023721861995</v>
      </c>
      <c r="G1383" s="9"/>
      <c r="H1383" s="4">
        <v>64.48305133095198</v>
      </c>
      <c r="I1383" s="6">
        <v>10.386854310696718</v>
      </c>
      <c r="J1383" s="5">
        <v>262.44802103503184</v>
      </c>
      <c r="K1383" s="5" cm="1">
        <f t="array" ref="K1383">[2]!PropsSI("H","P",(I1383+1)*100*1000,"T",J1383+273.15,"WATER")/1000</f>
        <v>2965.7564479935422</v>
      </c>
      <c r="L1383" s="5" cm="1">
        <f t="array" ref="L1383">[2]!PropsSI("S","P",(I1383+1)*100*1000,"T",J1383+273.15,"WATER")/1000</f>
        <v>6.9115013025787038</v>
      </c>
      <c r="M1383" s="5" cm="1">
        <f t="array" ref="M1383">[2]!PropsSI("H","P",(I1383+1)*100*1000,"S",E1383*1000,"WATER")/1000</f>
        <v>2835.2942493721803</v>
      </c>
      <c r="N1383" s="5" cm="1">
        <f t="array" ref="N1383">[2]!PropsSI("T","P",(I1383+1)*100*1000,"Q",1,"WATER")-273.15</f>
        <v>185.60035440921337</v>
      </c>
      <c r="P1383">
        <f t="shared" si="210"/>
        <v>9.3500792977850224</v>
      </c>
      <c r="R1383">
        <f t="shared" si="213"/>
        <v>290.55820428378991</v>
      </c>
      <c r="S1383">
        <f t="shared" si="214"/>
        <v>1.1919551569514608</v>
      </c>
      <c r="T1383">
        <f t="shared" si="215"/>
        <v>0.20000480001920007</v>
      </c>
      <c r="U1383">
        <f t="shared" si="216"/>
        <v>1.3229180847268955</v>
      </c>
      <c r="V1383">
        <f t="shared" si="217"/>
        <v>13.314693772961499</v>
      </c>
      <c r="W1383">
        <f t="shared" si="211"/>
        <v>5.1829579152821104E-2</v>
      </c>
      <c r="X1383">
        <f t="shared" si="218"/>
        <v>86.457447830043805</v>
      </c>
      <c r="Z1383">
        <f t="shared" si="212"/>
        <v>0.59273712861100381</v>
      </c>
      <c r="AA1383" s="3">
        <f t="shared" si="219"/>
        <v>5.2307521886454489E-2</v>
      </c>
    </row>
    <row r="1384" spans="1:27" x14ac:dyDescent="0.4">
      <c r="A1384" s="4">
        <v>185.35909459794311</v>
      </c>
      <c r="B1384" s="4">
        <v>41.621553518287271</v>
      </c>
      <c r="C1384" s="5">
        <v>378.93420299804234</v>
      </c>
      <c r="D1384" s="5" cm="1">
        <f t="array" ref="D1384">[2]!PropsSI("H","P",(B1384+1)*100*1000,"T",C1384+273.15,"WATER")/1000</f>
        <v>3159.0326965151976</v>
      </c>
      <c r="E1384" s="5" cm="1">
        <f t="array" ref="E1384">[2]!PropsSI("S","P",(B1384+1)*100*1000,"T",C1384+273.15,"WATER")/1000</f>
        <v>6.6601417767194731</v>
      </c>
      <c r="F1384" s="5" cm="1">
        <f t="array" ref="F1384">[2]!PropsSI("T","P",(B1384+1)*100*1000,"Q",1,"WATER")-273.15</f>
        <v>254.14693940492771</v>
      </c>
      <c r="G1384" s="9"/>
      <c r="H1384" s="4">
        <v>70.871904932655653</v>
      </c>
      <c r="I1384" s="6">
        <v>10.387736685939567</v>
      </c>
      <c r="J1384" s="5">
        <v>261.99563418026344</v>
      </c>
      <c r="K1384" s="5" cm="1">
        <f t="array" ref="K1384">[2]!PropsSI("H","P",(I1384+1)*100*1000,"T",J1384+273.15,"WATER")/1000</f>
        <v>2964.7486076624928</v>
      </c>
      <c r="L1384" s="5" cm="1">
        <f t="array" ref="L1384">[2]!PropsSI("S","P",(I1384+1)*100*1000,"T",J1384+273.15,"WATER")/1000</f>
        <v>6.909584374603579</v>
      </c>
      <c r="M1384" s="5" cm="1">
        <f t="array" ref="M1384">[2]!PropsSI("H","P",(I1384+1)*100*1000,"S",E1384*1000,"WATER")/1000</f>
        <v>2838.3066093515886</v>
      </c>
      <c r="N1384" s="5" cm="1">
        <f t="array" ref="N1384">[2]!PropsSI("T","P",(I1384+1)*100*1000,"Q",1,"WATER")-273.15</f>
        <v>185.60381626497059</v>
      </c>
      <c r="P1384">
        <f t="shared" si="210"/>
        <v>10.003423001256582</v>
      </c>
      <c r="R1384">
        <f t="shared" si="213"/>
        <v>289.93741088201864</v>
      </c>
      <c r="S1384">
        <f t="shared" si="214"/>
        <v>1.1918762002492969</v>
      </c>
      <c r="T1384">
        <f t="shared" si="215"/>
        <v>0.20000480001920007</v>
      </c>
      <c r="U1384">
        <f t="shared" si="216"/>
        <v>1.3273525410873246</v>
      </c>
      <c r="V1384">
        <f t="shared" si="217"/>
        <v>13.359324978151246</v>
      </c>
      <c r="W1384">
        <f t="shared" si="211"/>
        <v>5.4984248696355847E-2</v>
      </c>
      <c r="X1384">
        <f t="shared" si="218"/>
        <v>98.971433613442088</v>
      </c>
      <c r="Z1384">
        <f t="shared" si="212"/>
        <v>0.60576328720524841</v>
      </c>
      <c r="AA1384" s="3">
        <f t="shared" si="219"/>
        <v>5.543522548559067E-2</v>
      </c>
    </row>
    <row r="1385" spans="1:27" x14ac:dyDescent="0.4">
      <c r="A1385" s="4">
        <v>186.89832312918438</v>
      </c>
      <c r="B1385" s="4">
        <v>41.755260922564204</v>
      </c>
      <c r="C1385" s="5">
        <v>380.97289695272417</v>
      </c>
      <c r="D1385" s="5" cm="1">
        <f t="array" ref="D1385">[2]!PropsSI("H","P",(B1385+1)*100*1000,"T",C1385+273.15,"WATER")/1000</f>
        <v>3163.7360916817302</v>
      </c>
      <c r="E1385" s="5" cm="1">
        <f t="array" ref="E1385">[2]!PropsSI("S","P",(B1385+1)*100*1000,"T",C1385+273.15,"WATER")/1000</f>
        <v>6.6659936823875858</v>
      </c>
      <c r="F1385" s="5" cm="1">
        <f t="array" ref="F1385">[2]!PropsSI("T","P",(B1385+1)*100*1000,"Q",1,"WATER")-273.15</f>
        <v>254.33555052956774</v>
      </c>
      <c r="G1385" s="9"/>
      <c r="H1385" s="4">
        <v>72.988654310486581</v>
      </c>
      <c r="I1385" s="6">
        <v>10.390428011132295</v>
      </c>
      <c r="J1385" s="5">
        <v>263.27486647420767</v>
      </c>
      <c r="K1385" s="5" cm="1">
        <f t="array" ref="K1385">[2]!PropsSI("H","P",(I1385+1)*100*1000,"T",J1385+273.15,"WATER")/1000</f>
        <v>2967.5796163828763</v>
      </c>
      <c r="L1385" s="5" cm="1">
        <f t="array" ref="L1385">[2]!PropsSI("S","P",(I1385+1)*100*1000,"T",J1385+273.15,"WATER")/1000</f>
        <v>6.9147632402647679</v>
      </c>
      <c r="M1385" s="5" cm="1">
        <f t="array" ref="M1385">[2]!PropsSI("H","P",(I1385+1)*100*1000,"S",E1385*1000,"WATER")/1000</f>
        <v>2841.1714015550538</v>
      </c>
      <c r="N1385" s="5" cm="1">
        <f t="array" ref="N1385">[2]!PropsSI("T","P",(I1385+1)*100*1000,"Q",1,"WATER")-273.15</f>
        <v>185.61437394093775</v>
      </c>
      <c r="P1385">
        <f t="shared" si="210"/>
        <v>10.183698973413071</v>
      </c>
      <c r="R1385">
        <f t="shared" si="213"/>
        <v>290.6905769699049</v>
      </c>
      <c r="S1385">
        <f t="shared" si="214"/>
        <v>1.191971993004683</v>
      </c>
      <c r="T1385">
        <f t="shared" si="215"/>
        <v>0.20000480001920007</v>
      </c>
      <c r="U1385">
        <f t="shared" si="216"/>
        <v>1.3315033930666866</v>
      </c>
      <c r="V1385">
        <f t="shared" si="217"/>
        <v>13.401101807450175</v>
      </c>
      <c r="W1385">
        <f t="shared" si="211"/>
        <v>5.57254958050451E-2</v>
      </c>
      <c r="X1385">
        <f t="shared" si="218"/>
        <v>102.57584676313159</v>
      </c>
      <c r="Z1385">
        <f t="shared" si="212"/>
        <v>0.60811515117113413</v>
      </c>
      <c r="AA1385" s="3">
        <f t="shared" si="219"/>
        <v>5.6170568741992416E-2</v>
      </c>
    </row>
    <row r="1386" spans="1:27" x14ac:dyDescent="0.4">
      <c r="A1386" s="4">
        <v>183.48003353449963</v>
      </c>
      <c r="B1386" s="4">
        <v>41.500711799204723</v>
      </c>
      <c r="C1386" s="5">
        <v>379.72304897624502</v>
      </c>
      <c r="D1386" s="5" cm="1">
        <f t="array" ref="D1386">[2]!PropsSI("H","P",(B1386+1)*100*1000,"T",C1386+273.15,"WATER")/1000</f>
        <v>3161.1936198496242</v>
      </c>
      <c r="E1386" s="5" cm="1">
        <f t="array" ref="E1386">[2]!PropsSI("S","P",(B1386+1)*100*1000,"T",C1386+273.15,"WATER")/1000</f>
        <v>6.6646770589113409</v>
      </c>
      <c r="F1386" s="5" cm="1">
        <f t="array" ref="F1386">[2]!PropsSI("T","P",(B1386+1)*100*1000,"Q",1,"WATER")-273.15</f>
        <v>253.97608711514044</v>
      </c>
      <c r="G1386" s="9"/>
      <c r="H1386" s="4">
        <v>69.846716313365576</v>
      </c>
      <c r="I1386" s="6">
        <v>10.389637857437629</v>
      </c>
      <c r="J1386" s="5">
        <v>263.40948435740791</v>
      </c>
      <c r="K1386" s="5" cm="1">
        <f t="array" ref="K1386">[2]!PropsSI("H","P",(I1386+1)*100*1000,"T",J1386+273.15,"WATER")/1000</f>
        <v>2967.8809986850988</v>
      </c>
      <c r="L1386" s="5" cm="1">
        <f t="array" ref="L1386">[2]!PropsSI("S","P",(I1386+1)*100*1000,"T",J1386+273.15,"WATER")/1000</f>
        <v>6.9153558324811026</v>
      </c>
      <c r="M1386" s="5" cm="1">
        <f t="array" ref="M1386">[2]!PropsSI("H","P",(I1386+1)*100*1000,"S",E1386*1000,"WATER")/1000</f>
        <v>2840.5228538853326</v>
      </c>
      <c r="N1386" s="5" cm="1">
        <f t="array" ref="N1386">[2]!PropsSI("T","P",(I1386+1)*100*1000,"Q",1,"WATER")-273.15</f>
        <v>185.61127448643254</v>
      </c>
      <c r="P1386">
        <f t="shared" si="210"/>
        <v>9.8525017260858707</v>
      </c>
      <c r="R1386">
        <f t="shared" si="213"/>
        <v>289.18315741943451</v>
      </c>
      <c r="S1386">
        <f t="shared" si="214"/>
        <v>1.191780269194245</v>
      </c>
      <c r="T1386">
        <f t="shared" si="215"/>
        <v>0.20000480001920007</v>
      </c>
      <c r="U1386">
        <f t="shared" si="216"/>
        <v>1.3305850130616519</v>
      </c>
      <c r="V1386">
        <f t="shared" si="217"/>
        <v>13.391858643662923</v>
      </c>
      <c r="W1386">
        <f t="shared" si="211"/>
        <v>5.4423636583296665E-2</v>
      </c>
      <c r="X1386">
        <f t="shared" si="218"/>
        <v>96.002334247990419</v>
      </c>
      <c r="Z1386">
        <f t="shared" si="212"/>
        <v>0.60283830546016082</v>
      </c>
      <c r="AA1386" s="3">
        <f t="shared" si="219"/>
        <v>5.4879182725899867E-2</v>
      </c>
    </row>
    <row r="1387" spans="1:27" x14ac:dyDescent="0.4">
      <c r="A1387" s="4">
        <v>182.21753072998959</v>
      </c>
      <c r="B1387" s="4">
        <v>41.703246960259591</v>
      </c>
      <c r="C1387" s="5">
        <v>379.1652257286226</v>
      </c>
      <c r="D1387" s="5" cm="1">
        <f t="array" ref="D1387">[2]!PropsSI("H","P",(B1387+1)*100*1000,"T",C1387+273.15,"WATER")/1000</f>
        <v>3159.4342142618689</v>
      </c>
      <c r="E1387" s="5" cm="1">
        <f t="array" ref="E1387">[2]!PropsSI("S","P",(B1387+1)*100*1000,"T",C1387+273.15,"WATER")/1000</f>
        <v>6.6599325599374302</v>
      </c>
      <c r="F1387" s="5" cm="1">
        <f t="array" ref="F1387">[2]!PropsSI("T","P",(B1387+1)*100*1000,"Q",1,"WATER")-273.15</f>
        <v>254.2622319885337</v>
      </c>
      <c r="G1387" s="9"/>
      <c r="H1387" s="4">
        <v>69.611035118138062</v>
      </c>
      <c r="I1387" s="6">
        <v>10.391747778664955</v>
      </c>
      <c r="J1387" s="5">
        <v>262.77781881339706</v>
      </c>
      <c r="K1387" s="5" cm="1">
        <f t="array" ref="K1387">[2]!PropsSI("H","P",(I1387+1)*100*1000,"T",J1387+273.15,"WATER")/1000</f>
        <v>2966.4719182637314</v>
      </c>
      <c r="L1387" s="5" cm="1">
        <f t="array" ref="L1387">[2]!PropsSI("S","P",(I1387+1)*100*1000,"T",J1387+273.15,"WATER")/1000</f>
        <v>6.9126458382945346</v>
      </c>
      <c r="M1387" s="5" cm="1">
        <f t="array" ref="M1387">[2]!PropsSI("H","P",(I1387+1)*100*1000,"S",E1387*1000,"WATER")/1000</f>
        <v>2838.2794352200967</v>
      </c>
      <c r="N1387" s="5" cm="1">
        <f t="array" ref="N1387">[2]!PropsSI("T","P",(I1387+1)*100*1000,"Q",1,"WATER")-273.15</f>
        <v>185.61955048064311</v>
      </c>
      <c r="P1387">
        <f t="shared" si="210"/>
        <v>9.7669758613249904</v>
      </c>
      <c r="R1387">
        <f t="shared" si="213"/>
        <v>290.35854277837723</v>
      </c>
      <c r="S1387">
        <f t="shared" si="214"/>
        <v>1.1919297626512451</v>
      </c>
      <c r="T1387">
        <f t="shared" si="215"/>
        <v>0.20000480001920007</v>
      </c>
      <c r="U1387">
        <f t="shared" si="216"/>
        <v>1.3271990782506309</v>
      </c>
      <c r="V1387">
        <f t="shared" si="217"/>
        <v>13.357780430004468</v>
      </c>
      <c r="W1387">
        <f t="shared" si="211"/>
        <v>5.3819702577203359E-2</v>
      </c>
      <c r="X1387">
        <f t="shared" si="218"/>
        <v>94.34540256422008</v>
      </c>
      <c r="Z1387">
        <f t="shared" si="212"/>
        <v>0.60083893683250833</v>
      </c>
      <c r="AA1387" s="3">
        <f t="shared" si="219"/>
        <v>5.4280275040795536E-2</v>
      </c>
    </row>
    <row r="1388" spans="1:27" x14ac:dyDescent="0.4">
      <c r="A1388" s="4">
        <v>182.05978286841611</v>
      </c>
      <c r="B1388" s="4">
        <v>42.184305239891408</v>
      </c>
      <c r="C1388" s="5">
        <v>376.80936631880053</v>
      </c>
      <c r="D1388" s="5" cm="1">
        <f t="array" ref="D1388">[2]!PropsSI("H","P",(B1388+1)*100*1000,"T",C1388+273.15,"WATER")/1000</f>
        <v>3152.7153480846914</v>
      </c>
      <c r="E1388" s="5" cm="1">
        <f t="array" ref="E1388">[2]!PropsSI("S","P",(B1388+1)*100*1000,"T",C1388+273.15,"WATER")/1000</f>
        <v>6.6447932645779186</v>
      </c>
      <c r="F1388" s="5" cm="1">
        <f t="array" ref="F1388">[2]!PropsSI("T","P",(B1388+1)*100*1000,"Q",1,"WATER")-273.15</f>
        <v>254.93774041343011</v>
      </c>
      <c r="G1388" s="9"/>
      <c r="H1388" s="4">
        <v>69.324215802470761</v>
      </c>
      <c r="I1388" s="6">
        <v>10.39163803209968</v>
      </c>
      <c r="J1388" s="5">
        <v>259.64770825547896</v>
      </c>
      <c r="K1388" s="5" cm="1">
        <f t="array" ref="K1388">[2]!PropsSI("H","P",(I1388+1)*100*1000,"T",J1388+273.15,"WATER")/1000</f>
        <v>2959.5125691717039</v>
      </c>
      <c r="L1388" s="5" cm="1">
        <f t="array" ref="L1388">[2]!PropsSI("S","P",(I1388+1)*100*1000,"T",J1388+273.15,"WATER")/1000</f>
        <v>6.8996264178206719</v>
      </c>
      <c r="M1388" s="5" cm="1">
        <f t="array" ref="M1388">[2]!PropsSI("H","P",(I1388+1)*100*1000,"S",E1388*1000,"WATER")/1000</f>
        <v>2831.0247348787439</v>
      </c>
      <c r="N1388" s="5" cm="1">
        <f t="array" ref="N1388">[2]!PropsSI("T","P",(I1388+1)*100*1000,"Q",1,"WATER")-273.15</f>
        <v>185.6191200383513</v>
      </c>
      <c r="P1388">
        <f t="shared" si="210"/>
        <v>9.7706822162425269</v>
      </c>
      <c r="R1388">
        <f t="shared" si="213"/>
        <v>293.21776418658339</v>
      </c>
      <c r="S1388">
        <f t="shared" si="214"/>
        <v>1.1922934177617923</v>
      </c>
      <c r="T1388">
        <f t="shared" si="215"/>
        <v>0.20000480001920007</v>
      </c>
      <c r="U1388">
        <f t="shared" si="216"/>
        <v>1.3164502080934328</v>
      </c>
      <c r="V1388">
        <f t="shared" si="217"/>
        <v>13.249596925522434</v>
      </c>
      <c r="W1388">
        <f t="shared" si="211"/>
        <v>5.3326136141858563E-2</v>
      </c>
      <c r="X1388">
        <f t="shared" si="218"/>
        <v>94.427009187469423</v>
      </c>
      <c r="Z1388">
        <f t="shared" si="212"/>
        <v>0.60058569004404949</v>
      </c>
      <c r="AA1388" s="3">
        <f t="shared" si="219"/>
        <v>5.3790898779539367E-2</v>
      </c>
    </row>
    <row r="1389" spans="1:27" x14ac:dyDescent="0.4">
      <c r="A1389" s="4">
        <v>183.2372956663493</v>
      </c>
      <c r="B1389" s="4">
        <v>41.717955457831387</v>
      </c>
      <c r="C1389" s="5">
        <v>374.89251974520812</v>
      </c>
      <c r="D1389" s="5" cm="1">
        <f t="array" ref="D1389">[2]!PropsSI("H","P",(B1389+1)*100*1000,"T",C1389+273.15,"WATER")/1000</f>
        <v>3148.9599687622895</v>
      </c>
      <c r="E1389" s="5" cm="1">
        <f t="array" ref="E1389">[2]!PropsSI("S","P",(B1389+1)*100*1000,"T",C1389+273.15,"WATER")/1000</f>
        <v>6.6436744773333327</v>
      </c>
      <c r="F1389" s="5" cm="1">
        <f t="array" ref="F1389">[2]!PropsSI("T","P",(B1389+1)*100*1000,"Q",1,"WATER")-273.15</f>
        <v>254.28297191565264</v>
      </c>
      <c r="G1389" s="9"/>
      <c r="H1389" s="4">
        <v>68.971644998101667</v>
      </c>
      <c r="I1389" s="6">
        <v>10.390184431178596</v>
      </c>
      <c r="J1389" s="5">
        <v>258.55399507875518</v>
      </c>
      <c r="K1389" s="5" cm="1">
        <f t="array" ref="K1389">[2]!PropsSI("H","P",(I1389+1)*100*1000,"T",J1389+273.15,"WATER")/1000</f>
        <v>2957.0806118779042</v>
      </c>
      <c r="L1389" s="5" cm="1">
        <f t="array" ref="L1389">[2]!PropsSI("S","P",(I1389+1)*100*1000,"T",J1389+273.15,"WATER")/1000</f>
        <v>6.8951138539727266</v>
      </c>
      <c r="M1389" s="5" cm="1">
        <f t="array" ref="M1389">[2]!PropsSI("H","P",(I1389+1)*100*1000,"S",E1389*1000,"WATER")/1000</f>
        <v>2830.4641663765492</v>
      </c>
      <c r="N1389" s="5" cm="1">
        <f t="array" ref="N1389">[2]!PropsSI("T","P",(I1389+1)*100*1000,"Q",1,"WATER")-273.15</f>
        <v>185.61341849294416</v>
      </c>
      <c r="P1389">
        <f t="shared" si="210"/>
        <v>9.7665151249147382</v>
      </c>
      <c r="R1389">
        <f t="shared" si="213"/>
        <v>290.47221097805686</v>
      </c>
      <c r="S1389">
        <f t="shared" si="214"/>
        <v>1.1919442197414172</v>
      </c>
      <c r="T1389">
        <f t="shared" si="215"/>
        <v>0.20000480001920007</v>
      </c>
      <c r="U1389">
        <f t="shared" si="216"/>
        <v>1.3156948956086547</v>
      </c>
      <c r="V1389">
        <f t="shared" si="217"/>
        <v>13.241994977560712</v>
      </c>
      <c r="W1389">
        <f t="shared" si="211"/>
        <v>5.3725886853925306E-2</v>
      </c>
      <c r="X1389">
        <f t="shared" si="218"/>
        <v>94.338274782989942</v>
      </c>
      <c r="Z1389">
        <f t="shared" si="212"/>
        <v>0.60245490033804017</v>
      </c>
      <c r="AA1389" s="3">
        <f t="shared" si="219"/>
        <v>5.4187249997490583E-2</v>
      </c>
    </row>
    <row r="1390" spans="1:27" x14ac:dyDescent="0.4">
      <c r="A1390" s="4">
        <v>188.29146369229213</v>
      </c>
      <c r="B1390" s="4">
        <v>41.407558034794896</v>
      </c>
      <c r="C1390" s="5">
        <v>377.81716804210356</v>
      </c>
      <c r="D1390" s="5" cm="1">
        <f t="array" ref="D1390">[2]!PropsSI("H","P",(B1390+1)*100*1000,"T",C1390+273.15,"WATER")/1000</f>
        <v>3156.7340050651287</v>
      </c>
      <c r="E1390" s="5" cm="1">
        <f t="array" ref="E1390">[2]!PropsSI("S","P",(B1390+1)*100*1000,"T",C1390+273.15,"WATER")/1000</f>
        <v>6.6587817262683284</v>
      </c>
      <c r="F1390" s="5" cm="1">
        <f t="array" ref="F1390">[2]!PropsSI("T","P",(B1390+1)*100*1000,"Q",1,"WATER")-273.15</f>
        <v>253.84412763108492</v>
      </c>
      <c r="G1390" s="9"/>
      <c r="H1390" s="4">
        <v>73.937030841680198</v>
      </c>
      <c r="I1390" s="6">
        <v>10.391976948473856</v>
      </c>
      <c r="J1390" s="5">
        <v>260.7992946149127</v>
      </c>
      <c r="K1390" s="5" cm="1">
        <f t="array" ref="K1390">[2]!PropsSI("H","P",(I1390+1)*100*1000,"T",J1390+273.15,"WATER")/1000</f>
        <v>2962.074464497538</v>
      </c>
      <c r="L1390" s="5" cm="1">
        <f t="array" ref="L1390">[2]!PropsSI("S","P",(I1390+1)*100*1000,"T",J1390+273.15,"WATER")/1000</f>
        <v>6.9044164048488383</v>
      </c>
      <c r="M1390" s="5" cm="1">
        <f t="array" ref="M1390">[2]!PropsSI("H","P",(I1390+1)*100*1000,"S",E1390*1000,"WATER")/1000</f>
        <v>2837.7307362001266</v>
      </c>
      <c r="N1390" s="5" cm="1">
        <f t="array" ref="N1390">[2]!PropsSI("T","P",(I1390+1)*100*1000,"Q",1,"WATER")-273.15</f>
        <v>185.62044930809674</v>
      </c>
      <c r="P1390">
        <f t="shared" si="210"/>
        <v>10.181313837539104</v>
      </c>
      <c r="R1390">
        <f t="shared" si="213"/>
        <v>288.58615930624001</v>
      </c>
      <c r="S1390">
        <f t="shared" si="214"/>
        <v>1.1917043389377677</v>
      </c>
      <c r="T1390">
        <f t="shared" si="215"/>
        <v>0.20000480001920007</v>
      </c>
      <c r="U1390">
        <f t="shared" si="216"/>
        <v>1.3264037790241801</v>
      </c>
      <c r="V1390">
        <f t="shared" si="217"/>
        <v>13.349776029898131</v>
      </c>
      <c r="W1390">
        <f t="shared" si="211"/>
        <v>5.6025365358838106E-2</v>
      </c>
      <c r="X1390">
        <f t="shared" si="218"/>
        <v>102.52146664486658</v>
      </c>
      <c r="Z1390">
        <f t="shared" si="212"/>
        <v>0.61021174253223087</v>
      </c>
      <c r="AA1390" s="3">
        <f t="shared" si="219"/>
        <v>5.6468093252767387E-2</v>
      </c>
    </row>
    <row r="1391" spans="1:27" x14ac:dyDescent="0.4">
      <c r="A1391" s="4">
        <v>189.46068034010653</v>
      </c>
      <c r="B1391" s="4">
        <v>41.623229063102848</v>
      </c>
      <c r="C1391" s="5">
        <v>382.38108298784482</v>
      </c>
      <c r="D1391" s="5" cm="1">
        <f t="array" ref="D1391">[2]!PropsSI("H","P",(B1391+1)*100*1000,"T",C1391+273.15,"WATER")/1000</f>
        <v>3167.4182158783028</v>
      </c>
      <c r="E1391" s="5" cm="1">
        <f t="array" ref="E1391">[2]!PropsSI("S","P",(B1391+1)*100*1000,"T",C1391+273.15,"WATER")/1000</f>
        <v>6.6729505471809087</v>
      </c>
      <c r="F1391" s="5" cm="1">
        <f t="array" ref="F1391">[2]!PropsSI("T","P",(B1391+1)*100*1000,"Q",1,"WATER")-273.15</f>
        <v>254.14930577069629</v>
      </c>
      <c r="G1391" s="9"/>
      <c r="H1391" s="4">
        <v>75.175417925701055</v>
      </c>
      <c r="I1391" s="6">
        <v>10.391141367192098</v>
      </c>
      <c r="J1391" s="5">
        <v>264.29267561896836</v>
      </c>
      <c r="K1391" s="5" cm="1">
        <f t="array" ref="K1391">[2]!PropsSI("H","P",(I1391+1)*100*1000,"T",J1391+273.15,"WATER")/1000</f>
        <v>2969.8345451660516</v>
      </c>
      <c r="L1391" s="5" cm="1">
        <f t="array" ref="L1391">[2]!PropsSI("S","P",(I1391+1)*100*1000,"T",J1391+273.15,"WATER")/1000</f>
        <v>6.9189350494022976</v>
      </c>
      <c r="M1391" s="5" cm="1">
        <f t="array" ref="M1391">[2]!PropsSI("H","P",(I1391+1)*100*1000,"S",E1391*1000,"WATER")/1000</f>
        <v>2844.5404969127103</v>
      </c>
      <c r="N1391" s="5" cm="1">
        <f t="array" ref="N1391">[2]!PropsSI("T","P",(I1391+1)*100*1000,"Q",1,"WATER")-273.15</f>
        <v>185.61717200427239</v>
      </c>
      <c r="P1391">
        <f t="shared" si="210"/>
        <v>10.398426854788525</v>
      </c>
      <c r="R1391">
        <f t="shared" si="213"/>
        <v>289.89092583197311</v>
      </c>
      <c r="S1391">
        <f t="shared" si="214"/>
        <v>1.1918702879663361</v>
      </c>
      <c r="T1391">
        <f t="shared" si="215"/>
        <v>0.20000480001920007</v>
      </c>
      <c r="U1391">
        <f t="shared" si="216"/>
        <v>1.3364720768211755</v>
      </c>
      <c r="V1391">
        <f t="shared" si="217"/>
        <v>13.451109818837638</v>
      </c>
      <c r="W1391">
        <f t="shared" si="211"/>
        <v>5.688469821729987E-2</v>
      </c>
      <c r="X1391">
        <f t="shared" si="218"/>
        <v>106.94749417613984</v>
      </c>
      <c r="Z1391">
        <f t="shared" si="212"/>
        <v>0.61194582068175063</v>
      </c>
      <c r="AA1391" s="3">
        <f t="shared" si="219"/>
        <v>5.732083976897219E-2</v>
      </c>
    </row>
    <row r="1392" spans="1:27" x14ac:dyDescent="0.4">
      <c r="A1392" s="4">
        <v>186.36609952182948</v>
      </c>
      <c r="B1392" s="4">
        <v>42.169804663000996</v>
      </c>
      <c r="C1392" s="5">
        <v>380.26713605578448</v>
      </c>
      <c r="D1392" s="5" cm="1">
        <f t="array" ref="D1392">[2]!PropsSI("H","P",(B1392+1)*100*1000,"T",C1392+273.15,"WATER")/1000</f>
        <v>3161.200953690633</v>
      </c>
      <c r="E1392" s="5" cm="1">
        <f t="array" ref="E1392">[2]!PropsSI("S","P",(B1392+1)*100*1000,"T",C1392+273.15,"WATER")/1000</f>
        <v>6.6579587741037942</v>
      </c>
      <c r="F1392" s="5" cm="1">
        <f t="array" ref="F1392">[2]!PropsSI("T","P",(B1392+1)*100*1000,"Q",1,"WATER")-273.15</f>
        <v>254.91746286460864</v>
      </c>
      <c r="G1392" s="9"/>
      <c r="H1392" s="4">
        <v>73.908787031591785</v>
      </c>
      <c r="I1392" s="6">
        <v>10.392292856796626</v>
      </c>
      <c r="J1392" s="5">
        <v>261.8994135777931</v>
      </c>
      <c r="K1392" s="5" cm="1">
        <f t="array" ref="K1392">[2]!PropsSI("H","P",(I1392+1)*100*1000,"T",J1392+273.15,"WATER")/1000</f>
        <v>2964.5191189182101</v>
      </c>
      <c r="L1392" s="5" cm="1">
        <f t="array" ref="L1392">[2]!PropsSI("S","P",(I1392+1)*100*1000,"T",J1392+273.15,"WATER")/1000</f>
        <v>6.9089778197089293</v>
      </c>
      <c r="M1392" s="5" cm="1">
        <f t="array" ref="M1392">[2]!PropsSI("H","P",(I1392+1)*100*1000,"S",E1392*1000,"WATER")/1000</f>
        <v>2837.3412981426409</v>
      </c>
      <c r="N1392" s="5" cm="1">
        <f t="array" ref="N1392">[2]!PropsSI("T","P",(I1392+1)*100*1000,"Q",1,"WATER")-273.15</f>
        <v>185.62168830960792</v>
      </c>
      <c r="P1392">
        <f t="shared" si="210"/>
        <v>10.181896220370387</v>
      </c>
      <c r="R1392">
        <f t="shared" si="213"/>
        <v>293.12112636765306</v>
      </c>
      <c r="S1392">
        <f t="shared" si="214"/>
        <v>1.1922811267105904</v>
      </c>
      <c r="T1392">
        <f t="shared" si="215"/>
        <v>0.20000480001920007</v>
      </c>
      <c r="U1392">
        <f t="shared" si="216"/>
        <v>1.3257640381022695</v>
      </c>
      <c r="V1392">
        <f t="shared" si="217"/>
        <v>13.343337268067286</v>
      </c>
      <c r="W1392">
        <f t="shared" si="211"/>
        <v>5.5289294028441079E-2</v>
      </c>
      <c r="X1392">
        <f t="shared" si="218"/>
        <v>102.54816784063668</v>
      </c>
      <c r="Z1392">
        <f t="shared" si="212"/>
        <v>0.60730576162573924</v>
      </c>
      <c r="AA1392" s="3">
        <f t="shared" si="219"/>
        <v>5.5737822494056427E-2</v>
      </c>
    </row>
    <row r="1393" spans="1:27" x14ac:dyDescent="0.4">
      <c r="A1393" s="4">
        <v>183.05396133114536</v>
      </c>
      <c r="B1393" s="4">
        <v>42.129739812138212</v>
      </c>
      <c r="C1393" s="5">
        <v>380.34229707619886</v>
      </c>
      <c r="D1393" s="5" cm="1">
        <f t="array" ref="D1393">[2]!PropsSI("H","P",(B1393+1)*100*1000,"T",C1393+273.15,"WATER")/1000</f>
        <v>3161.4633355701135</v>
      </c>
      <c r="E1393" s="5" cm="1">
        <f t="array" ref="E1393">[2]!PropsSI("S","P",(B1393+1)*100*1000,"T",C1393+273.15,"WATER")/1000</f>
        <v>6.6587601503044569</v>
      </c>
      <c r="F1393" s="5" cm="1">
        <f t="array" ref="F1393">[2]!PropsSI("T","P",(B1393+1)*100*1000,"Q",1,"WATER")-273.15</f>
        <v>254.86140923871824</v>
      </c>
      <c r="G1393" s="9"/>
      <c r="H1393" s="4">
        <v>70.606901698667073</v>
      </c>
      <c r="I1393" s="6">
        <v>10.393803002751806</v>
      </c>
      <c r="J1393" s="5">
        <v>262.8100657092765</v>
      </c>
      <c r="K1393" s="5" cm="1">
        <f t="array" ref="K1393">[2]!PropsSI("H","P",(I1393+1)*100*1000,"T",J1393+273.15,"WATER")/1000</f>
        <v>2966.536466004663</v>
      </c>
      <c r="L1393" s="5" cm="1">
        <f t="array" ref="L1393">[2]!PropsSI("S","P",(I1393+1)*100*1000,"T",J1393+273.15,"WATER")/1000</f>
        <v>6.912686125259083</v>
      </c>
      <c r="M1393" s="5" cm="1">
        <f t="array" ref="M1393">[2]!PropsSI("H","P",(I1393+1)*100*1000,"S",E1393*1000,"WATER")/1000</f>
        <v>2837.7537414392855</v>
      </c>
      <c r="N1393" s="5" cm="1">
        <f t="array" ref="N1393">[2]!PropsSI("T","P",(I1393+1)*100*1000,"Q",1,"WATER")-273.15</f>
        <v>185.62761077272432</v>
      </c>
      <c r="P1393">
        <f t="shared" si="210"/>
        <v>9.911704345509774</v>
      </c>
      <c r="R1393">
        <f t="shared" si="213"/>
        <v>292.85896751115428</v>
      </c>
      <c r="S1393">
        <f t="shared" si="214"/>
        <v>1.1922477835747047</v>
      </c>
      <c r="T1393">
        <f t="shared" si="215"/>
        <v>0.20000480001920007</v>
      </c>
      <c r="U1393">
        <f t="shared" si="216"/>
        <v>1.326335941456777</v>
      </c>
      <c r="V1393">
        <f t="shared" si="217"/>
        <v>13.349093269229343</v>
      </c>
      <c r="W1393">
        <f t="shared" si="211"/>
        <v>5.4092864547308751E-2</v>
      </c>
      <c r="X1393">
        <f t="shared" si="218"/>
        <v>97.172504109602997</v>
      </c>
      <c r="Z1393">
        <f t="shared" si="212"/>
        <v>0.6021658705817361</v>
      </c>
      <c r="AA1393" s="3">
        <f t="shared" si="219"/>
        <v>5.4551150027766546E-2</v>
      </c>
    </row>
    <row r="1394" spans="1:27" x14ac:dyDescent="0.4">
      <c r="A1394" s="4">
        <v>163.14587997037347</v>
      </c>
      <c r="B1394" s="4">
        <v>42.551410131876565</v>
      </c>
      <c r="C1394" s="5">
        <v>377.94242689794646</v>
      </c>
      <c r="D1394" s="5" cm="1">
        <f t="array" ref="D1394">[2]!PropsSI("H","P",(B1394+1)*100*1000,"T",C1394+273.15,"WATER")/1000</f>
        <v>3154.7563212343553</v>
      </c>
      <c r="E1394" s="5" cm="1">
        <f t="array" ref="E1394">[2]!PropsSI("S","P",(B1394+1)*100*1000,"T",C1394+273.15,"WATER")/1000</f>
        <v>6.644291839530263</v>
      </c>
      <c r="F1394" s="5" cm="1">
        <f t="array" ref="F1394">[2]!PropsSI("T","P",(B1394+1)*100*1000,"Q",1,"WATER")-273.15</f>
        <v>255.44937193339115</v>
      </c>
      <c r="G1394" s="9"/>
      <c r="H1394" s="4">
        <v>58.971554342685835</v>
      </c>
      <c r="I1394" s="6">
        <v>10.388668569906303</v>
      </c>
      <c r="J1394" s="5">
        <v>264.84881243565803</v>
      </c>
      <c r="K1394" s="5" cm="1">
        <f t="array" ref="K1394">[2]!PropsSI("H","P",(I1394+1)*100*1000,"T",J1394+273.15,"WATER")/1000</f>
        <v>2971.0754086880324</v>
      </c>
      <c r="L1394" s="5" cm="1">
        <f t="array" ref="L1394">[2]!PropsSI("S","P",(I1394+1)*100*1000,"T",J1394+273.15,"WATER")/1000</f>
        <v>6.9213391977061152</v>
      </c>
      <c r="M1394" s="5" cm="1">
        <f t="array" ref="M1394">[2]!PropsSI("H","P",(I1394+1)*100*1000,"S",E1394*1000,"WATER")/1000</f>
        <v>2830.7314209010001</v>
      </c>
      <c r="N1394" s="5" cm="1">
        <f t="array" ref="N1394">[2]!PropsSI("T","P",(I1394+1)*100*1000,"Q",1,"WATER")-273.15</f>
        <v>185.60747213148926</v>
      </c>
      <c r="P1394">
        <f t="shared" si="210"/>
        <v>8.3241066975364024</v>
      </c>
      <c r="R1394">
        <f t="shared" si="213"/>
        <v>295.43123616204502</v>
      </c>
      <c r="S1394">
        <f t="shared" si="214"/>
        <v>1.1925749420934233</v>
      </c>
      <c r="T1394">
        <f t="shared" si="215"/>
        <v>0.20000480001920007</v>
      </c>
      <c r="U1394">
        <f t="shared" si="216"/>
        <v>1.3160684763540347</v>
      </c>
      <c r="V1394">
        <f t="shared" si="217"/>
        <v>13.245754933132893</v>
      </c>
      <c r="W1394">
        <f t="shared" si="211"/>
        <v>4.6396231087991444E-2</v>
      </c>
      <c r="X1394">
        <f t="shared" si="218"/>
        <v>68.520490566349579</v>
      </c>
      <c r="Z1394">
        <f t="shared" si="212"/>
        <v>0.56687283093784713</v>
      </c>
      <c r="AA1394" s="3">
        <f t="shared" si="219"/>
        <v>4.6928951281334938E-2</v>
      </c>
    </row>
    <row r="1395" spans="1:27" x14ac:dyDescent="0.4">
      <c r="A1395" s="4">
        <v>152.0914069401986</v>
      </c>
      <c r="B1395" s="4">
        <v>42.737913443255287</v>
      </c>
      <c r="C1395" s="5">
        <v>377.42554999064618</v>
      </c>
      <c r="D1395" s="5" cm="1">
        <f t="array" ref="D1395">[2]!PropsSI("H","P",(B1395+1)*100*1000,"T",C1395+273.15,"WATER")/1000</f>
        <v>3153.1143035917066</v>
      </c>
      <c r="E1395" s="5" cm="1">
        <f t="array" ref="E1395">[2]!PropsSI("S","P",(B1395+1)*100*1000,"T",C1395+273.15,"WATER")/1000</f>
        <v>6.6399326120684199</v>
      </c>
      <c r="F1395" s="5" cm="1">
        <f t="array" ref="F1395">[2]!PropsSI("T","P",(B1395+1)*100*1000,"Q",1,"WATER")-273.15</f>
        <v>255.70803762784112</v>
      </c>
      <c r="G1395" s="9"/>
      <c r="H1395" s="4">
        <v>58.818149148542773</v>
      </c>
      <c r="I1395" s="6">
        <v>10.385800076774299</v>
      </c>
      <c r="J1395" s="5">
        <v>267.43595017200414</v>
      </c>
      <c r="K1395" s="5" cm="1">
        <f t="array" ref="K1395">[2]!PropsSI("H","P",(I1395+1)*100*1000,"T",J1395+273.15,"WATER")/1000</f>
        <v>2976.8101418927158</v>
      </c>
      <c r="L1395" s="5" cm="1">
        <f t="array" ref="L1395">[2]!PropsSI("S","P",(I1395+1)*100*1000,"T",J1395+273.15,"WATER")/1000</f>
        <v>6.9320850749705949</v>
      </c>
      <c r="M1395" s="5" cm="1">
        <f t="array" ref="M1395">[2]!PropsSI("H","P",(I1395+1)*100*1000,"S",E1395*1000,"WATER")/1000</f>
        <v>2828.599895618283</v>
      </c>
      <c r="N1395" s="5" cm="1">
        <f t="array" ref="N1395">[2]!PropsSI("T","P",(I1395+1)*100*1000,"Q",1,"WATER")-273.15</f>
        <v>185.59621801770436</v>
      </c>
      <c r="P1395">
        <f t="shared" si="210"/>
        <v>7.4484300006143851</v>
      </c>
      <c r="R1395">
        <f t="shared" si="213"/>
        <v>296.57299695087852</v>
      </c>
      <c r="S1395">
        <f t="shared" si="214"/>
        <v>1.1927201589502536</v>
      </c>
      <c r="T1395">
        <f t="shared" si="215"/>
        <v>0.20000480001920007</v>
      </c>
      <c r="U1395">
        <f t="shared" si="216"/>
        <v>1.3129824679879472</v>
      </c>
      <c r="V1395">
        <f t="shared" si="217"/>
        <v>13.214695371055978</v>
      </c>
      <c r="W1395">
        <f t="shared" si="211"/>
        <v>4.2255679863416558E-2</v>
      </c>
      <c r="X1395">
        <f t="shared" si="218"/>
        <v>54.851418069351077</v>
      </c>
      <c r="Z1395">
        <f t="shared" si="212"/>
        <v>0.54328608335143436</v>
      </c>
      <c r="AA1395" s="3">
        <f t="shared" si="219"/>
        <v>4.2839256748210305E-2</v>
      </c>
    </row>
    <row r="1396" spans="1:27" x14ac:dyDescent="0.4">
      <c r="A1396" s="4">
        <v>153.47324603914328</v>
      </c>
      <c r="B1396" s="4">
        <v>42.343785632839236</v>
      </c>
      <c r="C1396" s="5">
        <v>376.21561649939031</v>
      </c>
      <c r="D1396" s="5" cm="1">
        <f t="array" ref="D1396">[2]!PropsSI("H","P",(B1396+1)*100*1000,"T",C1396+273.15,"WATER")/1000</f>
        <v>3150.9378640231116</v>
      </c>
      <c r="E1396" s="5" cm="1">
        <f t="array" ref="E1396">[2]!PropsSI("S","P",(B1396+1)*100*1000,"T",C1396+273.15,"WATER")/1000</f>
        <v>6.6404730084941379</v>
      </c>
      <c r="F1396" s="5" cm="1">
        <f t="array" ref="F1396">[2]!PropsSI("T","P",(B1396+1)*100*1000,"Q",1,"WATER")-273.15</f>
        <v>255.16041423297168</v>
      </c>
      <c r="G1396" s="9"/>
      <c r="H1396" s="4">
        <v>60.73053659353414</v>
      </c>
      <c r="I1396" s="6">
        <v>10.387940919683327</v>
      </c>
      <c r="J1396" s="5">
        <v>266.60588630213897</v>
      </c>
      <c r="K1396" s="5" cm="1">
        <f t="array" ref="K1396">[2]!PropsSI("H","P",(I1396+1)*100*1000,"T",J1396+273.15,"WATER")/1000</f>
        <v>2974.9676266548336</v>
      </c>
      <c r="L1396" s="5" cm="1">
        <f t="array" ref="L1396">[2]!PropsSI("S","P",(I1396+1)*100*1000,"T",J1396+273.15,"WATER")/1000</f>
        <v>6.9285904483183307</v>
      </c>
      <c r="M1396" s="5" cm="1">
        <f t="array" ref="M1396">[2]!PropsSI("H","P",(I1396+1)*100*1000,"S",E1396*1000,"WATER")/1000</f>
        <v>2828.8962422760474</v>
      </c>
      <c r="N1396" s="5" cm="1">
        <f t="array" ref="N1396">[2]!PropsSI("T","P",(I1396+1)*100*1000,"Q",1,"WATER")-273.15</f>
        <v>185.60461751283162</v>
      </c>
      <c r="P1396">
        <f t="shared" si="210"/>
        <v>7.5018676486633842</v>
      </c>
      <c r="R1396">
        <f t="shared" si="213"/>
        <v>294.22102012619246</v>
      </c>
      <c r="S1396">
        <f t="shared" si="214"/>
        <v>1.1924210186354354</v>
      </c>
      <c r="T1396">
        <f t="shared" si="215"/>
        <v>0.20000480001920007</v>
      </c>
      <c r="U1396">
        <f t="shared" si="216"/>
        <v>1.3133928905313368</v>
      </c>
      <c r="V1396">
        <f t="shared" si="217"/>
        <v>13.218826126048171</v>
      </c>
      <c r="W1396">
        <f t="shared" si="211"/>
        <v>4.2773026716890004E-2</v>
      </c>
      <c r="X1396">
        <f t="shared" si="218"/>
        <v>55.638092579151106</v>
      </c>
      <c r="Z1396">
        <f t="shared" si="212"/>
        <v>0.54642079000113664</v>
      </c>
      <c r="AA1396" s="3">
        <f t="shared" si="219"/>
        <v>4.3349731556854509E-2</v>
      </c>
    </row>
    <row r="1397" spans="1:27" x14ac:dyDescent="0.4">
      <c r="A1397" s="4">
        <v>153.01419229731721</v>
      </c>
      <c r="B1397" s="4">
        <v>42.3041856177421</v>
      </c>
      <c r="C1397" s="5">
        <v>376.17076845511679</v>
      </c>
      <c r="D1397" s="5" cm="1">
        <f t="array" ref="D1397">[2]!PropsSI("H","P",(B1397+1)*100*1000,"T",C1397+273.15,"WATER")/1000</f>
        <v>3150.90776958374</v>
      </c>
      <c r="E1397" s="5" cm="1">
        <f t="array" ref="E1397">[2]!PropsSI("S","P",(B1397+1)*100*1000,"T",C1397+273.15,"WATER")/1000</f>
        <v>6.6408193922037988</v>
      </c>
      <c r="F1397" s="5" cm="1">
        <f t="array" ref="F1397">[2]!PropsSI("T","P",(B1397+1)*100*1000,"Q",1,"WATER")-273.15</f>
        <v>255.10518144510388</v>
      </c>
      <c r="G1397" s="9"/>
      <c r="H1397" s="4">
        <v>60.581650027679316</v>
      </c>
      <c r="I1397" s="6">
        <v>10.38443011680612</v>
      </c>
      <c r="J1397" s="5">
        <v>266.77013557303519</v>
      </c>
      <c r="K1397" s="5" cm="1">
        <f t="array" ref="K1397">[2]!PropsSI("H","P",(I1397+1)*100*1000,"T",J1397+273.15,"WATER")/1000</f>
        <v>2975.3426008250553</v>
      </c>
      <c r="L1397" s="5" cm="1">
        <f t="array" ref="L1397">[2]!PropsSI("S","P",(I1397+1)*100*1000,"T",J1397+273.15,"WATER")/1000</f>
        <v>6.9294222111781485</v>
      </c>
      <c r="M1397" s="5" cm="1">
        <f t="array" ref="M1397">[2]!PropsSI("H","P",(I1397+1)*100*1000,"S",E1397*1000,"WATER")/1000</f>
        <v>2828.9978139012978</v>
      </c>
      <c r="N1397" s="5" cm="1">
        <f t="array" ref="N1397">[2]!PropsSI("T","P",(I1397+1)*100*1000,"Q",1,"WATER")-273.15</f>
        <v>185.59084239437601</v>
      </c>
      <c r="P1397">
        <f t="shared" si="210"/>
        <v>7.4622118036534228</v>
      </c>
      <c r="R1397">
        <f t="shared" si="213"/>
        <v>294.04565418457889</v>
      </c>
      <c r="S1397">
        <f t="shared" si="214"/>
        <v>1.1923987144092916</v>
      </c>
      <c r="T1397">
        <f t="shared" si="215"/>
        <v>0.20000480001920007</v>
      </c>
      <c r="U1397">
        <f t="shared" si="216"/>
        <v>1.3136388554473672</v>
      </c>
      <c r="V1397">
        <f t="shared" si="217"/>
        <v>13.221301674287812</v>
      </c>
      <c r="W1397">
        <f t="shared" si="211"/>
        <v>4.2613528447004174E-2</v>
      </c>
      <c r="X1397">
        <f t="shared" si="218"/>
        <v>55.050438565446058</v>
      </c>
      <c r="Z1397">
        <f t="shared" si="212"/>
        <v>0.54538595548090552</v>
      </c>
      <c r="AA1397" s="3">
        <f t="shared" si="219"/>
        <v>4.319233485065066E-2</v>
      </c>
    </row>
    <row r="1398" spans="1:27" x14ac:dyDescent="0.4">
      <c r="A1398" s="4">
        <v>151.74494561064952</v>
      </c>
      <c r="B1398" s="4">
        <v>42.525664789065452</v>
      </c>
      <c r="C1398" s="5">
        <v>376.13883387954428</v>
      </c>
      <c r="D1398" s="5" cm="1">
        <f t="array" ref="D1398">[2]!PropsSI("H","P",(B1398+1)*100*1000,"T",C1398+273.15,"WATER")/1000</f>
        <v>3150.3818559441247</v>
      </c>
      <c r="E1398" s="5" cm="1">
        <f t="array" ref="E1398">[2]!PropsSI("S","P",(B1398+1)*100*1000,"T",C1398+273.15,"WATER")/1000</f>
        <v>6.6378179314472812</v>
      </c>
      <c r="F1398" s="5" cm="1">
        <f t="array" ref="F1398">[2]!PropsSI("T","P",(B1398+1)*100*1000,"Q",1,"WATER")-273.15</f>
        <v>255.41359861506362</v>
      </c>
      <c r="G1398" s="9"/>
      <c r="H1398" s="4">
        <v>60.26004053095</v>
      </c>
      <c r="I1398" s="6">
        <v>10.385436098379046</v>
      </c>
      <c r="J1398" s="5">
        <v>266.73784320177356</v>
      </c>
      <c r="K1398" s="5" cm="1">
        <f t="array" ref="K1398">[2]!PropsSI("H","P",(I1398+1)*100*1000,"T",J1398+273.15,"WATER")/1000</f>
        <v>2975.2678344685123</v>
      </c>
      <c r="L1398" s="5" cm="1">
        <f t="array" ref="L1398">[2]!PropsSI("S","P",(I1398+1)*100*1000,"T",J1398+273.15,"WATER")/1000</f>
        <v>6.9292444240238984</v>
      </c>
      <c r="M1398" s="5" cm="1">
        <f t="array" ref="M1398">[2]!PropsSI("H","P",(I1398+1)*100*1000,"S",E1398*1000,"WATER")/1000</f>
        <v>2827.5858536965557</v>
      </c>
      <c r="N1398" s="5" cm="1">
        <f t="array" ref="N1398">[2]!PropsSI("T","P",(I1398+1)*100*1000,"Q",1,"WATER")-273.15</f>
        <v>185.59478984248256</v>
      </c>
      <c r="P1398">
        <f t="shared" si="210"/>
        <v>7.3812965734663658</v>
      </c>
      <c r="R1398">
        <f t="shared" si="213"/>
        <v>295.33356110801793</v>
      </c>
      <c r="S1398">
        <f t="shared" si="214"/>
        <v>1.1925625191196487</v>
      </c>
      <c r="T1398">
        <f t="shared" si="215"/>
        <v>0.20000480001920007</v>
      </c>
      <c r="U1398">
        <f t="shared" si="216"/>
        <v>1.3115104562962179</v>
      </c>
      <c r="V1398">
        <f t="shared" si="217"/>
        <v>13.199880103858506</v>
      </c>
      <c r="W1398">
        <f t="shared" si="211"/>
        <v>4.2082087356826968E-2</v>
      </c>
      <c r="X1398">
        <f t="shared" si="218"/>
        <v>53.864069273120094</v>
      </c>
      <c r="Z1398">
        <f t="shared" si="212"/>
        <v>0.54249129560566345</v>
      </c>
      <c r="AA1398" s="3">
        <f t="shared" si="219"/>
        <v>4.2668006458168387E-2</v>
      </c>
    </row>
    <row r="1399" spans="1:27" x14ac:dyDescent="0.4">
      <c r="A1399" s="4">
        <v>152.80575584766552</v>
      </c>
      <c r="B1399" s="4">
        <v>42.157740538808362</v>
      </c>
      <c r="C1399" s="5">
        <v>376.30423847547615</v>
      </c>
      <c r="D1399" s="5" cm="1">
        <f t="array" ref="D1399">[2]!PropsSI("H","P",(B1399+1)*100*1000,"T",C1399+273.15,"WATER")/1000</f>
        <v>3151.5306730148209</v>
      </c>
      <c r="E1399" s="5" cm="1">
        <f t="array" ref="E1399">[2]!PropsSI("S","P",(B1399+1)*100*1000,"T",C1399+273.15,"WATER")/1000</f>
        <v>6.6432343720371181</v>
      </c>
      <c r="F1399" s="5" cm="1">
        <f t="array" ref="F1399">[2]!PropsSI("T","P",(B1399+1)*100*1000,"Q",1,"WATER")-273.15</f>
        <v>254.90058847053785</v>
      </c>
      <c r="G1399" s="9"/>
      <c r="H1399" s="4">
        <v>61.062373087841856</v>
      </c>
      <c r="I1399" s="6">
        <v>10.383416751711172</v>
      </c>
      <c r="J1399" s="5">
        <v>267.24482145094021</v>
      </c>
      <c r="K1399" s="5" cm="1">
        <f t="array" ref="K1399">[2]!PropsSI("H","P",(I1399+1)*100*1000,"T",J1399+273.15,"WATER")/1000</f>
        <v>2976.3955521350813</v>
      </c>
      <c r="L1399" s="5" cm="1">
        <f t="array" ref="L1399">[2]!PropsSI("S","P",(I1399+1)*100*1000,"T",J1399+273.15,"WATER")/1000</f>
        <v>6.9314111541074972</v>
      </c>
      <c r="M1399" s="5" cm="1">
        <f t="array" ref="M1399">[2]!PropsSI("H","P",(I1399+1)*100*1000,"S",E1399*1000,"WATER")/1000</f>
        <v>2830.1313876323957</v>
      </c>
      <c r="N1399" s="5" cm="1">
        <f t="array" ref="N1399">[2]!PropsSI("T","P",(I1399+1)*100*1000,"Q",1,"WATER")-273.15</f>
        <v>185.58686569658829</v>
      </c>
      <c r="P1399">
        <f t="shared" si="210"/>
        <v>7.4337929226391317</v>
      </c>
      <c r="R1399">
        <f t="shared" si="213"/>
        <v>293.19704733380667</v>
      </c>
      <c r="S1399">
        <f t="shared" si="214"/>
        <v>1.192290782852385</v>
      </c>
      <c r="T1399">
        <f t="shared" si="215"/>
        <v>0.20000480001920007</v>
      </c>
      <c r="U1399">
        <f t="shared" si="216"/>
        <v>1.3153508722303091</v>
      </c>
      <c r="V1399">
        <f t="shared" si="217"/>
        <v>13.238532506235925</v>
      </c>
      <c r="W1399">
        <f t="shared" si="211"/>
        <v>4.2592907559330324E-2</v>
      </c>
      <c r="X1399">
        <f t="shared" si="218"/>
        <v>54.629837662915648</v>
      </c>
      <c r="Z1399">
        <f t="shared" si="212"/>
        <v>0.54491446884006156</v>
      </c>
      <c r="AA1399" s="3">
        <f t="shared" si="219"/>
        <v>4.3171986769501423E-2</v>
      </c>
    </row>
    <row r="1400" spans="1:27" x14ac:dyDescent="0.4">
      <c r="A1400" s="4">
        <v>151.64125944160369</v>
      </c>
      <c r="B1400" s="4">
        <v>42.440954970683684</v>
      </c>
      <c r="C1400" s="5">
        <v>376.37188185790956</v>
      </c>
      <c r="D1400" s="5" cm="1">
        <f t="array" ref="D1400">[2]!PropsSI("H","P",(B1400+1)*100*1000,"T",C1400+273.15,"WATER")/1000</f>
        <v>3151.1252704155677</v>
      </c>
      <c r="E1400" s="5" cm="1">
        <f t="array" ref="E1400">[2]!PropsSI("S","P",(B1400+1)*100*1000,"T",C1400+273.15,"WATER")/1000</f>
        <v>6.6397994972584256</v>
      </c>
      <c r="F1400" s="5" cm="1">
        <f t="array" ref="F1400">[2]!PropsSI("T","P",(B1400+1)*100*1000,"Q",1,"WATER")-273.15</f>
        <v>255.29577942764786</v>
      </c>
      <c r="G1400" s="9"/>
      <c r="H1400" s="4">
        <v>60.318178259228212</v>
      </c>
      <c r="I1400" s="6">
        <v>10.384504704793294</v>
      </c>
      <c r="J1400" s="5">
        <v>267.1524646140042</v>
      </c>
      <c r="K1400" s="5" cm="1">
        <f t="array" ref="K1400">[2]!PropsSI("H","P",(I1400+1)*100*1000,"T",J1400+273.15,"WATER")/1000</f>
        <v>2976.187766736598</v>
      </c>
      <c r="L1400" s="5" cm="1">
        <f t="array" ref="L1400">[2]!PropsSI("S","P",(I1400+1)*100*1000,"T",J1400+273.15,"WATER")/1000</f>
        <v>6.9309840961634999</v>
      </c>
      <c r="M1400" s="5" cm="1">
        <f t="array" ref="M1400">[2]!PropsSI("H","P",(I1400+1)*100*1000,"S",E1400*1000,"WATER")/1000</f>
        <v>2828.5130070556065</v>
      </c>
      <c r="N1400" s="5" cm="1">
        <f t="array" ref="N1400">[2]!PropsSI("T","P",(I1400+1)*100*1000,"Q",1,"WATER")-273.15</f>
        <v>185.59113508528861</v>
      </c>
      <c r="P1400">
        <f t="shared" si="210"/>
        <v>7.368817605958097</v>
      </c>
      <c r="R1400">
        <f t="shared" si="213"/>
        <v>294.85064556817963</v>
      </c>
      <c r="S1400">
        <f t="shared" si="214"/>
        <v>1.1925010986561893</v>
      </c>
      <c r="T1400">
        <f t="shared" si="215"/>
        <v>0.20000480001920007</v>
      </c>
      <c r="U1400">
        <f t="shared" si="216"/>
        <v>1.3129106989603634</v>
      </c>
      <c r="V1400">
        <f t="shared" si="217"/>
        <v>13.213973041657281</v>
      </c>
      <c r="W1400">
        <f t="shared" si="211"/>
        <v>4.2089202492983188E-2</v>
      </c>
      <c r="X1400">
        <f t="shared" si="218"/>
        <v>53.680949098142456</v>
      </c>
      <c r="Z1400">
        <f t="shared" si="212"/>
        <v>0.54225311169829782</v>
      </c>
      <c r="AA1400" s="3">
        <f t="shared" si="219"/>
        <v>4.2675025228092967E-2</v>
      </c>
    </row>
    <row r="1401" spans="1:27" x14ac:dyDescent="0.4">
      <c r="A1401" s="4">
        <v>156.64709113935385</v>
      </c>
      <c r="B1401" s="4">
        <v>41.960679254949056</v>
      </c>
      <c r="C1401" s="5">
        <v>375.97413259818592</v>
      </c>
      <c r="D1401" s="5" cm="1">
        <f t="array" ref="D1401">[2]!PropsSI("H","P",(B1401+1)*100*1000,"T",C1401+273.15,"WATER")/1000</f>
        <v>3151.1191655788225</v>
      </c>
      <c r="E1401" s="5" cm="1">
        <f t="array" ref="E1401">[2]!PropsSI("S","P",(B1401+1)*100*1000,"T",C1401+273.15,"WATER")/1000</f>
        <v>6.6445678566041924</v>
      </c>
      <c r="F1401" s="5" cm="1">
        <f t="array" ref="F1401">[2]!PropsSI("T","P",(B1401+1)*100*1000,"Q",1,"WATER")-273.15</f>
        <v>254.62444169595653</v>
      </c>
      <c r="G1401" s="9"/>
      <c r="H1401" s="4">
        <v>59.75400349327878</v>
      </c>
      <c r="I1401" s="6">
        <v>10.383465681287978</v>
      </c>
      <c r="J1401" s="5">
        <v>266.08665634861245</v>
      </c>
      <c r="K1401" s="5" cm="1">
        <f t="array" ref="K1401">[2]!PropsSI("H","P",(I1401+1)*100*1000,"T",J1401+273.15,"WATER")/1000</f>
        <v>2973.8337811848742</v>
      </c>
      <c r="L1401" s="5" cm="1">
        <f t="array" ref="L1401">[2]!PropsSI("S","P",(I1401+1)*100*1000,"T",J1401+273.15,"WATER")/1000</f>
        <v>6.9266635997837573</v>
      </c>
      <c r="M1401" s="5" cm="1">
        <f t="array" ref="M1401">[2]!PropsSI("H","P",(I1401+1)*100*1000,"S",E1401*1000,"WATER")/1000</f>
        <v>2830.7688163679627</v>
      </c>
      <c r="N1401" s="5" cm="1">
        <f t="array" ref="N1401">[2]!PropsSI("T","P",(I1401+1)*100*1000,"Q",1,"WATER")-273.15</f>
        <v>185.58705771485779</v>
      </c>
      <c r="P1401">
        <f t="shared" si="210"/>
        <v>7.7142332685650574</v>
      </c>
      <c r="R1401">
        <f t="shared" si="213"/>
        <v>292.02813424004773</v>
      </c>
      <c r="S1401">
        <f t="shared" si="214"/>
        <v>1.1921421125818312</v>
      </c>
      <c r="T1401">
        <f t="shared" si="215"/>
        <v>0.20000480001920007</v>
      </c>
      <c r="U1401">
        <f t="shared" si="216"/>
        <v>1.3163055931572856</v>
      </c>
      <c r="V1401">
        <f t="shared" si="217"/>
        <v>13.24814142830607</v>
      </c>
      <c r="W1401">
        <f t="shared" si="211"/>
        <v>4.4028370299069079E-2</v>
      </c>
      <c r="X1401">
        <f t="shared" si="218"/>
        <v>58.832043181383568</v>
      </c>
      <c r="Z1401">
        <f t="shared" si="212"/>
        <v>0.55341092909892919</v>
      </c>
      <c r="AA1401" s="3">
        <f t="shared" si="219"/>
        <v>4.4589046119161507E-2</v>
      </c>
    </row>
    <row r="1402" spans="1:27" x14ac:dyDescent="0.4">
      <c r="A1402" s="4">
        <v>163.54940200170373</v>
      </c>
      <c r="B1402" s="4">
        <v>41.720861991698904</v>
      </c>
      <c r="C1402" s="5">
        <v>376.10554306072902</v>
      </c>
      <c r="D1402" s="5" cm="1">
        <f t="array" ref="D1402">[2]!PropsSI("H","P",(B1402+1)*100*1000,"T",C1402+273.15,"WATER")/1000</f>
        <v>3151.9246745888436</v>
      </c>
      <c r="E1402" s="5" cm="1">
        <f t="array" ref="E1402">[2]!PropsSI("S","P",(B1402+1)*100*1000,"T",C1402+273.15,"WATER")/1000</f>
        <v>6.6482158090468113</v>
      </c>
      <c r="F1402" s="5" cm="1">
        <f t="array" ref="F1402">[2]!PropsSI("T","P",(B1402+1)*100*1000,"Q",1,"WATER")-273.15</f>
        <v>254.28706966877451</v>
      </c>
      <c r="G1402" s="9"/>
      <c r="H1402" s="4">
        <v>59.453864680615425</v>
      </c>
      <c r="I1402" s="6">
        <v>10.384109354764329</v>
      </c>
      <c r="J1402" s="5">
        <v>264.6312330547172</v>
      </c>
      <c r="K1402" s="5" cm="1">
        <f t="array" ref="K1402">[2]!PropsSI("H","P",(I1402+1)*100*1000,"T",J1402+273.15,"WATER")/1000</f>
        <v>2970.6087027532344</v>
      </c>
      <c r="L1402" s="5" cm="1">
        <f t="array" ref="L1402">[2]!PropsSI("S","P",(I1402+1)*100*1000,"T",J1402+273.15,"WATER")/1000</f>
        <v>6.9206495479123848</v>
      </c>
      <c r="M1402" s="5" cm="1">
        <f t="array" ref="M1402">[2]!PropsSI("H","P",(I1402+1)*100*1000,"S",E1402*1000,"WATER")/1000</f>
        <v>2832.5236229714696</v>
      </c>
      <c r="N1402" s="5" cm="1">
        <f t="array" ref="N1402">[2]!PropsSI("T","P",(I1402+1)*100*1000,"Q",1,"WATER")-273.15</f>
        <v>185.58958367405768</v>
      </c>
      <c r="P1402">
        <f t="shared" si="210"/>
        <v>8.2372552130754535</v>
      </c>
      <c r="R1402">
        <f t="shared" si="213"/>
        <v>290.59036575765219</v>
      </c>
      <c r="S1402">
        <f t="shared" si="214"/>
        <v>1.1919592474651577</v>
      </c>
      <c r="T1402">
        <f t="shared" si="215"/>
        <v>0.20000480001920007</v>
      </c>
      <c r="U1402">
        <f t="shared" si="216"/>
        <v>1.3188981934251891</v>
      </c>
      <c r="V1402">
        <f t="shared" si="217"/>
        <v>13.274235015687905</v>
      </c>
      <c r="W1402">
        <f t="shared" si="211"/>
        <v>4.6643823549816832E-2</v>
      </c>
      <c r="X1402">
        <f t="shared" si="218"/>
        <v>67.086114934227083</v>
      </c>
      <c r="Z1402">
        <f t="shared" si="212"/>
        <v>0.56767493694045934</v>
      </c>
      <c r="AA1402" s="3">
        <f t="shared" si="219"/>
        <v>4.7173778973025458E-2</v>
      </c>
    </row>
    <row r="1403" spans="1:27" x14ac:dyDescent="0.4">
      <c r="A1403" s="4">
        <v>168.47258568702733</v>
      </c>
      <c r="B1403" s="4">
        <v>41.742268682173922</v>
      </c>
      <c r="C1403" s="5">
        <v>376.52790774140311</v>
      </c>
      <c r="D1403" s="5" cm="1">
        <f t="array" ref="D1403">[2]!PropsSI("H","P",(B1403+1)*100*1000,"T",C1403+273.15,"WATER")/1000</f>
        <v>3152.9149999984388</v>
      </c>
      <c r="E1403" s="5" cm="1">
        <f t="array" ref="E1403">[2]!PropsSI("S","P",(B1403+1)*100*1000,"T",C1403+273.15,"WATER")/1000</f>
        <v>6.6495251483594728</v>
      </c>
      <c r="F1403" s="5" cm="1">
        <f t="array" ref="F1403">[2]!PropsSI("T","P",(B1403+1)*100*1000,"Q",1,"WATER")-273.15</f>
        <v>254.31724314885412</v>
      </c>
      <c r="G1403" s="9"/>
      <c r="H1403" s="4">
        <v>61.639768983255692</v>
      </c>
      <c r="I1403" s="6">
        <v>10.383634238267479</v>
      </c>
      <c r="J1403" s="5">
        <v>263.61734353639429</v>
      </c>
      <c r="K1403" s="5" cm="1">
        <f t="array" ref="K1403">[2]!PropsSI("H","P",(I1403+1)*100*1000,"T",J1403+273.15,"WATER")/1000</f>
        <v>2968.3625540490184</v>
      </c>
      <c r="L1403" s="5" cm="1">
        <f t="array" ref="L1403">[2]!PropsSI("S","P",(I1403+1)*100*1000,"T",J1403+273.15,"WATER")/1000</f>
        <v>6.9164874605330908</v>
      </c>
      <c r="M1403" s="5" cm="1">
        <f t="array" ref="M1403">[2]!PropsSI("H","P",(I1403+1)*100*1000,"S",E1403*1000,"WATER")/1000</f>
        <v>2833.1412537080664</v>
      </c>
      <c r="N1403" s="5" cm="1">
        <f t="array" ref="N1403">[2]!PropsSI("T","P",(I1403+1)*100*1000,"Q",1,"WATER")-273.15</f>
        <v>185.58771919159238</v>
      </c>
      <c r="P1403">
        <f t="shared" si="210"/>
        <v>8.6366743788789488</v>
      </c>
      <c r="R1403">
        <f t="shared" si="213"/>
        <v>290.72588633921714</v>
      </c>
      <c r="S1403">
        <f t="shared" si="214"/>
        <v>1.1919764838890068</v>
      </c>
      <c r="T1403">
        <f t="shared" si="215"/>
        <v>0.20000480001920007</v>
      </c>
      <c r="U1403">
        <f t="shared" si="216"/>
        <v>1.3198217341776139</v>
      </c>
      <c r="V1403">
        <f t="shared" si="217"/>
        <v>13.283530120537822</v>
      </c>
      <c r="W1403">
        <f t="shared" si="211"/>
        <v>4.8481408824695253E-2</v>
      </c>
      <c r="X1403">
        <f t="shared" si="218"/>
        <v>73.757058490889293</v>
      </c>
      <c r="Z1403">
        <f t="shared" si="212"/>
        <v>0.57713445237570093</v>
      </c>
      <c r="AA1403" s="3">
        <f t="shared" si="219"/>
        <v>4.8991699350062951E-2</v>
      </c>
    </row>
    <row r="1404" spans="1:27" x14ac:dyDescent="0.4">
      <c r="A1404" s="4">
        <v>160.60893447742103</v>
      </c>
      <c r="B1404" s="4">
        <v>42.255913556961204</v>
      </c>
      <c r="C1404" s="5">
        <v>378.22757460306451</v>
      </c>
      <c r="D1404" s="5" cm="1">
        <f t="array" ref="D1404">[2]!PropsSI("H","P",(B1404+1)*100*1000,"T",C1404+273.15,"WATER")/1000</f>
        <v>3156.0451784838474</v>
      </c>
      <c r="E1404" s="5" cm="1">
        <f t="array" ref="E1404">[2]!PropsSI("S","P",(B1404+1)*100*1000,"T",C1404+273.15,"WATER")/1000</f>
        <v>6.6491983569241251</v>
      </c>
      <c r="F1404" s="5" cm="1">
        <f t="array" ref="F1404">[2]!PropsSI("T","P",(B1404+1)*100*1000,"Q",1,"WATER")-273.15</f>
        <v>255.03780089824329</v>
      </c>
      <c r="G1404" s="9"/>
      <c r="H1404" s="4">
        <v>62.608726140835827</v>
      </c>
      <c r="I1404" s="6">
        <v>10.38207217683186</v>
      </c>
      <c r="J1404" s="5">
        <v>266.40862646431447</v>
      </c>
      <c r="K1404" s="5" cm="1">
        <f t="array" ref="K1404">[2]!PropsSI("H","P",(I1404+1)*100*1000,"T",J1404+273.15,"WATER")/1000</f>
        <v>2974.5508243221598</v>
      </c>
      <c r="L1404" s="5" cm="1">
        <f t="array" ref="L1404">[2]!PropsSI("S","P",(I1404+1)*100*1000,"T",J1404+273.15,"WATER")/1000</f>
        <v>6.9280473908849478</v>
      </c>
      <c r="M1404" s="5" cm="1">
        <f t="array" ref="M1404">[2]!PropsSI("H","P",(I1404+1)*100*1000,"S",E1404*1000,"WATER")/1000</f>
        <v>2832.9564964311307</v>
      </c>
      <c r="N1404" s="5" cm="1">
        <f t="array" ref="N1404">[2]!PropsSI("T","P",(I1404+1)*100*1000,"Q",1,"WATER")-273.15</f>
        <v>185.5815888197622</v>
      </c>
      <c r="P1404">
        <f t="shared" si="210"/>
        <v>8.097115232104537</v>
      </c>
      <c r="R1404">
        <f t="shared" si="213"/>
        <v>293.79977709197505</v>
      </c>
      <c r="S1404">
        <f t="shared" si="214"/>
        <v>1.1923674420982229</v>
      </c>
      <c r="T1404">
        <f t="shared" si="215"/>
        <v>0.20000480001920007</v>
      </c>
      <c r="U1404">
        <f t="shared" si="216"/>
        <v>1.319552650356911</v>
      </c>
      <c r="V1404">
        <f t="shared" si="217"/>
        <v>13.280821888854186</v>
      </c>
      <c r="W1404">
        <f t="shared" si="211"/>
        <v>4.5589162878001473E-2</v>
      </c>
      <c r="X1404">
        <f t="shared" si="218"/>
        <v>64.827072043434498</v>
      </c>
      <c r="Z1404">
        <f t="shared" si="212"/>
        <v>0.56174779323304858</v>
      </c>
      <c r="AA1404" s="3">
        <f t="shared" si="219"/>
        <v>4.6131096666841349E-2</v>
      </c>
    </row>
    <row r="1405" spans="1:27" x14ac:dyDescent="0.4">
      <c r="A1405" s="4">
        <v>160.7836966013902</v>
      </c>
      <c r="B1405" s="4">
        <v>42.167609300491314</v>
      </c>
      <c r="C1405" s="5">
        <v>375.76252820050206</v>
      </c>
      <c r="D1405" s="5" cm="1">
        <f t="array" ref="D1405">[2]!PropsSI("H","P",(B1405+1)*100*1000,"T",C1405+273.15,"WATER")/1000</f>
        <v>3150.1821389989182</v>
      </c>
      <c r="E1405" s="5" cm="1">
        <f t="array" ref="E1405">[2]!PropsSI("S","P",(B1405+1)*100*1000,"T",C1405+273.15,"WATER")/1000</f>
        <v>6.6410588343908179</v>
      </c>
      <c r="F1405" s="5" cm="1">
        <f t="array" ref="F1405">[2]!PropsSI("T","P",(B1405+1)*100*1000,"Q",1,"WATER")-273.15</f>
        <v>254.91439242433819</v>
      </c>
      <c r="G1405" s="9"/>
      <c r="H1405" s="4">
        <v>62.560536185558512</v>
      </c>
      <c r="I1405" s="6">
        <v>10.383759563379533</v>
      </c>
      <c r="J1405" s="5">
        <v>264.22071727367404</v>
      </c>
      <c r="K1405" s="5" cm="1">
        <f t="array" ref="K1405">[2]!PropsSI("H","P",(I1405+1)*100*1000,"T",J1405+273.15,"WATER")/1000</f>
        <v>2969.7000447683786</v>
      </c>
      <c r="L1405" s="5" cm="1">
        <f t="array" ref="L1405">[2]!PropsSI("S","P",(I1405+1)*100*1000,"T",J1405+273.15,"WATER")/1000</f>
        <v>6.9189729193169276</v>
      </c>
      <c r="M1405" s="5" cm="1">
        <f t="array" ref="M1405">[2]!PropsSI("H","P",(I1405+1)*100*1000,"S",E1405*1000,"WATER")/1000</f>
        <v>2829.0998326907134</v>
      </c>
      <c r="N1405" s="5" cm="1">
        <f t="array" ref="N1405">[2]!PropsSI("T","P",(I1405+1)*100*1000,"Q",1,"WATER")-273.15</f>
        <v>185.58821100632468</v>
      </c>
      <c r="P1405">
        <f t="shared" si="210"/>
        <v>8.0607161890962757</v>
      </c>
      <c r="R1405">
        <f t="shared" si="213"/>
        <v>293.24974739819714</v>
      </c>
      <c r="S1405">
        <f t="shared" si="214"/>
        <v>1.1922974856028914</v>
      </c>
      <c r="T1405">
        <f t="shared" si="215"/>
        <v>0.20000480001920007</v>
      </c>
      <c r="U1405">
        <f t="shared" si="216"/>
        <v>1.3138173820110686</v>
      </c>
      <c r="V1405">
        <f t="shared" si="217"/>
        <v>13.223098479814524</v>
      </c>
      <c r="W1405">
        <f t="shared" si="211"/>
        <v>4.545479466988004E-2</v>
      </c>
      <c r="X1405">
        <f t="shared" si="218"/>
        <v>64.244415220982177</v>
      </c>
      <c r="Z1405">
        <f t="shared" si="212"/>
        <v>0.56210538757403838</v>
      </c>
      <c r="AA1405" s="3">
        <f t="shared" si="219"/>
        <v>4.5998293098108198E-2</v>
      </c>
    </row>
    <row r="1406" spans="1:27" x14ac:dyDescent="0.4">
      <c r="A1406" s="4">
        <v>171.34589570652975</v>
      </c>
      <c r="B1406" s="4">
        <v>41.951472699191079</v>
      </c>
      <c r="C1406" s="5">
        <v>374.26316961598536</v>
      </c>
      <c r="D1406" s="5" cm="1">
        <f t="array" ref="D1406">[2]!PropsSI("H","P",(B1406+1)*100*1000,"T",C1406+273.15,"WATER")/1000</f>
        <v>3146.9411808657469</v>
      </c>
      <c r="E1406" s="5" cm="1">
        <f t="array" ref="E1406">[2]!PropsSI("S","P",(B1406+1)*100*1000,"T",C1406+273.15,"WATER")/1000</f>
        <v>6.6382151167254673</v>
      </c>
      <c r="F1406" s="5" cm="1">
        <f t="array" ref="F1406">[2]!PropsSI("T","P",(B1406+1)*100*1000,"Q",1,"WATER")-273.15</f>
        <v>254.61151665176476</v>
      </c>
      <c r="G1406" s="9"/>
      <c r="H1406" s="4">
        <v>64.450312639316039</v>
      </c>
      <c r="I1406" s="6">
        <v>10.390320246980181</v>
      </c>
      <c r="J1406" s="5">
        <v>260.36295416618498</v>
      </c>
      <c r="K1406" s="5" cm="1">
        <f t="array" ref="K1406">[2]!PropsSI("H","P",(I1406+1)*100*1000,"T",J1406+273.15,"WATER")/1000</f>
        <v>2961.1094371395307</v>
      </c>
      <c r="L1406" s="5" cm="1">
        <f t="array" ref="L1406">[2]!PropsSI("S","P",(I1406+1)*100*1000,"T",J1406+273.15,"WATER")/1000</f>
        <v>6.9026729010688488</v>
      </c>
      <c r="M1406" s="5" cm="1">
        <f t="array" ref="M1406">[2]!PropsSI("H","P",(I1406+1)*100*1000,"S",E1406*1000,"WATER")/1000</f>
        <v>2827.863322100397</v>
      </c>
      <c r="N1406" s="5" cm="1">
        <f t="array" ref="N1406">[2]!PropsSI("T","P",(I1406+1)*100*1000,"Q",1,"WATER")-273.15</f>
        <v>185.61395123554138</v>
      </c>
      <c r="P1406">
        <f t="shared" si="210"/>
        <v>8.8448629387430024</v>
      </c>
      <c r="R1406">
        <f t="shared" si="213"/>
        <v>291.8597017106249</v>
      </c>
      <c r="S1406">
        <f t="shared" si="214"/>
        <v>1.1921206901939283</v>
      </c>
      <c r="T1406">
        <f t="shared" si="215"/>
        <v>0.20000480001920007</v>
      </c>
      <c r="U1406">
        <f t="shared" si="216"/>
        <v>1.3118332883865864</v>
      </c>
      <c r="V1406">
        <f t="shared" si="217"/>
        <v>13.203129292506663</v>
      </c>
      <c r="W1406">
        <f t="shared" si="211"/>
        <v>4.923499565644944E-2</v>
      </c>
      <c r="X1406">
        <f t="shared" si="218"/>
        <v>77.363070913204979</v>
      </c>
      <c r="Z1406">
        <f t="shared" si="212"/>
        <v>0.58240250340553101</v>
      </c>
      <c r="AA1406" s="3">
        <f t="shared" si="219"/>
        <v>4.9737633164696315E-2</v>
      </c>
    </row>
    <row r="1407" spans="1:27" x14ac:dyDescent="0.4">
      <c r="A1407" s="4">
        <v>179.06343569187973</v>
      </c>
      <c r="B1407" s="4">
        <v>41.810623342935195</v>
      </c>
      <c r="C1407" s="5">
        <v>375.33398585102952</v>
      </c>
      <c r="D1407" s="5" cm="1">
        <f t="array" ref="D1407">[2]!PropsSI("H","P",(B1407+1)*100*1000,"T",C1407+273.15,"WATER")/1000</f>
        <v>3149.8539360836444</v>
      </c>
      <c r="E1407" s="5" cm="1">
        <f t="array" ref="E1407">[2]!PropsSI("S","P",(B1407+1)*100*1000,"T",C1407+273.15,"WATER")/1000</f>
        <v>6.6441219644267804</v>
      </c>
      <c r="F1407" s="5" cm="1">
        <f t="array" ref="F1407">[2]!PropsSI("T","P",(B1407+1)*100*1000,"Q",1,"WATER")-273.15</f>
        <v>254.41351410528023</v>
      </c>
      <c r="G1407" s="9"/>
      <c r="H1407" s="4">
        <v>67.364947679972602</v>
      </c>
      <c r="I1407" s="6">
        <v>10.385219472138115</v>
      </c>
      <c r="J1407" s="5">
        <v>259.70409546458723</v>
      </c>
      <c r="K1407" s="5" cm="1">
        <f t="array" ref="K1407">[2]!PropsSI("H","P",(I1407+1)*100*1000,"T",J1407+273.15,"WATER")/1000</f>
        <v>2959.6606431482328</v>
      </c>
      <c r="L1407" s="5" cm="1">
        <f t="array" ref="L1407">[2]!PropsSI("S","P",(I1407+1)*100*1000,"T",J1407+273.15,"WATER")/1000</f>
        <v>6.9001544912684505</v>
      </c>
      <c r="M1407" s="5" cm="1">
        <f t="array" ref="M1407">[2]!PropsSI("H","P",(I1407+1)*100*1000,"S",E1407*1000,"WATER")/1000</f>
        <v>2830.5877486972627</v>
      </c>
      <c r="N1407" s="5" cm="1">
        <f t="array" ref="N1407">[2]!PropsSI("T","P",(I1407+1)*100*1000,"Q",1,"WATER")-273.15</f>
        <v>185.59393982932897</v>
      </c>
      <c r="P1407">
        <f t="shared" si="210"/>
        <v>9.4601845773796995</v>
      </c>
      <c r="R1407">
        <f t="shared" si="213"/>
        <v>291.10679918727385</v>
      </c>
      <c r="S1407">
        <f t="shared" si="214"/>
        <v>1.1920249309604618</v>
      </c>
      <c r="T1407">
        <f t="shared" si="215"/>
        <v>0.20000480001920007</v>
      </c>
      <c r="U1407">
        <f t="shared" si="216"/>
        <v>1.3160024790361347</v>
      </c>
      <c r="V1407">
        <f t="shared" si="217"/>
        <v>13.245090693912173</v>
      </c>
      <c r="W1407">
        <f t="shared" si="211"/>
        <v>5.2212666326988157E-2</v>
      </c>
      <c r="X1407">
        <f t="shared" si="218"/>
        <v>88.509935479156823</v>
      </c>
      <c r="Z1407">
        <f t="shared" si="212"/>
        <v>0.59572012461575286</v>
      </c>
      <c r="AA1407" s="3">
        <f t="shared" si="219"/>
        <v>5.2687165190414352E-2</v>
      </c>
    </row>
    <row r="1408" spans="1:27" x14ac:dyDescent="0.4">
      <c r="A1408" s="4">
        <v>187.31598656140099</v>
      </c>
      <c r="B1408" s="4">
        <v>41.308833746779058</v>
      </c>
      <c r="C1408" s="5">
        <v>375.07316382657456</v>
      </c>
      <c r="D1408" s="5" cm="1">
        <f t="array" ref="D1408">[2]!PropsSI("H","P",(B1408+1)*100*1000,"T",C1408+273.15,"WATER")/1000</f>
        <v>3150.2313270964496</v>
      </c>
      <c r="E1408" s="5" cm="1">
        <f t="array" ref="E1408">[2]!PropsSI("S","P",(B1408+1)*100*1000,"T",C1408+273.15,"WATER")/1000</f>
        <v>6.6497746570227294</v>
      </c>
      <c r="F1408" s="5" cm="1">
        <f t="array" ref="F1408">[2]!PropsSI("T","P",(B1408+1)*100*1000,"Q",1,"WATER")-273.15</f>
        <v>253.70403478255798</v>
      </c>
      <c r="G1408" s="9"/>
      <c r="H1408" s="4">
        <v>73.34862533238045</v>
      </c>
      <c r="I1408" s="6">
        <v>10.385505068216844</v>
      </c>
      <c r="J1408" s="5">
        <v>258.64364437727932</v>
      </c>
      <c r="K1408" s="5" cm="1">
        <f t="array" ref="K1408">[2]!PropsSI("H","P",(I1408+1)*100*1000,"T",J1408+273.15,"WATER")/1000</f>
        <v>2957.2970152311673</v>
      </c>
      <c r="L1408" s="5" cm="1">
        <f t="array" ref="L1408">[2]!PropsSI("S","P",(I1408+1)*100*1000,"T",J1408+273.15,"WATER")/1000</f>
        <v>6.8957031496970185</v>
      </c>
      <c r="M1408" s="5" cm="1">
        <f t="array" ref="M1408">[2]!PropsSI("H","P",(I1408+1)*100*1000,"S",E1408*1000,"WATER")/1000</f>
        <v>2833.2946764043086</v>
      </c>
      <c r="N1408" s="5" cm="1">
        <f t="array" ref="N1408">[2]!PropsSI("T","P",(I1408+1)*100*1000,"Q",1,"WATER")-273.15</f>
        <v>185.59506046847764</v>
      </c>
      <c r="P1408">
        <f t="shared" si="210"/>
        <v>10.038800269052881</v>
      </c>
      <c r="R1408">
        <f t="shared" si="213"/>
        <v>288.10096134855985</v>
      </c>
      <c r="S1408">
        <f t="shared" si="214"/>
        <v>1.1916426281809753</v>
      </c>
      <c r="T1408">
        <f t="shared" si="215"/>
        <v>0.20000480001920007</v>
      </c>
      <c r="U1408">
        <f t="shared" si="216"/>
        <v>1.3200296868042694</v>
      </c>
      <c r="V1408">
        <f t="shared" si="217"/>
        <v>13.285623088783678</v>
      </c>
      <c r="W1408">
        <f t="shared" si="211"/>
        <v>5.5398449987349337E-2</v>
      </c>
      <c r="X1408">
        <f t="shared" si="218"/>
        <v>99.668311880920982</v>
      </c>
      <c r="Z1408">
        <f t="shared" si="212"/>
        <v>0.60874724158264248</v>
      </c>
      <c r="AA1408" s="3">
        <f t="shared" si="219"/>
        <v>5.584610875103245E-2</v>
      </c>
    </row>
    <row r="1409" spans="1:27" x14ac:dyDescent="0.4">
      <c r="A1409" s="4">
        <v>177.88754826553969</v>
      </c>
      <c r="B1409" s="4">
        <v>42.081765488175101</v>
      </c>
      <c r="C1409" s="5">
        <v>374.77149482655119</v>
      </c>
      <c r="D1409" s="5" cm="1">
        <f t="array" ref="D1409">[2]!PropsSI("H","P",(B1409+1)*100*1000,"T",C1409+273.15,"WATER")/1000</f>
        <v>3147.9239108591551</v>
      </c>
      <c r="E1409" s="5" cm="1">
        <f t="array" ref="E1409">[2]!PropsSI("S","P",(B1409+1)*100*1000,"T",C1409+273.15,"WATER")/1000</f>
        <v>6.6384313694712711</v>
      </c>
      <c r="F1409" s="5" cm="1">
        <f t="array" ref="F1409">[2]!PropsSI("T","P",(B1409+1)*100*1000,"Q",1,"WATER")-273.15</f>
        <v>254.79423726009168</v>
      </c>
      <c r="G1409" s="9"/>
      <c r="H1409" s="4">
        <v>67.82252812339182</v>
      </c>
      <c r="I1409" s="6">
        <v>10.388318539417773</v>
      </c>
      <c r="J1409" s="5">
        <v>258.92892306701401</v>
      </c>
      <c r="K1409" s="5" cm="1">
        <f t="array" ref="K1409">[2]!PropsSI("H","P",(I1409+1)*100*1000,"T",J1409+273.15,"WATER")/1000</f>
        <v>2957.9229367347684</v>
      </c>
      <c r="L1409" s="5" cm="1">
        <f t="array" ref="L1409">[2]!PropsSI("S","P",(I1409+1)*100*1000,"T",J1409+273.15,"WATER")/1000</f>
        <v>6.8967701926066782</v>
      </c>
      <c r="M1409" s="5" cm="1">
        <f t="array" ref="M1409">[2]!PropsSI("H","P",(I1409+1)*100*1000,"S",E1409*1000,"WATER")/1000</f>
        <v>2827.9301406758741</v>
      </c>
      <c r="N1409" s="5" cm="1">
        <f t="array" ref="N1409">[2]!PropsSI("T","P",(I1409+1)*100*1000,"Q",1,"WATER")-273.15</f>
        <v>185.60609895722922</v>
      </c>
      <c r="P1409">
        <f t="shared" si="210"/>
        <v>9.3885576264031627</v>
      </c>
      <c r="R1409">
        <f t="shared" si="213"/>
        <v>292.66582502110822</v>
      </c>
      <c r="S1409">
        <f t="shared" si="214"/>
        <v>1.1922232184069401</v>
      </c>
      <c r="T1409">
        <f t="shared" si="215"/>
        <v>0.20000480001920007</v>
      </c>
      <c r="U1409">
        <f t="shared" si="216"/>
        <v>1.3119754186377925</v>
      </c>
      <c r="V1409">
        <f t="shared" si="217"/>
        <v>13.204559782264521</v>
      </c>
      <c r="W1409">
        <f t="shared" si="211"/>
        <v>5.1624354274994344E-2</v>
      </c>
      <c r="X1409">
        <f t="shared" si="218"/>
        <v>87.17832292817404</v>
      </c>
      <c r="Z1409">
        <f t="shared" si="212"/>
        <v>0.59376460365325523</v>
      </c>
      <c r="AA1409" s="3">
        <f t="shared" si="219"/>
        <v>5.2104162391135425E-2</v>
      </c>
    </row>
    <row r="1410" spans="1:27" x14ac:dyDescent="0.4">
      <c r="A1410" s="4">
        <v>168.24824800861703</v>
      </c>
      <c r="B1410" s="4">
        <v>42.007054329490011</v>
      </c>
      <c r="C1410" s="5">
        <v>375.97867542613636</v>
      </c>
      <c r="D1410" s="5" cm="1">
        <f t="array" ref="D1410">[2]!PropsSI("H","P",(B1410+1)*100*1000,"T",C1410+273.15,"WATER")/1000</f>
        <v>3151.0366688587637</v>
      </c>
      <c r="E1410" s="5" cm="1">
        <f t="array" ref="E1410">[2]!PropsSI("S","P",(B1410+1)*100*1000,"T",C1410+273.15,"WATER")/1000</f>
        <v>6.6439769658748684</v>
      </c>
      <c r="F1410" s="5" cm="1">
        <f t="array" ref="F1410">[2]!PropsSI("T","P",(B1410+1)*100*1000,"Q",1,"WATER")-273.15</f>
        <v>254.68951526498722</v>
      </c>
      <c r="G1410" s="9"/>
      <c r="H1410" s="4">
        <v>65.306077963399119</v>
      </c>
      <c r="I1410" s="6">
        <v>10.395392607854657</v>
      </c>
      <c r="J1410" s="5">
        <v>262.70400362225143</v>
      </c>
      <c r="K1410" s="5" cm="1">
        <f t="array" ref="K1410">[2]!PropsSI("H","P",(I1410+1)*100*1000,"T",J1410+273.15,"WATER")/1000</f>
        <v>2966.295545630689</v>
      </c>
      <c r="L1410" s="5" cm="1">
        <f t="array" ref="L1410">[2]!PropsSI("S","P",(I1410+1)*100*1000,"T",J1410+273.15,"WATER")/1000</f>
        <v>6.9121745878852945</v>
      </c>
      <c r="M1410" s="5" cm="1">
        <f t="array" ref="M1410">[2]!PropsSI("H","P",(I1410+1)*100*1000,"S",E1410*1000,"WATER")/1000</f>
        <v>2830.7030020527168</v>
      </c>
      <c r="N1410" s="5" cm="1">
        <f t="array" ref="N1410">[2]!PropsSI("T","P",(I1410+1)*100*1000,"Q",1,"WATER")-273.15</f>
        <v>185.63384419150384</v>
      </c>
      <c r="P1410">
        <f t="shared" si="210"/>
        <v>8.6339917550743301</v>
      </c>
      <c r="R1410">
        <f t="shared" si="213"/>
        <v>292.10548864083472</v>
      </c>
      <c r="S1410">
        <f t="shared" si="214"/>
        <v>1.192151951037534</v>
      </c>
      <c r="T1410">
        <f t="shared" si="215"/>
        <v>0.20000480001920007</v>
      </c>
      <c r="U1410">
        <f t="shared" si="216"/>
        <v>1.315888479489413</v>
      </c>
      <c r="V1410">
        <f t="shared" si="217"/>
        <v>13.243943329557286</v>
      </c>
      <c r="W1410">
        <f t="shared" si="211"/>
        <v>4.8254926461780687E-2</v>
      </c>
      <c r="X1410">
        <f t="shared" si="218"/>
        <v>73.714876890193892</v>
      </c>
      <c r="Z1410">
        <f t="shared" si="212"/>
        <v>0.57671466464975174</v>
      </c>
      <c r="AA1410" s="3">
        <f t="shared" si="219"/>
        <v>4.8767562296396665E-2</v>
      </c>
    </row>
    <row r="1411" spans="1:27" x14ac:dyDescent="0.4">
      <c r="A1411" s="4">
        <v>170.80494006359555</v>
      </c>
      <c r="B1411" s="4">
        <v>41.934448777057064</v>
      </c>
      <c r="C1411" s="5">
        <v>377.96693798594498</v>
      </c>
      <c r="D1411" s="5" cm="1">
        <f t="array" ref="D1411">[2]!PropsSI("H","P",(B1411+1)*100*1000,"T",C1411+273.15,"WATER")/1000</f>
        <v>3156.0490486835515</v>
      </c>
      <c r="E1411" s="5" cm="1">
        <f t="array" ref="E1411">[2]!PropsSI("S","P",(B1411+1)*100*1000,"T",C1411+273.15,"WATER")/1000</f>
        <v>6.6524135939323612</v>
      </c>
      <c r="F1411" s="5" cm="1">
        <f t="array" ref="F1411">[2]!PropsSI("T","P",(B1411+1)*100*1000,"Q",1,"WATER")-273.15</f>
        <v>254.58761125656315</v>
      </c>
      <c r="G1411" s="9"/>
      <c r="H1411" s="4">
        <v>64.436485465792558</v>
      </c>
      <c r="I1411" s="6">
        <v>10.393000024483028</v>
      </c>
      <c r="J1411" s="5">
        <v>264.01174921988422</v>
      </c>
      <c r="K1411" s="5" cm="1">
        <f t="array" ref="K1411">[2]!PropsSI("H","P",(I1411+1)*100*1000,"T",J1411+273.15,"WATER")/1000</f>
        <v>2969.2053959793329</v>
      </c>
      <c r="L1411" s="5" cm="1">
        <f t="array" ref="L1411">[2]!PropsSI("S","P",(I1411+1)*100*1000,"T",J1411+273.15,"WATER")/1000</f>
        <v>6.9176915890920325</v>
      </c>
      <c r="M1411" s="5" cm="1">
        <f t="array" ref="M1411">[2]!PropsSI("H","P",(I1411+1)*100*1000,"S",E1411*1000,"WATER")/1000</f>
        <v>2834.6946176578463</v>
      </c>
      <c r="N1411" s="5" cm="1">
        <f t="array" ref="N1411">[2]!PropsSI("T","P",(I1411+1)*100*1000,"Q",1,"WATER")-273.15</f>
        <v>185.62446174379653</v>
      </c>
      <c r="P1411">
        <f t="shared" ref="P1411:P1474" si="220">A1411/3.6*(D1411-K1411)/1000</f>
        <v>8.8649496948353654</v>
      </c>
      <c r="R1411">
        <f t="shared" si="213"/>
        <v>291.71412243900284</v>
      </c>
      <c r="S1411">
        <f t="shared" si="214"/>
        <v>1.1921021744378684</v>
      </c>
      <c r="T1411">
        <f t="shared" si="215"/>
        <v>0.20000480001920007</v>
      </c>
      <c r="U1411">
        <f t="shared" si="216"/>
        <v>1.3218529395373004</v>
      </c>
      <c r="V1411">
        <f t="shared" si="217"/>
        <v>13.303973470482507</v>
      </c>
      <c r="W1411">
        <f t="shared" ref="W1411:W1474" si="221">(U1411*A1411/3.6-V1411)/1000</f>
        <v>4.9412418782449778E-2</v>
      </c>
      <c r="X1411">
        <f t="shared" si="218"/>
        <v>77.713697465478475</v>
      </c>
      <c r="Z1411">
        <f t="shared" ref="Z1411:Z1474" si="222">P1411/(A1411/3.6*(D1411-M1411)/1000)</f>
        <v>0.58142547500542441</v>
      </c>
      <c r="AA1411" s="3">
        <f t="shared" si="219"/>
        <v>4.9913287414729494E-2</v>
      </c>
    </row>
    <row r="1412" spans="1:27" x14ac:dyDescent="0.4">
      <c r="A1412" s="4">
        <v>172.18505766175332</v>
      </c>
      <c r="B1412" s="4">
        <v>41.781907893889894</v>
      </c>
      <c r="C1412" s="5">
        <v>378.68497914590381</v>
      </c>
      <c r="D1412" s="5" cm="1">
        <f t="array" ref="D1412">[2]!PropsSI("H","P",(B1412+1)*100*1000,"T",C1412+273.15,"WATER")/1000</f>
        <v>3158.1066008916705</v>
      </c>
      <c r="E1412" s="5" cm="1">
        <f t="array" ref="E1412">[2]!PropsSI("S","P",(B1412+1)*100*1000,"T",C1412+273.15,"WATER")/1000</f>
        <v>6.6571039931280529</v>
      </c>
      <c r="F1412" s="5" cm="1">
        <f t="array" ref="F1412">[2]!PropsSI("T","P",(B1412+1)*100*1000,"Q",1,"WATER")-273.15</f>
        <v>254.37308549521322</v>
      </c>
      <c r="G1412" s="9"/>
      <c r="H1412" s="4">
        <v>65.738090610767202</v>
      </c>
      <c r="I1412" s="6">
        <v>10.393918500824837</v>
      </c>
      <c r="J1412" s="5">
        <v>264.63602642030867</v>
      </c>
      <c r="K1412" s="5" cm="1">
        <f t="array" ref="K1412">[2]!PropsSI("H","P",(I1412+1)*100*1000,"T",J1412+273.15,"WATER")/1000</f>
        <v>2970.5861754318585</v>
      </c>
      <c r="L1412" s="5" cm="1">
        <f t="array" ref="L1412">[2]!PropsSI("S","P",(I1412+1)*100*1000,"T",J1412+273.15,"WATER")/1000</f>
        <v>6.9202247728143602</v>
      </c>
      <c r="M1412" s="5" cm="1">
        <f t="array" ref="M1412">[2]!PropsSI("H","P",(I1412+1)*100*1000,"S",E1412*1000,"WATER")/1000</f>
        <v>2836.9606209943568</v>
      </c>
      <c r="N1412" s="5" cm="1">
        <f t="array" ref="N1412">[2]!PropsSI("T","P",(I1412+1)*100*1000,"Q",1,"WATER")-273.15</f>
        <v>185.62806370560793</v>
      </c>
      <c r="P1412">
        <f t="shared" si="220"/>
        <v>8.9689486862650689</v>
      </c>
      <c r="R1412">
        <f t="shared" ref="R1412:R1475" si="223">0+4.23*(F1412-N1412)</f>
        <v>290.79144217003039</v>
      </c>
      <c r="S1412">
        <f t="shared" ref="S1412:S1475" si="224">1.155+0.000538*(F1412-N1412)</f>
        <v>1.1919848217228077</v>
      </c>
      <c r="T1412">
        <f t="shared" ref="T1412:T1475" si="225">1/0.83333-1</f>
        <v>0.20000480001920007</v>
      </c>
      <c r="U1412">
        <f t="shared" ref="U1412:U1475" si="226">(1+T1412)/R1412*((D1412-M1412)-S1412/($AH$3/3.6))</f>
        <v>1.3251869702637775</v>
      </c>
      <c r="V1412">
        <f t="shared" ref="V1412:V1475" si="227">T1412/R1412*($AH$3/3.6*(D1412-M1412)-S1412)</f>
        <v>13.337529288235087</v>
      </c>
      <c r="W1412">
        <f t="shared" si="221"/>
        <v>5.0045080402729543E-2</v>
      </c>
      <c r="X1412">
        <f t="shared" ref="X1412:X1475" si="228">IFERROR((P1412-W1412)^2,0)</f>
        <v>79.546841530664253</v>
      </c>
      <c r="Z1412">
        <f t="shared" si="222"/>
        <v>0.58391023770489547</v>
      </c>
      <c r="AA1412" s="3">
        <f t="shared" ref="AA1412:AA1475" si="229">0.5*(W1412 + SQRT(W1412^2 + $AD$7^2) )</f>
        <v>5.0539740638107747E-2</v>
      </c>
    </row>
    <row r="1413" spans="1:27" x14ac:dyDescent="0.4">
      <c r="A1413" s="4">
        <v>172.25741047194865</v>
      </c>
      <c r="B1413" s="4">
        <v>42.011516812712941</v>
      </c>
      <c r="C1413" s="5">
        <v>377.26167693661972</v>
      </c>
      <c r="D1413" s="5" cm="1">
        <f t="array" ref="D1413">[2]!PropsSI("H","P",(B1413+1)*100*1000,"T",C1413+273.15,"WATER")/1000</f>
        <v>3154.1699263933992</v>
      </c>
      <c r="E1413" s="5" cm="1">
        <f t="array" ref="E1413">[2]!PropsSI("S","P",(B1413+1)*100*1000,"T",C1413+273.15,"WATER")/1000</f>
        <v>6.6487544547713364</v>
      </c>
      <c r="F1413" s="5" cm="1">
        <f t="array" ref="F1413">[2]!PropsSI("T","P",(B1413+1)*100*1000,"Q",1,"WATER")-273.15</f>
        <v>254.6957741960257</v>
      </c>
      <c r="G1413" s="9"/>
      <c r="H1413" s="4">
        <v>66.091178840453225</v>
      </c>
      <c r="I1413" s="6">
        <v>10.394565928141276</v>
      </c>
      <c r="J1413" s="5">
        <v>262.82973909317036</v>
      </c>
      <c r="K1413" s="5" cm="1">
        <f t="array" ref="K1413">[2]!PropsSI("H","P",(I1413+1)*100*1000,"T",J1413+273.15,"WATER")/1000</f>
        <v>2966.5775276359082</v>
      </c>
      <c r="L1413" s="5" cm="1">
        <f t="array" ref="L1413">[2]!PropsSI("S","P",(I1413+1)*100*1000,"T",J1413+273.15,"WATER")/1000</f>
        <v>6.9127329877802861</v>
      </c>
      <c r="M1413" s="5" cm="1">
        <f t="array" ref="M1413">[2]!PropsSI("H","P",(I1413+1)*100*1000,"S",E1413*1000,"WATER")/1000</f>
        <v>2832.9713345977666</v>
      </c>
      <c r="N1413" s="5" cm="1">
        <f t="array" ref="N1413">[2]!PropsSI("T","P",(I1413+1)*100*1000,"Q",1,"WATER")-273.15</f>
        <v>185.63060256539649</v>
      </c>
      <c r="P1413">
        <f t="shared" si="220"/>
        <v>8.976161342829613</v>
      </c>
      <c r="R1413">
        <f t="shared" si="223"/>
        <v>292.14567599756157</v>
      </c>
      <c r="S1413">
        <f t="shared" si="224"/>
        <v>1.1921570623372786</v>
      </c>
      <c r="T1413">
        <f t="shared" si="225"/>
        <v>0.20000480001920007</v>
      </c>
      <c r="U1413">
        <f t="shared" si="226"/>
        <v>1.3192601944890825</v>
      </c>
      <c r="V1413">
        <f t="shared" si="227"/>
        <v>13.277878425938983</v>
      </c>
      <c r="W1413">
        <f t="shared" si="221"/>
        <v>4.9847772918896749E-2</v>
      </c>
      <c r="X1413">
        <f t="shared" si="228"/>
        <v>79.679073948372192</v>
      </c>
      <c r="Z1413">
        <f t="shared" si="222"/>
        <v>0.58403867124314635</v>
      </c>
      <c r="AA1413" s="3">
        <f t="shared" si="229"/>
        <v>5.0344352943041355E-2</v>
      </c>
    </row>
    <row r="1414" spans="1:27" x14ac:dyDescent="0.4">
      <c r="A1414" s="4">
        <v>169.21811619641994</v>
      </c>
      <c r="B1414" s="4">
        <v>41.451612868427233</v>
      </c>
      <c r="C1414" s="5">
        <v>375.26421020037236</v>
      </c>
      <c r="D1414" s="5" cm="1">
        <f t="array" ref="D1414">[2]!PropsSI("H","P",(B1414+1)*100*1000,"T",C1414+273.15,"WATER")/1000</f>
        <v>3150.4097087292225</v>
      </c>
      <c r="E1414" s="5" cm="1">
        <f t="array" ref="E1414">[2]!PropsSI("S","P",(B1414+1)*100*1000,"T",C1414+273.15,"WATER")/1000</f>
        <v>6.6486004588567091</v>
      </c>
      <c r="F1414" s="5" cm="1">
        <f t="array" ref="F1414">[2]!PropsSI("T","P",(B1414+1)*100*1000,"Q",1,"WATER")-273.15</f>
        <v>253.90656230808702</v>
      </c>
      <c r="G1414" s="9"/>
      <c r="H1414" s="4">
        <v>64.937041853015558</v>
      </c>
      <c r="I1414" s="6">
        <v>10.39235297740067</v>
      </c>
      <c r="J1414" s="5">
        <v>262.88130509638063</v>
      </c>
      <c r="K1414" s="5" cm="1">
        <f t="array" ref="K1414">[2]!PropsSI("H","P",(I1414+1)*100*1000,"T",J1414+273.15,"WATER")/1000</f>
        <v>2966.69957694598</v>
      </c>
      <c r="L1414" s="5" cm="1">
        <f t="array" ref="L1414">[2]!PropsSI("S","P",(I1414+1)*100*1000,"T",J1414+273.15,"WATER")/1000</f>
        <v>6.9130469872164788</v>
      </c>
      <c r="M1414" s="5" cm="1">
        <f t="array" ref="M1414">[2]!PropsSI("H","P",(I1414+1)*100*1000,"S",E1414*1000,"WATER")/1000</f>
        <v>2832.8574474420193</v>
      </c>
      <c r="N1414" s="5" cm="1">
        <f t="array" ref="N1414">[2]!PropsSI("T","P",(I1414+1)*100*1000,"Q",1,"WATER")-273.15</f>
        <v>185.62192410128711</v>
      </c>
      <c r="P1414">
        <f t="shared" si="220"/>
        <v>8.6353006740434335</v>
      </c>
      <c r="R1414">
        <f t="shared" si="223"/>
        <v>288.84401961476368</v>
      </c>
      <c r="S1414">
        <f t="shared" si="224"/>
        <v>1.1917371353552584</v>
      </c>
      <c r="T1414">
        <f t="shared" si="225"/>
        <v>0.20000480001920007</v>
      </c>
      <c r="U1414">
        <f t="shared" si="226"/>
        <v>1.3191914309879673</v>
      </c>
      <c r="V1414">
        <f t="shared" si="227"/>
        <v>13.277186346081068</v>
      </c>
      <c r="W1414">
        <f t="shared" si="221"/>
        <v>4.8731449446764309E-2</v>
      </c>
      <c r="X1414">
        <f t="shared" si="228"/>
        <v>73.729171048790647</v>
      </c>
      <c r="Z1414">
        <f t="shared" si="222"/>
        <v>0.57851936257222847</v>
      </c>
      <c r="AA1414" s="3">
        <f t="shared" si="229"/>
        <v>4.9239175253930512E-2</v>
      </c>
    </row>
    <row r="1415" spans="1:27" x14ac:dyDescent="0.4">
      <c r="A1415" s="4">
        <v>156.58301753248912</v>
      </c>
      <c r="B1415" s="4">
        <v>41.239310509445005</v>
      </c>
      <c r="C1415" s="5">
        <v>375.84929427463612</v>
      </c>
      <c r="D1415" s="5" cm="1">
        <f t="array" ref="D1415">[2]!PropsSI("H","P",(B1415+1)*100*1000,"T",C1415+273.15,"WATER")/1000</f>
        <v>3152.2683777069751</v>
      </c>
      <c r="E1415" s="5" cm="1">
        <f t="array" ref="E1415">[2]!PropsSI("S","P",(B1415+1)*100*1000,"T",C1415+273.15,"WATER")/1000</f>
        <v>6.6536230264792646</v>
      </c>
      <c r="F1415" s="5" cm="1">
        <f t="array" ref="F1415">[2]!PropsSI("T","P",(B1415+1)*100*1000,"Q",1,"WATER")-273.15</f>
        <v>253.60522897901376</v>
      </c>
      <c r="G1415" s="9"/>
      <c r="H1415" s="4">
        <v>64.781203188948012</v>
      </c>
      <c r="I1415" s="6">
        <v>10.393255637485579</v>
      </c>
      <c r="J1415" s="5">
        <v>267.48151862332315</v>
      </c>
      <c r="K1415" s="5" cm="1">
        <f t="array" ref="K1415">[2]!PropsSI("H","P",(I1415+1)*100*1000,"T",J1415+273.15,"WATER")/1000</f>
        <v>2976.886182819012</v>
      </c>
      <c r="L1415" s="5" cm="1">
        <f t="array" ref="L1415">[2]!PropsSI("S","P",(I1415+1)*100*1000,"T",J1415+273.15,"WATER")/1000</f>
        <v>6.9319344871910964</v>
      </c>
      <c r="M1415" s="5" cm="1">
        <f t="array" ref="M1415">[2]!PropsSI("H","P",(I1415+1)*100*1000,"S",E1415*1000,"WATER")/1000</f>
        <v>2835.2788386667185</v>
      </c>
      <c r="N1415" s="5" cm="1">
        <f t="array" ref="N1415">[2]!PropsSI("T","P",(I1415+1)*100*1000,"Q",1,"WATER")-273.15</f>
        <v>185.62546419673021</v>
      </c>
      <c r="P1415">
        <f t="shared" si="220"/>
        <v>7.6282981380634318</v>
      </c>
      <c r="R1415">
        <f t="shared" si="223"/>
        <v>287.55440502905947</v>
      </c>
      <c r="S1415">
        <f t="shared" si="224"/>
        <v>1.1915731134528686</v>
      </c>
      <c r="T1415">
        <f t="shared" si="225"/>
        <v>0.20000480001920007</v>
      </c>
      <c r="U1415">
        <f t="shared" si="226"/>
        <v>1.3227593901457089</v>
      </c>
      <c r="V1415">
        <f t="shared" si="227"/>
        <v>13.313096569191801</v>
      </c>
      <c r="W1415">
        <f t="shared" si="221"/>
        <v>4.4220696980377686E-2</v>
      </c>
      <c r="X1415">
        <f t="shared" si="228"/>
        <v>57.518230632344888</v>
      </c>
      <c r="Z1415">
        <f t="shared" si="222"/>
        <v>0.55327439327797545</v>
      </c>
      <c r="AA1415" s="3">
        <f t="shared" si="229"/>
        <v>4.4778994465579522E-2</v>
      </c>
    </row>
    <row r="1416" spans="1:27" x14ac:dyDescent="0.4">
      <c r="A1416" s="4">
        <v>155.81767991460438</v>
      </c>
      <c r="B1416" s="4">
        <v>42.112038153220446</v>
      </c>
      <c r="C1416" s="5">
        <v>378.52288850306269</v>
      </c>
      <c r="D1416" s="5" cm="1">
        <f t="array" ref="D1416">[2]!PropsSI("H","P",(B1416+1)*100*1000,"T",C1416+273.15,"WATER")/1000</f>
        <v>3157.0542866013525</v>
      </c>
      <c r="E1416" s="5" cm="1">
        <f t="array" ref="E1416">[2]!PropsSI("S","P",(B1416+1)*100*1000,"T",C1416+273.15,"WATER")/1000</f>
        <v>6.6521805528041131</v>
      </c>
      <c r="F1416" s="5" cm="1">
        <f t="array" ref="F1416">[2]!PropsSI("T","P",(B1416+1)*100*1000,"Q",1,"WATER")-273.15</f>
        <v>254.83663064908751</v>
      </c>
      <c r="G1416" s="9"/>
      <c r="H1416" s="4">
        <v>64.728062040409426</v>
      </c>
      <c r="I1416" s="6">
        <v>10.394030236013716</v>
      </c>
      <c r="J1416" s="5">
        <v>268.52334693557373</v>
      </c>
      <c r="K1416" s="5" cm="1">
        <f t="array" ref="K1416">[2]!PropsSI("H","P",(I1416+1)*100*1000,"T",J1416+273.15,"WATER")/1000</f>
        <v>2979.1854572039283</v>
      </c>
      <c r="L1416" s="5" cm="1">
        <f t="array" ref="L1416">[2]!PropsSI("S","P",(I1416+1)*100*1000,"T",J1416+273.15,"WATER")/1000</f>
        <v>6.9361530845368229</v>
      </c>
      <c r="M1416" s="5" cm="1">
        <f t="array" ref="M1416">[2]!PropsSI("H","P",(I1416+1)*100*1000,"S",E1416*1000,"WATER")/1000</f>
        <v>2834.6017353968123</v>
      </c>
      <c r="N1416" s="5" cm="1">
        <f t="array" ref="N1416">[2]!PropsSI("T","P",(I1416+1)*100*1000,"Q",1,"WATER")-273.15</f>
        <v>185.6285018786761</v>
      </c>
      <c r="P1416">
        <f t="shared" si="220"/>
        <v>7.6986412016203376</v>
      </c>
      <c r="R1416">
        <f t="shared" si="223"/>
        <v>292.75038469884026</v>
      </c>
      <c r="S1416">
        <f t="shared" si="224"/>
        <v>1.1922339732784815</v>
      </c>
      <c r="T1416">
        <f t="shared" si="225"/>
        <v>0.20000480001920007</v>
      </c>
      <c r="U1416">
        <f t="shared" si="226"/>
        <v>1.321675179061045</v>
      </c>
      <c r="V1416">
        <f t="shared" si="227"/>
        <v>13.30218437534986</v>
      </c>
      <c r="W1416">
        <f t="shared" si="221"/>
        <v>4.3903471180764396E-2</v>
      </c>
      <c r="X1416">
        <f t="shared" si="228"/>
        <v>58.595009721815195</v>
      </c>
      <c r="Z1416">
        <f t="shared" si="222"/>
        <v>0.55161241160283847</v>
      </c>
      <c r="AA1416" s="3">
        <f t="shared" si="229"/>
        <v>4.4465702265094414E-2</v>
      </c>
    </row>
    <row r="1417" spans="1:27" x14ac:dyDescent="0.4">
      <c r="A1417" s="4">
        <v>163.75109710723873</v>
      </c>
      <c r="B1417" s="4">
        <v>42.279979680845834</v>
      </c>
      <c r="C1417" s="5">
        <v>376.98346140109896</v>
      </c>
      <c r="D1417" s="5" cm="1">
        <f t="array" ref="D1417">[2]!PropsSI("H","P",(B1417+1)*100*1000,"T",C1417+273.15,"WATER")/1000</f>
        <v>3152.9497141280235</v>
      </c>
      <c r="E1417" s="5" cm="1">
        <f t="array" ref="E1417">[2]!PropsSI("S","P",(B1417+1)*100*1000,"T",C1417+273.15,"WATER")/1000</f>
        <v>6.6442024612009583</v>
      </c>
      <c r="F1417" s="5" cm="1">
        <f t="array" ref="F1417">[2]!PropsSI("T","P",(B1417+1)*100*1000,"Q",1,"WATER")-273.15</f>
        <v>255.07140077845077</v>
      </c>
      <c r="G1417" s="9"/>
      <c r="H1417" s="4">
        <v>63.913598752132714</v>
      </c>
      <c r="I1417" s="6">
        <v>10.391426161713969</v>
      </c>
      <c r="J1417" s="5">
        <v>264.32737900819075</v>
      </c>
      <c r="K1417" s="5" cm="1">
        <f t="array" ref="K1417">[2]!PropsSI("H","P",(I1417+1)*100*1000,"T",J1417+273.15,"WATER")/1000</f>
        <v>2969.9105095728132</v>
      </c>
      <c r="L1417" s="5" cm="1">
        <f t="array" ref="L1417">[2]!PropsSI("S","P",(I1417+1)*100*1000,"T",J1417+273.15,"WATER")/1000</f>
        <v>6.9190652758816658</v>
      </c>
      <c r="M1417" s="5" cm="1">
        <f t="array" ref="M1417">[2]!PropsSI("H","P",(I1417+1)*100*1000,"S",E1417*1000,"WATER")/1000</f>
        <v>2830.7387574193385</v>
      </c>
      <c r="N1417" s="5" cm="1">
        <f t="array" ref="N1417">[2]!PropsSI("T","P",(I1417+1)*100*1000,"Q",1,"WATER")-273.15</f>
        <v>185.61828904209125</v>
      </c>
      <c r="P1417">
        <f t="shared" si="220"/>
        <v>8.3257973776533252</v>
      </c>
      <c r="R1417">
        <f t="shared" si="223"/>
        <v>293.7866626448008</v>
      </c>
      <c r="S1417">
        <f t="shared" si="224"/>
        <v>1.1923657741141613</v>
      </c>
      <c r="T1417">
        <f t="shared" si="225"/>
        <v>0.20000480001920007</v>
      </c>
      <c r="U1417">
        <f t="shared" si="226"/>
        <v>1.3160263861625561</v>
      </c>
      <c r="V1417">
        <f t="shared" si="227"/>
        <v>13.245331310524014</v>
      </c>
      <c r="W1417">
        <f t="shared" si="221"/>
        <v>4.6615992177307428E-2</v>
      </c>
      <c r="X1417">
        <f t="shared" si="228"/>
        <v>68.544844413612608</v>
      </c>
      <c r="Z1417">
        <f t="shared" si="222"/>
        <v>0.56807256471013912</v>
      </c>
      <c r="AA1417" s="3">
        <f t="shared" si="229"/>
        <v>4.714625696625753E-2</v>
      </c>
    </row>
    <row r="1418" spans="1:27" x14ac:dyDescent="0.4">
      <c r="A1418" s="4">
        <v>163.9303487235243</v>
      </c>
      <c r="B1418" s="4">
        <v>42.1940330300611</v>
      </c>
      <c r="C1418" s="5">
        <v>376.55224291432438</v>
      </c>
      <c r="D1418" s="5" cm="1">
        <f t="array" ref="D1418">[2]!PropsSI("H","P",(B1418+1)*100*1000,"T",C1418+273.15,"WATER")/1000</f>
        <v>3152.0655471178161</v>
      </c>
      <c r="E1418" s="5" cm="1">
        <f t="array" ref="E1418">[2]!PropsSI("S","P",(B1418+1)*100*1000,"T",C1418+273.15,"WATER")/1000</f>
        <v>6.6436964881568201</v>
      </c>
      <c r="F1418" s="5" cm="1">
        <f t="array" ref="F1418">[2]!PropsSI("T","P",(B1418+1)*100*1000,"Q",1,"WATER")-273.15</f>
        <v>254.95134079746413</v>
      </c>
      <c r="G1418" s="9"/>
      <c r="H1418" s="4">
        <v>63.396950184761096</v>
      </c>
      <c r="I1418" s="6">
        <v>10.390567263002747</v>
      </c>
      <c r="J1418" s="5">
        <v>264.03663437414764</v>
      </c>
      <c r="K1418" s="5" cm="1">
        <f t="array" ref="K1418">[2]!PropsSI("H","P",(I1418+1)*100*1000,"T",J1418+273.15,"WATER")/1000</f>
        <v>2969.2688343209802</v>
      </c>
      <c r="L1418" s="5" cm="1">
        <f t="array" ref="L1418">[2]!PropsSI("S","P",(I1418+1)*100*1000,"T",J1418+273.15,"WATER")/1000</f>
        <v>6.9179046034370089</v>
      </c>
      <c r="M1418" s="5" cm="1">
        <f t="array" ref="M1418">[2]!PropsSI("H","P",(I1418+1)*100*1000,"S",E1418*1000,"WATER")/1000</f>
        <v>2830.4816148397776</v>
      </c>
      <c r="N1418" s="5" cm="1">
        <f t="array" ref="N1418">[2]!PropsSI("T","P",(I1418+1)*100*1000,"Q",1,"WATER")-273.15</f>
        <v>185.61492015240867</v>
      </c>
      <c r="P1418">
        <f t="shared" si="220"/>
        <v>8.3238691317497846</v>
      </c>
      <c r="R1418">
        <f t="shared" si="223"/>
        <v>293.2930593285846</v>
      </c>
      <c r="S1418">
        <f t="shared" si="224"/>
        <v>1.1923029943070398</v>
      </c>
      <c r="T1418">
        <f t="shared" si="225"/>
        <v>0.20000480001920007</v>
      </c>
      <c r="U1418">
        <f t="shared" si="226"/>
        <v>1.3156757604411675</v>
      </c>
      <c r="V1418">
        <f t="shared" si="227"/>
        <v>13.241802388995836</v>
      </c>
      <c r="W1418">
        <f t="shared" si="221"/>
        <v>4.6669082671062116E-2</v>
      </c>
      <c r="X1418">
        <f t="shared" si="228"/>
        <v>68.512040652468798</v>
      </c>
      <c r="Z1418">
        <f t="shared" si="222"/>
        <v>0.56842613840168976</v>
      </c>
      <c r="AA1418" s="3">
        <f t="shared" si="229"/>
        <v>4.7198757629799082E-2</v>
      </c>
    </row>
    <row r="1419" spans="1:27" x14ac:dyDescent="0.4">
      <c r="A1419" s="4">
        <v>163.21540787883902</v>
      </c>
      <c r="B1419" s="4">
        <v>42.147461830485284</v>
      </c>
      <c r="C1419" s="5">
        <v>376.35493375373073</v>
      </c>
      <c r="D1419" s="5" cm="1">
        <f t="array" ref="D1419">[2]!PropsSI("H","P",(B1419+1)*100*1000,"T",C1419+273.15,"WATER")/1000</f>
        <v>3151.6756836587815</v>
      </c>
      <c r="E1419" s="5" cm="1">
        <f t="array" ref="E1419">[2]!PropsSI("S","P",(B1419+1)*100*1000,"T",C1419+273.15,"WATER")/1000</f>
        <v>6.6435600261159946</v>
      </c>
      <c r="F1419" s="5" cm="1">
        <f t="array" ref="F1419">[2]!PropsSI("T","P",(B1419+1)*100*1000,"Q",1,"WATER")-273.15</f>
        <v>254.88620853553664</v>
      </c>
      <c r="G1419" s="9"/>
      <c r="H1419" s="4">
        <v>64.321051959805814</v>
      </c>
      <c r="I1419" s="6">
        <v>10.390603089399807</v>
      </c>
      <c r="J1419" s="5">
        <v>264.14923490535364</v>
      </c>
      <c r="K1419" s="5" cm="1">
        <f t="array" ref="K1419">[2]!PropsSI("H","P",(I1419+1)*100*1000,"T",J1419+273.15,"WATER")/1000</f>
        <v>2969.5183705860309</v>
      </c>
      <c r="L1419" s="5" cm="1">
        <f t="array" ref="L1419">[2]!PropsSI("S","P",(I1419+1)*100*1000,"T",J1419+273.15,"WATER")/1000</f>
        <v>6.9183676810925157</v>
      </c>
      <c r="M1419" s="5" cm="1">
        <f t="array" ref="M1419">[2]!PropsSI("H","P",(I1419+1)*100*1000,"S",E1419*1000,"WATER")/1000</f>
        <v>2830.4171217279495</v>
      </c>
      <c r="N1419" s="5" cm="1">
        <f t="array" ref="N1419">[2]!PropsSI("T","P",(I1419+1)*100*1000,"Q",1,"WATER")-273.15</f>
        <v>185.61506067957669</v>
      </c>
      <c r="P1419">
        <f t="shared" si="220"/>
        <v>8.2585778198006601</v>
      </c>
      <c r="R1419">
        <f t="shared" si="223"/>
        <v>293.01695543071065</v>
      </c>
      <c r="S1419">
        <f t="shared" si="224"/>
        <v>1.1922678775465065</v>
      </c>
      <c r="T1419">
        <f t="shared" si="225"/>
        <v>0.20000480001920007</v>
      </c>
      <c r="U1419">
        <f t="shared" si="226"/>
        <v>1.3155829942230681</v>
      </c>
      <c r="V1419">
        <f t="shared" si="227"/>
        <v>13.240868730441516</v>
      </c>
      <c r="W1419">
        <f t="shared" si="221"/>
        <v>4.6404524325275816E-2</v>
      </c>
      <c r="X1419">
        <f t="shared" si="228"/>
        <v>67.439790234919045</v>
      </c>
      <c r="Z1419">
        <f t="shared" si="222"/>
        <v>0.5670115435303783</v>
      </c>
      <c r="AA1419" s="3">
        <f t="shared" si="229"/>
        <v>4.6937151449588009E-2</v>
      </c>
    </row>
    <row r="1420" spans="1:27" x14ac:dyDescent="0.4">
      <c r="A1420" s="4">
        <v>163.23198116059189</v>
      </c>
      <c r="B1420" s="4">
        <v>41.952364541111983</v>
      </c>
      <c r="C1420" s="5">
        <v>376.12875857548499</v>
      </c>
      <c r="D1420" s="5" cm="1">
        <f t="array" ref="D1420">[2]!PropsSI("H","P",(B1420+1)*100*1000,"T",C1420+273.15,"WATER")/1000</f>
        <v>3151.5147961813927</v>
      </c>
      <c r="E1420" s="5" cm="1">
        <f t="array" ref="E1420">[2]!PropsSI("S","P",(B1420+1)*100*1000,"T",C1420+273.15,"WATER")/1000</f>
        <v>6.6452604841752212</v>
      </c>
      <c r="F1420" s="5" cm="1">
        <f t="array" ref="F1420">[2]!PropsSI("T","P",(B1420+1)*100*1000,"Q",1,"WATER")-273.15</f>
        <v>254.6127687975204</v>
      </c>
      <c r="G1420" s="9"/>
      <c r="H1420" s="4">
        <v>64.552112288735003</v>
      </c>
      <c r="I1420" s="6">
        <v>10.389004729896461</v>
      </c>
      <c r="J1420" s="5">
        <v>264.31081218601059</v>
      </c>
      <c r="K1420" s="5" cm="1">
        <f t="array" ref="K1420">[2]!PropsSI("H","P",(I1420+1)*100*1000,"T",J1420+273.15,"WATER")/1000</f>
        <v>2969.8819878124896</v>
      </c>
      <c r="L1420" s="5" cm="1">
        <f t="array" ref="L1420">[2]!PropsSI("S","P",(I1420+1)*100*1000,"T",J1420+273.15,"WATER")/1000</f>
        <v>6.9191067069057004</v>
      </c>
      <c r="M1420" s="5" cm="1">
        <f t="array" ref="M1420">[2]!PropsSI("H","P",(I1420+1)*100*1000,"S",E1420*1000,"WATER")/1000</f>
        <v>2831.2001171357861</v>
      </c>
      <c r="N1420" s="5" cm="1">
        <f t="array" ref="N1420">[2]!PropsSI("T","P",(I1420+1)*100*1000,"Q",1,"WATER")-273.15</f>
        <v>185.60879086040507</v>
      </c>
      <c r="P1420">
        <f t="shared" si="220"/>
        <v>8.2356342093939432</v>
      </c>
      <c r="R1420">
        <f t="shared" si="223"/>
        <v>291.88682667399792</v>
      </c>
      <c r="S1420">
        <f t="shared" si="224"/>
        <v>1.1921241401301681</v>
      </c>
      <c r="T1420">
        <f t="shared" si="225"/>
        <v>0.20000480001920007</v>
      </c>
      <c r="U1420">
        <f t="shared" si="226"/>
        <v>1.3167961940138104</v>
      </c>
      <c r="V1420">
        <f t="shared" si="227"/>
        <v>13.253079149125519</v>
      </c>
      <c r="W1420">
        <f t="shared" si="221"/>
        <v>4.6453379610208199E-2</v>
      </c>
      <c r="X1420">
        <f t="shared" si="228"/>
        <v>67.06268266289743</v>
      </c>
      <c r="Z1420">
        <f t="shared" si="222"/>
        <v>0.5670449100555961</v>
      </c>
      <c r="AA1420" s="3">
        <f t="shared" si="229"/>
        <v>4.6985459118823333E-2</v>
      </c>
    </row>
    <row r="1421" spans="1:27" x14ac:dyDescent="0.4">
      <c r="A1421" s="4">
        <v>164.08632198330102</v>
      </c>
      <c r="B1421" s="4">
        <v>41.918684629683412</v>
      </c>
      <c r="C1421" s="5">
        <v>375.90258339723925</v>
      </c>
      <c r="D1421" s="5" cm="1">
        <f t="array" ref="D1421">[2]!PropsSI("H","P",(B1421+1)*100*1000,"T",C1421+273.15,"WATER")/1000</f>
        <v>3151.0286409227842</v>
      </c>
      <c r="E1421" s="5" cm="1">
        <f t="array" ref="E1421">[2]!PropsSI("S","P",(B1421+1)*100*1000,"T",C1421+273.15,"WATER")/1000</f>
        <v>6.64484884356275</v>
      </c>
      <c r="F1421" s="5" cm="1">
        <f t="array" ref="F1421">[2]!PropsSI("T","P",(B1421+1)*100*1000,"Q",1,"WATER")-273.15</f>
        <v>254.56546839992734</v>
      </c>
      <c r="G1421" s="9"/>
      <c r="H1421" s="4">
        <v>64.123323283252191</v>
      </c>
      <c r="I1421" s="6">
        <v>10.381613738357379</v>
      </c>
      <c r="J1421" s="5">
        <v>263.87612300076307</v>
      </c>
      <c r="K1421" s="5" cm="1">
        <f t="array" ref="K1421">[2]!PropsSI("H","P",(I1421+1)*100*1000,"T",J1421+273.15,"WATER")/1000</f>
        <v>2968.9433289426097</v>
      </c>
      <c r="L1421" s="5" cm="1">
        <f t="array" ref="L1421">[2]!PropsSI("S","P",(I1421+1)*100*1000,"T",J1421+273.15,"WATER")/1000</f>
        <v>6.9176480783957226</v>
      </c>
      <c r="M1421" s="5" cm="1">
        <f t="array" ref="M1421">[2]!PropsSI("H","P",(I1421+1)*100*1000,"S",E1421*1000,"WATER")/1000</f>
        <v>2830.8693739866349</v>
      </c>
      <c r="N1421" s="5" cm="1">
        <f t="array" ref="N1421">[2]!PropsSI("T","P",(I1421+1)*100*1000,"Q",1,"WATER")-273.15</f>
        <v>185.57978953446963</v>
      </c>
      <c r="P1421">
        <f t="shared" si="220"/>
        <v>8.2993636472246486</v>
      </c>
      <c r="R1421">
        <f t="shared" si="223"/>
        <v>291.80942160088614</v>
      </c>
      <c r="S1421">
        <f t="shared" si="224"/>
        <v>1.1921142952296162</v>
      </c>
      <c r="T1421">
        <f t="shared" si="225"/>
        <v>0.20000480001920007</v>
      </c>
      <c r="U1421">
        <f t="shared" si="226"/>
        <v>1.3165063871406915</v>
      </c>
      <c r="V1421">
        <f t="shared" si="227"/>
        <v>13.250162347387432</v>
      </c>
      <c r="W1421">
        <f t="shared" si="221"/>
        <v>4.6755585134123638E-2</v>
      </c>
      <c r="X1421">
        <f t="shared" si="228"/>
        <v>68.105539826481532</v>
      </c>
      <c r="Z1421">
        <f t="shared" si="222"/>
        <v>0.5687335360387632</v>
      </c>
      <c r="AA1421" s="3">
        <f t="shared" si="229"/>
        <v>4.7284301833547607E-2</v>
      </c>
    </row>
    <row r="1422" spans="1:27" x14ac:dyDescent="0.4">
      <c r="A1422" s="4">
        <v>163.18008602893053</v>
      </c>
      <c r="B1422" s="4">
        <v>42.303585890461015</v>
      </c>
      <c r="C1422" s="5">
        <v>374.98252373685284</v>
      </c>
      <c r="D1422" s="5" cm="1">
        <f t="array" ref="D1422">[2]!PropsSI("H","P",(B1422+1)*100*1000,"T",C1422+273.15,"WATER")/1000</f>
        <v>3147.9911283935385</v>
      </c>
      <c r="E1422" s="5" cm="1">
        <f t="array" ref="E1422">[2]!PropsSI("S","P",(B1422+1)*100*1000,"T",C1422+273.15,"WATER")/1000</f>
        <v>6.6363293910448045</v>
      </c>
      <c r="F1422" s="5" cm="1">
        <f t="array" ref="F1422">[2]!PropsSI("T","P",(B1422+1)*100*1000,"Q",1,"WATER")-273.15</f>
        <v>255.10434466844572</v>
      </c>
      <c r="G1422" s="9"/>
      <c r="H1422" s="4">
        <v>63.839413885474457</v>
      </c>
      <c r="I1422" s="6">
        <v>10.383681574467118</v>
      </c>
      <c r="J1422" s="5">
        <v>262.51713811292746</v>
      </c>
      <c r="K1422" s="5" cm="1">
        <f t="array" ref="K1422">[2]!PropsSI("H","P",(I1422+1)*100*1000,"T",J1422+273.15,"WATER")/1000</f>
        <v>2965.9208159367577</v>
      </c>
      <c r="L1422" s="5" cm="1">
        <f t="array" ref="L1422">[2]!PropsSI("S","P",(I1422+1)*100*1000,"T",J1422+273.15,"WATER")/1000</f>
        <v>6.9119319744140366</v>
      </c>
      <c r="M1422" s="5" cm="1">
        <f t="array" ref="M1422">[2]!PropsSI("H","P",(I1422+1)*100*1000,"S",E1422*1000,"WATER")/1000</f>
        <v>2826.845511106902</v>
      </c>
      <c r="N1422" s="5" cm="1">
        <f t="array" ref="N1422">[2]!PropsSI("T","P",(I1422+1)*100*1000,"Q",1,"WATER")-273.15</f>
        <v>185.58790495406714</v>
      </c>
      <c r="P1422">
        <f t="shared" si="220"/>
        <v>8.2528470138921541</v>
      </c>
      <c r="R1422">
        <f t="shared" si="223"/>
        <v>294.0545399918214</v>
      </c>
      <c r="S1422">
        <f t="shared" si="224"/>
        <v>1.1923998445663357</v>
      </c>
      <c r="T1422">
        <f t="shared" si="225"/>
        <v>0.20000480001920007</v>
      </c>
      <c r="U1422">
        <f t="shared" si="226"/>
        <v>1.3104799771387856</v>
      </c>
      <c r="V1422">
        <f t="shared" si="227"/>
        <v>13.189508702500376</v>
      </c>
      <c r="W1422">
        <f t="shared" si="221"/>
        <v>4.6211667799915722E-2</v>
      </c>
      <c r="X1422">
        <f t="shared" si="228"/>
        <v>67.348863703730458</v>
      </c>
      <c r="Z1422">
        <f t="shared" si="222"/>
        <v>0.56694005042041451</v>
      </c>
      <c r="AA1422" s="3">
        <f t="shared" si="229"/>
        <v>4.674646756770124E-2</v>
      </c>
    </row>
    <row r="1423" spans="1:27" x14ac:dyDescent="0.4">
      <c r="A1423" s="4">
        <v>163.07835352137954</v>
      </c>
      <c r="B1423" s="4">
        <v>42.145187850570856</v>
      </c>
      <c r="C1423" s="5">
        <v>375.79129833006402</v>
      </c>
      <c r="D1423" s="5" cm="1">
        <f t="array" ref="D1423">[2]!PropsSI("H","P",(B1423+1)*100*1000,"T",C1423+273.15,"WATER")/1000</f>
        <v>3150.2980738530027</v>
      </c>
      <c r="E1423" s="5" cm="1">
        <f t="array" ref="E1423">[2]!PropsSI("S","P",(B1423+1)*100*1000,"T",C1423+273.15,"WATER")/1000</f>
        <v>6.6414607409825086</v>
      </c>
      <c r="F1423" s="5" cm="1">
        <f t="array" ref="F1423">[2]!PropsSI("T","P",(B1423+1)*100*1000,"Q",1,"WATER")-273.15</f>
        <v>254.8830268787716</v>
      </c>
      <c r="G1423" s="9"/>
      <c r="H1423" s="4">
        <v>64.328790405641556</v>
      </c>
      <c r="I1423" s="6">
        <v>10.383617570100007</v>
      </c>
      <c r="J1423" s="5">
        <v>263.6205773655721</v>
      </c>
      <c r="K1423" s="5" cm="1">
        <f t="array" ref="K1423">[2]!PropsSI("H","P",(I1423+1)*100*1000,"T",J1423+273.15,"WATER")/1000</f>
        <v>2968.3697835049784</v>
      </c>
      <c r="L1423" s="5" cm="1">
        <f t="array" ref="L1423">[2]!PropsSI("S","P",(I1423+1)*100*1000,"T",J1423+273.15,"WATER")/1000</f>
        <v>6.9165015797413325</v>
      </c>
      <c r="M1423" s="5" cm="1">
        <f t="array" ref="M1423">[2]!PropsSI("H","P",(I1423+1)*100*1000,"S",E1423*1000,"WATER")/1000</f>
        <v>2829.2889087919593</v>
      </c>
      <c r="N1423" s="5" cm="1">
        <f t="array" ref="N1423">[2]!PropsSI("T","P",(I1423+1)*100*1000,"Q",1,"WATER")-273.15</f>
        <v>185.58765378019734</v>
      </c>
      <c r="P1423">
        <f t="shared" si="220"/>
        <v>8.2412683469209149</v>
      </c>
      <c r="R1423">
        <f t="shared" si="223"/>
        <v>293.11942820696913</v>
      </c>
      <c r="S1423">
        <f t="shared" si="224"/>
        <v>1.1922809107270329</v>
      </c>
      <c r="T1423">
        <f t="shared" si="225"/>
        <v>0.20000480001920007</v>
      </c>
      <c r="U1423">
        <f t="shared" si="226"/>
        <v>1.3141020649502335</v>
      </c>
      <c r="V1423">
        <f t="shared" si="227"/>
        <v>13.225963711003914</v>
      </c>
      <c r="W1423">
        <f t="shared" si="221"/>
        <v>4.6302258819865258E-2</v>
      </c>
      <c r="X1423">
        <f t="shared" si="228"/>
        <v>67.157469185126217</v>
      </c>
      <c r="Z1423">
        <f t="shared" si="222"/>
        <v>0.56673861730218422</v>
      </c>
      <c r="AA1423" s="3">
        <f t="shared" si="229"/>
        <v>4.6836035847481576E-2</v>
      </c>
    </row>
    <row r="1424" spans="1:27" x14ac:dyDescent="0.4">
      <c r="A1424" s="4">
        <v>161.81510029063838</v>
      </c>
      <c r="B1424" s="4">
        <v>42.010503106686429</v>
      </c>
      <c r="C1424" s="5">
        <v>377.34064947589781</v>
      </c>
      <c r="D1424" s="5" cm="1">
        <f t="array" ref="D1424">[2]!PropsSI("H","P",(B1424+1)*100*1000,"T",C1424+273.15,"WATER")/1000</f>
        <v>3154.3652210941304</v>
      </c>
      <c r="E1424" s="5" cm="1">
        <f t="array" ref="E1424">[2]!PropsSI("S","P",(B1424+1)*100*1000,"T",C1424+273.15,"WATER")/1000</f>
        <v>6.6490648374291341</v>
      </c>
      <c r="F1424" s="5" cm="1">
        <f t="array" ref="F1424">[2]!PropsSI("T","P",(B1424+1)*100*1000,"Q",1,"WATER")-273.15</f>
        <v>254.69435244916349</v>
      </c>
      <c r="G1424" s="9"/>
      <c r="H1424" s="4">
        <v>64.029100006623466</v>
      </c>
      <c r="I1424" s="6">
        <v>10.385868772476439</v>
      </c>
      <c r="J1424" s="5">
        <v>265.72608470937485</v>
      </c>
      <c r="K1424" s="5" cm="1">
        <f t="array" ref="K1424">[2]!PropsSI("H","P",(I1424+1)*100*1000,"T",J1424+273.15,"WATER")/1000</f>
        <v>2973.027673136784</v>
      </c>
      <c r="L1424" s="5" cm="1">
        <f t="array" ref="L1424">[2]!PropsSI("S","P",(I1424+1)*100*1000,"T",J1424+273.15,"WATER")/1000</f>
        <v>6.9250743199073641</v>
      </c>
      <c r="M1424" s="5" cm="1">
        <f t="array" ref="M1424">[2]!PropsSI("H","P",(I1424+1)*100*1000,"S",E1424*1000,"WATER")/1000</f>
        <v>2832.9616900293322</v>
      </c>
      <c r="N1424" s="5" cm="1">
        <f t="array" ref="N1424">[2]!PropsSI("T","P",(I1424+1)*100*1000,"Q",1,"WATER")-273.15</f>
        <v>185.59648756127405</v>
      </c>
      <c r="P1424">
        <f t="shared" si="220"/>
        <v>8.1508759747712425</v>
      </c>
      <c r="R1424">
        <f t="shared" si="223"/>
        <v>292.28396847577238</v>
      </c>
      <c r="S1424">
        <f t="shared" si="224"/>
        <v>1.1921746513096845</v>
      </c>
      <c r="T1424">
        <f t="shared" si="225"/>
        <v>0.20000480001920007</v>
      </c>
      <c r="U1424">
        <f t="shared" si="226"/>
        <v>1.3194773942069213</v>
      </c>
      <c r="V1424">
        <f t="shared" si="227"/>
        <v>13.280064462825154</v>
      </c>
      <c r="W1424">
        <f t="shared" si="221"/>
        <v>4.6028648557959066E-2</v>
      </c>
      <c r="X1424">
        <f t="shared" si="228"/>
        <v>65.688550181226603</v>
      </c>
      <c r="Z1424">
        <f t="shared" si="222"/>
        <v>0.56420521379022126</v>
      </c>
      <c r="AA1424" s="3">
        <f t="shared" si="229"/>
        <v>4.6565526414285213E-2</v>
      </c>
    </row>
    <row r="1425" spans="1:27" x14ac:dyDescent="0.4">
      <c r="A1425" s="4">
        <v>161.38423664426236</v>
      </c>
      <c r="B1425" s="4">
        <v>42.245228255358015</v>
      </c>
      <c r="C1425" s="5">
        <v>377.64431489089066</v>
      </c>
      <c r="D1425" s="5" cm="1">
        <f t="array" ref="D1425">[2]!PropsSI("H","P",(B1425+1)*100*1000,"T",C1425+273.15,"WATER")/1000</f>
        <v>3154.6385815583799</v>
      </c>
      <c r="E1425" s="5" cm="1">
        <f t="array" ref="E1425">[2]!PropsSI("S","P",(B1425+1)*100*1000,"T",C1425+273.15,"WATER")/1000</f>
        <v>6.6471442239547747</v>
      </c>
      <c r="F1425" s="5" cm="1">
        <f t="array" ref="F1425">[2]!PropsSI("T","P",(B1425+1)*100*1000,"Q",1,"WATER")-273.15</f>
        <v>255.02287804747084</v>
      </c>
      <c r="G1425" s="9"/>
      <c r="H1425" s="4">
        <v>62.52423715385877</v>
      </c>
      <c r="I1425" s="6">
        <v>10.385701820697776</v>
      </c>
      <c r="J1425" s="5">
        <v>265.67216245666441</v>
      </c>
      <c r="K1425" s="5" cm="1">
        <f t="array" ref="K1425">[2]!PropsSI("H","P",(I1425+1)*100*1000,"T",J1425+273.15,"WATER")/1000</f>
        <v>2972.908861371584</v>
      </c>
      <c r="L1425" s="5" cm="1">
        <f t="array" ref="L1425">[2]!PropsSI("S","P",(I1425+1)*100*1000,"T",J1425+273.15,"WATER")/1000</f>
        <v>6.9248603489069112</v>
      </c>
      <c r="M1425" s="5" cm="1">
        <f t="array" ref="M1425">[2]!PropsSI("H","P",(I1425+1)*100*1000,"S",E1425*1000,"WATER")/1000</f>
        <v>2832.0402509471464</v>
      </c>
      <c r="N1425" s="5" cm="1">
        <f t="array" ref="N1425">[2]!PropsSI("T","P",(I1425+1)*100*1000,"Q",1,"WATER")-273.15</f>
        <v>185.59583248490947</v>
      </c>
      <c r="P1425">
        <f t="shared" si="220"/>
        <v>8.1467533799781826</v>
      </c>
      <c r="R1425">
        <f t="shared" si="223"/>
        <v>293.67640272963467</v>
      </c>
      <c r="S1425">
        <f t="shared" si="224"/>
        <v>1.192351750512658</v>
      </c>
      <c r="T1425">
        <f t="shared" si="225"/>
        <v>0.20000480001920007</v>
      </c>
      <c r="U1425">
        <f t="shared" si="226"/>
        <v>1.3181033517381451</v>
      </c>
      <c r="V1425">
        <f t="shared" si="227"/>
        <v>13.266235220550813</v>
      </c>
      <c r="W1425">
        <f t="shared" si="221"/>
        <v>4.5822960123478126E-2</v>
      </c>
      <c r="X1425">
        <f t="shared" si="228"/>
        <v>65.625073667327314</v>
      </c>
      <c r="Z1425">
        <f t="shared" si="222"/>
        <v>0.56333124800264478</v>
      </c>
      <c r="AA1425" s="3">
        <f t="shared" si="229"/>
        <v>4.6362192601435308E-2</v>
      </c>
    </row>
    <row r="1426" spans="1:27" x14ac:dyDescent="0.4">
      <c r="A1426" s="4">
        <v>161.07593914478488</v>
      </c>
      <c r="B1426" s="4">
        <v>41.980653912191933</v>
      </c>
      <c r="C1426" s="5">
        <v>377.98760416666664</v>
      </c>
      <c r="D1426" s="5" cm="1">
        <f t="array" ref="D1426">[2]!PropsSI("H","P",(B1426+1)*100*1000,"T",C1426+273.15,"WATER")/1000</f>
        <v>3156.0073726333271</v>
      </c>
      <c r="E1426" s="5" cm="1">
        <f t="array" ref="E1426">[2]!PropsSI("S","P",(B1426+1)*100*1000,"T",C1426+273.15,"WATER")/1000</f>
        <v>6.6518867411434117</v>
      </c>
      <c r="F1426" s="5" cm="1">
        <f t="array" ref="F1426">[2]!PropsSI("T","P",(B1426+1)*100*1000,"Q",1,"WATER")-273.15</f>
        <v>254.652476747641</v>
      </c>
      <c r="G1426" s="9"/>
      <c r="H1426" s="4">
        <v>61.136054261562656</v>
      </c>
      <c r="I1426" s="6">
        <v>10.385193738636465</v>
      </c>
      <c r="J1426" s="5">
        <v>266.60796194709951</v>
      </c>
      <c r="K1426" s="5" cm="1">
        <f t="array" ref="K1426">[2]!PropsSI("H","P",(I1426+1)*100*1000,"T",J1426+273.15,"WATER")/1000</f>
        <v>2974.9813686780385</v>
      </c>
      <c r="L1426" s="5" cm="1">
        <f t="array" ref="L1426">[2]!PropsSI("S","P",(I1426+1)*100*1000,"T",J1426+273.15,"WATER")/1000</f>
        <v>6.9287232268502388</v>
      </c>
      <c r="M1426" s="5" cm="1">
        <f t="array" ref="M1426">[2]!PropsSI("H","P",(I1426+1)*100*1000,"S",E1426*1000,"WATER")/1000</f>
        <v>2834.3000730588342</v>
      </c>
      <c r="N1426" s="5" cm="1">
        <f t="array" ref="N1426">[2]!PropsSI("T","P",(I1426+1)*100*1000,"Q",1,"WATER")-273.15</f>
        <v>185.59383885357664</v>
      </c>
      <c r="P1426">
        <f t="shared" si="220"/>
        <v>8.0997037768682372</v>
      </c>
      <c r="R1426">
        <f t="shared" si="223"/>
        <v>292.11803829189228</v>
      </c>
      <c r="S1426">
        <f t="shared" si="224"/>
        <v>1.1921535471870066</v>
      </c>
      <c r="T1426">
        <f t="shared" si="225"/>
        <v>0.20000480001920007</v>
      </c>
      <c r="U1426">
        <f t="shared" si="226"/>
        <v>1.3214747553393191</v>
      </c>
      <c r="V1426">
        <f t="shared" si="227"/>
        <v>13.300167182818873</v>
      </c>
      <c r="W1426">
        <f t="shared" si="221"/>
        <v>4.5826995948404919E-2</v>
      </c>
      <c r="X1426">
        <f t="shared" si="228"/>
        <v>64.864931202239603</v>
      </c>
      <c r="Z1426">
        <f t="shared" si="222"/>
        <v>0.56270406109753535</v>
      </c>
      <c r="AA1426" s="3">
        <f t="shared" si="229"/>
        <v>4.6366182029844799E-2</v>
      </c>
    </row>
    <row r="1427" spans="1:27" x14ac:dyDescent="0.4">
      <c r="A1427" s="4">
        <v>167.86120168942458</v>
      </c>
      <c r="B1427" s="4">
        <v>41.498985709681321</v>
      </c>
      <c r="C1427" s="5">
        <v>378.21541862764008</v>
      </c>
      <c r="D1427" s="5" cm="1">
        <f t="array" ref="D1427">[2]!PropsSI("H","P",(B1427+1)*100*1000,"T",C1427+273.15,"WATER")/1000</f>
        <v>3157.5232502674135</v>
      </c>
      <c r="E1427" s="5" cm="1">
        <f t="array" ref="E1427">[2]!PropsSI("S","P",(B1427+1)*100*1000,"T",C1427+273.15,"WATER")/1000</f>
        <v>6.6590661820212649</v>
      </c>
      <c r="F1427" s="5" cm="1">
        <f t="array" ref="F1427">[2]!PropsSI("T","P",(B1427+1)*100*1000,"Q",1,"WATER")-273.15</f>
        <v>253.97364398947923</v>
      </c>
      <c r="G1427" s="9"/>
      <c r="H1427" s="4">
        <v>60.861583898324625</v>
      </c>
      <c r="I1427" s="6">
        <v>10.384336813050613</v>
      </c>
      <c r="J1427" s="5">
        <v>265.85763544166525</v>
      </c>
      <c r="K1427" s="5" cm="1">
        <f t="array" ref="K1427">[2]!PropsSI("H","P",(I1427+1)*100*1000,"T",J1427+273.15,"WATER")/1000</f>
        <v>2973.3240027857764</v>
      </c>
      <c r="L1427" s="5" cm="1">
        <f t="array" ref="L1427">[2]!PropsSI("S","P",(I1427+1)*100*1000,"T",J1427+273.15,"WATER")/1000</f>
        <v>6.9256839957332312</v>
      </c>
      <c r="M1427" s="5" cm="1">
        <f t="array" ref="M1427">[2]!PropsSI("H","P",(I1427+1)*100*1000,"S",E1427*1000,"WATER")/1000</f>
        <v>2837.7276924186458</v>
      </c>
      <c r="N1427" s="5" cm="1">
        <f t="array" ref="N1427">[2]!PropsSI("T","P",(I1427+1)*100*1000,"Q",1,"WATER")-273.15</f>
        <v>185.5904762587478</v>
      </c>
      <c r="P1427">
        <f t="shared" si="220"/>
        <v>8.5888630645986961</v>
      </c>
      <c r="R1427">
        <f t="shared" si="223"/>
        <v>289.26079950099398</v>
      </c>
      <c r="S1427">
        <f t="shared" si="224"/>
        <v>1.1917901442391334</v>
      </c>
      <c r="T1427">
        <f t="shared" si="225"/>
        <v>0.20000480001920007</v>
      </c>
      <c r="U1427">
        <f t="shared" si="226"/>
        <v>1.3265970425935569</v>
      </c>
      <c r="V1427">
        <f t="shared" si="227"/>
        <v>13.351721158076078</v>
      </c>
      <c r="W1427">
        <f t="shared" si="221"/>
        <v>4.850499376619926E-2</v>
      </c>
      <c r="X1427">
        <f t="shared" si="228"/>
        <v>72.937715978033765</v>
      </c>
      <c r="Z1427">
        <f t="shared" si="222"/>
        <v>0.57599063827129648</v>
      </c>
      <c r="AA1427" s="3">
        <f t="shared" si="229"/>
        <v>4.9015041281136706E-2</v>
      </c>
    </row>
    <row r="1428" spans="1:27" x14ac:dyDescent="0.4">
      <c r="A1428" s="4">
        <v>166.62482071221288</v>
      </c>
      <c r="B1428" s="4">
        <v>41.921834087122114</v>
      </c>
      <c r="C1428" s="5">
        <v>377.51549396824305</v>
      </c>
      <c r="D1428" s="5" cm="1">
        <f t="array" ref="D1428">[2]!PropsSI("H","P",(B1428+1)*100*1000,"T",C1428+273.15,"WATER")/1000</f>
        <v>3154.9704540609273</v>
      </c>
      <c r="E1428" s="5" cm="1">
        <f t="array" ref="E1428">[2]!PropsSI("S","P",(B1428+1)*100*1000,"T",C1428+273.15,"WATER")/1000</f>
        <v>6.6508829328762404</v>
      </c>
      <c r="F1428" s="5" cm="1">
        <f t="array" ref="F1428">[2]!PropsSI("T","P",(B1428+1)*100*1000,"Q",1,"WATER")-273.15</f>
        <v>254.56989273206705</v>
      </c>
      <c r="G1428" s="9"/>
      <c r="H1428" s="4">
        <v>60.207646882921637</v>
      </c>
      <c r="I1428" s="6">
        <v>10.386254695502005</v>
      </c>
      <c r="J1428" s="5">
        <v>264.69980738442985</v>
      </c>
      <c r="K1428" s="5" cm="1">
        <f t="array" ref="K1428">[2]!PropsSI("H","P",(I1428+1)*100*1000,"T",J1428+273.15,"WATER")/1000</f>
        <v>2970.7534066385501</v>
      </c>
      <c r="L1428" s="5" cm="1">
        <f t="array" ref="L1428">[2]!PropsSI("S","P",(I1428+1)*100*1000,"T",J1428+273.15,"WATER")/1000</f>
        <v>6.9208348360996572</v>
      </c>
      <c r="M1428" s="5" cm="1">
        <f t="array" ref="M1428">[2]!PropsSI("H","P",(I1428+1)*100*1000,"S",E1428*1000,"WATER")/1000</f>
        <v>2833.8387549535605</v>
      </c>
      <c r="N1428" s="5" cm="1">
        <f t="array" ref="N1428">[2]!PropsSI("T","P",(I1428+1)*100*1000,"Q",1,"WATER")-273.15</f>
        <v>185.59800179631537</v>
      </c>
      <c r="P1428">
        <f t="shared" si="220"/>
        <v>8.5264256941352254</v>
      </c>
      <c r="R1428">
        <f t="shared" si="223"/>
        <v>291.75109865822964</v>
      </c>
      <c r="S1428">
        <f t="shared" si="224"/>
        <v>1.1921068773234345</v>
      </c>
      <c r="T1428">
        <f t="shared" si="225"/>
        <v>0.20000480001920007</v>
      </c>
      <c r="U1428">
        <f t="shared" si="226"/>
        <v>1.3207692877871906</v>
      </c>
      <c r="V1428">
        <f t="shared" si="227"/>
        <v>13.293066906141283</v>
      </c>
      <c r="W1428">
        <f t="shared" si="221"/>
        <v>4.7838306921563635E-2</v>
      </c>
      <c r="X1428">
        <f t="shared" si="228"/>
        <v>71.886444082618581</v>
      </c>
      <c r="Z1428">
        <f t="shared" si="222"/>
        <v>0.57364952738840724</v>
      </c>
      <c r="AA1428" s="3">
        <f t="shared" si="229"/>
        <v>4.8355313189356819E-2</v>
      </c>
    </row>
    <row r="1429" spans="1:27" x14ac:dyDescent="0.4">
      <c r="A1429" s="4">
        <v>163.0989883011388</v>
      </c>
      <c r="B1429" s="4">
        <v>42.091085524837133</v>
      </c>
      <c r="C1429" s="5">
        <v>376.71156730219985</v>
      </c>
      <c r="D1429" s="5" cm="1">
        <f t="array" ref="D1429">[2]!PropsSI("H","P",(B1429+1)*100*1000,"T",C1429+273.15,"WATER")/1000</f>
        <v>3152.6631891496527</v>
      </c>
      <c r="E1429" s="5" cm="1">
        <f t="array" ref="E1429">[2]!PropsSI("S","P",(B1429+1)*100*1000,"T",C1429+273.15,"WATER")/1000</f>
        <v>6.6456420708318991</v>
      </c>
      <c r="F1429" s="5" cm="1">
        <f t="array" ref="F1429">[2]!PropsSI("T","P",(B1429+1)*100*1000,"Q",1,"WATER")-273.15</f>
        <v>254.80729132773797</v>
      </c>
      <c r="G1429" s="9"/>
      <c r="H1429" s="4">
        <v>60.20846302409781</v>
      </c>
      <c r="I1429" s="6">
        <v>10.386292159085896</v>
      </c>
      <c r="J1429" s="5">
        <v>264.60340980556509</v>
      </c>
      <c r="K1429" s="5" cm="1">
        <f t="array" ref="K1429">[2]!PropsSI("H","P",(I1429+1)*100*1000,"T",J1429+273.15,"WATER")/1000</f>
        <v>2970.5396699608259</v>
      </c>
      <c r="L1429" s="5" cm="1">
        <f t="array" ref="L1429">[2]!PropsSI("S","P",(I1429+1)*100*1000,"T",J1429+273.15,"WATER")/1000</f>
        <v>6.9204359467629706</v>
      </c>
      <c r="M1429" s="5" cm="1">
        <f t="array" ref="M1429">[2]!PropsSI("H","P",(I1429+1)*100*1000,"S",E1429*1000,"WATER")/1000</f>
        <v>2831.3331612157945</v>
      </c>
      <c r="N1429" s="5" cm="1">
        <f t="array" ref="N1429">[2]!PropsSI("T","P",(I1429+1)*100*1000,"Q",1,"WATER")-273.15</f>
        <v>185.59814878895315</v>
      </c>
      <c r="P1429">
        <f t="shared" si="220"/>
        <v>8.2511560348724124</v>
      </c>
      <c r="R1429">
        <f t="shared" si="223"/>
        <v>292.75467293905979</v>
      </c>
      <c r="S1429">
        <f t="shared" si="224"/>
        <v>1.1922345186858663</v>
      </c>
      <c r="T1429">
        <f t="shared" si="225"/>
        <v>0.20000480001920007</v>
      </c>
      <c r="U1429">
        <f t="shared" si="226"/>
        <v>1.3170545833558773</v>
      </c>
      <c r="V1429">
        <f t="shared" si="227"/>
        <v>13.255679744735735</v>
      </c>
      <c r="W1429">
        <f t="shared" si="221"/>
        <v>4.6413839722686895E-2</v>
      </c>
      <c r="X1429">
        <f t="shared" si="228"/>
        <v>67.317794488870334</v>
      </c>
      <c r="Z1429">
        <f t="shared" si="222"/>
        <v>0.56678026750215393</v>
      </c>
      <c r="AA1429" s="3">
        <f t="shared" si="229"/>
        <v>4.6946362345336556E-2</v>
      </c>
    </row>
    <row r="1430" spans="1:27" x14ac:dyDescent="0.4">
      <c r="A1430" s="4">
        <v>160.45999058707548</v>
      </c>
      <c r="B1430" s="4">
        <v>42.052342401050701</v>
      </c>
      <c r="C1430" s="5">
        <v>376.30770457444874</v>
      </c>
      <c r="D1430" s="5" cm="1">
        <f t="array" ref="D1430">[2]!PropsSI("H","P",(B1430+1)*100*1000,"T",C1430+273.15,"WATER")/1000</f>
        <v>3151.7516640916747</v>
      </c>
      <c r="E1430" s="5" cm="1">
        <f t="array" ref="E1430">[2]!PropsSI("S","P",(B1430+1)*100*1000,"T",C1430+273.15,"WATER")/1000</f>
        <v>6.6446257097616863</v>
      </c>
      <c r="F1430" s="5" cm="1">
        <f t="array" ref="F1430">[2]!PropsSI("T","P",(B1430+1)*100*1000,"Q",1,"WATER")-273.15</f>
        <v>254.75301176439791</v>
      </c>
      <c r="G1430" s="9"/>
      <c r="H1430" s="4">
        <v>55.479681281040442</v>
      </c>
      <c r="I1430" s="6">
        <v>10.387417064027373</v>
      </c>
      <c r="J1430" s="5">
        <v>265.08111852388333</v>
      </c>
      <c r="K1430" s="5" cm="1">
        <f t="array" ref="K1430">[2]!PropsSI("H","P",(I1430+1)*100*1000,"T",J1430+273.15,"WATER")/1000</f>
        <v>2971.5942613319958</v>
      </c>
      <c r="L1430" s="5" cm="1">
        <f t="array" ref="L1430">[2]!PropsSI("S","P",(I1430+1)*100*1000,"T",J1430+273.15,"WATER")/1000</f>
        <v>6.9223522617053694</v>
      </c>
      <c r="M1430" s="5" cm="1">
        <f t="array" ref="M1430">[2]!PropsSI("H","P",(I1430+1)*100*1000,"S",E1430*1000,"WATER")/1000</f>
        <v>2830.8681414024345</v>
      </c>
      <c r="N1430" s="5" cm="1">
        <f t="array" ref="N1430">[2]!PropsSI("T","P",(I1430+1)*100*1000,"Q",1,"WATER")-273.15</f>
        <v>185.60256230470958</v>
      </c>
      <c r="P1430">
        <f t="shared" si="220"/>
        <v>8.0300153197250115</v>
      </c>
      <c r="R1430">
        <f t="shared" si="223"/>
        <v>292.50640121448168</v>
      </c>
      <c r="S1430">
        <f t="shared" si="224"/>
        <v>1.1922029418093123</v>
      </c>
      <c r="T1430">
        <f t="shared" si="225"/>
        <v>0.20000480001920007</v>
      </c>
      <c r="U1430">
        <f t="shared" si="226"/>
        <v>1.3163406830937341</v>
      </c>
      <c r="V1430">
        <f t="shared" si="227"/>
        <v>13.248494595870802</v>
      </c>
      <c r="W1430">
        <f t="shared" si="221"/>
        <v>4.5423731409297279E-2</v>
      </c>
      <c r="X1430">
        <f t="shared" si="228"/>
        <v>63.753702832202059</v>
      </c>
      <c r="Z1430">
        <f t="shared" si="222"/>
        <v>0.56144173826635668</v>
      </c>
      <c r="AA1430" s="3">
        <f t="shared" si="229"/>
        <v>4.5967592822629598E-2</v>
      </c>
    </row>
    <row r="1431" spans="1:27" x14ac:dyDescent="0.4">
      <c r="A1431" s="4">
        <v>160.94784756617358</v>
      </c>
      <c r="B1431" s="4">
        <v>42.028089241432234</v>
      </c>
      <c r="C1431" s="5">
        <v>375.97965646072532</v>
      </c>
      <c r="D1431" s="5" cm="1">
        <f t="array" ref="D1431">[2]!PropsSI("H","P",(B1431+1)*100*1000,"T",C1431+273.15,"WATER")/1000</f>
        <v>3150.9965993129704</v>
      </c>
      <c r="E1431" s="5" cm="1">
        <f t="array" ref="E1431">[2]!PropsSI("S","P",(B1431+1)*100*1000,"T",C1431+273.15,"WATER")/1000</f>
        <v>6.6437050430108266</v>
      </c>
      <c r="F1431" s="5" cm="1">
        <f t="array" ref="F1431">[2]!PropsSI("T","P",(B1431+1)*100*1000,"Q",1,"WATER")-273.15</f>
        <v>254.71901378809696</v>
      </c>
      <c r="G1431" s="9"/>
      <c r="H1431" s="4">
        <v>54.464621482603512</v>
      </c>
      <c r="I1431" s="6">
        <v>10.390134162055123</v>
      </c>
      <c r="J1431" s="5">
        <v>264.69220670006553</v>
      </c>
      <c r="K1431" s="5" cm="1">
        <f t="array" ref="K1431">[2]!PropsSI("H","P",(I1431+1)*100*1000,"T",J1431+273.15,"WATER")/1000</f>
        <v>2970.7234600542142</v>
      </c>
      <c r="L1431" s="5" cm="1">
        <f t="array" ref="L1431">[2]!PropsSI("S","P",(I1431+1)*100*1000,"T",J1431+273.15,"WATER")/1000</f>
        <v>6.920627713815886</v>
      </c>
      <c r="M1431" s="5" cm="1">
        <f t="array" ref="M1431">[2]!PropsSI("H","P",(I1431+1)*100*1000,"S",E1431*1000,"WATER")/1000</f>
        <v>2830.4778462658128</v>
      </c>
      <c r="N1431" s="5" cm="1">
        <f t="array" ref="N1431">[2]!PropsSI("T","P",(I1431+1)*100*1000,"Q",1,"WATER")-273.15</f>
        <v>185.61322130914903</v>
      </c>
      <c r="P1431">
        <f t="shared" si="220"/>
        <v>8.0596038160260726</v>
      </c>
      <c r="R1431">
        <f t="shared" si="223"/>
        <v>292.31750218594976</v>
      </c>
      <c r="S1431">
        <f t="shared" si="224"/>
        <v>1.192178916353674</v>
      </c>
      <c r="T1431">
        <f t="shared" si="225"/>
        <v>0.20000480001920007</v>
      </c>
      <c r="U1431">
        <f t="shared" si="226"/>
        <v>1.3156938885422667</v>
      </c>
      <c r="V1431">
        <f t="shared" si="227"/>
        <v>13.24198484180044</v>
      </c>
      <c r="W1431">
        <f t="shared" si="221"/>
        <v>4.5579709440657035E-2</v>
      </c>
      <c r="X1431">
        <f t="shared" si="228"/>
        <v>64.224582380932162</v>
      </c>
      <c r="Z1431">
        <f t="shared" si="222"/>
        <v>0.56244178396710764</v>
      </c>
      <c r="AA1431" s="3">
        <f t="shared" si="229"/>
        <v>4.6121753018017027E-2</v>
      </c>
    </row>
    <row r="1432" spans="1:27" x14ac:dyDescent="0.4">
      <c r="A1432" s="4">
        <v>163.6669217111498</v>
      </c>
      <c r="B1432" s="4">
        <v>41.988183738255771</v>
      </c>
      <c r="C1432" s="5">
        <v>375.74448933558142</v>
      </c>
      <c r="D1432" s="5" cm="1">
        <f t="array" ref="D1432">[2]!PropsSI("H","P",(B1432+1)*100*1000,"T",C1432+273.15,"WATER")/1000</f>
        <v>3150.5007701603913</v>
      </c>
      <c r="E1432" s="5" cm="1">
        <f t="array" ref="E1432">[2]!PropsSI("S","P",(B1432+1)*100*1000,"T",C1432+273.15,"WATER")/1000</f>
        <v>6.6433399018911796</v>
      </c>
      <c r="F1432" s="5" cm="1">
        <f t="array" ref="F1432">[2]!PropsSI("T","P",(B1432+1)*100*1000,"Q",1,"WATER")-273.15</f>
        <v>254.66304250555447</v>
      </c>
      <c r="G1432" s="9"/>
      <c r="H1432" s="4">
        <v>55.276943439369326</v>
      </c>
      <c r="I1432" s="6">
        <v>10.387353200495456</v>
      </c>
      <c r="J1432" s="5">
        <v>263.74365125680367</v>
      </c>
      <c r="K1432" s="5" cm="1">
        <f t="array" ref="K1432">[2]!PropsSI("H","P",(I1432+1)*100*1000,"T",J1432+273.15,"WATER")/1000</f>
        <v>2968.6300408405768</v>
      </c>
      <c r="L1432" s="5" cm="1">
        <f t="array" ref="L1432">[2]!PropsSI("S","P",(I1432+1)*100*1000,"T",J1432+273.15,"WATER")/1000</f>
        <v>6.9168405616351105</v>
      </c>
      <c r="M1432" s="5" cm="1">
        <f t="array" ref="M1432">[2]!PropsSI("H","P",(I1432+1)*100*1000,"S",E1432*1000,"WATER")/1000</f>
        <v>2830.2531314919079</v>
      </c>
      <c r="N1432" s="5" cm="1">
        <f t="array" ref="N1432">[2]!PropsSI("T","P",(I1432+1)*100*1000,"Q",1,"WATER")-273.15</f>
        <v>185.60231174807751</v>
      </c>
      <c r="P1432">
        <f t="shared" si="220"/>
        <v>8.2683951158710514</v>
      </c>
      <c r="R1432">
        <f t="shared" si="223"/>
        <v>292.12689110412759</v>
      </c>
      <c r="S1432">
        <f t="shared" si="224"/>
        <v>1.1921546731475225</v>
      </c>
      <c r="T1432">
        <f t="shared" si="225"/>
        <v>0.20000480001920007</v>
      </c>
      <c r="U1432">
        <f t="shared" si="226"/>
        <v>1.315438683558303</v>
      </c>
      <c r="V1432">
        <f t="shared" si="227"/>
        <v>13.23941629560696</v>
      </c>
      <c r="W1432">
        <f t="shared" si="221"/>
        <v>4.6564417048213798E-2</v>
      </c>
      <c r="X1432">
        <f t="shared" si="228"/>
        <v>67.59850004010562</v>
      </c>
      <c r="Z1432">
        <f t="shared" si="222"/>
        <v>0.56790654281165487</v>
      </c>
      <c r="AA1432" s="3">
        <f t="shared" si="229"/>
        <v>4.7095256077076597E-2</v>
      </c>
    </row>
    <row r="1433" spans="1:27" x14ac:dyDescent="0.4">
      <c r="A1433" s="4">
        <v>164.44757028857217</v>
      </c>
      <c r="B1433" s="4">
        <v>41.947927436082502</v>
      </c>
      <c r="C1433" s="5">
        <v>376.29635705587879</v>
      </c>
      <c r="D1433" s="5" cm="1">
        <f t="array" ref="D1433">[2]!PropsSI("H","P",(B1433+1)*100*1000,"T",C1433+273.15,"WATER")/1000</f>
        <v>3151.9342884040175</v>
      </c>
      <c r="E1433" s="5" cm="1">
        <f t="array" ref="E1433">[2]!PropsSI("S","P",(B1433+1)*100*1000,"T",C1433+273.15,"WATER")/1000</f>
        <v>6.6459509089077971</v>
      </c>
      <c r="F1433" s="5" cm="1">
        <f t="array" ref="F1433">[2]!PropsSI("T","P",(B1433+1)*100*1000,"Q",1,"WATER")-273.15</f>
        <v>254.60653890686638</v>
      </c>
      <c r="G1433" s="9"/>
      <c r="H1433" s="4">
        <v>55.105517250351895</v>
      </c>
      <c r="I1433" s="6">
        <v>10.393118201708138</v>
      </c>
      <c r="J1433" s="5">
        <v>264.15605761206973</v>
      </c>
      <c r="K1433" s="5" cm="1">
        <f t="array" ref="K1433">[2]!PropsSI("H","P",(I1433+1)*100*1000,"T",J1433+273.15,"WATER")/1000</f>
        <v>2969.5249671055126</v>
      </c>
      <c r="L1433" s="5" cm="1">
        <f t="array" ref="L1433">[2]!PropsSI("S","P",(I1433+1)*100*1000,"T",J1433+273.15,"WATER")/1000</f>
        <v>6.9182818241035795</v>
      </c>
      <c r="M1433" s="5" cm="1">
        <f t="array" ref="M1433">[2]!PropsSI("H","P",(I1433+1)*100*1000,"S",E1433*1000,"WATER")/1000</f>
        <v>2831.604622056203</v>
      </c>
      <c r="N1433" s="5" cm="1">
        <f t="array" ref="N1433">[2]!PropsSI("T","P",(I1433+1)*100*1000,"Q",1,"WATER")-273.15</f>
        <v>185.62492520874497</v>
      </c>
      <c r="P1433">
        <f t="shared" si="220"/>
        <v>8.3324360237573973</v>
      </c>
      <c r="R1433">
        <f t="shared" si="223"/>
        <v>291.79222594305361</v>
      </c>
      <c r="S1433">
        <f t="shared" si="224"/>
        <v>1.1921121081695893</v>
      </c>
      <c r="T1433">
        <f t="shared" si="225"/>
        <v>0.20000480001920007</v>
      </c>
      <c r="U1433">
        <f t="shared" si="226"/>
        <v>1.3172847435482811</v>
      </c>
      <c r="V1433">
        <f t="shared" si="227"/>
        <v>13.257996224127741</v>
      </c>
      <c r="W1433">
        <f t="shared" si="221"/>
        <v>4.6915413624405516E-2</v>
      </c>
      <c r="X1433">
        <f t="shared" si="228"/>
        <v>68.649851780938576</v>
      </c>
      <c r="Z1433">
        <f t="shared" si="222"/>
        <v>0.56944248523158814</v>
      </c>
      <c r="AA1433" s="3">
        <f t="shared" si="229"/>
        <v>4.7442368762859136E-2</v>
      </c>
    </row>
    <row r="1434" spans="1:27" x14ac:dyDescent="0.4">
      <c r="A1434" s="4">
        <v>164.18515250622536</v>
      </c>
      <c r="B1434" s="4">
        <v>41.897528780859659</v>
      </c>
      <c r="C1434" s="5">
        <v>377.0199804487832</v>
      </c>
      <c r="D1434" s="5" cm="1">
        <f t="array" ref="D1434">[2]!PropsSI("H","P",(B1434+1)*100*1000,"T",C1434+273.15,"WATER")/1000</f>
        <v>3153.8070471409374</v>
      </c>
      <c r="E1434" s="5" cm="1">
        <f t="array" ref="E1434">[2]!PropsSI("S","P",(B1434+1)*100*1000,"T",C1434+273.15,"WATER")/1000</f>
        <v>6.6493379083178787</v>
      </c>
      <c r="F1434" s="5" cm="1">
        <f t="array" ref="F1434">[2]!PropsSI("T","P",(B1434+1)*100*1000,"Q",1,"WATER")-273.15</f>
        <v>254.53574239649038</v>
      </c>
      <c r="G1434" s="9"/>
      <c r="H1434" s="4">
        <v>54.5391764226326</v>
      </c>
      <c r="I1434" s="6">
        <v>10.39109142783836</v>
      </c>
      <c r="J1434" s="5">
        <v>264.99784632322849</v>
      </c>
      <c r="K1434" s="5" cm="1">
        <f t="array" ref="K1434">[2]!PropsSI("H","P",(I1434+1)*100*1000,"T",J1434+273.15,"WATER")/1000</f>
        <v>2971.3974161432761</v>
      </c>
      <c r="L1434" s="5" cm="1">
        <f t="array" ref="L1434">[2]!PropsSI("S","P",(I1434+1)*100*1000,"T",J1434+273.15,"WATER")/1000</f>
        <v>6.9218430695351962</v>
      </c>
      <c r="M1434" s="5" cm="1">
        <f t="array" ref="M1434">[2]!PropsSI("H","P",(I1434+1)*100*1000,"S",E1434*1000,"WATER")/1000</f>
        <v>2833.1873132672436</v>
      </c>
      <c r="N1434" s="5" cm="1">
        <f t="array" ref="N1434">[2]!PropsSI("T","P",(I1434+1)*100*1000,"Q",1,"WATER")-273.15</f>
        <v>185.61697612694314</v>
      </c>
      <c r="P1434">
        <f t="shared" si="220"/>
        <v>8.3191536344320287</v>
      </c>
      <c r="R1434">
        <f t="shared" si="223"/>
        <v>291.52638132018484</v>
      </c>
      <c r="S1434">
        <f t="shared" si="224"/>
        <v>1.1920782962530165</v>
      </c>
      <c r="T1434">
        <f t="shared" si="225"/>
        <v>0.20000480001920007</v>
      </c>
      <c r="U1434">
        <f t="shared" si="226"/>
        <v>1.3196799853030527</v>
      </c>
      <c r="V1434">
        <f t="shared" si="227"/>
        <v>13.282103469198457</v>
      </c>
      <c r="W1434">
        <f t="shared" si="221"/>
        <v>4.6904524210355687E-2</v>
      </c>
      <c r="X1434">
        <f t="shared" si="228"/>
        <v>68.430105341563248</v>
      </c>
      <c r="Z1434">
        <f t="shared" si="222"/>
        <v>0.56892827148786929</v>
      </c>
      <c r="AA1434" s="3">
        <f t="shared" si="229"/>
        <v>4.7431598998635943E-2</v>
      </c>
    </row>
    <row r="1435" spans="1:27" x14ac:dyDescent="0.4">
      <c r="A1435" s="4">
        <v>164.55540755425218</v>
      </c>
      <c r="B1435" s="4">
        <v>42.009756627817488</v>
      </c>
      <c r="C1435" s="5">
        <v>377.66708695652176</v>
      </c>
      <c r="D1435" s="5" cm="1">
        <f t="array" ref="D1435">[2]!PropsSI("H","P",(B1435+1)*100*1000,"T",C1435+273.15,"WATER")/1000</f>
        <v>3155.1653923941481</v>
      </c>
      <c r="E1435" s="5" cm="1">
        <f t="array" ref="E1435">[2]!PropsSI("S","P",(B1435+1)*100*1000,"T",C1435+273.15,"WATER")/1000</f>
        <v>6.6503020992480915</v>
      </c>
      <c r="F1435" s="5" cm="1">
        <f t="array" ref="F1435">[2]!PropsSI("T","P",(B1435+1)*100*1000,"Q",1,"WATER")-273.15</f>
        <v>254.69330547837035</v>
      </c>
      <c r="G1435" s="9"/>
      <c r="H1435" s="4">
        <v>56.445934432762257</v>
      </c>
      <c r="I1435" s="6">
        <v>10.390958245736579</v>
      </c>
      <c r="J1435" s="5">
        <v>265.2745882184488</v>
      </c>
      <c r="K1435" s="5" cm="1">
        <f t="array" ref="K1435">[2]!PropsSI("H","P",(I1435+1)*100*1000,"T",J1435+273.15,"WATER")/1000</f>
        <v>2972.0108609897475</v>
      </c>
      <c r="L1435" s="5" cm="1">
        <f t="array" ref="L1435">[2]!PropsSI("S","P",(I1435+1)*100*1000,"T",J1435+273.15,"WATER")/1000</f>
        <v>6.9229878937426852</v>
      </c>
      <c r="M1435" s="5" cm="1">
        <f t="array" ref="M1435">[2]!PropsSI("H","P",(I1435+1)*100*1000,"S",E1435*1000,"WATER")/1000</f>
        <v>2833.6463181821355</v>
      </c>
      <c r="N1435" s="5" cm="1">
        <f t="array" ref="N1435">[2]!PropsSI("T","P",(I1435+1)*100*1000,"Q",1,"WATER")-273.15</f>
        <v>185.61645374294994</v>
      </c>
      <c r="P1435">
        <f t="shared" si="220"/>
        <v>8.3719634890720052</v>
      </c>
      <c r="R1435">
        <f t="shared" si="223"/>
        <v>292.19508284082832</v>
      </c>
      <c r="S1435">
        <f t="shared" si="224"/>
        <v>1.1921633462336563</v>
      </c>
      <c r="T1435">
        <f t="shared" si="225"/>
        <v>0.20000480001920007</v>
      </c>
      <c r="U1435">
        <f t="shared" si="226"/>
        <v>1.3203532992338352</v>
      </c>
      <c r="V1435">
        <f t="shared" si="227"/>
        <v>13.288880131264644</v>
      </c>
      <c r="W1435">
        <f t="shared" si="221"/>
        <v>4.7064251888464581E-2</v>
      </c>
      <c r="X1435">
        <f t="shared" si="228"/>
        <v>69.303947309259101</v>
      </c>
      <c r="Z1435">
        <f t="shared" si="222"/>
        <v>0.56965370360461676</v>
      </c>
      <c r="AA1435" s="3">
        <f t="shared" si="229"/>
        <v>4.7589577003212133E-2</v>
      </c>
    </row>
    <row r="1436" spans="1:27" x14ac:dyDescent="0.4">
      <c r="A1436" s="4">
        <v>164.39205937457245</v>
      </c>
      <c r="B1436" s="4">
        <v>42.318845007955687</v>
      </c>
      <c r="C1436" s="5">
        <v>377.9860250470266</v>
      </c>
      <c r="D1436" s="5" cm="1">
        <f t="array" ref="D1436">[2]!PropsSI("H","P",(B1436+1)*100*1000,"T",C1436+273.15,"WATER")/1000</f>
        <v>3155.328171358472</v>
      </c>
      <c r="E1436" s="5" cm="1">
        <f t="array" ref="E1436">[2]!PropsSI("S","P",(B1436+1)*100*1000,"T",C1436+273.15,"WATER")/1000</f>
        <v>6.6474721388952327</v>
      </c>
      <c r="F1436" s="5" cm="1">
        <f t="array" ref="F1436">[2]!PropsSI("T","P",(B1436+1)*100*1000,"Q",1,"WATER")-273.15</f>
        <v>255.125632378555</v>
      </c>
      <c r="G1436" s="9"/>
      <c r="H1436" s="4">
        <v>56.917839478492098</v>
      </c>
      <c r="I1436" s="6">
        <v>10.39196864012578</v>
      </c>
      <c r="J1436" s="5">
        <v>265.01101528217009</v>
      </c>
      <c r="K1436" s="5" cm="1">
        <f t="array" ref="K1436">[2]!PropsSI("H","P",(I1436+1)*100*1000,"T",J1436+273.15,"WATER")/1000</f>
        <v>2971.4236332092955</v>
      </c>
      <c r="L1436" s="5" cm="1">
        <f t="array" ref="L1436">[2]!PropsSI("S","P",(I1436+1)*100*1000,"T",J1436+273.15,"WATER")/1000</f>
        <v>6.9218575495138168</v>
      </c>
      <c r="M1436" s="5" cm="1">
        <f t="array" ref="M1436">[2]!PropsSI("H","P",(I1436+1)*100*1000,"S",E1436*1000,"WATER")/1000</f>
        <v>2832.3108661422998</v>
      </c>
      <c r="N1436" s="5" cm="1">
        <f t="array" ref="N1436">[2]!PropsSI("T","P",(I1436+1)*100*1000,"Q",1,"WATER")-273.15</f>
        <v>185.62041672215304</v>
      </c>
      <c r="P1436">
        <f t="shared" si="220"/>
        <v>8.397901598520205</v>
      </c>
      <c r="R1436">
        <f t="shared" si="223"/>
        <v>294.00706222658033</v>
      </c>
      <c r="S1436">
        <f t="shared" si="224"/>
        <v>1.1923938060231443</v>
      </c>
      <c r="T1436">
        <f t="shared" si="225"/>
        <v>0.20000480001920007</v>
      </c>
      <c r="U1436">
        <f t="shared" si="226"/>
        <v>1.3183309901818254</v>
      </c>
      <c r="V1436">
        <f t="shared" si="227"/>
        <v>13.268526319450695</v>
      </c>
      <c r="W1436">
        <f t="shared" si="221"/>
        <v>4.6932347684246402E-2</v>
      </c>
      <c r="X1436">
        <f t="shared" si="228"/>
        <v>69.738687428407701</v>
      </c>
      <c r="Z1436">
        <f t="shared" si="222"/>
        <v>0.56933339229643554</v>
      </c>
      <c r="AA1436" s="3">
        <f t="shared" si="229"/>
        <v>4.7459116862702128E-2</v>
      </c>
    </row>
    <row r="1437" spans="1:27" x14ac:dyDescent="0.4">
      <c r="A1437" s="4">
        <v>164.5118303851992</v>
      </c>
      <c r="B1437" s="4">
        <v>42.042848711383854</v>
      </c>
      <c r="C1437" s="5">
        <v>377.60011109975994</v>
      </c>
      <c r="D1437" s="5" cm="1">
        <f t="array" ref="D1437">[2]!PropsSI("H","P",(B1437+1)*100*1000,"T",C1437+273.15,"WATER")/1000</f>
        <v>3154.9353546183515</v>
      </c>
      <c r="E1437" s="5" cm="1">
        <f t="array" ref="E1437">[2]!PropsSI("S","P",(B1437+1)*100*1000,"T",C1437+273.15,"WATER")/1000</f>
        <v>6.6496177551480624</v>
      </c>
      <c r="F1437" s="5" cm="1">
        <f t="array" ref="F1437">[2]!PropsSI("T","P",(B1437+1)*100*1000,"Q",1,"WATER")-273.15</f>
        <v>254.73970529597921</v>
      </c>
      <c r="G1437" s="9"/>
      <c r="H1437" s="4">
        <v>57.161615378084278</v>
      </c>
      <c r="I1437" s="6">
        <v>10.394398759301843</v>
      </c>
      <c r="J1437" s="5">
        <v>265.17935696740813</v>
      </c>
      <c r="K1437" s="5" cm="1">
        <f t="array" ref="K1437">[2]!PropsSI("H","P",(I1437+1)*100*1000,"T",J1437+273.15,"WATER")/1000</f>
        <v>2971.7883560380524</v>
      </c>
      <c r="L1437" s="5" cm="1">
        <f t="array" ref="L1437">[2]!PropsSI("S","P",(I1437+1)*100*1000,"T",J1437+273.15,"WATER")/1000</f>
        <v>6.9224403310207183</v>
      </c>
      <c r="M1437" s="5" cm="1">
        <f t="array" ref="M1437">[2]!PropsSI("H","P",(I1437+1)*100*1000,"S",E1437*1000,"WATER")/1000</f>
        <v>2833.3813636325522</v>
      </c>
      <c r="N1437" s="5" cm="1">
        <f t="array" ref="N1437">[2]!PropsSI("T","P",(I1437+1)*100*1000,"Q",1,"WATER")-273.15</f>
        <v>185.62994703046508</v>
      </c>
      <c r="P1437">
        <f t="shared" si="220"/>
        <v>8.3694022127779153</v>
      </c>
      <c r="R1437">
        <f t="shared" si="223"/>
        <v>292.33427746312481</v>
      </c>
      <c r="S1437">
        <f t="shared" si="224"/>
        <v>1.1921810499468466</v>
      </c>
      <c r="T1437">
        <f t="shared" si="225"/>
        <v>0.20000480001920007</v>
      </c>
      <c r="U1437">
        <f t="shared" si="226"/>
        <v>1.3198679434429255</v>
      </c>
      <c r="V1437">
        <f t="shared" si="227"/>
        <v>13.283995200140406</v>
      </c>
      <c r="W1437">
        <f t="shared" si="221"/>
        <v>4.703097458945521E-2</v>
      </c>
      <c r="X1437">
        <f t="shared" si="228"/>
        <v>69.261863026226507</v>
      </c>
      <c r="Z1437">
        <f t="shared" si="222"/>
        <v>0.56956841996835106</v>
      </c>
      <c r="AA1437" s="3">
        <f t="shared" si="229"/>
        <v>4.7556663279036182E-2</v>
      </c>
    </row>
    <row r="1438" spans="1:27" x14ac:dyDescent="0.4">
      <c r="A1438" s="4">
        <v>165.07908965866034</v>
      </c>
      <c r="B1438" s="4">
        <v>42.084851451162557</v>
      </c>
      <c r="C1438" s="5">
        <v>377.18636026970421</v>
      </c>
      <c r="D1438" s="5" cm="1">
        <f t="array" ref="D1438">[2]!PropsSI("H","P",(B1438+1)*100*1000,"T",C1438+273.15,"WATER")/1000</f>
        <v>3153.8385316238641</v>
      </c>
      <c r="E1438" s="5" cm="1">
        <f t="array" ref="E1438">[2]!PropsSI("S","P",(B1438+1)*100*1000,"T",C1438+273.15,"WATER")/1000</f>
        <v>6.6475122288958204</v>
      </c>
      <c r="F1438" s="5" cm="1">
        <f t="array" ref="F1438">[2]!PropsSI("T","P",(B1438+1)*100*1000,"Q",1,"WATER")-273.15</f>
        <v>254.79855983954815</v>
      </c>
      <c r="G1438" s="9"/>
      <c r="H1438" s="4">
        <v>57.839884271920774</v>
      </c>
      <c r="I1438" s="6">
        <v>10.391563053191655</v>
      </c>
      <c r="J1438" s="5">
        <v>264.52937913395067</v>
      </c>
      <c r="K1438" s="5" cm="1">
        <f t="array" ref="K1438">[2]!PropsSI("H","P",(I1438+1)*100*1000,"T",J1438+273.15,"WATER")/1000</f>
        <v>2970.3577838230262</v>
      </c>
      <c r="L1438" s="5" cm="1">
        <f t="array" ref="L1438">[2]!PropsSI("S","P",(I1438+1)*100*1000,"T",J1438+273.15,"WATER")/1000</f>
        <v>6.919891950887882</v>
      </c>
      <c r="M1438" s="5" cm="1">
        <f t="array" ref="M1438">[2]!PropsSI("H","P",(I1438+1)*100*1000,"S",E1438*1000,"WATER")/1000</f>
        <v>2832.3226662985016</v>
      </c>
      <c r="N1438" s="5" cm="1">
        <f t="array" ref="N1438">[2]!PropsSI("T","P",(I1438+1)*100*1000,"Q",1,"WATER")-273.15</f>
        <v>185.61882595809095</v>
      </c>
      <c r="P1438">
        <f t="shared" si="220"/>
        <v>8.4135652269034882</v>
      </c>
      <c r="R1438">
        <f t="shared" si="223"/>
        <v>292.63027431856398</v>
      </c>
      <c r="S1438">
        <f t="shared" si="224"/>
        <v>1.192218696828224</v>
      </c>
      <c r="T1438">
        <f t="shared" si="225"/>
        <v>0.20000480001920007</v>
      </c>
      <c r="U1438">
        <f t="shared" si="226"/>
        <v>1.3183765444907207</v>
      </c>
      <c r="V1438">
        <f t="shared" si="227"/>
        <v>13.268984807152981</v>
      </c>
      <c r="W1438">
        <f t="shared" si="221"/>
        <v>4.7185570690585488E-2</v>
      </c>
      <c r="X1438">
        <f t="shared" si="228"/>
        <v>69.996308551893136</v>
      </c>
      <c r="Z1438">
        <f t="shared" si="222"/>
        <v>0.57067400893315778</v>
      </c>
      <c r="AA1438" s="3">
        <f t="shared" si="229"/>
        <v>4.7709574525220073E-2</v>
      </c>
    </row>
    <row r="1439" spans="1:27" x14ac:dyDescent="0.4">
      <c r="A1439" s="4">
        <v>165.75615224482826</v>
      </c>
      <c r="B1439" s="4">
        <v>42.017413441596808</v>
      </c>
      <c r="C1439" s="5">
        <v>376.77260943964859</v>
      </c>
      <c r="D1439" s="5" cm="1">
        <f t="array" ref="D1439">[2]!PropsSI("H","P",(B1439+1)*100*1000,"T",C1439+273.15,"WATER")/1000</f>
        <v>3152.9608233728527</v>
      </c>
      <c r="E1439" s="5" cm="1">
        <f t="array" ref="E1439">[2]!PropsSI("S","P",(B1439+1)*100*1000,"T",C1439+273.15,"WATER")/1000</f>
        <v>6.6468358175363651</v>
      </c>
      <c r="F1439" s="5" cm="1">
        <f t="array" ref="F1439">[2]!PropsSI("T","P",(B1439+1)*100*1000,"Q",1,"WATER")-273.15</f>
        <v>254.70404385039205</v>
      </c>
      <c r="G1439" s="9"/>
      <c r="H1439" s="4">
        <v>59.041071650000475</v>
      </c>
      <c r="I1439" s="6">
        <v>10.392127620636471</v>
      </c>
      <c r="J1439" s="5">
        <v>264.08998101408918</v>
      </c>
      <c r="K1439" s="5" cm="1">
        <f t="array" ref="K1439">[2]!PropsSI("H","P",(I1439+1)*100*1000,"T",J1439+273.15,"WATER")/1000</f>
        <v>2969.381823292083</v>
      </c>
      <c r="L1439" s="5" cm="1">
        <f t="array" ref="L1439">[2]!PropsSI("S","P",(I1439+1)*100*1000,"T",J1439+273.15,"WATER")/1000</f>
        <v>6.9180540447581738</v>
      </c>
      <c r="M1439" s="5" cm="1">
        <f t="array" ref="M1439">[2]!PropsSI("H","P",(I1439+1)*100*1000,"S",E1439*1000,"WATER")/1000</f>
        <v>2832.0095537696311</v>
      </c>
      <c r="N1439" s="5" cm="1">
        <f t="array" ref="N1439">[2]!PropsSI("T","P",(I1439+1)*100*1000,"Q",1,"WATER")-273.15</f>
        <v>185.62104025200881</v>
      </c>
      <c r="P1439">
        <f t="shared" si="220"/>
        <v>8.4525968573170562</v>
      </c>
      <c r="R1439">
        <f t="shared" si="223"/>
        <v>292.22110522116117</v>
      </c>
      <c r="S1439">
        <f t="shared" si="224"/>
        <v>1.1921666559359303</v>
      </c>
      <c r="T1439">
        <f t="shared" si="225"/>
        <v>0.20000480001920007</v>
      </c>
      <c r="U1439">
        <f t="shared" si="226"/>
        <v>1.3179040337813024</v>
      </c>
      <c r="V1439">
        <f t="shared" si="227"/>
        <v>13.26422915714488</v>
      </c>
      <c r="W1439">
        <f t="shared" si="221"/>
        <v>4.7416521306057016E-2</v>
      </c>
      <c r="X1439">
        <f t="shared" si="228"/>
        <v>70.647056480865984</v>
      </c>
      <c r="Z1439">
        <f t="shared" si="222"/>
        <v>0.57198402831595152</v>
      </c>
      <c r="AA1439" s="3">
        <f t="shared" si="229"/>
        <v>4.7938027948484313E-2</v>
      </c>
    </row>
    <row r="1440" spans="1:27" x14ac:dyDescent="0.4">
      <c r="A1440" s="4">
        <v>166.16162977810234</v>
      </c>
      <c r="B1440" s="4">
        <v>42.10111796180442</v>
      </c>
      <c r="C1440" s="5">
        <v>376.35885860959286</v>
      </c>
      <c r="D1440" s="5" cm="1">
        <f t="array" ref="D1440">[2]!PropsSI("H","P",(B1440+1)*100*1000,"T",C1440+273.15,"WATER")/1000</f>
        <v>3151.7787189437317</v>
      </c>
      <c r="E1440" s="5" cm="1">
        <f t="array" ref="E1440">[2]!PropsSI("S","P",(B1440+1)*100*1000,"T",C1440+273.15,"WATER")/1000</f>
        <v>6.6441806078216059</v>
      </c>
      <c r="F1440" s="5" cm="1">
        <f t="array" ref="F1440">[2]!PropsSI("T","P",(B1440+1)*100*1000,"Q",1,"WATER")-273.15</f>
        <v>254.82134080213189</v>
      </c>
      <c r="G1440" s="9"/>
      <c r="H1440" s="4">
        <v>59.489603496189318</v>
      </c>
      <c r="I1440" s="6">
        <v>10.394151135188276</v>
      </c>
      <c r="J1440" s="5">
        <v>263.43454429690632</v>
      </c>
      <c r="K1440" s="5" cm="1">
        <f t="array" ref="K1440">[2]!PropsSI("H","P",(I1440+1)*100*1000,"T",J1440+273.15,"WATER")/1000</f>
        <v>2967.9212080328311</v>
      </c>
      <c r="L1440" s="5" cm="1">
        <f t="array" ref="L1440">[2]!PropsSI("S","P",(I1440+1)*100*1000,"T",J1440+273.15,"WATER")/1000</f>
        <v>6.9152547113233087</v>
      </c>
      <c r="M1440" s="5" cm="1">
        <f t="array" ref="M1440">[2]!PropsSI("H","P",(I1440+1)*100*1000,"S",E1440*1000,"WATER")/1000</f>
        <v>2830.7777333183903</v>
      </c>
      <c r="N1440" s="5" cm="1">
        <f t="array" ref="N1440">[2]!PropsSI("T","P",(I1440+1)*100*1000,"Q",1,"WATER")-273.15</f>
        <v>185.62897598480339</v>
      </c>
      <c r="P1440">
        <f t="shared" si="220"/>
        <v>8.4861287944167998</v>
      </c>
      <c r="R1440">
        <f t="shared" si="223"/>
        <v>292.68370317729955</v>
      </c>
      <c r="S1440">
        <f t="shared" si="224"/>
        <v>1.1922254922717228</v>
      </c>
      <c r="T1440">
        <f t="shared" si="225"/>
        <v>0.20000480001920007</v>
      </c>
      <c r="U1440">
        <f t="shared" si="226"/>
        <v>1.3160248672597001</v>
      </c>
      <c r="V1440">
        <f t="shared" si="227"/>
        <v>13.24531602331415</v>
      </c>
      <c r="W1440">
        <f t="shared" si="221"/>
        <v>4.7497138635681009E-2</v>
      </c>
      <c r="X1440">
        <f t="shared" si="228"/>
        <v>71.210504221951197</v>
      </c>
      <c r="Z1440">
        <f t="shared" si="222"/>
        <v>0.57276307283832217</v>
      </c>
      <c r="AA1440" s="3">
        <f t="shared" si="229"/>
        <v>4.8017779124595136E-2</v>
      </c>
    </row>
    <row r="1441" spans="1:27" x14ac:dyDescent="0.4">
      <c r="A1441" s="4">
        <v>167.02582814210049</v>
      </c>
      <c r="B1441" s="4">
        <v>42.087473147538653</v>
      </c>
      <c r="C1441" s="5">
        <v>376.02905947607462</v>
      </c>
      <c r="D1441" s="5" cm="1">
        <f t="array" ref="D1441">[2]!PropsSI("H","P",(B1441+1)*100*1000,"T",C1441+273.15,"WATER")/1000</f>
        <v>3150.9977964697114</v>
      </c>
      <c r="E1441" s="5" cm="1">
        <f t="array" ref="E1441">[2]!PropsSI("S","P",(B1441+1)*100*1000,"T",C1441+273.15,"WATER")/1000</f>
        <v>6.6431140748192785</v>
      </c>
      <c r="F1441" s="5" cm="1">
        <f t="array" ref="F1441">[2]!PropsSI("T","P",(B1441+1)*100*1000,"Q",1,"WATER")-273.15</f>
        <v>254.80223192399717</v>
      </c>
      <c r="G1441" s="9"/>
      <c r="H1441" s="4">
        <v>60.733963563974683</v>
      </c>
      <c r="I1441" s="6">
        <v>10.394667451651076</v>
      </c>
      <c r="J1441" s="5">
        <v>262.91777482467307</v>
      </c>
      <c r="K1441" s="5" cm="1">
        <f t="array" ref="K1441">[2]!PropsSI("H","P",(I1441+1)*100*1000,"T",J1441+273.15,"WATER")/1000</f>
        <v>2966.7726098198787</v>
      </c>
      <c r="L1441" s="5" cm="1">
        <f t="array" ref="L1441">[2]!PropsSI("S","P",(I1441+1)*100*1000,"T",J1441+273.15,"WATER")/1000</f>
        <v>6.9130929722605039</v>
      </c>
      <c r="M1441" s="5" cm="1">
        <f t="array" ref="M1441">[2]!PropsSI("H","P",(I1441+1)*100*1000,"S",E1441*1000,"WATER")/1000</f>
        <v>2830.2779195654862</v>
      </c>
      <c r="N1441" s="5" cm="1">
        <f t="array" ref="N1441">[2]!PropsSI("T","P",(I1441+1)*100*1000,"Q",1,"WATER")-273.15</f>
        <v>185.63100067542206</v>
      </c>
      <c r="P1441">
        <f t="shared" si="220"/>
        <v>8.547323434672597</v>
      </c>
      <c r="R1441">
        <f t="shared" si="223"/>
        <v>292.59430818147274</v>
      </c>
      <c r="S1441">
        <f t="shared" si="224"/>
        <v>1.1922141224117335</v>
      </c>
      <c r="T1441">
        <f t="shared" si="225"/>
        <v>0.20000480001920007</v>
      </c>
      <c r="U1441">
        <f t="shared" si="226"/>
        <v>1.3152740476262859</v>
      </c>
      <c r="V1441">
        <f t="shared" si="227"/>
        <v>13.237759294282283</v>
      </c>
      <c r="W1441">
        <f t="shared" si="221"/>
        <v>4.7785778771993519E-2</v>
      </c>
      <c r="X1441">
        <f t="shared" si="228"/>
        <v>72.242140364072327</v>
      </c>
      <c r="Z1441">
        <f t="shared" si="222"/>
        <v>0.57441150335950919</v>
      </c>
      <c r="AA1441" s="3">
        <f t="shared" si="229"/>
        <v>4.8303341311585452E-2</v>
      </c>
    </row>
    <row r="1442" spans="1:27" x14ac:dyDescent="0.4">
      <c r="A1442" s="4">
        <v>167.30404280052215</v>
      </c>
      <c r="B1442" s="4">
        <v>42.000449321577975</v>
      </c>
      <c r="C1442" s="5">
        <v>376.80761527722939</v>
      </c>
      <c r="D1442" s="5" cm="1">
        <f t="array" ref="D1442">[2]!PropsSI("H","P",(B1442+1)*100*1000,"T",C1442+273.15,"WATER")/1000</f>
        <v>3153.080631716537</v>
      </c>
      <c r="E1442" s="5" cm="1">
        <f t="array" ref="E1442">[2]!PropsSI("S","P",(B1442+1)*100*1000,"T",C1442+273.15,"WATER")/1000</f>
        <v>6.6471897741564439</v>
      </c>
      <c r="F1442" s="5" cm="1">
        <f t="array" ref="F1442">[2]!PropsSI("T","P",(B1442+1)*100*1000,"Q",1,"WATER")-273.15</f>
        <v>254.68025038791995</v>
      </c>
      <c r="G1442" s="9"/>
      <c r="H1442" s="4">
        <v>60.378682431650553</v>
      </c>
      <c r="I1442" s="6">
        <v>10.392147001672964</v>
      </c>
      <c r="J1442" s="5">
        <v>263.72925141602229</v>
      </c>
      <c r="K1442" s="5" cm="1">
        <f t="array" ref="K1442">[2]!PropsSI("H","P",(I1442+1)*100*1000,"T",J1442+273.15,"WATER")/1000</f>
        <v>2968.5817949772545</v>
      </c>
      <c r="L1442" s="5" cm="1">
        <f t="array" ref="L1442">[2]!PropsSI("S","P",(I1442+1)*100*1000,"T",J1442+273.15,"WATER")/1000</f>
        <v>6.916563643277204</v>
      </c>
      <c r="M1442" s="5" cm="1">
        <f t="array" ref="M1442">[2]!PropsSI("H","P",(I1442+1)*100*1000,"S",E1442*1000,"WATER")/1000</f>
        <v>2832.1791089246603</v>
      </c>
      <c r="N1442" s="5" cm="1">
        <f t="array" ref="N1442">[2]!PropsSI("T","P",(I1442+1)*100*1000,"Q",1,"WATER")-273.15</f>
        <v>185.62111626497807</v>
      </c>
      <c r="P1442">
        <f t="shared" si="220"/>
        <v>8.5742781329098516</v>
      </c>
      <c r="R1442">
        <f t="shared" si="223"/>
        <v>292.12013734004421</v>
      </c>
      <c r="S1442">
        <f t="shared" si="224"/>
        <v>1.1921538141581427</v>
      </c>
      <c r="T1442">
        <f t="shared" si="225"/>
        <v>0.20000480001920007</v>
      </c>
      <c r="U1442">
        <f t="shared" si="226"/>
        <v>1.3181551969543281</v>
      </c>
      <c r="V1442">
        <f t="shared" si="227"/>
        <v>13.26675702396785</v>
      </c>
      <c r="W1442">
        <f t="shared" si="221"/>
        <v>4.7992324500748161E-2</v>
      </c>
      <c r="X1442">
        <f t="shared" si="228"/>
        <v>72.697549686678471</v>
      </c>
      <c r="Z1442">
        <f t="shared" si="222"/>
        <v>0.57493911257922181</v>
      </c>
      <c r="AA1442" s="3">
        <f t="shared" si="229"/>
        <v>4.850770652539433E-2</v>
      </c>
    </row>
    <row r="1443" spans="1:27" x14ac:dyDescent="0.4">
      <c r="A1443" s="4">
        <v>161.12938296440973</v>
      </c>
      <c r="B1443" s="4">
        <v>42.367984367646258</v>
      </c>
      <c r="C1443" s="5">
        <v>377.24051101135353</v>
      </c>
      <c r="D1443" s="5" cm="1">
        <f t="array" ref="D1443">[2]!PropsSI("H","P",(B1443+1)*100*1000,"T",C1443+273.15,"WATER")/1000</f>
        <v>3153.4030872608137</v>
      </c>
      <c r="E1443" s="5" cm="1">
        <f t="array" ref="E1443">[2]!PropsSI("S","P",(B1443+1)*100*1000,"T",C1443+273.15,"WATER")/1000</f>
        <v>6.6440265125543219</v>
      </c>
      <c r="F1443" s="5" cm="1">
        <f t="array" ref="F1443">[2]!PropsSI("T","P",(B1443+1)*100*1000,"Q",1,"WATER")-273.15</f>
        <v>255.19414682790591</v>
      </c>
      <c r="G1443" s="9"/>
      <c r="H1443" s="4">
        <v>58.130409345536968</v>
      </c>
      <c r="I1443" s="6">
        <v>10.390567285758481</v>
      </c>
      <c r="J1443" s="5">
        <v>265.1551767929451</v>
      </c>
      <c r="K1443" s="5" cm="1">
        <f t="array" ref="K1443">[2]!PropsSI("H","P",(I1443+1)*100*1000,"T",J1443+273.15,"WATER")/1000</f>
        <v>2971.7476946874503</v>
      </c>
      <c r="L1443" s="5" cm="1">
        <f t="array" ref="L1443">[2]!PropsSI("S","P",(I1443+1)*100*1000,"T",J1443+273.15,"WATER")/1000</f>
        <v>6.9225143293441915</v>
      </c>
      <c r="M1443" s="5" cm="1">
        <f t="array" ref="M1443">[2]!PropsSI("H","P",(I1443+1)*100*1000,"S",E1443*1000,"WATER")/1000</f>
        <v>2830.6391731181125</v>
      </c>
      <c r="N1443" s="5" cm="1">
        <f t="array" ref="N1443">[2]!PropsSI("T","P",(I1443+1)*100*1000,"Q",1,"WATER")-273.15</f>
        <v>185.61492024166705</v>
      </c>
      <c r="P1443">
        <f t="shared" si="220"/>
        <v>8.1305614770843473</v>
      </c>
      <c r="R1443">
        <f t="shared" si="223"/>
        <v>294.3201284597904</v>
      </c>
      <c r="S1443">
        <f t="shared" si="224"/>
        <v>1.1924336239033966</v>
      </c>
      <c r="T1443">
        <f t="shared" si="225"/>
        <v>0.20000480001920007</v>
      </c>
      <c r="U1443">
        <f t="shared" si="226"/>
        <v>1.3158955596977446</v>
      </c>
      <c r="V1443">
        <f t="shared" si="227"/>
        <v>13.244014589302594</v>
      </c>
      <c r="W1443">
        <f t="shared" si="221"/>
        <v>4.565305196061524E-2</v>
      </c>
      <c r="X1443">
        <f t="shared" si="228"/>
        <v>65.365744242636708</v>
      </c>
      <c r="Z1443">
        <f t="shared" si="222"/>
        <v>0.56281196445352744</v>
      </c>
      <c r="AA1443" s="3">
        <f t="shared" si="229"/>
        <v>4.6194244917543634E-2</v>
      </c>
    </row>
    <row r="1444" spans="1:27" x14ac:dyDescent="0.4">
      <c r="A1444" s="4">
        <v>163.25600359157986</v>
      </c>
      <c r="B1444" s="4">
        <v>41.937540346349984</v>
      </c>
      <c r="C1444" s="5">
        <v>376.98799973830421</v>
      </c>
      <c r="D1444" s="5" cm="1">
        <f t="array" ref="D1444">[2]!PropsSI("H","P",(B1444+1)*100*1000,"T",C1444+273.15,"WATER")/1000</f>
        <v>3153.6485131692725</v>
      </c>
      <c r="E1444" s="5" cm="1">
        <f t="array" ref="E1444">[2]!PropsSI("S","P",(B1444+1)*100*1000,"T",C1444+273.15,"WATER")/1000</f>
        <v>6.6486930444467491</v>
      </c>
      <c r="F1444" s="5" cm="1">
        <f t="array" ref="F1444">[2]!PropsSI("T","P",(B1444+1)*100*1000,"Q",1,"WATER")-273.15</f>
        <v>254.59195305026083</v>
      </c>
      <c r="G1444" s="9"/>
      <c r="H1444" s="4">
        <v>56.185176914823273</v>
      </c>
      <c r="I1444" s="6">
        <v>10.389804819685367</v>
      </c>
      <c r="J1444" s="5">
        <v>265.14557887551007</v>
      </c>
      <c r="K1444" s="5" cm="1">
        <f t="array" ref="K1444">[2]!PropsSI("H","P",(I1444+1)*100*1000,"T",J1444+273.15,"WATER")/1000</f>
        <v>2971.7290023256828</v>
      </c>
      <c r="L1444" s="5" cm="1">
        <f t="array" ref="L1444">[2]!PropsSI("S","P",(I1444+1)*100*1000,"T",J1444+273.15,"WATER")/1000</f>
        <v>6.922509367734424</v>
      </c>
      <c r="M1444" s="5" cm="1">
        <f t="array" ref="M1444">[2]!PropsSI("H","P",(I1444+1)*100*1000,"S",E1444*1000,"WATER")/1000</f>
        <v>2832.8554150220007</v>
      </c>
      <c r="N1444" s="5" cm="1">
        <f t="array" ref="N1444">[2]!PropsSI("T","P",(I1444+1)*100*1000,"Q",1,"WATER")-273.15</f>
        <v>185.61192942611081</v>
      </c>
      <c r="P1444">
        <f t="shared" si="220"/>
        <v>8.2498478654609801</v>
      </c>
      <c r="R1444">
        <f t="shared" si="223"/>
        <v>291.78549993015463</v>
      </c>
      <c r="S1444">
        <f t="shared" si="224"/>
        <v>1.1921112527097928</v>
      </c>
      <c r="T1444">
        <f t="shared" si="225"/>
        <v>0.20000480001920007</v>
      </c>
      <c r="U1444">
        <f t="shared" si="226"/>
        <v>1.3192210305644008</v>
      </c>
      <c r="V1444">
        <f t="shared" si="227"/>
        <v>13.277484255150856</v>
      </c>
      <c r="W1444">
        <f t="shared" si="221"/>
        <v>4.6547724995935111E-2</v>
      </c>
      <c r="X1444">
        <f t="shared" si="228"/>
        <v>67.294133194553822</v>
      </c>
      <c r="Z1444">
        <f t="shared" si="222"/>
        <v>0.5670929701862627</v>
      </c>
      <c r="AA1444" s="3">
        <f t="shared" si="229"/>
        <v>4.7078750138414435E-2</v>
      </c>
    </row>
    <row r="1445" spans="1:27" x14ac:dyDescent="0.4">
      <c r="A1445" s="4">
        <v>161.15268677040382</v>
      </c>
      <c r="B1445" s="4">
        <v>42.072226460593228</v>
      </c>
      <c r="C1445" s="5">
        <v>376.73548846525489</v>
      </c>
      <c r="D1445" s="5" cm="1">
        <f t="array" ref="D1445">[2]!PropsSI("H","P",(B1445+1)*100*1000,"T",C1445+273.15,"WATER")/1000</f>
        <v>3152.759714351303</v>
      </c>
      <c r="E1445" s="5" cm="1">
        <f t="array" ref="E1445">[2]!PropsSI("S","P",(B1445+1)*100*1000,"T",C1445+273.15,"WATER")/1000</f>
        <v>6.6459788167882703</v>
      </c>
      <c r="F1445" s="5" cm="1">
        <f t="array" ref="F1445">[2]!PropsSI("T","P",(B1445+1)*100*1000,"Q",1,"WATER")-273.15</f>
        <v>254.78087422656472</v>
      </c>
      <c r="G1445" s="9"/>
      <c r="H1445" s="4">
        <v>56.089231133097734</v>
      </c>
      <c r="I1445" s="6">
        <v>10.388055221643825</v>
      </c>
      <c r="J1445" s="5">
        <v>265.24275299739315</v>
      </c>
      <c r="K1445" s="5" cm="1">
        <f t="array" ref="K1445">[2]!PropsSI("H","P",(I1445+1)*100*1000,"T",J1445+273.15,"WATER")/1000</f>
        <v>2971.950119451335</v>
      </c>
      <c r="L1445" s="5" cm="1">
        <f t="array" ref="L1445">[2]!PropsSI("S","P",(I1445+1)*100*1000,"T",J1445+273.15,"WATER")/1000</f>
        <v>6.9229884083441355</v>
      </c>
      <c r="M1445" s="5" cm="1">
        <f t="array" ref="M1445">[2]!PropsSI("H","P",(I1445+1)*100*1000,"S",E1445*1000,"WATER")/1000</f>
        <v>2831.526051660443</v>
      </c>
      <c r="N1445" s="5" cm="1">
        <f t="array" ref="N1445">[2]!PropsSI("T","P",(I1445+1)*100*1000,"Q",1,"WATER")-273.15</f>
        <v>185.60506593626019</v>
      </c>
      <c r="P1445">
        <f t="shared" si="220"/>
        <v>8.0938755588883762</v>
      </c>
      <c r="R1445">
        <f t="shared" si="223"/>
        <v>292.61366906798821</v>
      </c>
      <c r="S1445">
        <f t="shared" si="224"/>
        <v>1.1922165848601838</v>
      </c>
      <c r="T1445">
        <f t="shared" si="225"/>
        <v>0.20000480001920007</v>
      </c>
      <c r="U1445">
        <f t="shared" si="226"/>
        <v>1.3172940506272373</v>
      </c>
      <c r="V1445">
        <f t="shared" si="227"/>
        <v>13.258089896523375</v>
      </c>
      <c r="W1445">
        <f t="shared" si="221"/>
        <v>4.5710097749378745E-2</v>
      </c>
      <c r="X1445">
        <f t="shared" si="228"/>
        <v>64.772967289870707</v>
      </c>
      <c r="Z1445">
        <f t="shared" si="222"/>
        <v>0.5628600483068632</v>
      </c>
      <c r="AA1445" s="3">
        <f t="shared" si="229"/>
        <v>4.6250630916272351E-2</v>
      </c>
    </row>
    <row r="1446" spans="1:27" x14ac:dyDescent="0.4">
      <c r="A1446" s="4">
        <v>163.62205394541562</v>
      </c>
      <c r="B1446" s="4">
        <v>41.933159007794316</v>
      </c>
      <c r="C1446" s="5">
        <v>376.48297719220545</v>
      </c>
      <c r="D1446" s="5" cm="1">
        <f t="array" ref="D1446">[2]!PropsSI("H","P",(B1446+1)*100*1000,"T",C1446+273.15,"WATER")/1000</f>
        <v>3152.421055953575</v>
      </c>
      <c r="E1446" s="5" cm="1">
        <f t="array" ref="E1446">[2]!PropsSI("S","P",(B1446+1)*100*1000,"T",C1446+273.15,"WATER")/1000</f>
        <v>6.6468482033496317</v>
      </c>
      <c r="F1446" s="5" cm="1">
        <f t="array" ref="F1446">[2]!PropsSI("T","P",(B1446+1)*100*1000,"Q",1,"WATER")-273.15</f>
        <v>254.58579983650168</v>
      </c>
      <c r="G1446" s="9"/>
      <c r="H1446" s="4">
        <v>57.974598172662688</v>
      </c>
      <c r="I1446" s="6">
        <v>10.387796281599822</v>
      </c>
      <c r="J1446" s="5">
        <v>264.56264218436877</v>
      </c>
      <c r="K1446" s="5" cm="1">
        <f t="array" ref="K1446">[2]!PropsSI("H","P",(I1446+1)*100*1000,"T",J1446+273.15,"WATER")/1000</f>
        <v>2970.4442403869962</v>
      </c>
      <c r="L1446" s="5" cm="1">
        <f t="array" ref="L1446">[2]!PropsSI("S","P",(I1446+1)*100*1000,"T",J1446+273.15,"WATER")/1000</f>
        <v>6.9201997593779074</v>
      </c>
      <c r="M1446" s="5" cm="1">
        <f t="array" ref="M1446">[2]!PropsSI("H","P",(I1446+1)*100*1000,"S",E1446*1000,"WATER")/1000</f>
        <v>2831.9368097175566</v>
      </c>
      <c r="N1446" s="5" cm="1">
        <f t="array" ref="N1446">[2]!PropsSI("T","P",(I1446+1)*100*1000,"Q",1,"WATER")-273.15</f>
        <v>185.60405007125763</v>
      </c>
      <c r="P1446">
        <f t="shared" si="220"/>
        <v>8.2709500926249184</v>
      </c>
      <c r="R1446">
        <f t="shared" si="223"/>
        <v>291.79280150698236</v>
      </c>
      <c r="S1446">
        <f t="shared" si="224"/>
        <v>1.1921121813737012</v>
      </c>
      <c r="T1446">
        <f t="shared" si="225"/>
        <v>0.20000480001920007</v>
      </c>
      <c r="U1446">
        <f t="shared" si="226"/>
        <v>1.3179178586348768</v>
      </c>
      <c r="V1446">
        <f t="shared" si="227"/>
        <v>13.264368299313942</v>
      </c>
      <c r="W1446">
        <f t="shared" si="221"/>
        <v>4.6635750301014509E-2</v>
      </c>
      <c r="X1446">
        <f t="shared" si="228"/>
        <v>67.639346401354672</v>
      </c>
      <c r="Z1446">
        <f t="shared" si="222"/>
        <v>0.56781828655803335</v>
      </c>
      <c r="AA1446" s="3">
        <f t="shared" si="229"/>
        <v>4.7165795427433786E-2</v>
      </c>
    </row>
    <row r="1447" spans="1:27" x14ac:dyDescent="0.4">
      <c r="A1447" s="4">
        <v>165.65464883009179</v>
      </c>
      <c r="B1447" s="4">
        <v>42.099337538119201</v>
      </c>
      <c r="C1447" s="5">
        <v>376.23046591915613</v>
      </c>
      <c r="D1447" s="5" cm="1">
        <f t="array" ref="D1447">[2]!PropsSI("H","P",(B1447+1)*100*1000,"T",C1447+273.15,"WATER")/1000</f>
        <v>3151.4676030075439</v>
      </c>
      <c r="E1447" s="5" cm="1">
        <f t="array" ref="E1447">[2]!PropsSI("S","P",(B1447+1)*100*1000,"T",C1447+273.15,"WATER")/1000</f>
        <v>6.6437193156685002</v>
      </c>
      <c r="F1447" s="5" cm="1">
        <f t="array" ref="F1447">[2]!PropsSI("T","P",(B1447+1)*100*1000,"Q",1,"WATER")-273.15</f>
        <v>254.81884767058591</v>
      </c>
      <c r="G1447" s="9"/>
      <c r="H1447" s="4">
        <v>58.387694536238456</v>
      </c>
      <c r="I1447" s="6">
        <v>10.387497924721306</v>
      </c>
      <c r="J1447" s="5">
        <v>263.41752028793178</v>
      </c>
      <c r="K1447" s="5" cm="1">
        <f t="array" ref="K1447">[2]!PropsSI("H","P",(I1447+1)*100*1000,"T",J1447+273.15,"WATER")/1000</f>
        <v>2967.9061242105754</v>
      </c>
      <c r="L1447" s="5" cm="1">
        <f t="array" ref="L1447">[2]!PropsSI("S","P",(I1447+1)*100*1000,"T",J1447+273.15,"WATER")/1000</f>
        <v>6.9154861611086753</v>
      </c>
      <c r="M1447" s="5" cm="1">
        <f t="array" ref="M1447">[2]!PropsSI("H","P",(I1447+1)*100*1000,"S",E1447*1000,"WATER")/1000</f>
        <v>2830.4368570837396</v>
      </c>
      <c r="N1447" s="5" cm="1">
        <f t="array" ref="N1447">[2]!PropsSI("T","P",(I1447+1)*100*1000,"Q",1,"WATER")-273.15</f>
        <v>185.60287954494737</v>
      </c>
      <c r="P1447">
        <f t="shared" si="220"/>
        <v>8.4466145302344859</v>
      </c>
      <c r="R1447">
        <f t="shared" si="223"/>
        <v>292.78354517145107</v>
      </c>
      <c r="S1447">
        <f t="shared" si="224"/>
        <v>1.1922381908515935</v>
      </c>
      <c r="T1447">
        <f t="shared" si="225"/>
        <v>0.20000480001920007</v>
      </c>
      <c r="U1447">
        <f t="shared" si="226"/>
        <v>1.3156980650878589</v>
      </c>
      <c r="V1447">
        <f t="shared" si="227"/>
        <v>13.242026877226694</v>
      </c>
      <c r="W1447">
        <f t="shared" si="221"/>
        <v>4.730005671681789E-2</v>
      </c>
      <c r="X1447">
        <f t="shared" si="228"/>
        <v>70.548483625043389</v>
      </c>
      <c r="Z1447">
        <f t="shared" si="222"/>
        <v>0.57178784626609014</v>
      </c>
      <c r="AA1447" s="3">
        <f t="shared" si="229"/>
        <v>4.7822819702263861E-2</v>
      </c>
    </row>
    <row r="1448" spans="1:27" x14ac:dyDescent="0.4">
      <c r="A1448" s="4">
        <v>167.18029375403438</v>
      </c>
      <c r="B1448" s="4">
        <v>41.969144358962367</v>
      </c>
      <c r="C1448" s="5">
        <v>375.97795464610681</v>
      </c>
      <c r="D1448" s="5" cm="1">
        <f t="array" ref="D1448">[2]!PropsSI("H","P",(B1448+1)*100*1000,"T",C1448+273.15,"WATER")/1000</f>
        <v>3151.1114418540033</v>
      </c>
      <c r="E1448" s="5" cm="1">
        <f t="array" ref="E1448">[2]!PropsSI("S","P",(B1448+1)*100*1000,"T",C1448+273.15,"WATER")/1000</f>
        <v>6.6444712572947386</v>
      </c>
      <c r="F1448" s="5" cm="1">
        <f t="array" ref="F1448">[2]!PropsSI("T","P",(B1448+1)*100*1000,"Q",1,"WATER")-273.15</f>
        <v>254.63632394953231</v>
      </c>
      <c r="G1448" s="9"/>
      <c r="H1448" s="4">
        <v>58.630896305763613</v>
      </c>
      <c r="I1448" s="6">
        <v>10.389142576757726</v>
      </c>
      <c r="J1448" s="5">
        <v>263.03050975427459</v>
      </c>
      <c r="K1448" s="5" cm="1">
        <f t="array" ref="K1448">[2]!PropsSI("H","P",(I1448+1)*100*1000,"T",J1448+273.15,"WATER")/1000</f>
        <v>2967.0417390066896</v>
      </c>
      <c r="L1448" s="5" cm="1">
        <f t="array" ref="L1448">[2]!PropsSI("S","P",(I1448+1)*100*1000,"T",J1448+273.15,"WATER")/1000</f>
        <v>6.9138104531618252</v>
      </c>
      <c r="M1448" s="5" cm="1">
        <f t="array" ref="M1448">[2]!PropsSI("H","P",(I1448+1)*100*1000,"S",E1448*1000,"WATER")/1000</f>
        <v>2830.8256903680613</v>
      </c>
      <c r="N1448" s="5" cm="1">
        <f t="array" ref="N1448">[2]!PropsSI("T","P",(I1448+1)*100*1000,"Q",1,"WATER")-273.15</f>
        <v>185.60933161384759</v>
      </c>
      <c r="P1448">
        <f t="shared" si="220"/>
        <v>8.5480074981199223</v>
      </c>
      <c r="R1448">
        <f t="shared" si="223"/>
        <v>291.98417757994639</v>
      </c>
      <c r="S1448">
        <f t="shared" si="224"/>
        <v>1.1921365218765985</v>
      </c>
      <c r="T1448">
        <f t="shared" si="225"/>
        <v>0.20000480001920007</v>
      </c>
      <c r="U1448">
        <f t="shared" si="226"/>
        <v>1.3162382707719149</v>
      </c>
      <c r="V1448">
        <f t="shared" si="227"/>
        <v>13.247463852758782</v>
      </c>
      <c r="W1448">
        <f t="shared" si="221"/>
        <v>4.7877286357783155E-2</v>
      </c>
      <c r="X1448">
        <f t="shared" si="228"/>
        <v>72.252213616911462</v>
      </c>
      <c r="Z1448">
        <f t="shared" si="222"/>
        <v>0.57470462545816026</v>
      </c>
      <c r="AA1448" s="3">
        <f t="shared" si="229"/>
        <v>4.8393880598436134E-2</v>
      </c>
    </row>
    <row r="1449" spans="1:27" x14ac:dyDescent="0.4">
      <c r="A1449" s="4">
        <v>167.70024853724993</v>
      </c>
      <c r="B1449" s="4">
        <v>41.717179541899682</v>
      </c>
      <c r="C1449" s="5">
        <v>375.72988955987512</v>
      </c>
      <c r="D1449" s="5" cm="1">
        <f t="array" ref="D1449">[2]!PropsSI("H","P",(B1449+1)*100*1000,"T",C1449+273.15,"WATER")/1000</f>
        <v>3151.0126119638926</v>
      </c>
      <c r="E1449" s="5" cm="1">
        <f t="array" ref="E1449">[2]!PropsSI("S","P",(B1449+1)*100*1000,"T",C1449+273.15,"WATER")/1000</f>
        <v>6.6468476941743742</v>
      </c>
      <c r="F1449" s="5" cm="1">
        <f t="array" ref="F1449">[2]!PropsSI("T","P",(B1449+1)*100*1000,"Q",1,"WATER")-273.15</f>
        <v>254.28187796081738</v>
      </c>
      <c r="G1449" s="9"/>
      <c r="H1449" s="4">
        <v>57.971854528333353</v>
      </c>
      <c r="I1449" s="6">
        <v>10.389422549449414</v>
      </c>
      <c r="J1449" s="5">
        <v>263.16608585437996</v>
      </c>
      <c r="K1449" s="5" cm="1">
        <f t="array" ref="K1449">[2]!PropsSI("H","P",(I1449+1)*100*1000,"T",J1449+273.15,"WATER")/1000</f>
        <v>2967.3416625958962</v>
      </c>
      <c r="L1449" s="5" cm="1">
        <f t="array" ref="L1449">[2]!PropsSI("S","P",(I1449+1)*100*1000,"T",J1449+273.15,"WATER")/1000</f>
        <v>6.914358830013537</v>
      </c>
      <c r="M1449" s="5" cm="1">
        <f t="array" ref="M1449">[2]!PropsSI("H","P",(I1449+1)*100*1000,"S",E1449*1000,"WATER")/1000</f>
        <v>2831.9661048355601</v>
      </c>
      <c r="N1449" s="5" cm="1">
        <f t="array" ref="N1449">[2]!PropsSI("T","P",(I1449+1)*100*1000,"Q",1,"WATER")-273.15</f>
        <v>185.61042989069574</v>
      </c>
      <c r="P1449">
        <f t="shared" si="220"/>
        <v>8.5560177383571219</v>
      </c>
      <c r="R1449">
        <f t="shared" si="223"/>
        <v>290.48022533661458</v>
      </c>
      <c r="S1449">
        <f t="shared" si="224"/>
        <v>1.1919452390617256</v>
      </c>
      <c r="T1449">
        <f t="shared" si="225"/>
        <v>0.20000480001920007</v>
      </c>
      <c r="U1449">
        <f t="shared" si="226"/>
        <v>1.3179336155175518</v>
      </c>
      <c r="V1449">
        <f t="shared" si="227"/>
        <v>13.264526886659644</v>
      </c>
      <c r="W1449">
        <f t="shared" si="221"/>
        <v>4.812930502386531E-2</v>
      </c>
      <c r="X1449">
        <f t="shared" si="228"/>
        <v>72.384165594045811</v>
      </c>
      <c r="Z1449">
        <f t="shared" si="222"/>
        <v>0.57568707152188647</v>
      </c>
      <c r="AA1449" s="3">
        <f t="shared" si="229"/>
        <v>4.8643250936579785E-2</v>
      </c>
    </row>
    <row r="1450" spans="1:27" x14ac:dyDescent="0.4">
      <c r="A1450" s="4">
        <v>164.42226054561692</v>
      </c>
      <c r="B1450" s="4">
        <v>42.372288503339206</v>
      </c>
      <c r="C1450" s="5">
        <v>375.98542026865277</v>
      </c>
      <c r="D1450" s="5" cm="1">
        <f t="array" ref="D1450">[2]!PropsSI("H","P",(B1450+1)*100*1000,"T",C1450+273.15,"WATER")/1000</f>
        <v>3150.3152022871141</v>
      </c>
      <c r="E1450" s="5" cm="1">
        <f t="array" ref="E1450">[2]!PropsSI("S","P",(B1450+1)*100*1000,"T",C1450+273.15,"WATER")/1000</f>
        <v>6.6392315391657561</v>
      </c>
      <c r="F1450" s="5" cm="1">
        <f t="array" ref="F1450">[2]!PropsSI("T","P",(B1450+1)*100*1000,"Q",1,"WATER")-273.15</f>
        <v>255.200145206309</v>
      </c>
      <c r="G1450" s="9"/>
      <c r="H1450" s="4">
        <v>56.114458683189952</v>
      </c>
      <c r="I1450" s="6">
        <v>10.384580688198625</v>
      </c>
      <c r="J1450" s="5">
        <v>262.97334054013936</v>
      </c>
      <c r="K1450" s="5" cm="1">
        <f t="array" ref="K1450">[2]!PropsSI("H","P",(I1450+1)*100*1000,"T",J1450+273.15,"WATER")/1000</f>
        <v>2966.9304597239648</v>
      </c>
      <c r="L1450" s="5" cm="1">
        <f t="array" ref="L1450">[2]!PropsSI("S","P",(I1450+1)*100*1000,"T",J1450+273.15,"WATER")/1000</f>
        <v>6.9137809153800633</v>
      </c>
      <c r="M1450" s="5" cm="1">
        <f t="array" ref="M1450">[2]!PropsSI("H","P",(I1450+1)*100*1000,"S",E1450*1000,"WATER")/1000</f>
        <v>2828.2437370968128</v>
      </c>
      <c r="N1450" s="5" cm="1">
        <f t="array" ref="N1450">[2]!PropsSI("T","P",(I1450+1)*100*1000,"Q",1,"WATER")-273.15</f>
        <v>185.59143325041799</v>
      </c>
      <c r="P1450">
        <f t="shared" si="220"/>
        <v>8.3757038671691717</v>
      </c>
      <c r="R1450">
        <f t="shared" si="223"/>
        <v>294.44485157341899</v>
      </c>
      <c r="S1450">
        <f t="shared" si="224"/>
        <v>1.1924494870322695</v>
      </c>
      <c r="T1450">
        <f t="shared" si="225"/>
        <v>0.20000480001920007</v>
      </c>
      <c r="U1450">
        <f t="shared" si="226"/>
        <v>1.3125160984234892</v>
      </c>
      <c r="V1450">
        <f t="shared" si="227"/>
        <v>13.210001529458768</v>
      </c>
      <c r="W1450">
        <f t="shared" si="221"/>
        <v>4.6736349555347757E-2</v>
      </c>
      <c r="X1450">
        <f t="shared" si="228"/>
        <v>69.371699909466187</v>
      </c>
      <c r="Z1450">
        <f t="shared" si="222"/>
        <v>0.56939146240351768</v>
      </c>
      <c r="AA1450" s="3">
        <f t="shared" si="229"/>
        <v>4.7265279046599717E-2</v>
      </c>
    </row>
    <row r="1451" spans="1:27" x14ac:dyDescent="0.4">
      <c r="A1451" s="4">
        <v>164.99083134998409</v>
      </c>
      <c r="B1451" s="4">
        <v>42.228632606261307</v>
      </c>
      <c r="C1451" s="5">
        <v>376.58380343144631</v>
      </c>
      <c r="D1451" s="5" cm="1">
        <f t="array" ref="D1451">[2]!PropsSI("H","P",(B1451+1)*100*1000,"T",C1451+273.15,"WATER")/1000</f>
        <v>3152.0732405876092</v>
      </c>
      <c r="E1451" s="5" cm="1">
        <f t="array" ref="E1451">[2]!PropsSI("S","P",(B1451+1)*100*1000,"T",C1451+273.15,"WATER")/1000</f>
        <v>6.6433641632717562</v>
      </c>
      <c r="F1451" s="5" cm="1">
        <f t="array" ref="F1451">[2]!PropsSI("T","P",(B1451+1)*100*1000,"Q",1,"WATER")-273.15</f>
        <v>254.99969534582567</v>
      </c>
      <c r="G1451" s="9"/>
      <c r="H1451" s="4">
        <v>57.457138398672143</v>
      </c>
      <c r="I1451" s="6">
        <v>10.388400328992725</v>
      </c>
      <c r="J1451" s="5">
        <v>263.6828936912334</v>
      </c>
      <c r="K1451" s="5" cm="1">
        <f t="array" ref="K1451">[2]!PropsSI("H","P",(I1451+1)*100*1000,"T",J1451+273.15,"WATER")/1000</f>
        <v>2968.4917220242437</v>
      </c>
      <c r="L1451" s="5" cm="1">
        <f t="array" ref="L1451">[2]!PropsSI("S","P",(I1451+1)*100*1000,"T",J1451+273.15,"WATER")/1000</f>
        <v>6.9165420530171238</v>
      </c>
      <c r="M1451" s="5" cm="1">
        <f t="array" ref="M1451">[2]!PropsSI("H","P",(I1451+1)*100*1000,"S",E1451*1000,"WATER")/1000</f>
        <v>2830.2836961738822</v>
      </c>
      <c r="N1451" s="5" cm="1">
        <f t="array" ref="N1451">[2]!PropsSI("T","P",(I1451+1)*100*1000,"Q",1,"WATER")-273.15</f>
        <v>185.60641982178606</v>
      </c>
      <c r="P1451">
        <f t="shared" si="220"/>
        <v>8.4136853800728364</v>
      </c>
      <c r="R1451">
        <f t="shared" si="223"/>
        <v>293.53355546668757</v>
      </c>
      <c r="S1451">
        <f t="shared" si="224"/>
        <v>1.1923335822319334</v>
      </c>
      <c r="T1451">
        <f t="shared" si="225"/>
        <v>0.20000480001920007</v>
      </c>
      <c r="U1451">
        <f t="shared" si="226"/>
        <v>1.3154383770273819</v>
      </c>
      <c r="V1451">
        <f t="shared" si="227"/>
        <v>13.239413210483708</v>
      </c>
      <c r="W1451">
        <f t="shared" si="221"/>
        <v>4.7048162182688938E-2</v>
      </c>
      <c r="X1451">
        <f t="shared" si="228"/>
        <v>70.000618335784594</v>
      </c>
      <c r="Z1451">
        <f t="shared" si="222"/>
        <v>0.57050181322029991</v>
      </c>
      <c r="AA1451" s="3">
        <f t="shared" si="229"/>
        <v>4.7573663025177543E-2</v>
      </c>
    </row>
    <row r="1452" spans="1:27" x14ac:dyDescent="0.4">
      <c r="A1452" s="4">
        <v>163.62451786359014</v>
      </c>
      <c r="B1452" s="4">
        <v>42.228160890243203</v>
      </c>
      <c r="C1452" s="5">
        <v>376.62415888864768</v>
      </c>
      <c r="D1452" s="5" cm="1">
        <f t="array" ref="D1452">[2]!PropsSI("H","P",(B1452+1)*100*1000,"T",C1452+273.15,"WATER")/1000</f>
        <v>3152.1731314567492</v>
      </c>
      <c r="E1452" s="5" cm="1">
        <f t="array" ref="E1452">[2]!PropsSI("S","P",(B1452+1)*100*1000,"T",C1452+273.15,"WATER")/1000</f>
        <v>6.6435225900172172</v>
      </c>
      <c r="F1452" s="5" cm="1">
        <f t="array" ref="F1452">[2]!PropsSI("T","P",(B1452+1)*100*1000,"Q",1,"WATER")-273.15</f>
        <v>254.99903629941753</v>
      </c>
      <c r="G1452" s="9"/>
      <c r="H1452" s="4">
        <v>56.358044319198441</v>
      </c>
      <c r="I1452" s="6">
        <v>10.389539821831701</v>
      </c>
      <c r="J1452" s="5">
        <v>264.11756350053247</v>
      </c>
      <c r="K1452" s="5" cm="1">
        <f t="array" ref="K1452">[2]!PropsSI("H","P",(I1452+1)*100*1000,"T",J1452+273.15,"WATER")/1000</f>
        <v>2969.4517584278951</v>
      </c>
      <c r="L1452" s="5" cm="1">
        <f t="array" ref="L1452">[2]!PropsSI("S","P",(I1452+1)*100*1000,"T",J1452+273.15,"WATER")/1000</f>
        <v>6.9182851944114265</v>
      </c>
      <c r="M1452" s="5" cm="1">
        <f t="array" ref="M1452">[2]!PropsSI("H","P",(I1452+1)*100*1000,"S",E1452*1000,"WATER")/1000</f>
        <v>2830.3799750583858</v>
      </c>
      <c r="N1452" s="5" cm="1">
        <f t="array" ref="N1452">[2]!PropsSI("T","P",(I1452+1)*100*1000,"Q",1,"WATER")-273.15</f>
        <v>185.61088992048718</v>
      </c>
      <c r="P1452">
        <f t="shared" si="220"/>
        <v>8.3049157125609572</v>
      </c>
      <c r="R1452">
        <f t="shared" si="223"/>
        <v>293.51185918287541</v>
      </c>
      <c r="S1452">
        <f t="shared" si="224"/>
        <v>1.1923308227518645</v>
      </c>
      <c r="T1452">
        <f t="shared" si="225"/>
        <v>0.20000480001920007</v>
      </c>
      <c r="U1452">
        <f t="shared" si="226"/>
        <v>1.3155503812857263</v>
      </c>
      <c r="V1452">
        <f t="shared" si="227"/>
        <v>13.240540492980136</v>
      </c>
      <c r="W1452">
        <f t="shared" si="221"/>
        <v>4.6552875302336288E-2</v>
      </c>
      <c r="X1452">
        <f t="shared" si="228"/>
        <v>68.200556751814275</v>
      </c>
      <c r="Z1452">
        <f t="shared" si="222"/>
        <v>0.5678224331242594</v>
      </c>
      <c r="AA1452" s="3">
        <f t="shared" si="229"/>
        <v>4.7083843005988266E-2</v>
      </c>
    </row>
    <row r="1453" spans="1:27" x14ac:dyDescent="0.4">
      <c r="A1453" s="4">
        <v>165.76067075170354</v>
      </c>
      <c r="B1453" s="4">
        <v>42.074863119963851</v>
      </c>
      <c r="C1453" s="5">
        <v>376.04621353347818</v>
      </c>
      <c r="D1453" s="5" cm="1">
        <f t="array" ref="D1453">[2]!PropsSI("H","P",(B1453+1)*100*1000,"T",C1453+273.15,"WATER")/1000</f>
        <v>3151.0653124493601</v>
      </c>
      <c r="E1453" s="5" cm="1">
        <f t="array" ref="E1453">[2]!PropsSI("S","P",(B1453+1)*100*1000,"T",C1453+273.15,"WATER")/1000</f>
        <v>6.6433438860343488</v>
      </c>
      <c r="F1453" s="5" cm="1">
        <f t="array" ref="F1453">[2]!PropsSI("T","P",(B1453+1)*100*1000,"Q",1,"WATER")-273.15</f>
        <v>254.78456809647923</v>
      </c>
      <c r="G1453" s="9"/>
      <c r="H1453" s="4">
        <v>57.292171561297863</v>
      </c>
      <c r="I1453" s="6">
        <v>10.389847524453252</v>
      </c>
      <c r="J1453" s="5">
        <v>263.27873320564413</v>
      </c>
      <c r="K1453" s="5" cm="1">
        <f t="array" ref="K1453">[2]!PropsSI("H","P",(I1453+1)*100*1000,"T",J1453+273.15,"WATER")/1000</f>
        <v>2967.5901778223792</v>
      </c>
      <c r="L1453" s="5" cm="1">
        <f t="array" ref="L1453">[2]!PropsSI("S","P",(I1453+1)*100*1000,"T",J1453+273.15,"WATER")/1000</f>
        <v>6.9148055756278959</v>
      </c>
      <c r="M1453" s="5" cm="1">
        <f t="array" ref="M1453">[2]!PropsSI("H","P",(I1453+1)*100*1000,"S",E1453*1000,"WATER")/1000</f>
        <v>2830.3002540439593</v>
      </c>
      <c r="N1453" s="5" cm="1">
        <f t="array" ref="N1453">[2]!PropsSI("T","P",(I1453+1)*100*1000,"Q",1,"WATER")-273.15</f>
        <v>185.61209694209271</v>
      </c>
      <c r="P1453">
        <f t="shared" si="220"/>
        <v>8.4480448283409615</v>
      </c>
      <c r="R1453">
        <f t="shared" si="223"/>
        <v>292.59955298305505</v>
      </c>
      <c r="S1453">
        <f t="shared" si="224"/>
        <v>1.19221478948106</v>
      </c>
      <c r="T1453">
        <f t="shared" si="225"/>
        <v>0.20000480001920007</v>
      </c>
      <c r="U1453">
        <f t="shared" si="226"/>
        <v>1.3154357691775946</v>
      </c>
      <c r="V1453">
        <f t="shared" si="227"/>
        <v>13.239386963415409</v>
      </c>
      <c r="W1453">
        <f t="shared" si="221"/>
        <v>4.7329367322601582E-2</v>
      </c>
      <c r="X1453">
        <f t="shared" si="228"/>
        <v>70.5720202569929</v>
      </c>
      <c r="Z1453">
        <f t="shared" si="222"/>
        <v>0.57199227228514005</v>
      </c>
      <c r="AA1453" s="3">
        <f t="shared" si="229"/>
        <v>4.7851813561093297E-2</v>
      </c>
    </row>
    <row r="1454" spans="1:27" x14ac:dyDescent="0.4">
      <c r="A1454" s="4">
        <v>164.70678678398306</v>
      </c>
      <c r="B1454" s="4">
        <v>42.061986247713357</v>
      </c>
      <c r="C1454" s="5">
        <v>375.23703824485784</v>
      </c>
      <c r="D1454" s="5" cm="1">
        <f t="array" ref="D1454">[2]!PropsSI("H","P",(B1454+1)*100*1000,"T",C1454+273.15,"WATER")/1000</f>
        <v>3149.1067696252157</v>
      </c>
      <c r="E1454" s="5" cm="1">
        <f t="array" ref="E1454">[2]!PropsSI("S","P",(B1454+1)*100*1000,"T",C1454+273.15,"WATER")/1000</f>
        <v>6.6404536199493149</v>
      </c>
      <c r="F1454" s="5" cm="1">
        <f t="array" ref="F1454">[2]!PropsSI("T","P",(B1454+1)*100*1000,"Q",1,"WATER")-273.15</f>
        <v>254.76652639666497</v>
      </c>
      <c r="G1454" s="9"/>
      <c r="H1454" s="4">
        <v>56.008025513369191</v>
      </c>
      <c r="I1454" s="6">
        <v>10.390733306668563</v>
      </c>
      <c r="J1454" s="5">
        <v>262.84604655079659</v>
      </c>
      <c r="K1454" s="5" cm="1">
        <f t="array" ref="K1454">[2]!PropsSI("H","P",(I1454+1)*100*1000,"T",J1454+273.15,"WATER")/1000</f>
        <v>2966.6268545944477</v>
      </c>
      <c r="L1454" s="5" cm="1">
        <f t="array" ref="L1454">[2]!PropsSI("S","P",(I1454+1)*100*1000,"T",J1454+273.15,"WATER")/1000</f>
        <v>6.9129744877302661</v>
      </c>
      <c r="M1454" s="5" cm="1">
        <f t="array" ref="M1454">[2]!PropsSI("H","P",(I1454+1)*100*1000,"S",E1454*1000,"WATER")/1000</f>
        <v>2828.9375435287998</v>
      </c>
      <c r="N1454" s="5" cm="1">
        <f t="array" ref="N1454">[2]!PropsSI("T","P",(I1454+1)*100*1000,"Q",1,"WATER")-273.15</f>
        <v>185.61557144707587</v>
      </c>
      <c r="P1454">
        <f t="shared" si="220"/>
        <v>8.3488001270366858</v>
      </c>
      <c r="R1454">
        <f t="shared" si="223"/>
        <v>292.50853943676196</v>
      </c>
      <c r="S1454">
        <f t="shared" si="224"/>
        <v>1.1922032137628791</v>
      </c>
      <c r="T1454">
        <f t="shared" si="225"/>
        <v>0.20000480001920007</v>
      </c>
      <c r="U1454">
        <f t="shared" si="226"/>
        <v>1.3134006869621215</v>
      </c>
      <c r="V1454">
        <f t="shared" si="227"/>
        <v>13.218904594314361</v>
      </c>
      <c r="W1454">
        <f t="shared" si="221"/>
        <v>4.6871652880520927E-2</v>
      </c>
      <c r="X1454">
        <f t="shared" si="228"/>
        <v>68.922016390004913</v>
      </c>
      <c r="Z1454">
        <f t="shared" si="222"/>
        <v>0.56994832781279225</v>
      </c>
      <c r="AA1454" s="3">
        <f t="shared" si="229"/>
        <v>4.7399089175915038E-2</v>
      </c>
    </row>
    <row r="1455" spans="1:27" x14ac:dyDescent="0.4">
      <c r="A1455" s="4">
        <v>157.57866683992251</v>
      </c>
      <c r="B1455" s="4">
        <v>42.17935813760306</v>
      </c>
      <c r="C1455" s="5">
        <v>375.14713603281041</v>
      </c>
      <c r="D1455" s="5" cm="1">
        <f t="array" ref="D1455">[2]!PropsSI("H","P",(B1455+1)*100*1000,"T",C1455+273.15,"WATER")/1000</f>
        <v>3148.6479035315729</v>
      </c>
      <c r="E1455" s="5" cm="1">
        <f t="array" ref="E1455">[2]!PropsSI("S","P",(B1455+1)*100*1000,"T",C1455+273.15,"WATER")/1000</f>
        <v>6.6385764796387932</v>
      </c>
      <c r="F1455" s="5" cm="1">
        <f t="array" ref="F1455">[2]!PropsSI("T","P",(B1455+1)*100*1000,"Q",1,"WATER")-273.15</f>
        <v>254.93082299078014</v>
      </c>
      <c r="G1455" s="9"/>
      <c r="H1455" s="4">
        <v>53.985491280868459</v>
      </c>
      <c r="I1455" s="6">
        <v>10.391571124440372</v>
      </c>
      <c r="J1455" s="5">
        <v>264.63406412317465</v>
      </c>
      <c r="K1455" s="5" cm="1">
        <f t="array" ref="K1455">[2]!PropsSI("H","P",(I1455+1)*100*1000,"T",J1455+273.15,"WATER")/1000</f>
        <v>2970.5897598637957</v>
      </c>
      <c r="L1455" s="5" cm="1">
        <f t="array" ref="L1455">[2]!PropsSI("S","P",(I1455+1)*100*1000,"T",J1455+273.15,"WATER")/1000</f>
        <v>6.9203230332706651</v>
      </c>
      <c r="M1455" s="5" cm="1">
        <f t="array" ref="M1455">[2]!PropsSI("H","P",(I1455+1)*100*1000,"S",E1455*1000,"WATER")/1000</f>
        <v>2828.0580795632172</v>
      </c>
      <c r="N1455" s="5" cm="1">
        <f t="array" ref="N1455">[2]!PropsSI("T","P",(I1455+1)*100*1000,"Q",1,"WATER")-273.15</f>
        <v>185.61885761499894</v>
      </c>
      <c r="P1455">
        <f t="shared" si="220"/>
        <v>7.7939346942110301</v>
      </c>
      <c r="R1455">
        <f t="shared" si="223"/>
        <v>293.1896135395545</v>
      </c>
      <c r="S1455">
        <f t="shared" si="224"/>
        <v>1.1922898373721702</v>
      </c>
      <c r="T1455">
        <f t="shared" si="225"/>
        <v>0.20000480001920007</v>
      </c>
      <c r="U1455">
        <f t="shared" si="226"/>
        <v>1.3120711533338487</v>
      </c>
      <c r="V1455">
        <f t="shared" si="227"/>
        <v>13.205523317479704</v>
      </c>
      <c r="W1455">
        <f t="shared" si="221"/>
        <v>4.4226260888483464E-2</v>
      </c>
      <c r="X1455">
        <f t="shared" si="228"/>
        <v>60.057980801510602</v>
      </c>
      <c r="Z1455">
        <f t="shared" si="222"/>
        <v>0.55540797104449791</v>
      </c>
      <c r="AA1455" s="3">
        <f t="shared" si="229"/>
        <v>4.4784489866297801E-2</v>
      </c>
    </row>
    <row r="1456" spans="1:27" x14ac:dyDescent="0.4">
      <c r="A1456" s="4">
        <v>156.95050327884942</v>
      </c>
      <c r="B1456" s="4">
        <v>42.109304700238184</v>
      </c>
      <c r="C1456" s="5">
        <v>376.52836229141576</v>
      </c>
      <c r="D1456" s="5" cm="1">
        <f t="array" ref="D1456">[2]!PropsSI("H","P",(B1456+1)*100*1000,"T",C1456+273.15,"WATER")/1000</f>
        <v>3152.1776380186452</v>
      </c>
      <c r="E1456" s="5" cm="1">
        <f t="array" ref="E1456">[2]!PropsSI("S","P",(B1456+1)*100*1000,"T",C1456+273.15,"WATER")/1000</f>
        <v>6.6447130674514465</v>
      </c>
      <c r="F1456" s="5" cm="1">
        <f t="array" ref="F1456">[2]!PropsSI("T","P",(B1456+1)*100*1000,"Q",1,"WATER")-273.15</f>
        <v>254.83280369767783</v>
      </c>
      <c r="G1456" s="9"/>
      <c r="H1456" s="4">
        <v>55.268706446442891</v>
      </c>
      <c r="I1456" s="6">
        <v>10.388599923618729</v>
      </c>
      <c r="J1456" s="5">
        <v>266.25383888973238</v>
      </c>
      <c r="K1456" s="5" cm="1">
        <f t="array" ref="K1456">[2]!PropsSI("H","P",(I1456+1)*100*1000,"T",J1456+273.15,"WATER")/1000</f>
        <v>2974.1865712850331</v>
      </c>
      <c r="L1456" s="5" cm="1">
        <f t="array" ref="L1456">[2]!PropsSI("S","P",(I1456+1)*100*1000,"T",J1456+273.15,"WATER")/1000</f>
        <v>6.9271171844757022</v>
      </c>
      <c r="M1456" s="5" cm="1">
        <f t="array" ref="M1456">[2]!PropsSI("H","P",(I1456+1)*100*1000,"S",E1456*1000,"WATER")/1000</f>
        <v>2830.9313191730698</v>
      </c>
      <c r="N1456" s="5" cm="1">
        <f t="array" ref="N1456">[2]!PropsSI("T","P",(I1456+1)*100*1000,"Q",1,"WATER")-273.15</f>
        <v>185.60720283380226</v>
      </c>
      <c r="P1456">
        <f t="shared" si="220"/>
        <v>7.7599409730499156</v>
      </c>
      <c r="R1456">
        <f t="shared" si="223"/>
        <v>292.8242916541937</v>
      </c>
      <c r="S1456">
        <f t="shared" si="224"/>
        <v>1.192243373264765</v>
      </c>
      <c r="T1456">
        <f t="shared" si="225"/>
        <v>0.20000480001920007</v>
      </c>
      <c r="U1456">
        <f t="shared" si="226"/>
        <v>1.3163984112518756</v>
      </c>
      <c r="V1456">
        <f t="shared" si="227"/>
        <v>13.249075608978574</v>
      </c>
      <c r="W1456">
        <f t="shared" si="221"/>
        <v>4.4142422491426893E-2</v>
      </c>
      <c r="X1456">
        <f t="shared" si="228"/>
        <v>59.533547272800476</v>
      </c>
      <c r="Z1456">
        <f t="shared" si="222"/>
        <v>0.55406414421568284</v>
      </c>
      <c r="AA1456" s="3">
        <f t="shared" si="229"/>
        <v>4.4701685519420303E-2</v>
      </c>
    </row>
    <row r="1457" spans="1:27" x14ac:dyDescent="0.4">
      <c r="A1457" s="4">
        <v>175.52053883603216</v>
      </c>
      <c r="B1457" s="4">
        <v>41.862481017315019</v>
      </c>
      <c r="C1457" s="5">
        <v>377.96669064176217</v>
      </c>
      <c r="D1457" s="5" cm="1">
        <f t="array" ref="D1457">[2]!PropsSI("H","P",(B1457+1)*100*1000,"T",C1457+273.15,"WATER")/1000</f>
        <v>3156.1920243521918</v>
      </c>
      <c r="E1457" s="5" cm="1">
        <f t="array" ref="E1457">[2]!PropsSI("S","P",(B1457+1)*100*1000,"T",C1457+273.15,"WATER")/1000</f>
        <v>6.6533551625887828</v>
      </c>
      <c r="F1457" s="5" cm="1">
        <f t="array" ref="F1457">[2]!PropsSI("T","P",(B1457+1)*100*1000,"Q",1,"WATER")-273.15</f>
        <v>254.48647222739601</v>
      </c>
      <c r="G1457" s="9"/>
      <c r="H1457" s="4">
        <v>63.290650378546857</v>
      </c>
      <c r="I1457" s="6">
        <v>10.395896743719723</v>
      </c>
      <c r="J1457" s="5">
        <v>262.97038057182283</v>
      </c>
      <c r="K1457" s="5" cm="1">
        <f t="array" ref="K1457">[2]!PropsSI("H","P",(I1457+1)*100*1000,"T",J1457+273.15,"WATER")/1000</f>
        <v>2966.8851749897995</v>
      </c>
      <c r="L1457" s="5" cm="1">
        <f t="array" ref="L1457">[2]!PropsSI("S","P",(I1457+1)*100*1000,"T",J1457+273.15,"WATER")/1000</f>
        <v>6.9132550133642532</v>
      </c>
      <c r="M1457" s="5" cm="1">
        <f t="array" ref="M1457">[2]!PropsSI("H","P",(I1457+1)*100*1000,"S",E1457*1000,"WATER")/1000</f>
        <v>2835.1985707939575</v>
      </c>
      <c r="N1457" s="5" cm="1">
        <f t="array" ref="N1457">[2]!PropsSI("T","P",(I1457+1)*100*1000,"Q",1,"WATER")-273.15</f>
        <v>185.63582094868229</v>
      </c>
      <c r="P1457">
        <f t="shared" si="220"/>
        <v>9.2297889459551836</v>
      </c>
      <c r="R1457">
        <f t="shared" si="223"/>
        <v>291.23825490895905</v>
      </c>
      <c r="S1457">
        <f t="shared" si="224"/>
        <v>1.1920416503879481</v>
      </c>
      <c r="T1457">
        <f t="shared" si="225"/>
        <v>0.20000480001920007</v>
      </c>
      <c r="U1457">
        <f t="shared" si="226"/>
        <v>1.3225254246905698</v>
      </c>
      <c r="V1457">
        <f t="shared" si="227"/>
        <v>13.310741791201695</v>
      </c>
      <c r="W1457">
        <f t="shared" si="221"/>
        <v>5.1169917977143042E-2</v>
      </c>
      <c r="X1457">
        <f t="shared" si="228"/>
        <v>84.247047260760553</v>
      </c>
      <c r="Z1457">
        <f t="shared" si="222"/>
        <v>0.58975299110904911</v>
      </c>
      <c r="AA1457" s="3">
        <f t="shared" si="229"/>
        <v>5.1653908458139462E-2</v>
      </c>
    </row>
    <row r="1458" spans="1:27" x14ac:dyDescent="0.4">
      <c r="A1458" s="4">
        <v>166.1840101793625</v>
      </c>
      <c r="B1458" s="4">
        <v>42.456510052016263</v>
      </c>
      <c r="C1458" s="5">
        <v>377.47227874584433</v>
      </c>
      <c r="D1458" s="5" cm="1">
        <f t="array" ref="D1458">[2]!PropsSI("H","P",(B1458+1)*100*1000,"T",C1458+273.15,"WATER")/1000</f>
        <v>3153.7937021206267</v>
      </c>
      <c r="E1458" s="5" cm="1">
        <f t="array" ref="E1458">[2]!PropsSI("S","P",(B1458+1)*100*1000,"T",C1458+273.15,"WATER")/1000</f>
        <v>6.6437504812422503</v>
      </c>
      <c r="F1458" s="5" cm="1">
        <f t="array" ref="F1458">[2]!PropsSI("T","P",(B1458+1)*100*1000,"Q",1,"WATER")-273.15</f>
        <v>255.31742747494422</v>
      </c>
      <c r="G1458" s="9"/>
      <c r="H1458" s="4">
        <v>57.161853178567313</v>
      </c>
      <c r="I1458" s="6">
        <v>10.394584458327209</v>
      </c>
      <c r="J1458" s="5">
        <v>263.76610910151169</v>
      </c>
      <c r="K1458" s="5" cm="1">
        <f t="array" ref="K1458">[2]!PropsSI("H","P",(I1458+1)*100*1000,"T",J1458+273.15,"WATER")/1000</f>
        <v>2968.6552535052929</v>
      </c>
      <c r="L1458" s="5" cm="1">
        <f t="array" ref="L1458">[2]!PropsSI("S","P",(I1458+1)*100*1000,"T",J1458+273.15,"WATER")/1000</f>
        <v>6.9166053841801984</v>
      </c>
      <c r="M1458" s="5" cm="1">
        <f t="array" ref="M1458">[2]!PropsSI("H","P",(I1458+1)*100*1000,"S",E1458*1000,"WATER")/1000</f>
        <v>2830.580216532448</v>
      </c>
      <c r="N1458" s="5" cm="1">
        <f t="array" ref="N1458">[2]!PropsSI("T","P",(I1458+1)*100*1000,"Q",1,"WATER")-273.15</f>
        <v>185.63067522909688</v>
      </c>
      <c r="P1458">
        <f t="shared" si="220"/>
        <v>8.5464027303561139</v>
      </c>
      <c r="R1458">
        <f t="shared" si="223"/>
        <v>294.77496199993431</v>
      </c>
      <c r="S1458">
        <f t="shared" si="224"/>
        <v>1.1924914727082658</v>
      </c>
      <c r="T1458">
        <f t="shared" si="225"/>
        <v>0.20000480001920007</v>
      </c>
      <c r="U1458">
        <f t="shared" si="226"/>
        <v>1.3156953164595635</v>
      </c>
      <c r="V1458">
        <f t="shared" si="227"/>
        <v>13.241999213273441</v>
      </c>
      <c r="W1458">
        <f t="shared" si="221"/>
        <v>4.7493424082130899E-2</v>
      </c>
      <c r="X1458">
        <f t="shared" si="228"/>
        <v>72.231459396270523</v>
      </c>
      <c r="Z1458">
        <f t="shared" si="222"/>
        <v>0.57280545791095905</v>
      </c>
      <c r="AA1458" s="3">
        <f t="shared" si="229"/>
        <v>4.8014104417694686E-2</v>
      </c>
    </row>
    <row r="1459" spans="1:27" x14ac:dyDescent="0.4">
      <c r="A1459" s="4">
        <v>165.73641668969881</v>
      </c>
      <c r="B1459" s="4">
        <v>42.267818231412427</v>
      </c>
      <c r="C1459" s="5">
        <v>377.11438868508543</v>
      </c>
      <c r="D1459" s="5" cm="1">
        <f t="array" ref="D1459">[2]!PropsSI("H","P",(B1459+1)*100*1000,"T",C1459+273.15,"WATER")/1000</f>
        <v>3153.2950472896305</v>
      </c>
      <c r="E1459" s="5" cm="1">
        <f t="array" ref="E1459">[2]!PropsSI("S","P",(B1459+1)*100*1000,"T",C1459+273.15,"WATER")/1000</f>
        <v>6.644854390919142</v>
      </c>
      <c r="F1459" s="5" cm="1">
        <f t="array" ref="F1459">[2]!PropsSI("T","P",(B1459+1)*100*1000,"Q",1,"WATER")-273.15</f>
        <v>255.05442337710622</v>
      </c>
      <c r="G1459" s="9"/>
      <c r="H1459" s="4">
        <v>56.90151674722496</v>
      </c>
      <c r="I1459" s="6">
        <v>10.396753869180259</v>
      </c>
      <c r="J1459" s="5">
        <v>263.94460759963636</v>
      </c>
      <c r="K1459" s="5" cm="1">
        <f t="array" ref="K1459">[2]!PropsSI("H","P",(I1459+1)*100*1000,"T",J1459+273.15,"WATER")/1000</f>
        <v>2969.043758004078</v>
      </c>
      <c r="L1459" s="5" cm="1">
        <f t="array" ref="L1459">[2]!PropsSI("S","P",(I1459+1)*100*1000,"T",J1459+273.15,"WATER")/1000</f>
        <v>6.9172442404693637</v>
      </c>
      <c r="M1459" s="5" cm="1">
        <f t="array" ref="M1459">[2]!PropsSI("H","P",(I1459+1)*100*1000,"S",E1459*1000,"WATER")/1000</f>
        <v>2831.1467165597392</v>
      </c>
      <c r="N1459" s="5" cm="1">
        <f t="array" ref="N1459">[2]!PropsSI("T","P",(I1459+1)*100*1000,"Q",1,"WATER")-273.15</f>
        <v>185.63918164878987</v>
      </c>
      <c r="P1459">
        <f t="shared" si="220"/>
        <v>8.4825412379568235</v>
      </c>
      <c r="R1459">
        <f t="shared" si="223"/>
        <v>293.62647251077817</v>
      </c>
      <c r="S1459">
        <f t="shared" si="224"/>
        <v>1.1923454000498341</v>
      </c>
      <c r="T1459">
        <f t="shared" si="225"/>
        <v>0.20000480001920007</v>
      </c>
      <c r="U1459">
        <f t="shared" si="226"/>
        <v>1.316488413212543</v>
      </c>
      <c r="V1459">
        <f t="shared" si="227"/>
        <v>13.249981446278019</v>
      </c>
      <c r="W1459">
        <f t="shared" si="221"/>
        <v>4.7358371947987095E-2</v>
      </c>
      <c r="X1459">
        <f t="shared" si="228"/>
        <v>71.152309983009033</v>
      </c>
      <c r="Z1459">
        <f t="shared" si="222"/>
        <v>0.57194550370040542</v>
      </c>
      <c r="AA1459" s="3">
        <f t="shared" si="229"/>
        <v>4.7880505119671804E-2</v>
      </c>
    </row>
    <row r="1460" spans="1:27" x14ac:dyDescent="0.4">
      <c r="A1460" s="4">
        <v>167.53508671984889</v>
      </c>
      <c r="B1460" s="4">
        <v>42.195199657438032</v>
      </c>
      <c r="C1460" s="5">
        <v>376.94881225541201</v>
      </c>
      <c r="D1460" s="5" cm="1">
        <f t="array" ref="D1460">[2]!PropsSI("H","P",(B1460+1)*100*1000,"T",C1460+273.15,"WATER")/1000</f>
        <v>3153.0351612709142</v>
      </c>
      <c r="E1460" s="5" cm="1">
        <f t="array" ref="E1460">[2]!PropsSI("S","P",(B1460+1)*100*1000,"T",C1460+273.15,"WATER")/1000</f>
        <v>6.6451768201945214</v>
      </c>
      <c r="F1460" s="5" cm="1">
        <f t="array" ref="F1460">[2]!PropsSI("T","P",(B1460+1)*100*1000,"Q",1,"WATER")-273.15</f>
        <v>254.95297169712535</v>
      </c>
      <c r="G1460" s="9"/>
      <c r="H1460" s="4">
        <v>57.755511117850503</v>
      </c>
      <c r="I1460" s="6">
        <v>10.394341350570848</v>
      </c>
      <c r="J1460" s="5">
        <v>263.42168037114072</v>
      </c>
      <c r="K1460" s="5" cm="1">
        <f t="array" ref="K1460">[2]!PropsSI("H","P",(I1460+1)*100*1000,"T",J1460+273.15,"WATER")/1000</f>
        <v>2967.8920182915467</v>
      </c>
      <c r="L1460" s="5" cm="1">
        <f t="array" ref="L1460">[2]!PropsSI("S","P",(I1460+1)*100*1000,"T",J1460+273.15,"WATER")/1000</f>
        <v>6.9151928929856501</v>
      </c>
      <c r="M1460" s="5" cm="1">
        <f t="array" ref="M1460">[2]!PropsSI("H","P",(I1460+1)*100*1000,"S",E1460*1000,"WATER")/1000</f>
        <v>2831.2569791290425</v>
      </c>
      <c r="N1460" s="5" cm="1">
        <f t="array" ref="N1460">[2]!PropsSI("T","P",(I1460+1)*100*1000,"Q",1,"WATER")-273.15</f>
        <v>185.62972190645394</v>
      </c>
      <c r="P1460">
        <f t="shared" si="220"/>
        <v>8.6161034762871402</v>
      </c>
      <c r="R1460">
        <f t="shared" si="223"/>
        <v>293.23734661454012</v>
      </c>
      <c r="S1460">
        <f t="shared" si="224"/>
        <v>1.1922959083873812</v>
      </c>
      <c r="T1460">
        <f t="shared" si="225"/>
        <v>0.20000480001920007</v>
      </c>
      <c r="U1460">
        <f t="shared" si="226"/>
        <v>1.3167206504620625</v>
      </c>
      <c r="V1460">
        <f t="shared" si="227"/>
        <v>13.252318830501368</v>
      </c>
      <c r="W1460">
        <f t="shared" si="221"/>
        <v>4.8024600158659045E-2</v>
      </c>
      <c r="X1460">
        <f t="shared" si="228"/>
        <v>73.411975627559102</v>
      </c>
      <c r="Z1460">
        <f t="shared" si="222"/>
        <v>0.57537506659708215</v>
      </c>
      <c r="AA1460" s="3">
        <f t="shared" si="229"/>
        <v>4.8539643088709249E-2</v>
      </c>
    </row>
    <row r="1461" spans="1:27" x14ac:dyDescent="0.4">
      <c r="A1461" s="4">
        <v>165.6895864532128</v>
      </c>
      <c r="B1461" s="4">
        <v>42.217044308987873</v>
      </c>
      <c r="C1461" s="5">
        <v>377.13980990274092</v>
      </c>
      <c r="D1461" s="5" cm="1">
        <f t="array" ref="D1461">[2]!PropsSI("H","P",(B1461+1)*100*1000,"T",C1461+273.15,"WATER")/1000</f>
        <v>3153.4592766455844</v>
      </c>
      <c r="E1461" s="5" cm="1">
        <f t="array" ref="E1461">[2]!PropsSI("S","P",(B1461+1)*100*1000,"T",C1461+273.15,"WATER")/1000</f>
        <v>6.6456117412235756</v>
      </c>
      <c r="F1461" s="5" cm="1">
        <f t="array" ref="F1461">[2]!PropsSI("T","P",(B1461+1)*100*1000,"Q",1,"WATER")-273.15</f>
        <v>254.98350344924199</v>
      </c>
      <c r="G1461" s="9"/>
      <c r="H1461" s="4">
        <v>58.126644916442636</v>
      </c>
      <c r="I1461" s="6">
        <v>10.391336722221302</v>
      </c>
      <c r="J1461" s="5">
        <v>264.04908173873412</v>
      </c>
      <c r="K1461" s="5" cm="1">
        <f t="array" ref="K1461">[2]!PropsSI("H","P",(I1461+1)*100*1000,"T",J1461+273.15,"WATER")/1000</f>
        <v>2969.2938222818511</v>
      </c>
      <c r="L1461" s="5" cm="1">
        <f t="array" ref="L1461">[2]!PropsSI("S","P",(I1461+1)*100*1000,"T",J1461+273.15,"WATER")/1000</f>
        <v>6.9179210951601648</v>
      </c>
      <c r="M1461" s="5" cm="1">
        <f t="array" ref="M1461">[2]!PropsSI("H","P",(I1461+1)*100*1000,"S",E1461*1000,"WATER")/1000</f>
        <v>2831.4102371713229</v>
      </c>
      <c r="N1461" s="5" cm="1">
        <f t="array" ref="N1461">[2]!PropsSI("T","P",(I1461+1)*100*1000,"Q",1,"WATER")-273.15</f>
        <v>185.61793823961585</v>
      </c>
      <c r="P1461">
        <f t="shared" si="220"/>
        <v>8.4761938812486122</v>
      </c>
      <c r="R1461">
        <f t="shared" si="223"/>
        <v>293.41634083671863</v>
      </c>
      <c r="S1461">
        <f t="shared" si="224"/>
        <v>1.1923186740827789</v>
      </c>
      <c r="T1461">
        <f t="shared" si="225"/>
        <v>0.20000480001920007</v>
      </c>
      <c r="U1461">
        <f t="shared" si="226"/>
        <v>1.3170251469930909</v>
      </c>
      <c r="V1461">
        <f t="shared" si="227"/>
        <v>13.25538347835249</v>
      </c>
      <c r="W1461">
        <f t="shared" si="221"/>
        <v>4.7360547619916128E-2</v>
      </c>
      <c r="X1461">
        <f t="shared" si="228"/>
        <v>71.045231366090221</v>
      </c>
      <c r="Z1461">
        <f t="shared" si="222"/>
        <v>0.57185531329135353</v>
      </c>
      <c r="AA1461" s="3">
        <f t="shared" si="229"/>
        <v>4.7882657323045898E-2</v>
      </c>
    </row>
    <row r="1462" spans="1:27" x14ac:dyDescent="0.4">
      <c r="A1462" s="4">
        <v>159.26122847509833</v>
      </c>
      <c r="B1462" s="4">
        <v>42.516280431387543</v>
      </c>
      <c r="C1462" s="5">
        <v>376.54795712270817</v>
      </c>
      <c r="D1462" s="5" cm="1">
        <f t="array" ref="D1462">[2]!PropsSI("H","P",(B1462+1)*100*1000,"T",C1462+273.15,"WATER")/1000</f>
        <v>3151.4055841880395</v>
      </c>
      <c r="E1462" s="5" cm="1">
        <f t="array" ref="E1462">[2]!PropsSI("S","P",(B1462+1)*100*1000,"T",C1462+273.15,"WATER")/1000</f>
        <v>6.6394867469773846</v>
      </c>
      <c r="F1462" s="5" cm="1">
        <f t="array" ref="F1462">[2]!PropsSI("T","P",(B1462+1)*100*1000,"Q",1,"WATER")-273.15</f>
        <v>255.40055496513162</v>
      </c>
      <c r="G1462" s="9"/>
      <c r="H1462" s="4">
        <v>57.809493932317615</v>
      </c>
      <c r="I1462" s="6">
        <v>10.394202710223453</v>
      </c>
      <c r="J1462" s="5">
        <v>264.79488106655151</v>
      </c>
      <c r="K1462" s="5" cm="1">
        <f t="array" ref="K1462">[2]!PropsSI("H","P",(I1462+1)*100*1000,"T",J1462+273.15,"WATER")/1000</f>
        <v>2970.9372356541749</v>
      </c>
      <c r="L1462" s="5" cm="1">
        <f t="array" ref="L1462">[2]!PropsSI("S","P",(I1462+1)*100*1000,"T",J1462+273.15,"WATER")/1000</f>
        <v>6.9208663754801458</v>
      </c>
      <c r="M1462" s="5" cm="1">
        <f t="array" ref="M1462">[2]!PropsSI("H","P",(I1462+1)*100*1000,"S",E1462*1000,"WATER")/1000</f>
        <v>2828.5394182657365</v>
      </c>
      <c r="N1462" s="5" cm="1">
        <f t="array" ref="N1462">[2]!PropsSI("T","P",(I1462+1)*100*1000,"Q",1,"WATER")-273.15</f>
        <v>185.62917823510838</v>
      </c>
      <c r="P1462">
        <f t="shared" si="220"/>
        <v>7.9837808023265255</v>
      </c>
      <c r="R1462">
        <f t="shared" si="223"/>
        <v>295.13292356799832</v>
      </c>
      <c r="S1462">
        <f t="shared" si="224"/>
        <v>1.1925370006807525</v>
      </c>
      <c r="T1462">
        <f t="shared" si="225"/>
        <v>0.20000480001920007</v>
      </c>
      <c r="U1462">
        <f t="shared" si="226"/>
        <v>1.3126873344331369</v>
      </c>
      <c r="V1462">
        <f t="shared" si="227"/>
        <v>13.211724958186281</v>
      </c>
      <c r="W1462">
        <f t="shared" si="221"/>
        <v>4.4860552121125843E-2</v>
      </c>
      <c r="X1462">
        <f t="shared" si="228"/>
        <v>63.02645473912137</v>
      </c>
      <c r="Z1462">
        <f t="shared" si="222"/>
        <v>0.55895713946469672</v>
      </c>
      <c r="AA1462" s="3">
        <f t="shared" si="229"/>
        <v>4.5411078573814323E-2</v>
      </c>
    </row>
    <row r="1463" spans="1:27" x14ac:dyDescent="0.4">
      <c r="A1463" s="4">
        <v>164.45319508446406</v>
      </c>
      <c r="B1463" s="4">
        <v>42.305575601183776</v>
      </c>
      <c r="C1463" s="5">
        <v>375.07779953146189</v>
      </c>
      <c r="D1463" s="5" cm="1">
        <f t="array" ref="D1463">[2]!PropsSI("H","P",(B1463+1)*100*1000,"T",C1463+273.15,"WATER")/1000</f>
        <v>3148.2211962103847</v>
      </c>
      <c r="E1463" s="5" cm="1">
        <f t="array" ref="E1463">[2]!PropsSI("S","P",(B1463+1)*100*1000,"T",C1463+273.15,"WATER")/1000</f>
        <v>6.6366646041006234</v>
      </c>
      <c r="F1463" s="5" cm="1">
        <f t="array" ref="F1463">[2]!PropsSI("T","P",(B1463+1)*100*1000,"Q",1,"WATER")-273.15</f>
        <v>255.10712080203609</v>
      </c>
      <c r="G1463" s="9"/>
      <c r="H1463" s="4">
        <v>56.593762451953872</v>
      </c>
      <c r="I1463" s="6">
        <v>10.394604747316533</v>
      </c>
      <c r="J1463" s="5">
        <v>262.30691632150854</v>
      </c>
      <c r="K1463" s="5" cm="1">
        <f t="array" ref="K1463">[2]!PropsSI("H","P",(I1463+1)*100*1000,"T",J1463+273.15,"WATER")/1000</f>
        <v>2965.4164395917173</v>
      </c>
      <c r="L1463" s="5" cm="1">
        <f t="array" ref="L1463">[2]!PropsSI("S","P",(I1463+1)*100*1000,"T",J1463+273.15,"WATER")/1000</f>
        <v>6.9105641259896675</v>
      </c>
      <c r="M1463" s="5" cm="1">
        <f t="array" ref="M1463">[2]!PropsSI("H","P",(I1463+1)*100*1000,"S",E1463*1000,"WATER")/1000</f>
        <v>2827.202375285533</v>
      </c>
      <c r="N1463" s="5" cm="1">
        <f t="array" ref="N1463">[2]!PropsSI("T","P",(I1463+1)*100*1000,"Q",1,"WATER")-273.15</f>
        <v>185.63075478960843</v>
      </c>
      <c r="P1463">
        <f t="shared" si="220"/>
        <v>8.350785084049356</v>
      </c>
      <c r="R1463">
        <f t="shared" si="223"/>
        <v>293.88502823256903</v>
      </c>
      <c r="S1463">
        <f t="shared" si="224"/>
        <v>1.192378284914686</v>
      </c>
      <c r="T1463">
        <f t="shared" si="225"/>
        <v>0.20000480001920007</v>
      </c>
      <c r="U1463">
        <f t="shared" si="226"/>
        <v>1.3107181177221221</v>
      </c>
      <c r="V1463">
        <f t="shared" si="227"/>
        <v>13.191905501651167</v>
      </c>
      <c r="W1463">
        <f t="shared" si="221"/>
        <v>4.6683589585709298E-2</v>
      </c>
      <c r="X1463">
        <f t="shared" si="228"/>
        <v>68.958101630353369</v>
      </c>
      <c r="Z1463">
        <f t="shared" si="222"/>
        <v>0.56945183491736984</v>
      </c>
      <c r="AA1463" s="3">
        <f t="shared" si="229"/>
        <v>4.7213103599699241E-2</v>
      </c>
    </row>
    <row r="1464" spans="1:27" x14ac:dyDescent="0.4">
      <c r="A1464" s="4">
        <v>162.17141220973005</v>
      </c>
      <c r="B1464" s="4">
        <v>42.495095077648003</v>
      </c>
      <c r="C1464" s="5">
        <v>374.36777369204992</v>
      </c>
      <c r="D1464" s="5" cm="1">
        <f t="array" ref="D1464">[2]!PropsSI("H","P",(B1464+1)*100*1000,"T",C1464+273.15,"WATER")/1000</f>
        <v>3146.0889129635498</v>
      </c>
      <c r="E1464" s="5" cm="1">
        <f t="array" ref="E1464">[2]!PropsSI("S","P",(B1464+1)*100*1000,"T",C1464+273.15,"WATER")/1000</f>
        <v>6.6314987647700194</v>
      </c>
      <c r="F1464" s="5" cm="1">
        <f t="array" ref="F1464">[2]!PropsSI("T","P",(B1464+1)*100*1000,"Q",1,"WATER")-273.15</f>
        <v>255.37110078123033</v>
      </c>
      <c r="G1464" s="9"/>
      <c r="H1464" s="4">
        <v>53.906164486546778</v>
      </c>
      <c r="I1464" s="6">
        <v>10.394222316313456</v>
      </c>
      <c r="J1464" s="5">
        <v>261.91692454395172</v>
      </c>
      <c r="K1464" s="5" cm="1">
        <f t="array" ref="K1464">[2]!PropsSI("H","P",(I1464+1)*100*1000,"T",J1464+273.15,"WATER")/1000</f>
        <v>2964.551373708689</v>
      </c>
      <c r="L1464" s="5" cm="1">
        <f t="array" ref="L1464">[2]!PropsSI("S","P",(I1464+1)*100*1000,"T",J1464+273.15,"WATER")/1000</f>
        <v>6.908962880382866</v>
      </c>
      <c r="M1464" s="5" cm="1">
        <f t="array" ref="M1464">[2]!PropsSI("H","P",(I1464+1)*100*1000,"S",E1464*1000,"WATER")/1000</f>
        <v>2824.7386894374404</v>
      </c>
      <c r="N1464" s="5" cm="1">
        <f t="array" ref="N1464">[2]!PropsSI("T","P",(I1464+1)*100*1000,"Q",1,"WATER")-273.15</f>
        <v>185.62925511974709</v>
      </c>
      <c r="P1464">
        <f t="shared" si="220"/>
        <v>8.177833086122245</v>
      </c>
      <c r="R1464">
        <f t="shared" si="223"/>
        <v>295.00800714807411</v>
      </c>
      <c r="S1464">
        <f t="shared" si="224"/>
        <v>1.1925211129658779</v>
      </c>
      <c r="T1464">
        <f t="shared" si="225"/>
        <v>0.20000480001920007</v>
      </c>
      <c r="U1464">
        <f t="shared" si="226"/>
        <v>1.3070767693167269</v>
      </c>
      <c r="V1464">
        <f t="shared" si="227"/>
        <v>13.155256642210631</v>
      </c>
      <c r="W1464">
        <f t="shared" si="221"/>
        <v>4.5725433787407468E-2</v>
      </c>
      <c r="X1464">
        <f t="shared" si="228"/>
        <v>66.131174869162834</v>
      </c>
      <c r="Z1464">
        <f t="shared" si="222"/>
        <v>0.56492115444292212</v>
      </c>
      <c r="AA1464" s="3">
        <f t="shared" si="229"/>
        <v>4.6265789849229175E-2</v>
      </c>
    </row>
    <row r="1465" spans="1:27" x14ac:dyDescent="0.4">
      <c r="A1465" s="4">
        <v>156.54065842342698</v>
      </c>
      <c r="B1465" s="4">
        <v>43.023911246689302</v>
      </c>
      <c r="C1465" s="5">
        <v>373.82318236827405</v>
      </c>
      <c r="D1465" s="5" cm="1">
        <f t="array" ref="D1465">[2]!PropsSI("H","P",(B1465+1)*100*1000,"T",C1465+273.15,"WATER")/1000</f>
        <v>3143.6631192859413</v>
      </c>
      <c r="E1465" s="5" cm="1">
        <f t="array" ref="E1465">[2]!PropsSI("S","P",(B1465+1)*100*1000,"T",C1465+273.15,"WATER")/1000</f>
        <v>6.6225680701398453</v>
      </c>
      <c r="F1465" s="5" cm="1">
        <f t="array" ref="F1465">[2]!PropsSI("T","P",(B1465+1)*100*1000,"Q",1,"WATER")-273.15</f>
        <v>256.10306062977668</v>
      </c>
      <c r="G1465" s="9"/>
      <c r="H1465" s="4">
        <v>51.301729772553266</v>
      </c>
      <c r="I1465" s="6">
        <v>10.396344338311089</v>
      </c>
      <c r="J1465" s="5">
        <v>262.08604974526338</v>
      </c>
      <c r="K1465" s="5" cm="1">
        <f t="array" ref="K1465">[2]!PropsSI("H","P",(I1465+1)*100*1000,"T",J1465+273.15,"WATER")/1000</f>
        <v>2964.9198239679699</v>
      </c>
      <c r="L1465" s="5" cm="1">
        <f t="array" ref="L1465">[2]!PropsSI("S","P",(I1465+1)*100*1000,"T",J1465+273.15,"WATER")/1000</f>
        <v>6.9095686610837221</v>
      </c>
      <c r="M1465" s="5" cm="1">
        <f t="array" ref="M1465">[2]!PropsSI("H","P",(I1465+1)*100*1000,"S",E1465*1000,"WATER")/1000</f>
        <v>2820.5413353445865</v>
      </c>
      <c r="N1465" s="5" cm="1">
        <f t="array" ref="N1465">[2]!PropsSI("T","P",(I1465+1)*100*1000,"Q",1,"WATER")-273.15</f>
        <v>185.63757594544973</v>
      </c>
      <c r="P1465">
        <f t="shared" si="220"/>
        <v>7.7723869827356369</v>
      </c>
      <c r="R1465">
        <f t="shared" si="223"/>
        <v>298.06900021470307</v>
      </c>
      <c r="S1465">
        <f t="shared" si="224"/>
        <v>1.1929104307601679</v>
      </c>
      <c r="T1465">
        <f t="shared" si="225"/>
        <v>0.20000480001920007</v>
      </c>
      <c r="U1465">
        <f t="shared" si="226"/>
        <v>1.3007860122712267</v>
      </c>
      <c r="V1465">
        <f t="shared" si="227"/>
        <v>13.091942439594504</v>
      </c>
      <c r="W1465">
        <f t="shared" si="221"/>
        <v>4.3470807235105983E-2</v>
      </c>
      <c r="X1465">
        <f t="shared" si="228"/>
        <v>59.736145247913761</v>
      </c>
      <c r="Z1465">
        <f t="shared" si="222"/>
        <v>0.55317624561769729</v>
      </c>
      <c r="AA1465" s="3">
        <f t="shared" si="229"/>
        <v>4.4038492426458714E-2</v>
      </c>
    </row>
    <row r="1466" spans="1:27" x14ac:dyDescent="0.4">
      <c r="A1466" s="4">
        <v>163.13032760051485</v>
      </c>
      <c r="B1466" s="4">
        <v>42.183721998742413</v>
      </c>
      <c r="C1466" s="5">
        <v>373.39739620977184</v>
      </c>
      <c r="D1466" s="5" cm="1">
        <f t="array" ref="D1466">[2]!PropsSI("H","P",(B1466+1)*100*1000,"T",C1466+273.15,"WATER")/1000</f>
        <v>3144.3381602743962</v>
      </c>
      <c r="E1466" s="5" cm="1">
        <f t="array" ref="E1466">[2]!PropsSI("S","P",(B1466+1)*100*1000,"T",C1466+273.15,"WATER")/1000</f>
        <v>6.6318763071950588</v>
      </c>
      <c r="F1466" s="5" cm="1">
        <f t="array" ref="F1466">[2]!PropsSI("T","P",(B1466+1)*100*1000,"Q",1,"WATER")-273.15</f>
        <v>254.9369249118779</v>
      </c>
      <c r="G1466" s="9"/>
      <c r="H1466" s="4">
        <v>53.382975259287882</v>
      </c>
      <c r="I1466" s="6">
        <v>10.391609058454362</v>
      </c>
      <c r="J1466" s="5">
        <v>261.32788597692229</v>
      </c>
      <c r="K1466" s="5" cm="1">
        <f t="array" ref="K1466">[2]!PropsSI("H","P",(I1466+1)*100*1000,"T",J1466+273.15,"WATER")/1000</f>
        <v>2963.251219580814</v>
      </c>
      <c r="L1466" s="5" cm="1">
        <f t="array" ref="L1466">[2]!PropsSI("S","P",(I1466+1)*100*1000,"T",J1466+273.15,"WATER")/1000</f>
        <v>6.9066335260148755</v>
      </c>
      <c r="M1466" s="5" cm="1">
        <f t="array" ref="M1466">[2]!PropsSI("H","P",(I1466+1)*100*1000,"S",E1466*1000,"WATER")/1000</f>
        <v>2824.8709949044655</v>
      </c>
      <c r="N1466" s="5" cm="1">
        <f t="array" ref="N1466">[2]!PropsSI("T","P",(I1466+1)*100*1000,"Q",1,"WATER")-273.15</f>
        <v>185.61900639887756</v>
      </c>
      <c r="P1466">
        <f t="shared" si="220"/>
        <v>8.2057699887552928</v>
      </c>
      <c r="R1466">
        <f t="shared" si="223"/>
        <v>293.21479530999147</v>
      </c>
      <c r="S1466">
        <f t="shared" si="224"/>
        <v>1.1922930401599943</v>
      </c>
      <c r="T1466">
        <f t="shared" si="225"/>
        <v>0.20000480001920007</v>
      </c>
      <c r="U1466">
        <f t="shared" si="226"/>
        <v>1.3073639009468752</v>
      </c>
      <c r="V1466">
        <f t="shared" si="227"/>
        <v>13.158146518592314</v>
      </c>
      <c r="W1466">
        <f t="shared" si="221"/>
        <v>4.6083714996560686E-2</v>
      </c>
      <c r="X1466">
        <f t="shared" si="228"/>
        <v>66.580480086166659</v>
      </c>
      <c r="Z1466">
        <f t="shared" si="222"/>
        <v>0.56684054051029142</v>
      </c>
      <c r="AA1466" s="3">
        <f t="shared" si="229"/>
        <v>4.661996592476482E-2</v>
      </c>
    </row>
    <row r="1467" spans="1:27" x14ac:dyDescent="0.4">
      <c r="A1467" s="4">
        <v>167.47730252965655</v>
      </c>
      <c r="B1467" s="4">
        <v>41.851373594973772</v>
      </c>
      <c r="C1467" s="5">
        <v>373.85823823109843</v>
      </c>
      <c r="D1467" s="5" cm="1">
        <f t="array" ref="D1467">[2]!PropsSI("H","P",(B1467+1)*100*1000,"T",C1467+273.15,"WATER")/1000</f>
        <v>3146.1512824495767</v>
      </c>
      <c r="E1467" s="5" cm="1">
        <f t="array" ref="E1467">[2]!PropsSI("S","P",(B1467+1)*100*1000,"T",C1467+273.15,"WATER")/1000</f>
        <v>6.6379969024815386</v>
      </c>
      <c r="F1467" s="5" cm="1">
        <f t="array" ref="F1467">[2]!PropsSI("T","P",(B1467+1)*100*1000,"Q",1,"WATER")-273.15</f>
        <v>254.47085097427976</v>
      </c>
      <c r="G1467" s="9"/>
      <c r="H1467" s="4">
        <v>54.907910432858372</v>
      </c>
      <c r="I1467" s="6">
        <v>10.388881612946534</v>
      </c>
      <c r="J1467" s="5">
        <v>261.20004625121783</v>
      </c>
      <c r="K1467" s="5" cm="1">
        <f t="array" ref="K1467">[2]!PropsSI("H","P",(I1467+1)*100*1000,"T",J1467+273.15,"WATER")/1000</f>
        <v>2962.9764435748361</v>
      </c>
      <c r="L1467" s="5" cm="1">
        <f t="array" ref="L1467">[2]!PropsSI("S","P",(I1467+1)*100*1000,"T",J1467+273.15,"WATER")/1000</f>
        <v>6.9062257032913683</v>
      </c>
      <c r="M1467" s="5" cm="1">
        <f t="array" ref="M1467">[2]!PropsSI("H","P",(I1467+1)*100*1000,"S",E1467*1000,"WATER")/1000</f>
        <v>2827.7333785550968</v>
      </c>
      <c r="N1467" s="5" cm="1">
        <f t="array" ref="N1467">[2]!PropsSI("T","P",(I1467+1)*100*1000,"Q",1,"WATER")-273.15</f>
        <v>185.60830788594558</v>
      </c>
      <c r="P1467">
        <f t="shared" si="220"/>
        <v>8.5215633072350041</v>
      </c>
      <c r="R1467">
        <f t="shared" si="223"/>
        <v>291.28855726365362</v>
      </c>
      <c r="S1467">
        <f t="shared" si="224"/>
        <v>1.1920480481815239</v>
      </c>
      <c r="T1467">
        <f t="shared" si="225"/>
        <v>0.20000480001920007</v>
      </c>
      <c r="U1467">
        <f t="shared" si="226"/>
        <v>1.3116866939865761</v>
      </c>
      <c r="V1467">
        <f t="shared" si="227"/>
        <v>13.201653872699874</v>
      </c>
      <c r="W1467">
        <f t="shared" si="221"/>
        <v>4.781994314755425E-2</v>
      </c>
      <c r="X1467">
        <f t="shared" si="228"/>
        <v>71.804326600416104</v>
      </c>
      <c r="Z1467">
        <f t="shared" si="222"/>
        <v>0.57526551313346563</v>
      </c>
      <c r="AA1467" s="3">
        <f t="shared" si="229"/>
        <v>4.8337143752701768E-2</v>
      </c>
    </row>
    <row r="1468" spans="1:27" x14ac:dyDescent="0.4">
      <c r="A1468" s="4">
        <v>169.22729381190621</v>
      </c>
      <c r="B1468" s="4">
        <v>41.607701608616779</v>
      </c>
      <c r="C1468" s="5">
        <v>374.50017831669049</v>
      </c>
      <c r="D1468" s="5" cm="1">
        <f t="array" ref="D1468">[2]!PropsSI("H","P",(B1468+1)*100*1000,"T",C1468+273.15,"WATER")/1000</f>
        <v>3148.2224860155538</v>
      </c>
      <c r="E1468" s="5" cm="1">
        <f t="array" ref="E1468">[2]!PropsSI("S","P",(B1468+1)*100*1000,"T",C1468+273.15,"WATER")/1000</f>
        <v>6.6436470517542432</v>
      </c>
      <c r="F1468" s="5" cm="1">
        <f t="array" ref="F1468">[2]!PropsSI("T","P",(B1468+1)*100*1000,"Q",1,"WATER")-273.15</f>
        <v>254.12737367716227</v>
      </c>
      <c r="G1468" s="9"/>
      <c r="H1468" s="4">
        <v>56.616912677795369</v>
      </c>
      <c r="I1468" s="6">
        <v>10.387409597853033</v>
      </c>
      <c r="J1468" s="5">
        <v>261.81631296464479</v>
      </c>
      <c r="K1468" s="5" cm="1">
        <f t="array" ref="K1468">[2]!PropsSI("H","P",(I1468+1)*100*1000,"T",J1468+273.15,"WATER")/1000</f>
        <v>2964.3513167368083</v>
      </c>
      <c r="L1468" s="5" cm="1">
        <f t="array" ref="L1468">[2]!PropsSI("S","P",(I1468+1)*100*1000,"T",J1468+273.15,"WATER")/1000</f>
        <v>6.9088546109250695</v>
      </c>
      <c r="M1468" s="5" cm="1">
        <f t="array" ref="M1468">[2]!PropsSI("H","P",(I1468+1)*100*1000,"S",E1468*1000,"WATER")/1000</f>
        <v>2830.4007602686956</v>
      </c>
      <c r="N1468" s="5" cm="1">
        <f t="array" ref="N1468">[2]!PropsSI("T","P",(I1468+1)*100*1000,"Q",1,"WATER")-273.15</f>
        <v>185.60253301262685</v>
      </c>
      <c r="P1468">
        <f t="shared" si="220"/>
        <v>8.6433389964091738</v>
      </c>
      <c r="R1468">
        <f t="shared" si="223"/>
        <v>289.86007601098487</v>
      </c>
      <c r="S1468">
        <f t="shared" si="224"/>
        <v>1.19186636427752</v>
      </c>
      <c r="T1468">
        <f t="shared" si="225"/>
        <v>0.20000480001920007</v>
      </c>
      <c r="U1468">
        <f t="shared" si="226"/>
        <v>1.3156827835456848</v>
      </c>
      <c r="V1468">
        <f t="shared" si="227"/>
        <v>13.241873074011831</v>
      </c>
      <c r="W1468">
        <f t="shared" si="221"/>
        <v>4.8605192752197116E-2</v>
      </c>
      <c r="X1468">
        <f t="shared" si="228"/>
        <v>73.869449155723927</v>
      </c>
      <c r="Z1468">
        <f t="shared" si="222"/>
        <v>0.57853555746279328</v>
      </c>
      <c r="AA1468" s="3">
        <f t="shared" si="229"/>
        <v>4.9114210402992464E-2</v>
      </c>
    </row>
    <row r="1469" spans="1:27" x14ac:dyDescent="0.4">
      <c r="A1469" s="4">
        <v>170.85556147517633</v>
      </c>
      <c r="B1469" s="4">
        <v>41.650573323819366</v>
      </c>
      <c r="C1469" s="5">
        <v>374.82539549753665</v>
      </c>
      <c r="D1469" s="5" cm="1">
        <f t="array" ref="D1469">[2]!PropsSI("H","P",(B1469+1)*100*1000,"T",C1469+273.15,"WATER")/1000</f>
        <v>3148.9322518368972</v>
      </c>
      <c r="E1469" s="5" cm="1">
        <f t="array" ref="E1469">[2]!PropsSI("S","P",(B1469+1)*100*1000,"T",C1469+273.15,"WATER")/1000</f>
        <v>6.6443103425959773</v>
      </c>
      <c r="F1469" s="5" cm="1">
        <f t="array" ref="F1469">[2]!PropsSI("T","P",(B1469+1)*100*1000,"Q",1,"WATER")-273.15</f>
        <v>254.18791391526577</v>
      </c>
      <c r="G1469" s="9"/>
      <c r="H1469" s="4">
        <v>57.923127914945198</v>
      </c>
      <c r="I1469" s="6">
        <v>10.389123050751573</v>
      </c>
      <c r="J1469" s="5">
        <v>261.61722896892456</v>
      </c>
      <c r="K1469" s="5" cm="1">
        <f t="array" ref="K1469">[2]!PropsSI("H","P",(I1469+1)*100*1000,"T",J1469+273.15,"WATER")/1000</f>
        <v>2963.9029851221085</v>
      </c>
      <c r="L1469" s="5" cm="1">
        <f t="array" ref="L1469">[2]!PropsSI("S","P",(I1469+1)*100*1000,"T",J1469+273.15,"WATER")/1000</f>
        <v>6.9079495717799464</v>
      </c>
      <c r="M1469" s="5" cm="1">
        <f t="array" ref="M1469">[2]!PropsSI("H","P",(I1469+1)*100*1000,"S",E1469*1000,"WATER")/1000</f>
        <v>2830.7484993308358</v>
      </c>
      <c r="N1469" s="5" cm="1">
        <f t="array" ref="N1469">[2]!PropsSI("T","P",(I1469+1)*100*1000,"Q",1,"WATER")-273.15</f>
        <v>185.60925501644147</v>
      </c>
      <c r="P1469">
        <f t="shared" si="220"/>
        <v>8.781466459415384</v>
      </c>
      <c r="R1469">
        <f t="shared" si="223"/>
        <v>290.08772714202684</v>
      </c>
      <c r="S1469">
        <f t="shared" si="224"/>
        <v>1.1918953184875676</v>
      </c>
      <c r="T1469">
        <f t="shared" si="225"/>
        <v>0.20000480001920007</v>
      </c>
      <c r="U1469">
        <f t="shared" si="226"/>
        <v>1.3161478725067481</v>
      </c>
      <c r="V1469">
        <f t="shared" si="227"/>
        <v>13.246554026797373</v>
      </c>
      <c r="W1469">
        <f t="shared" si="221"/>
        <v>4.9217663679174635E-2</v>
      </c>
      <c r="X1469">
        <f t="shared" si="228"/>
        <v>76.25216903063648</v>
      </c>
      <c r="Z1469">
        <f t="shared" si="222"/>
        <v>0.58151701731301919</v>
      </c>
      <c r="AA1469" s="3">
        <f t="shared" si="229"/>
        <v>4.9720474647438152E-2</v>
      </c>
    </row>
    <row r="1470" spans="1:27" x14ac:dyDescent="0.4">
      <c r="A1470" s="4">
        <v>171.65085618308936</v>
      </c>
      <c r="B1470" s="4">
        <v>41.758769789415119</v>
      </c>
      <c r="C1470" s="5">
        <v>374.29735440340909</v>
      </c>
      <c r="D1470" s="5" cm="1">
        <f t="array" ref="D1470">[2]!PropsSI("H","P",(B1470+1)*100*1000,"T",C1470+273.15,"WATER")/1000</f>
        <v>3147.4177991111155</v>
      </c>
      <c r="E1470" s="5" cm="1">
        <f t="array" ref="E1470">[2]!PropsSI("S","P",(B1470+1)*100*1000,"T",C1470+273.15,"WATER")/1000</f>
        <v>6.6408832014757753</v>
      </c>
      <c r="F1470" s="5" cm="1">
        <f t="array" ref="F1470">[2]!PropsSI("T","P",(B1470+1)*100*1000,"Q",1,"WATER")-273.15</f>
        <v>254.34049414789683</v>
      </c>
      <c r="G1470" s="9"/>
      <c r="H1470" s="4">
        <v>58.064434363253838</v>
      </c>
      <c r="I1470" s="6">
        <v>10.387403542029816</v>
      </c>
      <c r="J1470" s="5">
        <v>260.68823912894754</v>
      </c>
      <c r="K1470" s="5" cm="1">
        <f t="array" ref="K1470">[2]!PropsSI("H","P",(I1470+1)*100*1000,"T",J1470+273.15,"WATER")/1000</f>
        <v>2961.8433354244694</v>
      </c>
      <c r="L1470" s="5" cm="1">
        <f t="array" ref="L1470">[2]!PropsSI("S","P",(I1470+1)*100*1000,"T",J1470+273.15,"WATER")/1000</f>
        <v>6.9041617856055826</v>
      </c>
      <c r="M1470" s="5" cm="1">
        <f t="array" ref="M1470">[2]!PropsSI("H","P",(I1470+1)*100*1000,"S",E1470*1000,"WATER")/1000</f>
        <v>2829.0820828819838</v>
      </c>
      <c r="N1470" s="5" cm="1">
        <f t="array" ref="N1470">[2]!PropsSI("T","P",(I1470+1)*100*1000,"Q",1,"WATER")-273.15</f>
        <v>185.60250925377142</v>
      </c>
      <c r="P1470">
        <f t="shared" si="220"/>
        <v>8.8483376604251198</v>
      </c>
      <c r="R1470">
        <f t="shared" si="223"/>
        <v>290.76167610215055</v>
      </c>
      <c r="S1470">
        <f t="shared" si="224"/>
        <v>1.1919810358730394</v>
      </c>
      <c r="T1470">
        <f t="shared" si="225"/>
        <v>0.20000480001920007</v>
      </c>
      <c r="U1470">
        <f t="shared" si="226"/>
        <v>1.3137243722512935</v>
      </c>
      <c r="V1470">
        <f t="shared" si="227"/>
        <v>13.222162370101007</v>
      </c>
      <c r="W1470">
        <f t="shared" si="221"/>
        <v>4.9417257986989579E-2</v>
      </c>
      <c r="X1470">
        <f t="shared" si="228"/>
        <v>77.421000248441985</v>
      </c>
      <c r="Z1470">
        <f t="shared" si="222"/>
        <v>0.58295206672025857</v>
      </c>
      <c r="AA1470" s="3">
        <f t="shared" si="229"/>
        <v>4.9918078545957673E-2</v>
      </c>
    </row>
    <row r="1471" spans="1:27" x14ac:dyDescent="0.4">
      <c r="A1471" s="4">
        <v>44.967829014913569</v>
      </c>
      <c r="B1471" s="4">
        <v>13.252641730654874</v>
      </c>
      <c r="C1471" s="5">
        <v>348.2252764861525</v>
      </c>
      <c r="D1471" s="5" cm="1">
        <f t="array" ref="D1471">[2]!PropsSI("H","P",(B1471+1)*100*1000,"T",C1471+273.15,"WATER")/1000</f>
        <v>3145.7272808082062</v>
      </c>
      <c r="E1471" s="5" cm="1">
        <f t="array" ref="E1471">[2]!PropsSI("S","P",(B1471+1)*100*1000,"T",C1471+273.15,"WATER")/1000</f>
        <v>7.1228214383556683</v>
      </c>
      <c r="F1471" s="5" cm="1">
        <f t="array" ref="F1471">[2]!PropsSI("T","P",(B1471+1)*100*1000,"Q",1,"WATER")-273.15</f>
        <v>195.87665750907382</v>
      </c>
      <c r="G1471" s="9"/>
      <c r="H1471" s="4">
        <v>13.362958990403163</v>
      </c>
      <c r="I1471" s="6">
        <v>5.3711637706505924</v>
      </c>
      <c r="J1471" s="5">
        <v>368.69263383308362</v>
      </c>
      <c r="K1471" s="5" cm="1">
        <f t="array" ref="K1471">[2]!PropsSI("H","P",(I1471+1)*100*1000,"T",J1471+273.15,"WATER")/1000</f>
        <v>3204.4858129979916</v>
      </c>
      <c r="L1471" s="5" cm="1">
        <f t="array" ref="L1471">[2]!PropsSI("S","P",(I1471+1)*100*1000,"T",J1471+273.15,"WATER")/1000</f>
        <v>7.5813526547174472</v>
      </c>
      <c r="M1471" s="5" cm="1">
        <f t="array" ref="M1471">[2]!PropsSI("H","P",(I1471+1)*100*1000,"S",E1471*1000,"WATER")/1000</f>
        <v>2940.2345027975903</v>
      </c>
      <c r="N1471" s="5" cm="1">
        <f t="array" ref="N1471">[2]!PropsSI("T","P",(I1471+1)*100*1000,"Q",1,"WATER")-273.15</f>
        <v>161.18646809406613</v>
      </c>
      <c r="P1471">
        <f t="shared" si="220"/>
        <v>-0.73395656352154637</v>
      </c>
      <c r="R1471">
        <f t="shared" si="223"/>
        <v>146.73950122548257</v>
      </c>
      <c r="S1471">
        <f t="shared" si="224"/>
        <v>1.1736633219052741</v>
      </c>
      <c r="T1471">
        <f t="shared" si="225"/>
        <v>0.20000480001920007</v>
      </c>
      <c r="U1471">
        <f t="shared" si="226"/>
        <v>1.6803178070830729</v>
      </c>
      <c r="V1471">
        <f t="shared" si="227"/>
        <v>16.911793179684285</v>
      </c>
      <c r="W1471">
        <f t="shared" si="221"/>
        <v>4.0771634424340885E-3</v>
      </c>
      <c r="X1471">
        <f t="shared" si="228"/>
        <v>0.54469378213634334</v>
      </c>
      <c r="Z1471">
        <f t="shared" si="222"/>
        <v>-0.28593964595072019</v>
      </c>
      <c r="AA1471" s="3">
        <f t="shared" si="229"/>
        <v>7.4381942475081897E-3</v>
      </c>
    </row>
    <row r="1472" spans="1:27" x14ac:dyDescent="0.4">
      <c r="A1472" s="4">
        <v>9.948093482836752</v>
      </c>
      <c r="B1472" s="4">
        <v>3.2930587768554687</v>
      </c>
      <c r="C1472" s="5">
        <v>302.12480547375878</v>
      </c>
      <c r="D1472" s="5" cm="1">
        <f t="array" ref="D1472">[2]!PropsSI("H","P",(B1472+1)*100*1000,"T",C1472+273.15,"WATER")/1000</f>
        <v>3070.7110769807791</v>
      </c>
      <c r="E1472" s="5" cm="1">
        <f t="array" ref="E1472">[2]!PropsSI("S","P",(B1472+1)*100*1000,"T",C1472+273.15,"WATER")/1000</f>
        <v>7.5417064313018205</v>
      </c>
      <c r="F1472" s="5" cm="1">
        <f t="array" ref="F1472">[2]!PropsSI("T","P",(B1472+1)*100*1000,"Q",1,"WATER")-273.15</f>
        <v>146.17472397743694</v>
      </c>
      <c r="G1472" s="9"/>
      <c r="H1472" s="4">
        <v>0</v>
      </c>
      <c r="I1472" s="6">
        <v>3.0645264881275316</v>
      </c>
      <c r="J1472" s="5">
        <v>332.60942036855693</v>
      </c>
      <c r="K1472" s="5" cm="1">
        <f t="array" ref="K1472">[2]!PropsSI("H","P",(I1472+1)*100*1000,"T",J1472+273.15,"WATER")/1000</f>
        <v>3134.0021919281471</v>
      </c>
      <c r="L1472" s="5" cm="1">
        <f t="array" ref="L1472">[2]!PropsSI("S","P",(I1472+1)*100*1000,"T",J1472+273.15,"WATER")/1000</f>
        <v>7.6739271974178251</v>
      </c>
      <c r="M1472" s="5" cm="1">
        <f t="array" ref="M1472">[2]!PropsSI("H","P",(I1472+1)*100*1000,"S",E1472*1000,"WATER")/1000</f>
        <v>3056.4267081071334</v>
      </c>
      <c r="N1472" s="5" cm="1">
        <f t="array" ref="N1472">[2]!PropsSI("T","P",(I1472+1)*100*1000,"Q",1,"WATER")-273.15</f>
        <v>144.18610081803195</v>
      </c>
      <c r="P1472">
        <f t="shared" si="220"/>
        <v>-0.17489609114705088</v>
      </c>
      <c r="R1472">
        <f t="shared" si="223"/>
        <v>8.4118759642831282</v>
      </c>
      <c r="S1472">
        <f t="shared" si="224"/>
        <v>1.1560698792597599</v>
      </c>
      <c r="T1472">
        <f t="shared" si="225"/>
        <v>0.20000480001920007</v>
      </c>
      <c r="U1472">
        <f t="shared" si="226"/>
        <v>2.0350202301289495</v>
      </c>
      <c r="V1472">
        <f t="shared" si="227"/>
        <v>20.481745240894686</v>
      </c>
      <c r="W1472">
        <f t="shared" si="221"/>
        <v>-1.4858253160676144E-2</v>
      </c>
      <c r="X1472">
        <f t="shared" si="228"/>
        <v>2.5612109587353122E-2</v>
      </c>
      <c r="Z1472">
        <f t="shared" si="222"/>
        <v>-4.4307953335018215</v>
      </c>
      <c r="AA1472" s="3">
        <f t="shared" si="229"/>
        <v>1.5258676545392268E-3</v>
      </c>
    </row>
    <row r="1473" spans="1:27" x14ac:dyDescent="0.4">
      <c r="A1473" s="4">
        <v>13.41796875</v>
      </c>
      <c r="B1473" s="4">
        <v>3.2255895823735337</v>
      </c>
      <c r="C1473" s="5">
        <v>260.64799137124072</v>
      </c>
      <c r="D1473" s="5" cm="1">
        <f t="array" ref="D1473">[2]!PropsSI("H","P",(B1473+1)*100*1000,"T",C1473+273.15,"WATER")/1000</f>
        <v>2985.6225166916302</v>
      </c>
      <c r="E1473" s="5" cm="1">
        <f t="array" ref="E1473">[2]!PropsSI("S","P",(B1473+1)*100*1000,"T",C1473+273.15,"WATER")/1000</f>
        <v>7.3954189328664004</v>
      </c>
      <c r="F1473" s="5" cm="1">
        <f t="array" ref="F1473">[2]!PropsSI("T","P",(B1473+1)*100*1000,"Q",1,"WATER")-273.15</f>
        <v>145.59665873685691</v>
      </c>
      <c r="G1473" s="9"/>
      <c r="H1473" s="4">
        <v>0</v>
      </c>
      <c r="I1473" s="6">
        <v>3.0385296953276728</v>
      </c>
      <c r="J1473" s="5">
        <v>276.64697137737187</v>
      </c>
      <c r="K1473" s="5" cm="1">
        <f t="array" ref="K1473">[2]!PropsSI("H","P",(I1473+1)*100*1000,"T",J1473+273.15,"WATER")/1000</f>
        <v>3019.0539362049426</v>
      </c>
      <c r="L1473" s="5" cm="1">
        <f t="array" ref="L1473">[2]!PropsSI("S","P",(I1473+1)*100*1000,"T",J1473+273.15,"WATER")/1000</f>
        <v>7.4777637983890557</v>
      </c>
      <c r="M1473" s="5" cm="1">
        <f t="array" ref="M1473">[2]!PropsSI("H","P",(I1473+1)*100*1000,"S",E1473*1000,"WATER")/1000</f>
        <v>2974.6772050026757</v>
      </c>
      <c r="N1473" s="5" cm="1">
        <f t="array" ref="N1473">[2]!PropsSI("T","P",(I1473+1)*100*1000,"Q",1,"WATER")-273.15</f>
        <v>143.95423067444506</v>
      </c>
      <c r="P1473">
        <f t="shared" si="220"/>
        <v>-0.12460603952715739</v>
      </c>
      <c r="R1473">
        <f t="shared" si="223"/>
        <v>6.9474707040021357</v>
      </c>
      <c r="S1473">
        <f t="shared" si="224"/>
        <v>1.1558836262975776</v>
      </c>
      <c r="T1473">
        <f t="shared" si="225"/>
        <v>0.20000480001920007</v>
      </c>
      <c r="U1473">
        <f t="shared" si="226"/>
        <v>1.8872273624924669</v>
      </c>
      <c r="V1473">
        <f t="shared" si="227"/>
        <v>18.994263289346769</v>
      </c>
      <c r="W1473">
        <f t="shared" si="221"/>
        <v>-1.1960163907660979E-2</v>
      </c>
      <c r="X1473">
        <f t="shared" si="228"/>
        <v>1.2689093294083055E-2</v>
      </c>
      <c r="Z1473">
        <f t="shared" si="222"/>
        <v>-3.0544054352559002</v>
      </c>
      <c r="AA1473" s="3">
        <f t="shared" si="229"/>
        <v>1.8148766845799214E-3</v>
      </c>
    </row>
    <row r="1474" spans="1:27" x14ac:dyDescent="0.4">
      <c r="A1474" s="4">
        <v>13.41796875</v>
      </c>
      <c r="B1474" s="4">
        <v>3.1633523468030362</v>
      </c>
      <c r="C1474" s="5">
        <v>228.19728865713444</v>
      </c>
      <c r="D1474" s="5" cm="1">
        <f t="array" ref="D1474">[2]!PropsSI("H","P",(B1474+1)*100*1000,"T",C1474+273.15,"WATER")/1000</f>
        <v>2918.9092058562683</v>
      </c>
      <c r="E1474" s="5" cm="1">
        <f t="array" ref="E1474">[2]!PropsSI("S","P",(B1474+1)*100*1000,"T",C1474+273.15,"WATER")/1000</f>
        <v>7.2732192600839216</v>
      </c>
      <c r="F1474" s="5" cm="1">
        <f t="array" ref="F1474">[2]!PropsSI("T","P",(B1474+1)*100*1000,"Q",1,"WATER")-273.15</f>
        <v>145.0568068652268</v>
      </c>
      <c r="G1474" s="9"/>
      <c r="H1474" s="4">
        <v>0</v>
      </c>
      <c r="I1474" s="6">
        <v>3.1085122844458977</v>
      </c>
      <c r="J1474" s="5">
        <v>232.53238619889549</v>
      </c>
      <c r="K1474" s="5" cm="1">
        <f t="array" ref="K1474">[2]!PropsSI("H","P",(I1474+1)*100*1000,"T",J1474+273.15,"WATER")/1000</f>
        <v>2928.0925025610759</v>
      </c>
      <c r="L1474" s="5" cm="1">
        <f t="array" ref="L1474">[2]!PropsSI("S","P",(I1474+1)*100*1000,"T",J1474+273.15,"WATER")/1000</f>
        <v>7.2974740820267234</v>
      </c>
      <c r="M1474" s="5" cm="1">
        <f t="array" ref="M1474">[2]!PropsSI("H","P",(I1474+1)*100*1000,"S",E1474*1000,"WATER")/1000</f>
        <v>2915.8989266469216</v>
      </c>
      <c r="N1474" s="5" cm="1">
        <f t="array" ref="N1474">[2]!PropsSI("T","P",(I1474+1)*100*1000,"Q",1,"WATER")-273.15</f>
        <v>144.57571634870823</v>
      </c>
      <c r="P1474">
        <f t="shared" si="220"/>
        <v>-3.4228107835301828E-2</v>
      </c>
      <c r="R1474">
        <f t="shared" si="223"/>
        <v>2.035012884873582</v>
      </c>
      <c r="S1474">
        <f t="shared" si="224"/>
        <v>1.1552588266978869</v>
      </c>
      <c r="T1474">
        <f t="shared" si="225"/>
        <v>0.20000480001920007</v>
      </c>
      <c r="U1474">
        <f t="shared" si="226"/>
        <v>1.7638179058154293</v>
      </c>
      <c r="V1474">
        <f t="shared" si="227"/>
        <v>17.752191581874776</v>
      </c>
      <c r="W1474">
        <f t="shared" si="221"/>
        <v>-1.1178065598285367E-2</v>
      </c>
      <c r="X1474">
        <f t="shared" si="228"/>
        <v>5.3130444712824287E-4</v>
      </c>
      <c r="Z1474">
        <f t="shared" si="222"/>
        <v>-3.0506461581019644</v>
      </c>
      <c r="AA1474" s="3">
        <f t="shared" si="229"/>
        <v>1.9101196616286469E-3</v>
      </c>
    </row>
    <row r="1475" spans="1:27" x14ac:dyDescent="0.4">
      <c r="A1475" s="4">
        <v>13.41796875</v>
      </c>
      <c r="B1475" s="4">
        <v>3.2227708062651859</v>
      </c>
      <c r="C1475" s="5">
        <v>199.87789367838207</v>
      </c>
      <c r="D1475" s="5" cm="1">
        <f t="array" ref="D1475">[2]!PropsSI("H","P",(B1475+1)*100*1000,"T",C1475+273.15,"WATER")/1000</f>
        <v>2859.5474218026011</v>
      </c>
      <c r="E1475" s="5" cm="1">
        <f t="array" ref="E1475">[2]!PropsSI("S","P",(B1475+1)*100*1000,"T",C1475+273.15,"WATER")/1000</f>
        <v>7.1449172355682524</v>
      </c>
      <c r="F1475" s="5" cm="1">
        <f t="array" ref="F1475">[2]!PropsSI("T","P",(B1475+1)*100*1000,"Q",1,"WATER")-273.15</f>
        <v>145.5723469959363</v>
      </c>
      <c r="G1475" s="9"/>
      <c r="H1475" s="4">
        <v>0</v>
      </c>
      <c r="I1475" s="6">
        <v>3.1087944923491877</v>
      </c>
      <c r="J1475" s="5">
        <v>208.08376018820832</v>
      </c>
      <c r="K1475" s="5" cm="1">
        <f t="array" ref="K1475">[2]!PropsSI("H","P",(I1475+1)*100*1000,"T",J1475+273.15,"WATER")/1000</f>
        <v>2877.3199580580676</v>
      </c>
      <c r="L1475" s="5" cm="1">
        <f t="array" ref="L1475">[2]!PropsSI("S","P",(I1475+1)*100*1000,"T",J1475+273.15,"WATER")/1000</f>
        <v>7.1945258111650841</v>
      </c>
      <c r="M1475" s="5" cm="1">
        <f t="array" ref="M1475">[2]!PropsSI("H","P",(I1475+1)*100*1000,"S",E1475*1000,"WATER")/1000</f>
        <v>2853.7270487498558</v>
      </c>
      <c r="N1475" s="5" cm="1">
        <f t="array" ref="N1475">[2]!PropsSI("T","P",(I1475+1)*100*1000,"Q",1,"WATER")-273.15</f>
        <v>144.57820522734124</v>
      </c>
      <c r="P1475">
        <f t="shared" ref="P1475:P1538" si="230">A1475/3.6*(D1475-K1475)/1000</f>
        <v>-6.6242037801136702E-2</v>
      </c>
      <c r="R1475">
        <f t="shared" si="223"/>
        <v>4.2052196811570912</v>
      </c>
      <c r="S1475">
        <f t="shared" si="224"/>
        <v>1.1555348482715042</v>
      </c>
      <c r="T1475">
        <f t="shared" si="225"/>
        <v>0.20000480001920007</v>
      </c>
      <c r="U1475">
        <f t="shared" si="226"/>
        <v>1.6554456861249915</v>
      </c>
      <c r="V1475">
        <f t="shared" si="227"/>
        <v>16.661464245592139</v>
      </c>
      <c r="W1475">
        <f t="shared" ref="W1475:W1538" si="231">(U1475*A1475/3.6-V1475)/1000</f>
        <v>-1.0491264666773404E-2</v>
      </c>
      <c r="X1475">
        <f t="shared" si="228"/>
        <v>3.1081487050792448E-3</v>
      </c>
      <c r="Z1475">
        <f t="shared" ref="Z1475:Z1538" si="232">P1475/(A1475/3.6*(D1475-M1475)/1000)</f>
        <v>-3.0535046627438942</v>
      </c>
      <c r="AA1475" s="3">
        <f t="shared" si="229"/>
        <v>2.0012054995630609E-3</v>
      </c>
    </row>
    <row r="1476" spans="1:27" x14ac:dyDescent="0.4">
      <c r="A1476" s="4">
        <v>13.41796875</v>
      </c>
      <c r="B1476" s="4">
        <v>3.333240484315942</v>
      </c>
      <c r="C1476" s="5">
        <v>179.03223666941653</v>
      </c>
      <c r="D1476" s="5" cm="1">
        <f t="array" ref="D1476">[2]!PropsSI("H","P",(B1476+1)*100*1000,"T",C1476+273.15,"WATER")/1000</f>
        <v>2814.484284862644</v>
      </c>
      <c r="E1476" s="5" cm="1">
        <f t="array" ref="E1476">[2]!PropsSI("S","P",(B1476+1)*100*1000,"T",C1476+273.15,"WATER")/1000</f>
        <v>7.035860716577778</v>
      </c>
      <c r="F1476" s="5" cm="1">
        <f t="array" ref="F1476">[2]!PropsSI("T","P",(B1476+1)*100*1000,"Q",1,"WATER")-273.15</f>
        <v>146.5155359640483</v>
      </c>
      <c r="G1476" s="9"/>
      <c r="H1476" s="4">
        <v>0</v>
      </c>
      <c r="I1476" s="6">
        <v>3.115033175544299</v>
      </c>
      <c r="J1476" s="5">
        <v>193.34865637024819</v>
      </c>
      <c r="K1476" s="5" cm="1">
        <f t="array" ref="K1476">[2]!PropsSI("H","P",(I1476+1)*100*1000,"T",J1476+273.15,"WATER")/1000</f>
        <v>2846.3283578170845</v>
      </c>
      <c r="L1476" s="5" cm="1">
        <f t="array" ref="L1476">[2]!PropsSI("S","P",(I1476+1)*100*1000,"T",J1476+273.15,"WATER")/1000</f>
        <v>7.1284319659093622</v>
      </c>
      <c r="M1476" s="5" cm="1">
        <f t="array" ref="M1476">[2]!PropsSI("H","P",(I1476+1)*100*1000,"S",E1476*1000,"WATER")/1000</f>
        <v>2804.0693709864709</v>
      </c>
      <c r="N1476" s="5" cm="1">
        <f t="array" ref="N1476">[2]!PropsSI("T","P",(I1476+1)*100*1000,"Q",1,"WATER")-273.15</f>
        <v>144.63319103093249</v>
      </c>
      <c r="P1476">
        <f t="shared" si="230"/>
        <v>-0.11868965993761163</v>
      </c>
      <c r="R1476">
        <f t="shared" ref="R1476:R1539" si="233">0+4.23*(F1476-N1476)</f>
        <v>7.9623190670798483</v>
      </c>
      <c r="S1476">
        <f t="shared" ref="S1476:S1539" si="234">1.155+0.000538*(F1476-N1476)</f>
        <v>1.1560127015740163</v>
      </c>
      <c r="T1476">
        <f t="shared" ref="T1476:T1539" si="235">1/0.83333-1</f>
        <v>0.20000480001920007</v>
      </c>
      <c r="U1476">
        <f t="shared" ref="U1476:U1539" si="236">(1+T1476)/R1476*((D1476-M1476)-S1476/($AH$3/3.6))</f>
        <v>1.5667513724789777</v>
      </c>
      <c r="V1476">
        <f t="shared" ref="V1476:V1539" si="237">T1476/R1476*($AH$3/3.6*(D1476-M1476)-S1476)</f>
        <v>15.768787942173496</v>
      </c>
      <c r="W1476">
        <f t="shared" si="231"/>
        <v>-9.9291710102450137E-3</v>
      </c>
      <c r="X1476">
        <f t="shared" ref="X1476:X1539" si="238">IFERROR((P1476-W1476)^2,0)</f>
        <v>1.1828843951719837E-2</v>
      </c>
      <c r="Z1476">
        <f t="shared" si="232"/>
        <v>-3.0575454903465005</v>
      </c>
      <c r="AA1476" s="3">
        <f t="shared" ref="AA1476:AA1539" si="239">0.5*(W1476 + SQRT(W1476^2 + $AD$7^2) )</f>
        <v>2.0814849769030946E-3</v>
      </c>
    </row>
    <row r="1477" spans="1:27" x14ac:dyDescent="0.4">
      <c r="A1477" s="4">
        <v>20.344185732501096</v>
      </c>
      <c r="B1477" s="4">
        <v>31.51689282970435</v>
      </c>
      <c r="C1477" s="5">
        <v>309.35097820674559</v>
      </c>
      <c r="D1477" s="5" cm="1">
        <f t="array" ref="D1477">[2]!PropsSI("H","P",(B1477+1)*100*1000,"T",C1477+273.15,"WATER")/1000</f>
        <v>3010.4869761838222</v>
      </c>
      <c r="E1477" s="5" cm="1">
        <f t="array" ref="E1477">[2]!PropsSI("S","P",(B1477+1)*100*1000,"T",C1477+273.15,"WATER")/1000</f>
        <v>6.5349479804439952</v>
      </c>
      <c r="F1477" s="5" cm="1">
        <f t="array" ref="F1477">[2]!PropsSI("T","P",(B1477+1)*100*1000,"Q",1,"WATER")-273.15</f>
        <v>238.36328525845522</v>
      </c>
      <c r="G1477" s="9"/>
      <c r="H1477" s="4">
        <v>0</v>
      </c>
      <c r="I1477" s="6">
        <v>3.7029629018166315</v>
      </c>
      <c r="J1477" s="5">
        <v>592.25919191012531</v>
      </c>
      <c r="K1477" s="5" cm="1">
        <f t="array" ref="K1477">[2]!PropsSI("H","P",(I1477+1)*100*1000,"T",J1477+273.15,"WATER")/1000</f>
        <v>3685.6044605222237</v>
      </c>
      <c r="L1477" s="5" cm="1">
        <f t="array" ref="L1477">[2]!PropsSI("S","P",(I1477+1)*100*1000,"T",J1477+273.15,"WATER")/1000</f>
        <v>8.3631278627904315</v>
      </c>
      <c r="M1477" s="5" cm="1">
        <f t="array" ref="M1477">[2]!PropsSI("H","P",(I1477+1)*100*1000,"S",E1477*1000,"WATER")/1000</f>
        <v>2615.9082793424604</v>
      </c>
      <c r="N1477" s="5" cm="1">
        <f t="array" ref="N1477">[2]!PropsSI("T","P",(I1477+1)*100*1000,"Q",1,"WATER")-273.15</f>
        <v>149.53795515593168</v>
      </c>
      <c r="P1477">
        <f t="shared" si="230"/>
        <v>-3.8151987479553724</v>
      </c>
      <c r="R1477">
        <f t="shared" si="233"/>
        <v>375.73114633367459</v>
      </c>
      <c r="S1477">
        <f t="shared" si="234"/>
        <v>1.2027880275951577</v>
      </c>
      <c r="T1477">
        <f t="shared" si="235"/>
        <v>0.20000480001920007</v>
      </c>
      <c r="U1477">
        <f t="shared" si="236"/>
        <v>1.2601362250047838</v>
      </c>
      <c r="V1477">
        <f t="shared" si="237"/>
        <v>12.682816980023476</v>
      </c>
      <c r="W1477">
        <f t="shared" si="231"/>
        <v>-5.5615821439817786E-3</v>
      </c>
      <c r="X1477">
        <f t="shared" si="238"/>
        <v>14.513335335131446</v>
      </c>
      <c r="Z1477">
        <f t="shared" si="232"/>
        <v>-1.7109831061402405</v>
      </c>
      <c r="AA1477" s="3">
        <f t="shared" si="239"/>
        <v>2.9404674421879828E-3</v>
      </c>
    </row>
    <row r="1478" spans="1:27" x14ac:dyDescent="0.4">
      <c r="A1478" s="4">
        <v>131.40903990851692</v>
      </c>
      <c r="B1478" s="4">
        <v>42.54325858323611</v>
      </c>
      <c r="C1478" s="5">
        <v>381.116422060633</v>
      </c>
      <c r="D1478" s="5" cm="1">
        <f t="array" ref="D1478">[2]!PropsSI("H","P",(B1478+1)*100*1000,"T",C1478+273.15,"WATER")/1000</f>
        <v>3162.5399289620382</v>
      </c>
      <c r="E1478" s="5" cm="1">
        <f t="array" ref="E1478">[2]!PropsSI("S","P",(B1478+1)*100*1000,"T",C1478+273.15,"WATER")/1000</f>
        <v>6.656298024992469</v>
      </c>
      <c r="F1478" s="5" cm="1">
        <f t="array" ref="F1478">[2]!PropsSI("T","P",(B1478+1)*100*1000,"Q",1,"WATER")-273.15</f>
        <v>255.43804705482489</v>
      </c>
      <c r="G1478" s="9"/>
      <c r="H1478" s="4">
        <v>49.462516696875376</v>
      </c>
      <c r="I1478" s="6">
        <v>10.390260820047164</v>
      </c>
      <c r="J1478" s="5">
        <v>279.47287101659163</v>
      </c>
      <c r="K1478" s="5" cm="1">
        <f t="array" ref="K1478">[2]!PropsSI("H","P",(I1478+1)*100*1000,"T",J1478+273.15,"WATER")/1000</f>
        <v>3003.2722807109476</v>
      </c>
      <c r="L1478" s="5" cm="1">
        <f t="array" ref="L1478">[2]!PropsSI("S","P",(I1478+1)*100*1000,"T",J1478+273.15,"WATER")/1000</f>
        <v>6.9803251533553556</v>
      </c>
      <c r="M1478" s="5" cm="1">
        <f t="array" ref="M1478">[2]!PropsSI("H","P",(I1478+1)*100*1000,"S",E1478*1000,"WATER")/1000</f>
        <v>2836.5070607182161</v>
      </c>
      <c r="N1478" s="5" cm="1">
        <f t="array" ref="N1478">[2]!PropsSI("T","P",(I1478+1)*100*1000,"Q",1,"WATER")-273.15</f>
        <v>185.61371813177186</v>
      </c>
      <c r="P1478">
        <f t="shared" si="230"/>
        <v>5.813669095878665</v>
      </c>
      <c r="R1478">
        <f t="shared" si="233"/>
        <v>295.35691134451434</v>
      </c>
      <c r="S1478">
        <f t="shared" si="234"/>
        <v>1.1925654889606025</v>
      </c>
      <c r="T1478">
        <f t="shared" si="235"/>
        <v>0.20000480001920007</v>
      </c>
      <c r="U1478">
        <f t="shared" si="236"/>
        <v>1.3245578252460131</v>
      </c>
      <c r="V1478">
        <f t="shared" si="237"/>
        <v>13.331197170360952</v>
      </c>
      <c r="W1478">
        <f t="shared" si="231"/>
        <v>3.501848952933119E-2</v>
      </c>
      <c r="X1478">
        <f t="shared" si="238"/>
        <v>33.39280283026153</v>
      </c>
      <c r="Z1478">
        <f t="shared" si="232"/>
        <v>0.48850181611745674</v>
      </c>
      <c r="AA1478" s="3">
        <f t="shared" si="239"/>
        <v>3.5718408727598364E-2</v>
      </c>
    </row>
    <row r="1479" spans="1:27" x14ac:dyDescent="0.4">
      <c r="A1479" s="4">
        <v>138.82086155787522</v>
      </c>
      <c r="B1479" s="4">
        <v>42.268913201521777</v>
      </c>
      <c r="C1479" s="5">
        <v>380.87646031746033</v>
      </c>
      <c r="D1479" s="5" cm="1">
        <f t="array" ref="D1479">[2]!PropsSI("H","P",(B1479+1)*100*1000,"T",C1479+273.15,"WATER")/1000</f>
        <v>3162.493048268665</v>
      </c>
      <c r="E1479" s="5" cm="1">
        <f t="array" ref="E1479">[2]!PropsSI("S","P",(B1479+1)*100*1000,"T",C1479+273.15,"WATER")/1000</f>
        <v>6.6589477875173895</v>
      </c>
      <c r="F1479" s="5" cm="1">
        <f t="array" ref="F1479">[2]!PropsSI("T","P",(B1479+1)*100*1000,"Q",1,"WATER")-273.15</f>
        <v>255.05595210651234</v>
      </c>
      <c r="G1479" s="9"/>
      <c r="H1479" s="4">
        <v>45.842907744992026</v>
      </c>
      <c r="I1479" s="6">
        <v>10.401398473798686</v>
      </c>
      <c r="J1479" s="5">
        <v>276.62197752886823</v>
      </c>
      <c r="K1479" s="5" cm="1">
        <f t="array" ref="K1479">[2]!PropsSI("H","P",(I1479+1)*100*1000,"T",J1479+273.15,"WATER")/1000</f>
        <v>2996.9887334755908</v>
      </c>
      <c r="L1479" s="5" cm="1">
        <f t="array" ref="L1479">[2]!PropsSI("S","P",(I1479+1)*100*1000,"T",J1479+273.15,"WATER")/1000</f>
        <v>6.9684892086031951</v>
      </c>
      <c r="M1479" s="5" cm="1">
        <f t="array" ref="M1479">[2]!PropsSI("H","P",(I1479+1)*100*1000,"S",E1479*1000,"WATER")/1000</f>
        <v>2837.9826375466064</v>
      </c>
      <c r="N1479" s="5" cm="1">
        <f t="array" ref="N1479">[2]!PropsSI("T","P",(I1479+1)*100*1000,"Q",1,"WATER")-273.15</f>
        <v>185.65738921171226</v>
      </c>
      <c r="P1479">
        <f t="shared" si="230"/>
        <v>6.382069880866764</v>
      </c>
      <c r="R1479">
        <f t="shared" si="233"/>
        <v>293.55592104500437</v>
      </c>
      <c r="S1479">
        <f t="shared" si="234"/>
        <v>1.1923364268374024</v>
      </c>
      <c r="T1479">
        <f t="shared" si="235"/>
        <v>0.20000480001920007</v>
      </c>
      <c r="U1479">
        <f t="shared" si="236"/>
        <v>1.3264605768934918</v>
      </c>
      <c r="V1479">
        <f t="shared" si="237"/>
        <v>13.350347679984081</v>
      </c>
      <c r="W1479">
        <f t="shared" si="231"/>
        <v>3.7799763460824448E-2</v>
      </c>
      <c r="X1479">
        <f t="shared" si="238"/>
        <v>40.249763322609979</v>
      </c>
      <c r="Z1479">
        <f t="shared" si="232"/>
        <v>0.51001234266973239</v>
      </c>
      <c r="AA1479" s="3">
        <f t="shared" si="239"/>
        <v>3.8449959209122371E-2</v>
      </c>
    </row>
    <row r="1480" spans="1:27" x14ac:dyDescent="0.4">
      <c r="A1480" s="4">
        <v>153.52552068748471</v>
      </c>
      <c r="B1480" s="4">
        <v>42.474537520478648</v>
      </c>
      <c r="C1480" s="5">
        <v>383.06995131203985</v>
      </c>
      <c r="D1480" s="5" cm="1">
        <f t="array" ref="D1480">[2]!PropsSI("H","P",(B1480+1)*100*1000,"T",C1480+273.15,"WATER")/1000</f>
        <v>3167.4404421075474</v>
      </c>
      <c r="E1480" s="5" cm="1">
        <f t="array" ref="E1480">[2]!PropsSI("S","P",(B1480+1)*100*1000,"T",C1480+273.15,"WATER")/1000</f>
        <v>6.6644572587228561</v>
      </c>
      <c r="F1480" s="5" cm="1">
        <f t="array" ref="F1480">[2]!PropsSI("T","P",(B1480+1)*100*1000,"Q",1,"WATER")-273.15</f>
        <v>255.34250893605997</v>
      </c>
      <c r="G1480" s="9"/>
      <c r="H1480" s="4">
        <v>53.91499492094146</v>
      </c>
      <c r="I1480" s="6">
        <v>10.407402895326969</v>
      </c>
      <c r="J1480" s="5">
        <v>272.9438731129103</v>
      </c>
      <c r="K1480" s="5" cm="1">
        <f t="array" ref="K1480">[2]!PropsSI("H","P",(I1480+1)*100*1000,"T",J1480+273.15,"WATER")/1000</f>
        <v>2988.8872100168269</v>
      </c>
      <c r="L1480" s="5" cm="1">
        <f t="array" ref="L1480">[2]!PropsSI("S","P",(I1480+1)*100*1000,"T",J1480+273.15,"WATER")/1000</f>
        <v>6.9534687985501735</v>
      </c>
      <c r="M1480" s="5" cm="1">
        <f t="array" ref="M1480">[2]!PropsSI("H","P",(I1480+1)*100*1000,"S",E1480*1000,"WATER")/1000</f>
        <v>2840.7425280445859</v>
      </c>
      <c r="N1480" s="5" cm="1">
        <f t="array" ref="N1480">[2]!PropsSI("T","P",(I1480+1)*100*1000,"Q",1,"WATER")-273.15</f>
        <v>185.68091883688976</v>
      </c>
      <c r="P1480">
        <f t="shared" si="230"/>
        <v>7.6145772019892126</v>
      </c>
      <c r="R1480">
        <f t="shared" si="233"/>
        <v>294.66852611949002</v>
      </c>
      <c r="S1480">
        <f t="shared" si="234"/>
        <v>1.1924779354733537</v>
      </c>
      <c r="T1480">
        <f t="shared" si="235"/>
        <v>0.20000480001920007</v>
      </c>
      <c r="U1480">
        <f t="shared" si="236"/>
        <v>1.3303605011346542</v>
      </c>
      <c r="V1480">
        <f t="shared" si="237"/>
        <v>13.389599012026716</v>
      </c>
      <c r="W1480">
        <f t="shared" si="231"/>
        <v>4.3344925609851308E-2</v>
      </c>
      <c r="X1480">
        <f t="shared" si="238"/>
        <v>57.323558182888604</v>
      </c>
      <c r="Z1480">
        <f t="shared" si="232"/>
        <v>0.54653924743550564</v>
      </c>
      <c r="AA1480" s="3">
        <f t="shared" si="239"/>
        <v>4.3914217322743844E-2</v>
      </c>
    </row>
    <row r="1481" spans="1:27" x14ac:dyDescent="0.4">
      <c r="A1481" s="4">
        <v>158.94018983904854</v>
      </c>
      <c r="B1481" s="4">
        <v>42.267023448142375</v>
      </c>
      <c r="C1481" s="5">
        <v>380.43981793661499</v>
      </c>
      <c r="D1481" s="5" cm="1">
        <f t="array" ref="D1481">[2]!PropsSI("H","P",(B1481+1)*100*1000,"T",C1481+273.15,"WATER")/1000</f>
        <v>3161.4309420200289</v>
      </c>
      <c r="E1481" s="5" cm="1">
        <f t="array" ref="E1481">[2]!PropsSI("S","P",(B1481+1)*100*1000,"T",C1481+273.15,"WATER")/1000</f>
        <v>6.657342102444483</v>
      </c>
      <c r="F1481" s="5" cm="1">
        <f t="array" ref="F1481">[2]!PropsSI("T","P",(B1481+1)*100*1000,"Q",1,"WATER")-273.15</f>
        <v>255.05331373142565</v>
      </c>
      <c r="G1481" s="9"/>
      <c r="H1481" s="4">
        <v>52.138509330037124</v>
      </c>
      <c r="I1481" s="6">
        <v>10.408504074661822</v>
      </c>
      <c r="J1481" s="5">
        <v>269.13822129616381</v>
      </c>
      <c r="K1481" s="5" cm="1">
        <f t="array" ref="K1481">[2]!PropsSI("H","P",(I1481+1)*100*1000,"T",J1481+273.15,"WATER")/1000</f>
        <v>2980.4956533931481</v>
      </c>
      <c r="L1481" s="5" cm="1">
        <f t="array" ref="L1481">[2]!PropsSI("S","P",(I1481+1)*100*1000,"T",J1481+273.15,"WATER")/1000</f>
        <v>6.9380054790215766</v>
      </c>
      <c r="M1481" s="5" cm="1">
        <f t="array" ref="M1481">[2]!PropsSI("H","P",(I1481+1)*100*1000,"S",E1481*1000,"WATER")/1000</f>
        <v>2837.3410990210391</v>
      </c>
      <c r="N1481" s="5" cm="1">
        <f t="array" ref="N1481">[2]!PropsSI("T","P",(I1481+1)*100*1000,"Q",1,"WATER")-273.15</f>
        <v>185.6852329911718</v>
      </c>
      <c r="P1481">
        <f t="shared" si="230"/>
        <v>7.9883025341498506</v>
      </c>
      <c r="R1481">
        <f t="shared" si="233"/>
        <v>293.42698153127378</v>
      </c>
      <c r="S1481">
        <f t="shared" si="234"/>
        <v>1.1923200274382566</v>
      </c>
      <c r="T1481">
        <f t="shared" si="235"/>
        <v>0.20000480001920007</v>
      </c>
      <c r="U1481">
        <f t="shared" si="236"/>
        <v>1.3253234974844414</v>
      </c>
      <c r="V1481">
        <f t="shared" si="237"/>
        <v>13.338903385509736</v>
      </c>
      <c r="W1481">
        <f t="shared" si="231"/>
        <v>4.517419891680384E-2</v>
      </c>
      <c r="X1481">
        <f t="shared" si="238"/>
        <v>63.09328774998211</v>
      </c>
      <c r="Z1481">
        <f t="shared" si="232"/>
        <v>0.55828743953399596</v>
      </c>
      <c r="AA1481" s="3">
        <f t="shared" si="239"/>
        <v>4.5720993681894431E-2</v>
      </c>
    </row>
    <row r="1482" spans="1:27" x14ac:dyDescent="0.4">
      <c r="A1482" s="4">
        <v>164.30725613793823</v>
      </c>
      <c r="B1482" s="4">
        <v>41.914716106606079</v>
      </c>
      <c r="C1482" s="5">
        <v>378.44806736977199</v>
      </c>
      <c r="D1482" s="5" cm="1">
        <f t="array" ref="D1482">[2]!PropsSI("H","P",(B1482+1)*100*1000,"T",C1482+273.15,"WATER")/1000</f>
        <v>3157.2641062971588</v>
      </c>
      <c r="E1482" s="5" cm="1">
        <f t="array" ref="E1482">[2]!PropsSI("S","P",(B1482+1)*100*1000,"T",C1482+273.15,"WATER")/1000</f>
        <v>6.6544768690143847</v>
      </c>
      <c r="F1482" s="5" cm="1">
        <f t="array" ref="F1482">[2]!PropsSI("T","P",(B1482+1)*100*1000,"Q",1,"WATER")-273.15</f>
        <v>254.55989309738413</v>
      </c>
      <c r="G1482" s="9"/>
      <c r="H1482" s="4">
        <v>53.472071796200943</v>
      </c>
      <c r="I1482" s="6">
        <v>10.403720712518023</v>
      </c>
      <c r="J1482" s="5">
        <v>266.34682815243514</v>
      </c>
      <c r="K1482" s="5" cm="1">
        <f t="array" ref="K1482">[2]!PropsSI("H","P",(I1482+1)*100*1000,"T",J1482+273.15,"WATER")/1000</f>
        <v>2974.3418544442047</v>
      </c>
      <c r="L1482" s="5" cm="1">
        <f t="array" ref="L1482">[2]!PropsSI("S","P",(I1482+1)*100*1000,"T",J1482+273.15,"WATER")/1000</f>
        <v>6.9268149137922919</v>
      </c>
      <c r="M1482" s="5" cm="1">
        <f t="array" ref="M1482">[2]!PropsSI("H","P",(I1482+1)*100*1000,"S",E1482*1000,"WATER")/1000</f>
        <v>2835.878901179964</v>
      </c>
      <c r="N1482" s="5" cm="1">
        <f t="array" ref="N1482">[2]!PropsSI("T","P",(I1482+1)*100*1000,"Q",1,"WATER")-273.15</f>
        <v>185.66649056019145</v>
      </c>
      <c r="P1482">
        <f t="shared" si="230"/>
        <v>8.3487370245921593</v>
      </c>
      <c r="R1482">
        <f t="shared" si="233"/>
        <v>291.41909273232511</v>
      </c>
      <c r="S1482">
        <f t="shared" si="234"/>
        <v>1.1920646505650097</v>
      </c>
      <c r="T1482">
        <f t="shared" si="235"/>
        <v>0.20000480001920007</v>
      </c>
      <c r="U1482">
        <f t="shared" si="236"/>
        <v>1.3233178939580941</v>
      </c>
      <c r="V1482">
        <f t="shared" si="237"/>
        <v>13.318717708791292</v>
      </c>
      <c r="W1482">
        <f t="shared" si="231"/>
        <v>4.7078707889678023E-2</v>
      </c>
      <c r="X1482">
        <f t="shared" si="238"/>
        <v>68.917530807275469</v>
      </c>
      <c r="Z1482">
        <f t="shared" si="232"/>
        <v>0.56916824091591434</v>
      </c>
      <c r="AA1482" s="3">
        <f t="shared" si="239"/>
        <v>4.7603875218706231E-2</v>
      </c>
    </row>
    <row r="1483" spans="1:27" x14ac:dyDescent="0.4">
      <c r="A1483" s="4">
        <v>163.8668021843782</v>
      </c>
      <c r="B1483" s="4">
        <v>41.806500775767347</v>
      </c>
      <c r="C1483" s="5">
        <v>377.57250423480173</v>
      </c>
      <c r="D1483" s="5" cm="1">
        <f t="array" ref="D1483">[2]!PropsSI("H","P",(B1483+1)*100*1000,"T",C1483+273.15,"WATER")/1000</f>
        <v>3155.3404627431732</v>
      </c>
      <c r="E1483" s="5" cm="1">
        <f t="array" ref="E1483">[2]!PropsSI("S","P",(B1483+1)*100*1000,"T",C1483+273.15,"WATER")/1000</f>
        <v>6.6526093664842705</v>
      </c>
      <c r="F1483" s="5" cm="1">
        <f t="array" ref="F1483">[2]!PropsSI("T","P",(B1483+1)*100*1000,"Q",1,"WATER")-273.15</f>
        <v>254.40771120003194</v>
      </c>
      <c r="G1483" s="9"/>
      <c r="H1483" s="4">
        <v>56.384943590253741</v>
      </c>
      <c r="I1483" s="6">
        <v>10.412185254911812</v>
      </c>
      <c r="J1483" s="5">
        <v>265.91983960666437</v>
      </c>
      <c r="K1483" s="5" cm="1">
        <f t="array" ref="K1483">[2]!PropsSI("H","P",(I1483+1)*100*1000,"T",J1483+273.15,"WATER")/1000</f>
        <v>2973.3684423506679</v>
      </c>
      <c r="L1483" s="5" cm="1">
        <f t="array" ref="L1483">[2]!PropsSI("S","P",(I1483+1)*100*1000,"T",J1483+273.15,"WATER")/1000</f>
        <v>6.9246799253390146</v>
      </c>
      <c r="M1483" s="5" cm="1">
        <f t="array" ref="M1483">[2]!PropsSI("H","P",(I1483+1)*100*1000,"S",E1483*1000,"WATER")/1000</f>
        <v>2835.137620391125</v>
      </c>
      <c r="N1483" s="5" cm="1">
        <f t="array" ref="N1483">[2]!PropsSI("T","P",(I1483+1)*100*1000,"Q",1,"WATER")-273.15</f>
        <v>185.69965259210107</v>
      </c>
      <c r="P1483">
        <f t="shared" si="230"/>
        <v>8.2831036302084193</v>
      </c>
      <c r="R1483">
        <f t="shared" si="233"/>
        <v>290.6350879115476</v>
      </c>
      <c r="S1483">
        <f t="shared" si="234"/>
        <v>1.1919649355310669</v>
      </c>
      <c r="T1483">
        <f t="shared" si="235"/>
        <v>0.20000480001920007</v>
      </c>
      <c r="U1483">
        <f t="shared" si="236"/>
        <v>1.3220057626306074</v>
      </c>
      <c r="V1483">
        <f t="shared" si="237"/>
        <v>13.30551157984265</v>
      </c>
      <c r="W1483">
        <f t="shared" si="231"/>
        <v>4.6870281973378961E-2</v>
      </c>
      <c r="X1483">
        <f t="shared" si="238"/>
        <v>67.835539766579004</v>
      </c>
      <c r="Z1483">
        <f t="shared" si="232"/>
        <v>0.56830232691200011</v>
      </c>
      <c r="AA1483" s="3">
        <f t="shared" si="239"/>
        <v>4.7397733356172651E-2</v>
      </c>
    </row>
    <row r="1484" spans="1:27" x14ac:dyDescent="0.4">
      <c r="A1484" s="4">
        <v>161.40399090241516</v>
      </c>
      <c r="B1484" s="4">
        <v>42.096361356869615</v>
      </c>
      <c r="C1484" s="5">
        <v>378.90742193169115</v>
      </c>
      <c r="D1484" s="5" cm="1">
        <f t="array" ref="D1484">[2]!PropsSI("H","P",(B1484+1)*100*1000,"T",C1484+273.15,"WATER")/1000</f>
        <v>3158.0253978292717</v>
      </c>
      <c r="E1484" s="5" cm="1">
        <f t="array" ref="E1484">[2]!PropsSI("S","P",(B1484+1)*100*1000,"T",C1484+273.15,"WATER")/1000</f>
        <v>6.6538268116407036</v>
      </c>
      <c r="F1484" s="5" cm="1">
        <f t="array" ref="F1484">[2]!PropsSI("T","P",(B1484+1)*100*1000,"Q",1,"WATER")-273.15</f>
        <v>254.81467994093339</v>
      </c>
      <c r="G1484" s="9"/>
      <c r="H1484" s="4">
        <v>51.137197321912716</v>
      </c>
      <c r="I1484" s="6">
        <v>10.407266451790731</v>
      </c>
      <c r="J1484" s="5">
        <v>267.28159625197179</v>
      </c>
      <c r="K1484" s="5" cm="1">
        <f t="array" ref="K1484">[2]!PropsSI("H","P",(I1484+1)*100*1000,"T",J1484+273.15,"WATER")/1000</f>
        <v>2976.3977841550454</v>
      </c>
      <c r="L1484" s="5" cm="1">
        <f t="array" ref="L1484">[2]!PropsSI("S","P",(I1484+1)*100*1000,"T",J1484+273.15,"WATER")/1000</f>
        <v>6.9304841606772269</v>
      </c>
      <c r="M1484" s="5" cm="1">
        <f t="array" ref="M1484">[2]!PropsSI("H","P",(I1484+1)*100*1000,"S",E1484*1000,"WATER")/1000</f>
        <v>2835.6317499837805</v>
      </c>
      <c r="N1484" s="5" cm="1">
        <f t="array" ref="N1484">[2]!PropsSI("T","P",(I1484+1)*100*1000,"Q",1,"WATER")-273.15</f>
        <v>185.68038426135092</v>
      </c>
      <c r="P1484">
        <f t="shared" si="230"/>
        <v>8.1431726958617201</v>
      </c>
      <c r="R1484">
        <f t="shared" si="233"/>
        <v>292.43807072463386</v>
      </c>
      <c r="S1484">
        <f t="shared" si="234"/>
        <v>1.1921942510756154</v>
      </c>
      <c r="T1484">
        <f t="shared" si="235"/>
        <v>0.20000480001920007</v>
      </c>
      <c r="U1484">
        <f t="shared" si="236"/>
        <v>1.3228449792265959</v>
      </c>
      <c r="V1484">
        <f t="shared" si="237"/>
        <v>13.313957992446559</v>
      </c>
      <c r="W1484">
        <f t="shared" si="231"/>
        <v>4.5995058394329845E-2</v>
      </c>
      <c r="X1484">
        <f t="shared" si="238"/>
        <v>65.564285692701972</v>
      </c>
      <c r="Z1484">
        <f t="shared" si="232"/>
        <v>0.56337218455765692</v>
      </c>
      <c r="AA1484" s="3">
        <f t="shared" si="239"/>
        <v>4.653231938476704E-2</v>
      </c>
    </row>
    <row r="1485" spans="1:27" x14ac:dyDescent="0.4">
      <c r="A1485" s="4">
        <v>159.88982355278665</v>
      </c>
      <c r="B1485" s="4">
        <v>42.075849679887945</v>
      </c>
      <c r="C1485" s="5">
        <v>378.01483153236313</v>
      </c>
      <c r="D1485" s="5" cm="1">
        <f t="array" ref="D1485">[2]!PropsSI("H","P",(B1485+1)*100*1000,"T",C1485+273.15,"WATER")/1000</f>
        <v>3155.8839705017585</v>
      </c>
      <c r="E1485" s="5" cm="1">
        <f t="array" ref="E1485">[2]!PropsSI("S","P",(B1485+1)*100*1000,"T",C1485+273.15,"WATER")/1000</f>
        <v>6.6507453086728958</v>
      </c>
      <c r="F1485" s="5" cm="1">
        <f t="array" ref="F1485">[2]!PropsSI("T","P",(B1485+1)*100*1000,"Q",1,"WATER")-273.15</f>
        <v>254.78595018884164</v>
      </c>
      <c r="G1485" s="9"/>
      <c r="H1485" s="4">
        <v>50.49603940270714</v>
      </c>
      <c r="I1485" s="6">
        <v>10.409388987520089</v>
      </c>
      <c r="J1485" s="5">
        <v>266.94750095061875</v>
      </c>
      <c r="K1485" s="5" cm="1">
        <f t="array" ref="K1485">[2]!PropsSI("H","P",(I1485+1)*100*1000,"T",J1485+273.15,"WATER")/1000</f>
        <v>2975.6518888287646</v>
      </c>
      <c r="L1485" s="5" cm="1">
        <f t="array" ref="L1485">[2]!PropsSI("S","P",(I1485+1)*100*1000,"T",J1485+273.15,"WATER")/1000</f>
        <v>6.9290207844097083</v>
      </c>
      <c r="M1485" s="5" cm="1">
        <f t="array" ref="M1485">[2]!PropsSI("H","P",(I1485+1)*100*1000,"S",E1485*1000,"WATER")/1000</f>
        <v>2834.193678933686</v>
      </c>
      <c r="N1485" s="5" cm="1">
        <f t="array" ref="N1485">[2]!PropsSI("T","P",(I1485+1)*100*1000,"Q",1,"WATER")-273.15</f>
        <v>185.68869962878256</v>
      </c>
      <c r="P1485">
        <f t="shared" si="230"/>
        <v>8.0047988159017844</v>
      </c>
      <c r="R1485">
        <f t="shared" si="233"/>
        <v>292.28136986904997</v>
      </c>
      <c r="S1485">
        <f t="shared" si="234"/>
        <v>1.1921743208013118</v>
      </c>
      <c r="T1485">
        <f t="shared" si="235"/>
        <v>0.20000480001920007</v>
      </c>
      <c r="U1485">
        <f t="shared" si="236"/>
        <v>1.3206664634587022</v>
      </c>
      <c r="V1485">
        <f t="shared" si="237"/>
        <v>13.292032016330612</v>
      </c>
      <c r="W1485">
        <f t="shared" si="231"/>
        <v>4.5363836821029013E-2</v>
      </c>
      <c r="X1485">
        <f t="shared" si="238"/>
        <v>63.352605186214262</v>
      </c>
      <c r="Z1485">
        <f t="shared" si="232"/>
        <v>0.56026584077019048</v>
      </c>
      <c r="AA1485" s="3">
        <f t="shared" si="239"/>
        <v>4.5908399478064035E-2</v>
      </c>
    </row>
    <row r="1486" spans="1:27" x14ac:dyDescent="0.4">
      <c r="A1486" s="4">
        <v>156.83777874971375</v>
      </c>
      <c r="B1486" s="4">
        <v>41.561915946752862</v>
      </c>
      <c r="C1486" s="5">
        <v>376.83949486859251</v>
      </c>
      <c r="D1486" s="5" cm="1">
        <f t="array" ref="D1486">[2]!PropsSI("H","P",(B1486+1)*100*1000,"T",C1486+273.15,"WATER")/1000</f>
        <v>3154.0388864999609</v>
      </c>
      <c r="E1486" s="5" cm="1">
        <f t="array" ref="E1486">[2]!PropsSI("S","P",(B1486+1)*100*1000,"T",C1486+273.15,"WATER")/1000</f>
        <v>6.6530741243112645</v>
      </c>
      <c r="F1486" s="5" cm="1">
        <f t="array" ref="F1486">[2]!PropsSI("T","P",(B1486+1)*100*1000,"Q",1,"WATER")-273.15</f>
        <v>254.06266709608337</v>
      </c>
      <c r="G1486" s="9"/>
      <c r="H1486" s="4">
        <v>49.789559860926005</v>
      </c>
      <c r="I1486" s="6">
        <v>10.405643825297393</v>
      </c>
      <c r="J1486" s="5">
        <v>267.76935582816282</v>
      </c>
      <c r="K1486" s="5" cm="1">
        <f t="array" ref="K1486">[2]!PropsSI("H","P",(I1486+1)*100*1000,"T",J1486+273.15,"WATER")/1000</f>
        <v>2977.4814165046455</v>
      </c>
      <c r="L1486" s="5" cm="1">
        <f t="array" ref="L1486">[2]!PropsSI("S","P",(I1486+1)*100*1000,"T",J1486+273.15,"WATER")/1000</f>
        <v>6.9325516705326784</v>
      </c>
      <c r="M1486" s="5" cm="1">
        <f t="array" ref="M1486">[2]!PropsSI("H","P",(I1486+1)*100*1000,"S",E1486*1000,"WATER")/1000</f>
        <v>2835.2413589425896</v>
      </c>
      <c r="N1486" s="5" cm="1">
        <f t="array" ref="N1486">[2]!PropsSI("T","P",(I1486+1)*100*1000,"Q",1,"WATER")-273.15</f>
        <v>185.67402654759684</v>
      </c>
      <c r="P1486">
        <f t="shared" si="230"/>
        <v>7.6919115043706929</v>
      </c>
      <c r="R1486">
        <f t="shared" si="233"/>
        <v>289.28394952009808</v>
      </c>
      <c r="S1486">
        <f t="shared" si="234"/>
        <v>1.1917930886150858</v>
      </c>
      <c r="T1486">
        <f t="shared" si="235"/>
        <v>0.20000480001920007</v>
      </c>
      <c r="U1486">
        <f t="shared" si="236"/>
        <v>1.3223508618162678</v>
      </c>
      <c r="V1486">
        <f t="shared" si="237"/>
        <v>13.308984878780365</v>
      </c>
      <c r="W1486">
        <f t="shared" si="231"/>
        <v>4.4300618425395497E-2</v>
      </c>
      <c r="X1486">
        <f t="shared" si="238"/>
        <v>58.485952262829024</v>
      </c>
      <c r="Z1486">
        <f t="shared" si="232"/>
        <v>0.5538232098225474</v>
      </c>
      <c r="AA1486" s="3">
        <f t="shared" si="239"/>
        <v>4.4857933443737917E-2</v>
      </c>
    </row>
    <row r="1487" spans="1:27" x14ac:dyDescent="0.4">
      <c r="A1487" s="4">
        <v>135.21729725260417</v>
      </c>
      <c r="B1487" s="4">
        <v>42.818584175691051</v>
      </c>
      <c r="C1487" s="5">
        <v>376.20502641432012</v>
      </c>
      <c r="D1487" s="5" cm="1">
        <f t="array" ref="D1487">[2]!PropsSI("H","P",(B1487+1)*100*1000,"T",C1487+273.15,"WATER")/1000</f>
        <v>3149.9521334881501</v>
      </c>
      <c r="E1487" s="5" cm="1">
        <f t="array" ref="E1487">[2]!PropsSI("S","P",(B1487+1)*100*1000,"T",C1487+273.15,"WATER")/1000</f>
        <v>6.6342761513259925</v>
      </c>
      <c r="F1487" s="5" cm="1">
        <f t="array" ref="F1487">[2]!PropsSI("T","P",(B1487+1)*100*1000,"Q",1,"WATER")-273.15</f>
        <v>255.81966039013184</v>
      </c>
      <c r="G1487" s="9"/>
      <c r="H1487" s="4">
        <v>49.678298415787104</v>
      </c>
      <c r="I1487" s="6">
        <v>10.409628171372686</v>
      </c>
      <c r="J1487" s="5">
        <v>272.63217788769975</v>
      </c>
      <c r="K1487" s="5" cm="1">
        <f t="array" ref="K1487">[2]!PropsSI("H","P",(I1487+1)*100*1000,"T",J1487+273.15,"WATER")/1000</f>
        <v>2988.1940825085098</v>
      </c>
      <c r="L1487" s="5" cm="1">
        <f t="array" ref="L1487">[2]!PropsSI("S","P",(I1487+1)*100*1000,"T",J1487+273.15,"WATER")/1000</f>
        <v>6.9521122812059977</v>
      </c>
      <c r="M1487" s="5" cm="1">
        <f t="array" ref="M1487">[2]!PropsSI("H","P",(I1487+1)*100*1000,"S",E1487*1000,"WATER")/1000</f>
        <v>2826.3366425368358</v>
      </c>
      <c r="N1487" s="5" cm="1">
        <f t="array" ref="N1487">[2]!PropsSI("T","P",(I1487+1)*100*1000,"Q",1,"WATER")-273.15</f>
        <v>185.68963659298385</v>
      </c>
      <c r="P1487">
        <f t="shared" si="230"/>
        <v>6.0756906839766449</v>
      </c>
      <c r="R1487">
        <f t="shared" si="233"/>
        <v>296.65000066193608</v>
      </c>
      <c r="S1487">
        <f t="shared" si="234"/>
        <v>1.1927299528028656</v>
      </c>
      <c r="T1487">
        <f t="shared" si="235"/>
        <v>0.20000480001920007</v>
      </c>
      <c r="U1487">
        <f t="shared" si="236"/>
        <v>1.3090053587483388</v>
      </c>
      <c r="V1487">
        <f t="shared" si="237"/>
        <v>13.174667199819709</v>
      </c>
      <c r="W1487">
        <f t="shared" si="231"/>
        <v>3.5992045772159698E-2</v>
      </c>
      <c r="X1487">
        <f t="shared" si="238"/>
        <v>36.477959640329111</v>
      </c>
      <c r="Z1487">
        <f t="shared" si="232"/>
        <v>0.49984643968720172</v>
      </c>
      <c r="AA1487" s="3">
        <f t="shared" si="239"/>
        <v>3.6673732588190268E-2</v>
      </c>
    </row>
    <row r="1488" spans="1:27" x14ac:dyDescent="0.4">
      <c r="A1488" s="4">
        <v>131.52788309627931</v>
      </c>
      <c r="B1488" s="4">
        <v>42.463453455214307</v>
      </c>
      <c r="C1488" s="5">
        <v>378.08472159906671</v>
      </c>
      <c r="D1488" s="5" cm="1">
        <f t="array" ref="D1488">[2]!PropsSI("H","P",(B1488+1)*100*1000,"T",C1488+273.15,"WATER")/1000</f>
        <v>3155.2809575371934</v>
      </c>
      <c r="E1488" s="5" cm="1">
        <f t="array" ref="E1488">[2]!PropsSI("S","P",(B1488+1)*100*1000,"T",C1488+273.15,"WATER")/1000</f>
        <v>6.645966622713595</v>
      </c>
      <c r="F1488" s="5" cm="1">
        <f t="array" ref="F1488">[2]!PropsSI("T","P",(B1488+1)*100*1000,"Q",1,"WATER")-273.15</f>
        <v>255.32708871399734</v>
      </c>
      <c r="G1488" s="9"/>
      <c r="H1488" s="4">
        <v>48.911080525753945</v>
      </c>
      <c r="I1488" s="6">
        <v>10.407669030139138</v>
      </c>
      <c r="J1488" s="5">
        <v>276.71775302411777</v>
      </c>
      <c r="K1488" s="5" cm="1">
        <f t="array" ref="K1488">[2]!PropsSI("H","P",(I1488+1)*100*1000,"T",J1488+273.15,"WATER")/1000</f>
        <v>2997.1794483142262</v>
      </c>
      <c r="L1488" s="5" cm="1">
        <f t="array" ref="L1488">[2]!PropsSI("S","P",(I1488+1)*100*1000,"T",J1488+273.15,"WATER")/1000</f>
        <v>6.9685908340848339</v>
      </c>
      <c r="M1488" s="5" cm="1">
        <f t="array" ref="M1488">[2]!PropsSI("H","P",(I1488+1)*100*1000,"S",E1488*1000,"WATER")/1000</f>
        <v>2831.8760884042554</v>
      </c>
      <c r="N1488" s="5" cm="1">
        <f t="array" ref="N1488">[2]!PropsSI("T","P",(I1488+1)*100*1000,"Q",1,"WATER")-273.15</f>
        <v>185.68196151867346</v>
      </c>
      <c r="P1488">
        <f t="shared" si="230"/>
        <v>5.7763213395621564</v>
      </c>
      <c r="R1488">
        <f t="shared" si="233"/>
        <v>294.59888803622005</v>
      </c>
      <c r="S1488">
        <f t="shared" si="234"/>
        <v>1.1924690784310843</v>
      </c>
      <c r="T1488">
        <f t="shared" si="235"/>
        <v>0.20000480001920007</v>
      </c>
      <c r="U1488">
        <f t="shared" si="236"/>
        <v>1.317261246697319</v>
      </c>
      <c r="V1488">
        <f t="shared" si="237"/>
        <v>13.257759736790542</v>
      </c>
      <c r="W1488">
        <f t="shared" si="231"/>
        <v>3.4869068947338384E-2</v>
      </c>
      <c r="X1488">
        <f t="shared" si="238"/>
        <v>32.964274175748052</v>
      </c>
      <c r="Z1488">
        <f t="shared" si="232"/>
        <v>0.48886558092598908</v>
      </c>
      <c r="AA1488" s="3">
        <f t="shared" si="239"/>
        <v>3.5571871442297176E-2</v>
      </c>
    </row>
    <row r="1489" spans="1:27" x14ac:dyDescent="0.4">
      <c r="A1489" s="4">
        <v>143.63448712132111</v>
      </c>
      <c r="B1489" s="4">
        <v>41.858934290053803</v>
      </c>
      <c r="C1489" s="5">
        <v>379.8270206735765</v>
      </c>
      <c r="D1489" s="5" cm="1">
        <f t="array" ref="D1489">[2]!PropsSI("H","P",(B1489+1)*100*1000,"T",C1489+273.15,"WATER")/1000</f>
        <v>3160.7403123432609</v>
      </c>
      <c r="E1489" s="5" cm="1">
        <f t="array" ref="E1489">[2]!PropsSI("S","P",(B1489+1)*100*1000,"T",C1489+273.15,"WATER")/1000</f>
        <v>6.6603662014560063</v>
      </c>
      <c r="F1489" s="5" cm="1">
        <f t="array" ref="F1489">[2]!PropsSI("T","P",(B1489+1)*100*1000,"Q",1,"WATER")-273.15</f>
        <v>254.48148451881946</v>
      </c>
      <c r="G1489" s="9"/>
      <c r="H1489" s="4">
        <v>56.662575193083086</v>
      </c>
      <c r="I1489" s="6">
        <v>10.402125976228975</v>
      </c>
      <c r="J1489" s="5">
        <v>274.51896424435756</v>
      </c>
      <c r="K1489" s="5" cm="1">
        <f t="array" ref="K1489">[2]!PropsSI("H","P",(I1489+1)*100*1000,"T",J1489+273.15,"WATER")/1000</f>
        <v>2992.3679698108217</v>
      </c>
      <c r="L1489" s="5" cm="1">
        <f t="array" ref="L1489">[2]!PropsSI("S","P",(I1489+1)*100*1000,"T",J1489+273.15,"WATER")/1000</f>
        <v>6.9600397632262876</v>
      </c>
      <c r="M1489" s="5" cm="1">
        <f t="array" ref="M1489">[2]!PropsSI("H","P",(I1489+1)*100*1000,"S",E1489*1000,"WATER")/1000</f>
        <v>2838.6775898986389</v>
      </c>
      <c r="N1489" s="5" cm="1">
        <f t="array" ref="N1489">[2]!PropsSI("T","P",(I1489+1)*100*1000,"Q",1,"WATER")-273.15</f>
        <v>185.66024060533789</v>
      </c>
      <c r="P1489">
        <f t="shared" si="230"/>
        <v>6.7177986291839753</v>
      </c>
      <c r="R1489">
        <f t="shared" si="233"/>
        <v>291.11386175402708</v>
      </c>
      <c r="S1489">
        <f t="shared" si="234"/>
        <v>1.1920258292254531</v>
      </c>
      <c r="T1489">
        <f t="shared" si="235"/>
        <v>0.20000480001920007</v>
      </c>
      <c r="U1489">
        <f t="shared" si="236"/>
        <v>1.3274981910573371</v>
      </c>
      <c r="V1489">
        <f t="shared" si="237"/>
        <v>13.360790892610462</v>
      </c>
      <c r="W1489">
        <f t="shared" si="231"/>
        <v>3.960435405933458E-2</v>
      </c>
      <c r="X1489">
        <f t="shared" si="238"/>
        <v>44.598278776307524</v>
      </c>
      <c r="Z1489">
        <f t="shared" si="232"/>
        <v>0.52279363862544026</v>
      </c>
      <c r="AA1489" s="3">
        <f t="shared" si="239"/>
        <v>4.0225845042888689E-2</v>
      </c>
    </row>
    <row r="1490" spans="1:27" x14ac:dyDescent="0.4">
      <c r="A1490" s="4">
        <v>148.81754273956037</v>
      </c>
      <c r="B1490" s="4">
        <v>42.283541126891556</v>
      </c>
      <c r="C1490" s="5">
        <v>379.90870542597287</v>
      </c>
      <c r="D1490" s="5" cm="1">
        <f t="array" ref="D1490">[2]!PropsSI("H","P",(B1490+1)*100*1000,"T",C1490+273.15,"WATER")/1000</f>
        <v>3160.1011959133052</v>
      </c>
      <c r="E1490" s="5" cm="1">
        <f t="array" ref="E1490">[2]!PropsSI("S","P",(B1490+1)*100*1000,"T",C1490+273.15,"WATER")/1000</f>
        <v>6.6551424272648596</v>
      </c>
      <c r="F1490" s="5" cm="1">
        <f t="array" ref="F1490">[2]!PropsSI("T","P",(B1490+1)*100*1000,"Q",1,"WATER")-273.15</f>
        <v>255.0763718715782</v>
      </c>
      <c r="G1490" s="9"/>
      <c r="H1490" s="4">
        <v>64.84950731166758</v>
      </c>
      <c r="I1490" s="6">
        <v>10.404368712526564</v>
      </c>
      <c r="J1490" s="5">
        <v>271.90748247815975</v>
      </c>
      <c r="K1490" s="5" cm="1">
        <f t="array" ref="K1490">[2]!PropsSI("H","P",(I1490+1)*100*1000,"T",J1490+273.15,"WATER")/1000</f>
        <v>2986.6152376315426</v>
      </c>
      <c r="L1490" s="5" cm="1">
        <f t="array" ref="L1490">[2]!PropsSI("S","P",(I1490+1)*100*1000,"T",J1490+273.15,"WATER")/1000</f>
        <v>6.949422956442687</v>
      </c>
      <c r="M1490" s="5" cm="1">
        <f t="array" ref="M1490">[2]!PropsSI("H","P",(I1490+1)*100*1000,"S",E1490*1000,"WATER")/1000</f>
        <v>2836.2099483034935</v>
      </c>
      <c r="N1490" s="5" cm="1">
        <f t="array" ref="N1490">[2]!PropsSI("T","P",(I1490+1)*100*1000,"Q",1,"WATER")-273.15</f>
        <v>185.66902995065112</v>
      </c>
      <c r="P1490">
        <f t="shared" si="230"/>
        <v>7.1715983364749407</v>
      </c>
      <c r="R1490">
        <f t="shared" si="233"/>
        <v>293.59305632552156</v>
      </c>
      <c r="S1490">
        <f t="shared" si="234"/>
        <v>1.1923411499534589</v>
      </c>
      <c r="T1490">
        <f t="shared" si="235"/>
        <v>0.20000480001920007</v>
      </c>
      <c r="U1490">
        <f t="shared" si="236"/>
        <v>1.3237620890747315</v>
      </c>
      <c r="V1490">
        <f t="shared" si="237"/>
        <v>13.323188372562356</v>
      </c>
      <c r="W1490">
        <f t="shared" si="231"/>
        <v>4.1398761979628905E-2</v>
      </c>
      <c r="X1490">
        <f t="shared" si="238"/>
        <v>50.83974597213313</v>
      </c>
      <c r="Z1490">
        <f t="shared" si="232"/>
        <v>0.53563027578552924</v>
      </c>
      <c r="AA1490" s="3">
        <f t="shared" si="239"/>
        <v>4.1994083931191493E-2</v>
      </c>
    </row>
    <row r="1491" spans="1:27" x14ac:dyDescent="0.4">
      <c r="A1491" s="4">
        <v>141.69279236727499</v>
      </c>
      <c r="B1491" s="4">
        <v>42.31269574886619</v>
      </c>
      <c r="C1491" s="5">
        <v>380.14766288951841</v>
      </c>
      <c r="D1491" s="5" cm="1">
        <f t="array" ref="D1491">[2]!PropsSI("H","P",(B1491+1)*100*1000,"T",C1491+273.15,"WATER")/1000</f>
        <v>3160.6273940491496</v>
      </c>
      <c r="E1491" s="5" cm="1">
        <f t="array" ref="E1491">[2]!PropsSI("S","P",(B1491+1)*100*1000,"T",C1491+273.15,"WATER")/1000</f>
        <v>6.6556581725965493</v>
      </c>
      <c r="F1491" s="5" cm="1">
        <f t="array" ref="F1491">[2]!PropsSI("T","P",(B1491+1)*100*1000,"Q",1,"WATER")-273.15</f>
        <v>255.11705435203726</v>
      </c>
      <c r="G1491" s="9"/>
      <c r="H1491" s="4">
        <v>62.50910904628229</v>
      </c>
      <c r="I1491" s="6">
        <v>10.404250316478588</v>
      </c>
      <c r="J1491" s="5">
        <v>274.71395342160554</v>
      </c>
      <c r="K1491" s="5" cm="1">
        <f t="array" ref="K1491">[2]!PropsSI("H","P",(I1491+1)*100*1000,"T",J1491+273.15,"WATER")/1000</f>
        <v>2992.7898189534762</v>
      </c>
      <c r="L1491" s="5" cm="1">
        <f t="array" ref="L1491">[2]!PropsSI("S","P",(I1491+1)*100*1000,"T",J1491+273.15,"WATER")/1000</f>
        <v>6.9607268409882046</v>
      </c>
      <c r="M1491" s="5" cm="1">
        <f t="array" ref="M1491">[2]!PropsSI("H","P",(I1491+1)*100*1000,"S",E1491*1000,"WATER")/1000</f>
        <v>2836.4552316890667</v>
      </c>
      <c r="N1491" s="5" cm="1">
        <f t="array" ref="N1491">[2]!PropsSI("T","P",(I1491+1)*100*1000,"Q",1,"WATER")-273.15</f>
        <v>185.66856598721017</v>
      </c>
      <c r="P1491">
        <f t="shared" si="230"/>
        <v>6.6059374109606042</v>
      </c>
      <c r="R1491">
        <f t="shared" si="233"/>
        <v>293.7671057832186</v>
      </c>
      <c r="S1491">
        <f t="shared" si="234"/>
        <v>1.1923632867402769</v>
      </c>
      <c r="T1491">
        <f t="shared" si="235"/>
        <v>0.20000480001920007</v>
      </c>
      <c r="U1491">
        <f t="shared" si="236"/>
        <v>1.3241252969798882</v>
      </c>
      <c r="V1491">
        <f t="shared" si="237"/>
        <v>13.326843929235826</v>
      </c>
      <c r="W1491">
        <f t="shared" si="231"/>
        <v>3.8789547952216293E-2</v>
      </c>
      <c r="X1491">
        <f t="shared" si="238"/>
        <v>43.127431054615634</v>
      </c>
      <c r="Z1491">
        <f t="shared" si="232"/>
        <v>0.51774209689616513</v>
      </c>
      <c r="AA1491" s="3">
        <f t="shared" si="239"/>
        <v>3.942368452022716E-2</v>
      </c>
    </row>
    <row r="1492" spans="1:27" x14ac:dyDescent="0.4">
      <c r="A1492" s="4">
        <v>146.775564193447</v>
      </c>
      <c r="B1492" s="4">
        <v>42.130268043054969</v>
      </c>
      <c r="C1492" s="5">
        <v>380.30615603462815</v>
      </c>
      <c r="D1492" s="5" cm="1">
        <f t="array" ref="D1492">[2]!PropsSI("H","P",(B1492+1)*100*1000,"T",C1492+273.15,"WATER")/1000</f>
        <v>3161.3741000641103</v>
      </c>
      <c r="E1492" s="5" cm="1">
        <f t="array" ref="E1492">[2]!PropsSI("S","P",(B1492+1)*100*1000,"T",C1492+273.15,"WATER")/1000</f>
        <v>6.6586183204185465</v>
      </c>
      <c r="F1492" s="5" cm="1">
        <f t="array" ref="F1492">[2]!PropsSI("T","P",(B1492+1)*100*1000,"Q",1,"WATER")-273.15</f>
        <v>254.86214853106401</v>
      </c>
      <c r="G1492" s="9"/>
      <c r="H1492" s="4">
        <v>63.705900746853317</v>
      </c>
      <c r="I1492" s="6">
        <v>10.403478198724951</v>
      </c>
      <c r="J1492" s="5">
        <v>273.30417657539329</v>
      </c>
      <c r="K1492" s="5" cm="1">
        <f t="array" ref="K1492">[2]!PropsSI("H","P",(I1492+1)*100*1000,"T",J1492+273.15,"WATER")/1000</f>
        <v>2989.6924755061618</v>
      </c>
      <c r="L1492" s="5" cm="1">
        <f t="array" ref="L1492">[2]!PropsSI("S","P",(I1492+1)*100*1000,"T",J1492+273.15,"WATER")/1000</f>
        <v>6.955096241296685</v>
      </c>
      <c r="M1492" s="5" cm="1">
        <f t="array" ref="M1492">[2]!PropsSI("H","P",(I1492+1)*100*1000,"S",E1492*1000,"WATER")/1000</f>
        <v>2837.8623364250257</v>
      </c>
      <c r="N1492" s="5" cm="1">
        <f t="array" ref="N1492">[2]!PropsSI("T","P",(I1492+1)*100*1000,"Q",1,"WATER")-273.15</f>
        <v>185.66554016500112</v>
      </c>
      <c r="P1492">
        <f t="shared" si="230"/>
        <v>6.99962980726123</v>
      </c>
      <c r="R1492">
        <f t="shared" si="233"/>
        <v>292.70165338844606</v>
      </c>
      <c r="S1492">
        <f t="shared" si="234"/>
        <v>1.1922277753009418</v>
      </c>
      <c r="T1492">
        <f t="shared" si="235"/>
        <v>0.20000480001920007</v>
      </c>
      <c r="U1492">
        <f t="shared" si="236"/>
        <v>1.3262377330363673</v>
      </c>
      <c r="V1492">
        <f t="shared" si="237"/>
        <v>13.34810483687002</v>
      </c>
      <c r="W1492">
        <f t="shared" si="231"/>
        <v>4.072392058564412E-2</v>
      </c>
      <c r="X1492">
        <f t="shared" si="238"/>
        <v>48.426371139608122</v>
      </c>
      <c r="Z1492">
        <f t="shared" si="232"/>
        <v>0.53068124208762768</v>
      </c>
      <c r="AA1492" s="3">
        <f t="shared" si="239"/>
        <v>4.1328825269886758E-2</v>
      </c>
    </row>
    <row r="1493" spans="1:27" x14ac:dyDescent="0.4">
      <c r="A1493" s="4">
        <v>136.58397032803737</v>
      </c>
      <c r="B1493" s="4">
        <v>42.60183919089809</v>
      </c>
      <c r="C1493" s="5">
        <v>379.53194224683551</v>
      </c>
      <c r="D1493" s="5" cm="1">
        <f t="array" ref="D1493">[2]!PropsSI("H","P",(B1493+1)*100*1000,"T",C1493+273.15,"WATER")/1000</f>
        <v>3158.5497805848263</v>
      </c>
      <c r="E1493" s="5" cm="1">
        <f t="array" ref="E1493">[2]!PropsSI("S","P",(B1493+1)*100*1000,"T",C1493+273.15,"WATER")/1000</f>
        <v>6.6496134372697666</v>
      </c>
      <c r="F1493" s="5" cm="1">
        <f t="array" ref="F1493">[2]!PropsSI("T","P",(B1493+1)*100*1000,"Q",1,"WATER")-273.15</f>
        <v>255.51939658737831</v>
      </c>
      <c r="G1493" s="9"/>
      <c r="H1493" s="4">
        <v>52.619193887724535</v>
      </c>
      <c r="I1493" s="6">
        <v>10.402194116862161</v>
      </c>
      <c r="J1493" s="5">
        <v>275.6312395227061</v>
      </c>
      <c r="K1493" s="5" cm="1">
        <f t="array" ref="K1493">[2]!PropsSI("H","P",(I1493+1)*100*1000,"T",J1493+273.15,"WATER")/1000</f>
        <v>2994.8113691438889</v>
      </c>
      <c r="L1493" s="5" cm="1">
        <f t="array" ref="L1493">[2]!PropsSI("S","P",(I1493+1)*100*1000,"T",J1493+273.15,"WATER")/1000</f>
        <v>6.964494028082223</v>
      </c>
      <c r="M1493" s="5" cm="1">
        <f t="array" ref="M1493">[2]!PropsSI("H","P",(I1493+1)*100*1000,"S",E1493*1000,"WATER")/1000</f>
        <v>2833.5210026791328</v>
      </c>
      <c r="N1493" s="5" cm="1">
        <f t="array" ref="N1493">[2]!PropsSI("T","P",(I1493+1)*100*1000,"Q",1,"WATER")-273.15</f>
        <v>185.66050767034898</v>
      </c>
      <c r="P1493">
        <f t="shared" si="230"/>
        <v>6.2122339805024911</v>
      </c>
      <c r="R1493">
        <f t="shared" si="233"/>
        <v>295.50310011903412</v>
      </c>
      <c r="S1493">
        <f t="shared" si="234"/>
        <v>1.1925840822373619</v>
      </c>
      <c r="T1493">
        <f t="shared" si="235"/>
        <v>0.20000480001920007</v>
      </c>
      <c r="U1493">
        <f t="shared" si="236"/>
        <v>1.3198250522917419</v>
      </c>
      <c r="V1493">
        <f t="shared" si="237"/>
        <v>13.283563516160745</v>
      </c>
      <c r="W1493">
        <f t="shared" si="231"/>
        <v>3.6790588089510259E-2</v>
      </c>
      <c r="X1493">
        <f t="shared" si="238"/>
        <v>38.136101092897142</v>
      </c>
      <c r="Z1493">
        <f t="shared" si="232"/>
        <v>0.50376588958053992</v>
      </c>
      <c r="AA1493" s="3">
        <f t="shared" si="239"/>
        <v>3.7458002220484087E-2</v>
      </c>
    </row>
    <row r="1494" spans="1:27" x14ac:dyDescent="0.4">
      <c r="A1494" s="4">
        <v>135.11437453170808</v>
      </c>
      <c r="B1494" s="4">
        <v>42.405161084519598</v>
      </c>
      <c r="C1494" s="5">
        <v>378.68356314019593</v>
      </c>
      <c r="D1494" s="5" cm="1">
        <f t="array" ref="D1494">[2]!PropsSI("H","P",(B1494+1)*100*1000,"T",C1494+273.15,"WATER")/1000</f>
        <v>3156.8638483789318</v>
      </c>
      <c r="E1494" s="5" cm="1">
        <f t="array" ref="E1494">[2]!PropsSI("S","P",(B1494+1)*100*1000,"T",C1494+273.15,"WATER")/1000</f>
        <v>6.6489732356538171</v>
      </c>
      <c r="F1494" s="5" cm="1">
        <f t="array" ref="F1494">[2]!PropsSI("T","P",(B1494+1)*100*1000,"Q",1,"WATER")-273.15</f>
        <v>255.24594245374954</v>
      </c>
      <c r="G1494" s="9"/>
      <c r="H1494" s="4">
        <v>52.778945805061262</v>
      </c>
      <c r="I1494" s="6">
        <v>10.403039752193559</v>
      </c>
      <c r="J1494" s="5">
        <v>275.80600668051738</v>
      </c>
      <c r="K1494" s="5" cm="1">
        <f t="array" ref="K1494">[2]!PropsSI("H","P",(I1494+1)*100*1000,"T",J1494+273.15,"WATER")/1000</f>
        <v>2995.1924992320842</v>
      </c>
      <c r="L1494" s="5" cm="1">
        <f t="array" ref="L1494">[2]!PropsSI("S","P",(I1494+1)*100*1000,"T",J1494+273.15,"WATER")/1000</f>
        <v>6.9651553499001757</v>
      </c>
      <c r="M1494" s="5" cm="1">
        <f t="array" ref="M1494">[2]!PropsSI("H","P",(I1494+1)*100*1000,"S",E1494*1000,"WATER")/1000</f>
        <v>2833.2299834020432</v>
      </c>
      <c r="N1494" s="5" cm="1">
        <f t="array" ref="N1494">[2]!PropsSI("T","P",(I1494+1)*100*1000,"Q",1,"WATER")-273.15</f>
        <v>185.66382188234968</v>
      </c>
      <c r="P1494">
        <f t="shared" si="230"/>
        <v>6.0678120054649218</v>
      </c>
      <c r="R1494">
        <f t="shared" si="233"/>
        <v>294.33237001702139</v>
      </c>
      <c r="S1494">
        <f t="shared" si="234"/>
        <v>1.1924351808674132</v>
      </c>
      <c r="T1494">
        <f t="shared" si="235"/>
        <v>0.20000480001920007</v>
      </c>
      <c r="U1494">
        <f t="shared" si="236"/>
        <v>1.3193876544850152</v>
      </c>
      <c r="V1494">
        <f t="shared" si="237"/>
        <v>13.279161264864342</v>
      </c>
      <c r="W1494">
        <f t="shared" si="231"/>
        <v>3.6239793651969048E-2</v>
      </c>
      <c r="X1494">
        <f t="shared" si="238"/>
        <v>36.379863346314195</v>
      </c>
      <c r="Z1494">
        <f t="shared" si="232"/>
        <v>0.49955016035912364</v>
      </c>
      <c r="AA1494" s="3">
        <f t="shared" si="239"/>
        <v>3.6916988648506538E-2</v>
      </c>
    </row>
    <row r="1495" spans="1:27" x14ac:dyDescent="0.4">
      <c r="A1495" s="4">
        <v>135.36931504218373</v>
      </c>
      <c r="B1495" s="4">
        <v>42.371902642836424</v>
      </c>
      <c r="C1495" s="5">
        <v>378.82169805662198</v>
      </c>
      <c r="D1495" s="5" cm="1">
        <f t="array" ref="D1495">[2]!PropsSI("H","P",(B1495+1)*100*1000,"T",C1495+273.15,"WATER")/1000</f>
        <v>3157.2681240864904</v>
      </c>
      <c r="E1495" s="5" cm="1">
        <f t="array" ref="E1495">[2]!PropsSI("S","P",(B1495+1)*100*1000,"T",C1495+273.15,"WATER")/1000</f>
        <v>6.6499230940640874</v>
      </c>
      <c r="F1495" s="5" cm="1">
        <f t="array" ref="F1495">[2]!PropsSI("T","P",(B1495+1)*100*1000,"Q",1,"WATER")-273.15</f>
        <v>255.19960747759899</v>
      </c>
      <c r="G1495" s="9"/>
      <c r="H1495" s="4">
        <v>53.324353595436023</v>
      </c>
      <c r="I1495" s="6">
        <v>10.399367402899202</v>
      </c>
      <c r="J1495" s="5">
        <v>275.87239252305858</v>
      </c>
      <c r="K1495" s="5" cm="1">
        <f t="array" ref="K1495">[2]!PropsSI("H","P",(I1495+1)*100*1000,"T",J1495+273.15,"WATER")/1000</f>
        <v>2995.349719702584</v>
      </c>
      <c r="L1495" s="5" cm="1">
        <f t="array" ref="L1495">[2]!PropsSI("S","P",(I1495+1)*100*1000,"T",J1495+273.15,"WATER")/1000</f>
        <v>6.9655853697692089</v>
      </c>
      <c r="M1495" s="5" cm="1">
        <f t="array" ref="M1495">[2]!PropsSI("H","P",(I1495+1)*100*1000,"S",E1495*1000,"WATER")/1000</f>
        <v>2833.617839377494</v>
      </c>
      <c r="N1495" s="5" cm="1">
        <f t="array" ref="N1495">[2]!PropsSI("T","P",(I1495+1)*100*1000,"Q",1,"WATER")-273.15</f>
        <v>185.64942781871656</v>
      </c>
      <c r="P1495">
        <f t="shared" si="230"/>
        <v>6.0885509706035332</v>
      </c>
      <c r="R1495">
        <f t="shared" si="233"/>
        <v>294.19725995707267</v>
      </c>
      <c r="S1495">
        <f t="shared" si="234"/>
        <v>1.1924179966564787</v>
      </c>
      <c r="T1495">
        <f t="shared" si="235"/>
        <v>0.20000480001920007</v>
      </c>
      <c r="U1495">
        <f t="shared" si="236"/>
        <v>1.3200605589299834</v>
      </c>
      <c r="V1495">
        <f t="shared" si="237"/>
        <v>13.285933805603376</v>
      </c>
      <c r="W1495">
        <f t="shared" si="231"/>
        <v>3.6351758882328306E-2</v>
      </c>
      <c r="X1495">
        <f t="shared" si="238"/>
        <v>36.629115298358776</v>
      </c>
      <c r="Z1495">
        <f t="shared" si="232"/>
        <v>0.5002881567970564</v>
      </c>
      <c r="AA1495" s="3">
        <f t="shared" si="239"/>
        <v>3.7026942898161316E-2</v>
      </c>
    </row>
    <row r="1496" spans="1:27" x14ac:dyDescent="0.4">
      <c r="A1496" s="4">
        <v>140.46359684403114</v>
      </c>
      <c r="B1496" s="4">
        <v>42.01106599709464</v>
      </c>
      <c r="C1496" s="5">
        <v>379.30692544961522</v>
      </c>
      <c r="D1496" s="5" cm="1">
        <f t="array" ref="D1496">[2]!PropsSI("H","P",(B1496+1)*100*1000,"T",C1496+273.15,"WATER")/1000</f>
        <v>3159.1704375005929</v>
      </c>
      <c r="E1496" s="5" cm="1">
        <f t="array" ref="E1496">[2]!PropsSI("S","P",(B1496+1)*100*1000,"T",C1496+273.15,"WATER")/1000</f>
        <v>6.6564351318764814</v>
      </c>
      <c r="F1496" s="5" cm="1">
        <f t="array" ref="F1496">[2]!PropsSI("T","P",(B1496+1)*100*1000,"Q",1,"WATER")-273.15</f>
        <v>254.69514191954181</v>
      </c>
      <c r="G1496" s="9"/>
      <c r="H1496" s="4">
        <v>52.261814839741028</v>
      </c>
      <c r="I1496" s="6">
        <v>10.401700056772384</v>
      </c>
      <c r="J1496" s="5">
        <v>274.94710056574399</v>
      </c>
      <c r="K1496" s="5" cm="1">
        <f t="array" ref="K1496">[2]!PropsSI("H","P",(I1496+1)*100*1000,"T",J1496+273.15,"WATER")/1000</f>
        <v>2993.3101437794276</v>
      </c>
      <c r="L1496" s="5" cm="1">
        <f t="array" ref="L1496">[2]!PropsSI("S","P",(I1496+1)*100*1000,"T",J1496+273.15,"WATER")/1000</f>
        <v>6.9617760791530205</v>
      </c>
      <c r="M1496" s="5" cm="1">
        <f t="array" ref="M1496">[2]!PropsSI("H","P",(I1496+1)*100*1000,"S",E1496*1000,"WATER")/1000</f>
        <v>2836.7815811510859</v>
      </c>
      <c r="N1496" s="5" cm="1">
        <f t="array" ref="N1496">[2]!PropsSI("T","P",(I1496+1)*100*1000,"Q",1,"WATER")-273.15</f>
        <v>185.65857126189348</v>
      </c>
      <c r="P1496">
        <f t="shared" si="230"/>
        <v>6.4714815082451</v>
      </c>
      <c r="R1496">
        <f t="shared" si="233"/>
        <v>292.02469388185244</v>
      </c>
      <c r="S1496">
        <f t="shared" si="234"/>
        <v>1.1921416750138147</v>
      </c>
      <c r="T1496">
        <f t="shared" si="235"/>
        <v>0.20000480001920007</v>
      </c>
      <c r="U1496">
        <f t="shared" si="236"/>
        <v>1.3246978523532555</v>
      </c>
      <c r="V1496">
        <f t="shared" si="237"/>
        <v>13.332606492732737</v>
      </c>
      <c r="W1496">
        <f t="shared" si="231"/>
        <v>3.8354011583128816E-2</v>
      </c>
      <c r="X1496">
        <f t="shared" si="238"/>
        <v>41.385129388308314</v>
      </c>
      <c r="Z1496">
        <f t="shared" si="232"/>
        <v>0.51447278792215301</v>
      </c>
      <c r="AA1496" s="3">
        <f t="shared" si="239"/>
        <v>3.8995117485913465E-2</v>
      </c>
    </row>
    <row r="1497" spans="1:27" x14ac:dyDescent="0.4">
      <c r="A1497" s="4">
        <v>142.86310378389996</v>
      </c>
      <c r="B1497" s="4">
        <v>42.030387002344895</v>
      </c>
      <c r="C1497" s="5">
        <v>379.21700919536141</v>
      </c>
      <c r="D1497" s="5" cm="1">
        <f t="array" ref="D1497">[2]!PropsSI("H","P",(B1497+1)*100*1000,"T",C1497+273.15,"WATER")/1000</f>
        <v>3158.912589341182</v>
      </c>
      <c r="E1497" s="5" cm="1">
        <f t="array" ref="E1497">[2]!PropsSI("S","P",(B1497+1)*100*1000,"T",C1497+273.15,"WATER")/1000</f>
        <v>6.6558465564544784</v>
      </c>
      <c r="F1497" s="5" cm="1">
        <f t="array" ref="F1497">[2]!PropsSI("T","P",(B1497+1)*100*1000,"Q",1,"WATER")-273.15</f>
        <v>254.72223540814036</v>
      </c>
      <c r="G1497" s="9"/>
      <c r="H1497" s="4">
        <v>50.772876581645995</v>
      </c>
      <c r="I1497" s="6">
        <v>10.403427067509403</v>
      </c>
      <c r="J1497" s="5">
        <v>273.90540644735574</v>
      </c>
      <c r="K1497" s="5" cm="1">
        <f t="array" ref="K1497">[2]!PropsSI("H","P",(I1497+1)*100*1000,"T",J1497+273.15,"WATER")/1000</f>
        <v>2991.0150146479241</v>
      </c>
      <c r="L1497" s="5" cm="1">
        <f t="array" ref="L1497">[2]!PropsSI("S","P",(I1497+1)*100*1000,"T",J1497+273.15,"WATER")/1000</f>
        <v>6.957517128938532</v>
      </c>
      <c r="M1497" s="5" cm="1">
        <f t="array" ref="M1497">[2]!PropsSI("H","P",(I1497+1)*100*1000,"S",E1497*1000,"WATER")/1000</f>
        <v>2836.5306169773794</v>
      </c>
      <c r="N1497" s="5" cm="1">
        <f t="array" ref="N1497">[2]!PropsSI("T","P",(I1497+1)*100*1000,"Q",1,"WATER")-273.15</f>
        <v>185.66533978319205</v>
      </c>
      <c r="P1497">
        <f t="shared" si="230"/>
        <v>6.6628801773522213</v>
      </c>
      <c r="R1497">
        <f t="shared" si="233"/>
        <v>292.11066849353136</v>
      </c>
      <c r="S1497">
        <f t="shared" si="234"/>
        <v>1.1921526098462223</v>
      </c>
      <c r="T1497">
        <f t="shared" si="235"/>
        <v>0.20000480001920007</v>
      </c>
      <c r="U1497">
        <f t="shared" si="236"/>
        <v>1.3242796840704474</v>
      </c>
      <c r="V1497">
        <f t="shared" si="237"/>
        <v>13.328397779664684</v>
      </c>
      <c r="W1497">
        <f t="shared" si="231"/>
        <v>3.9224576093742698E-2</v>
      </c>
      <c r="X1497">
        <f t="shared" si="238"/>
        <v>43.872813524082822</v>
      </c>
      <c r="Z1497">
        <f t="shared" si="232"/>
        <v>0.52080323680068663</v>
      </c>
      <c r="AA1497" s="3">
        <f t="shared" si="239"/>
        <v>3.985189877517966E-2</v>
      </c>
    </row>
    <row r="1498" spans="1:27" x14ac:dyDescent="0.4">
      <c r="A1498" s="4">
        <v>141.05563943463071</v>
      </c>
      <c r="B1498" s="4">
        <v>42.351120661853422</v>
      </c>
      <c r="C1498" s="5">
        <v>378.68122399095586</v>
      </c>
      <c r="D1498" s="5" cm="1">
        <f t="array" ref="D1498">[2]!PropsSI("H","P",(B1498+1)*100*1000,"T",C1498+273.15,"WATER")/1000</f>
        <v>3156.9657054356398</v>
      </c>
      <c r="E1498" s="5" cm="1">
        <f t="array" ref="E1498">[2]!PropsSI("S","P",(B1498+1)*100*1000,"T",C1498+273.15,"WATER")/1000</f>
        <v>6.6496653543173139</v>
      </c>
      <c r="F1498" s="5" cm="1">
        <f t="array" ref="F1498">[2]!PropsSI("T","P",(B1498+1)*100*1000,"Q",1,"WATER")-273.15</f>
        <v>255.17064065079569</v>
      </c>
      <c r="G1498" s="9"/>
      <c r="H1498" s="4">
        <v>49.247247917973624</v>
      </c>
      <c r="I1498" s="6">
        <v>10.400440718112892</v>
      </c>
      <c r="J1498" s="5">
        <v>273.46101542222777</v>
      </c>
      <c r="K1498" s="5" cm="1">
        <f t="array" ref="K1498">[2]!PropsSI("H","P",(I1498+1)*100*1000,"T",J1498+273.15,"WATER")/1000</f>
        <v>2990.0471313672356</v>
      </c>
      <c r="L1498" s="5" cm="1">
        <f t="array" ref="L1498">[2]!PropsSI("S","P",(I1498+1)*100*1000,"T",J1498+273.15,"WATER")/1000</f>
        <v>6.9558638810017275</v>
      </c>
      <c r="M1498" s="5" cm="1">
        <f t="array" ref="M1498">[2]!PropsSI("H","P",(I1498+1)*100*1000,"S",E1498*1000,"WATER")/1000</f>
        <v>2833.5139841550313</v>
      </c>
      <c r="N1498" s="5" cm="1">
        <f t="array" ref="N1498">[2]!PropsSI("T","P",(I1498+1)*100*1000,"Q",1,"WATER")-273.15</f>
        <v>185.65363513912456</v>
      </c>
      <c r="P1498">
        <f t="shared" si="230"/>
        <v>6.5402239440932028</v>
      </c>
      <c r="R1498">
        <f t="shared" si="233"/>
        <v>294.05693331436891</v>
      </c>
      <c r="S1498">
        <f t="shared" si="234"/>
        <v>1.1924001489652791</v>
      </c>
      <c r="T1498">
        <f t="shared" si="235"/>
        <v>0.20000480001920007</v>
      </c>
      <c r="U1498">
        <f t="shared" si="236"/>
        <v>1.3198801957414481</v>
      </c>
      <c r="V1498">
        <f t="shared" si="237"/>
        <v>13.284118515109588</v>
      </c>
      <c r="W1498">
        <f t="shared" si="231"/>
        <v>3.8431588425839158E-2</v>
      </c>
      <c r="X1498">
        <f t="shared" si="238"/>
        <v>42.273303836214573</v>
      </c>
      <c r="Z1498">
        <f t="shared" si="232"/>
        <v>0.51605406027069822</v>
      </c>
      <c r="AA1498" s="3">
        <f t="shared" si="239"/>
        <v>3.9071441954387838E-2</v>
      </c>
    </row>
    <row r="1499" spans="1:27" x14ac:dyDescent="0.4">
      <c r="A1499" s="4">
        <v>141.9639731378802</v>
      </c>
      <c r="B1499" s="4">
        <v>42.318253469660647</v>
      </c>
      <c r="C1499" s="5">
        <v>377.16575780461756</v>
      </c>
      <c r="D1499" s="5" cm="1">
        <f t="array" ref="D1499">[2]!PropsSI("H","P",(B1499+1)*100*1000,"T",C1499+273.15,"WATER")/1000</f>
        <v>3153.3196803734204</v>
      </c>
      <c r="E1499" s="5" cm="1">
        <f t="array" ref="E1499">[2]!PropsSI("S","P",(B1499+1)*100*1000,"T",C1499+273.15,"WATER")/1000</f>
        <v>6.6443914701775908</v>
      </c>
      <c r="F1499" s="5" cm="1">
        <f t="array" ref="F1499">[2]!PropsSI("T","P",(B1499+1)*100*1000,"Q",1,"WATER")-273.15</f>
        <v>255.12480724139471</v>
      </c>
      <c r="G1499" s="9"/>
      <c r="H1499" s="4">
        <v>51.252698261934256</v>
      </c>
      <c r="I1499" s="6">
        <v>10.402123589110115</v>
      </c>
      <c r="J1499" s="5">
        <v>271.72625474668723</v>
      </c>
      <c r="K1499" s="5" cm="1">
        <f t="array" ref="K1499">[2]!PropsSI("H","P",(I1499+1)*100*1000,"T",J1499+273.15,"WATER")/1000</f>
        <v>2986.2232768647768</v>
      </c>
      <c r="L1499" s="5" cm="1">
        <f t="array" ref="L1499">[2]!PropsSI("S","P",(I1499+1)*100*1000,"T",J1499+273.15,"WATER")/1000</f>
        <v>6.9487914212734898</v>
      </c>
      <c r="M1499" s="5" cm="1">
        <f t="array" ref="M1499">[2]!PropsSI("H","P",(I1499+1)*100*1000,"S",E1499*1000,"WATER")/1000</f>
        <v>2831.0229505141697</v>
      </c>
      <c r="N1499" s="5" cm="1">
        <f t="array" ref="N1499">[2]!PropsSI("T","P",(I1499+1)*100*1000,"Q",1,"WATER")-273.15</f>
        <v>185.66023124943041</v>
      </c>
      <c r="P1499">
        <f t="shared" si="230"/>
        <v>6.5893525942048514</v>
      </c>
      <c r="R1499">
        <f t="shared" si="233"/>
        <v>293.83515644600902</v>
      </c>
      <c r="S1499">
        <f t="shared" si="234"/>
        <v>1.1923719418836769</v>
      </c>
      <c r="T1499">
        <f t="shared" si="235"/>
        <v>0.20000480001920007</v>
      </c>
      <c r="U1499">
        <f t="shared" si="236"/>
        <v>1.3161594844219446</v>
      </c>
      <c r="V1499">
        <f t="shared" si="237"/>
        <v>13.246670896539154</v>
      </c>
      <c r="W1499">
        <f t="shared" si="231"/>
        <v>3.8655337351139511E-2</v>
      </c>
      <c r="X1499">
        <f t="shared" si="238"/>
        <v>42.911634550950751</v>
      </c>
      <c r="Z1499">
        <f t="shared" si="232"/>
        <v>0.51845516267451963</v>
      </c>
      <c r="AA1499" s="3">
        <f t="shared" si="239"/>
        <v>3.9291605572700047E-2</v>
      </c>
    </row>
    <row r="1500" spans="1:27" x14ac:dyDescent="0.4">
      <c r="A1500" s="4">
        <v>146.43978816469536</v>
      </c>
      <c r="B1500" s="4">
        <v>41.961374055235183</v>
      </c>
      <c r="C1500" s="5">
        <v>376.61179317817323</v>
      </c>
      <c r="D1500" s="5" cm="1">
        <f t="array" ref="D1500">[2]!PropsSI("H","P",(B1500+1)*100*1000,"T",C1500+273.15,"WATER")/1000</f>
        <v>3152.6797081102341</v>
      </c>
      <c r="E1500" s="5" cm="1">
        <f t="array" ref="E1500">[2]!PropsSI("S","P",(B1500+1)*100*1000,"T",C1500+273.15,"WATER")/1000</f>
        <v>6.6469637970310398</v>
      </c>
      <c r="F1500" s="5" cm="1">
        <f t="array" ref="F1500">[2]!PropsSI("T","P",(B1500+1)*100*1000,"Q",1,"WATER")-273.15</f>
        <v>254.62541703710986</v>
      </c>
      <c r="G1500" s="9"/>
      <c r="H1500" s="4">
        <v>55.301229647702357</v>
      </c>
      <c r="I1500" s="6">
        <v>10.401559832540755</v>
      </c>
      <c r="J1500" s="5">
        <v>270.21513945024731</v>
      </c>
      <c r="K1500" s="5" cm="1">
        <f t="array" ref="K1500">[2]!PropsSI("H","P",(I1500+1)*100*1000,"T",J1500+273.15,"WATER")/1000</f>
        <v>2982.8945109717852</v>
      </c>
      <c r="L1500" s="5" cm="1">
        <f t="array" ref="L1500">[2]!PropsSI("S","P",(I1500+1)*100*1000,"T",J1500+273.15,"WATER")/1000</f>
        <v>6.9426957379788279</v>
      </c>
      <c r="M1500" s="5" cm="1">
        <f t="array" ref="M1500">[2]!PropsSI("H","P",(I1500+1)*100*1000,"S",E1500*1000,"WATER")/1000</f>
        <v>2832.2419652954577</v>
      </c>
      <c r="N1500" s="5" cm="1">
        <f t="array" ref="N1500">[2]!PropsSI("T","P",(I1500+1)*100*1000,"Q",1,"WATER")-273.15</f>
        <v>185.65802165806315</v>
      </c>
      <c r="P1500">
        <f t="shared" si="230"/>
        <v>6.9064745284598592</v>
      </c>
      <c r="R1500">
        <f t="shared" si="233"/>
        <v>291.73208245336758</v>
      </c>
      <c r="S1500">
        <f t="shared" si="234"/>
        <v>1.1921044587139271</v>
      </c>
      <c r="T1500">
        <f t="shared" si="235"/>
        <v>0.20000480001920007</v>
      </c>
      <c r="U1500">
        <f t="shared" si="236"/>
        <v>1.318000875043877</v>
      </c>
      <c r="V1500">
        <f t="shared" si="237"/>
        <v>13.265203829553291</v>
      </c>
      <c r="W1500">
        <f t="shared" si="231"/>
        <v>4.034806532108795E-2</v>
      </c>
      <c r="X1500">
        <f t="shared" si="238"/>
        <v>47.143692607814536</v>
      </c>
      <c r="Z1500">
        <f t="shared" si="232"/>
        <v>0.52985392933750119</v>
      </c>
      <c r="AA1500" s="3">
        <f t="shared" si="239"/>
        <v>4.0958440128371756E-2</v>
      </c>
    </row>
    <row r="1501" spans="1:27" x14ac:dyDescent="0.4">
      <c r="A1501" s="4">
        <v>145.80714235689015</v>
      </c>
      <c r="B1501" s="4">
        <v>42.667676213701363</v>
      </c>
      <c r="C1501" s="5">
        <v>378.79899835591863</v>
      </c>
      <c r="D1501" s="5" cm="1">
        <f t="array" ref="D1501">[2]!PropsSI("H","P",(B1501+1)*100*1000,"T",C1501+273.15,"WATER")/1000</f>
        <v>3156.6238078970391</v>
      </c>
      <c r="E1501" s="5" cm="1">
        <f t="array" ref="E1501">[2]!PropsSI("S","P",(B1501+1)*100*1000,"T",C1501+273.15,"WATER")/1000</f>
        <v>6.646012081633847</v>
      </c>
      <c r="F1501" s="5" cm="1">
        <f t="array" ref="F1501">[2]!PropsSI("T","P",(B1501+1)*100*1000,"Q",1,"WATER")-273.15</f>
        <v>255.61072322450093</v>
      </c>
      <c r="G1501" s="9"/>
      <c r="H1501" s="4">
        <v>56.027033201648962</v>
      </c>
      <c r="I1501" s="6">
        <v>10.402170576327233</v>
      </c>
      <c r="J1501" s="5">
        <v>271.18174901572388</v>
      </c>
      <c r="K1501" s="5" cm="1">
        <f t="array" ref="K1501">[2]!PropsSI("H","P",(I1501+1)*100*1000,"T",J1501+273.15,"WATER")/1000</f>
        <v>2985.0234754327766</v>
      </c>
      <c r="L1501" s="5" cm="1">
        <f t="array" ref="L1501">[2]!PropsSI("S","P",(I1501+1)*100*1000,"T",J1501+273.15,"WATER")/1000</f>
        <v>6.9465865142455652</v>
      </c>
      <c r="M1501" s="5" cm="1">
        <f t="array" ref="M1501">[2]!PropsSI("H","P",(I1501+1)*100*1000,"S",E1501*1000,"WATER")/1000</f>
        <v>2831.798101180907</v>
      </c>
      <c r="N1501" s="5" cm="1">
        <f t="array" ref="N1501">[2]!PropsSI("T","P",(I1501+1)*100*1000,"Q",1,"WATER")-273.15</f>
        <v>185.66041540757874</v>
      </c>
      <c r="P1501">
        <f t="shared" si="230"/>
        <v>6.9501539178073317</v>
      </c>
      <c r="R1501">
        <f t="shared" si="233"/>
        <v>295.88980206558091</v>
      </c>
      <c r="S1501">
        <f t="shared" si="234"/>
        <v>1.1926332656055041</v>
      </c>
      <c r="T1501">
        <f t="shared" si="235"/>
        <v>0.20000480001920007</v>
      </c>
      <c r="U1501">
        <f t="shared" si="236"/>
        <v>1.3172765822493446</v>
      </c>
      <c r="V1501">
        <f t="shared" si="237"/>
        <v>13.257914083595097</v>
      </c>
      <c r="W1501">
        <f t="shared" si="231"/>
        <v>4.009440095846821E-2</v>
      </c>
      <c r="X1501">
        <f t="shared" si="238"/>
        <v>47.74892252639355</v>
      </c>
      <c r="Z1501">
        <f t="shared" si="232"/>
        <v>0.52828433500254157</v>
      </c>
      <c r="AA1501" s="3">
        <f t="shared" si="239"/>
        <v>4.0708522969689645E-2</v>
      </c>
    </row>
    <row r="1502" spans="1:27" x14ac:dyDescent="0.4">
      <c r="A1502" s="4">
        <v>142.30051020747084</v>
      </c>
      <c r="B1502" s="4">
        <v>42.588742607122967</v>
      </c>
      <c r="C1502" s="5">
        <v>380.04940102118701</v>
      </c>
      <c r="D1502" s="5" cm="1">
        <f t="array" ref="D1502">[2]!PropsSI("H","P",(B1502+1)*100*1000,"T",C1502+273.15,"WATER")/1000</f>
        <v>3159.8419424247004</v>
      </c>
      <c r="E1502" s="5" cm="1">
        <f t="array" ref="E1502">[2]!PropsSI("S","P",(B1502+1)*100*1000,"T",C1502+273.15,"WATER")/1000</f>
        <v>6.6517216593260651</v>
      </c>
      <c r="F1502" s="5" cm="1">
        <f t="array" ref="F1502">[2]!PropsSI("T","P",(B1502+1)*100*1000,"Q",1,"WATER")-273.15</f>
        <v>255.50121692387165</v>
      </c>
      <c r="G1502" s="9"/>
      <c r="H1502" s="4">
        <v>54.155324625262892</v>
      </c>
      <c r="I1502" s="6">
        <v>10.401781650711097</v>
      </c>
      <c r="J1502" s="5">
        <v>273.84695259687203</v>
      </c>
      <c r="K1502" s="5" cm="1">
        <f t="array" ref="K1502">[2]!PropsSI("H","P",(I1502+1)*100*1000,"T",J1502+273.15,"WATER")/1000</f>
        <v>2990.8916812577268</v>
      </c>
      <c r="L1502" s="5" cm="1">
        <f t="array" ref="L1502">[2]!PropsSI("S","P",(I1502+1)*100*1000,"T",J1502+273.15,"WATER")/1000</f>
        <v>6.9573559832470311</v>
      </c>
      <c r="M1502" s="5" cm="1">
        <f t="array" ref="M1502">[2]!PropsSI("H","P",(I1502+1)*100*1000,"S",E1502*1000,"WATER")/1000</f>
        <v>2834.522991279815</v>
      </c>
      <c r="N1502" s="5" cm="1">
        <f t="array" ref="N1502">[2]!PropsSI("T","P",(I1502+1)*100*1000,"Q",1,"WATER")-273.15</f>
        <v>185.65889106395804</v>
      </c>
      <c r="P1502">
        <f t="shared" si="230"/>
        <v>6.6782523232627202</v>
      </c>
      <c r="R1502">
        <f t="shared" si="233"/>
        <v>295.43303838743464</v>
      </c>
      <c r="S1502">
        <f t="shared" si="234"/>
        <v>1.1925751713126336</v>
      </c>
      <c r="T1502">
        <f t="shared" si="235"/>
        <v>0.20000480001920007</v>
      </c>
      <c r="U1502">
        <f t="shared" si="236"/>
        <v>1.3213166887313321</v>
      </c>
      <c r="V1502">
        <f t="shared" si="237"/>
        <v>13.298576299373121</v>
      </c>
      <c r="W1502">
        <f t="shared" si="231"/>
        <v>3.8930323409547565E-2</v>
      </c>
      <c r="X1502">
        <f t="shared" si="238"/>
        <v>44.080596617734329</v>
      </c>
      <c r="Z1502">
        <f t="shared" si="232"/>
        <v>0.51933728598469886</v>
      </c>
      <c r="AA1502" s="3">
        <f t="shared" si="239"/>
        <v>3.9562239109038111E-2</v>
      </c>
    </row>
    <row r="1503" spans="1:27" x14ac:dyDescent="0.4">
      <c r="A1503" s="4">
        <v>144.13804528237571</v>
      </c>
      <c r="B1503" s="4">
        <v>42.229530304268501</v>
      </c>
      <c r="C1503" s="5">
        <v>380.72180782060786</v>
      </c>
      <c r="D1503" s="5" cm="1">
        <f t="array" ref="D1503">[2]!PropsSI("H","P",(B1503+1)*100*1000,"T",C1503+273.15,"WATER")/1000</f>
        <v>3162.1930539414425</v>
      </c>
      <c r="E1503" s="5" cm="1">
        <f t="array" ref="E1503">[2]!PropsSI("S","P",(B1503+1)*100*1000,"T",C1503+273.15,"WATER")/1000</f>
        <v>6.6588812013107663</v>
      </c>
      <c r="F1503" s="5" cm="1">
        <f t="array" ref="F1503">[2]!PropsSI("T","P",(B1503+1)*100*1000,"Q",1,"WATER")-273.15</f>
        <v>255.00094952727511</v>
      </c>
      <c r="G1503" s="9"/>
      <c r="H1503" s="4">
        <v>54.116863359774769</v>
      </c>
      <c r="I1503" s="6">
        <v>10.40698416232194</v>
      </c>
      <c r="J1503" s="5">
        <v>274.50285695787295</v>
      </c>
      <c r="K1503" s="5" cm="1">
        <f t="array" ref="K1503">[2]!PropsSI("H","P",(I1503+1)*100*1000,"T",J1503+273.15,"WATER")/1000</f>
        <v>2992.3172667141589</v>
      </c>
      <c r="L1503" s="5" cm="1">
        <f t="array" ref="L1503">[2]!PropsSI("S","P",(I1503+1)*100*1000,"T",J1503+273.15,"WATER")/1000</f>
        <v>6.9597572869243258</v>
      </c>
      <c r="M1503" s="5" cm="1">
        <f t="array" ref="M1503">[2]!PropsSI("H","P",(I1503+1)*100*1000,"S",E1503*1000,"WATER")/1000</f>
        <v>2838.0526462383091</v>
      </c>
      <c r="N1503" s="5" cm="1">
        <f t="array" ref="N1503">[2]!PropsSI("T","P",(I1503+1)*100*1000,"Q",1,"WATER")-273.15</f>
        <v>185.67927825645188</v>
      </c>
      <c r="P1503">
        <f t="shared" si="230"/>
        <v>6.8015455310403947</v>
      </c>
      <c r="R1503">
        <f t="shared" si="233"/>
        <v>293.23066947558232</v>
      </c>
      <c r="S1503">
        <f t="shared" si="234"/>
        <v>1.1922950591437029</v>
      </c>
      <c r="T1503">
        <f t="shared" si="235"/>
        <v>0.20000480001920007</v>
      </c>
      <c r="U1503">
        <f t="shared" si="236"/>
        <v>1.3264177055516799</v>
      </c>
      <c r="V1503">
        <f t="shared" si="237"/>
        <v>13.34991619537861</v>
      </c>
      <c r="W1503">
        <f t="shared" si="231"/>
        <v>3.97576547229972E-2</v>
      </c>
      <c r="X1503">
        <f t="shared" si="238"/>
        <v>45.72177528431294</v>
      </c>
      <c r="Z1503">
        <f t="shared" si="232"/>
        <v>0.52408087109850765</v>
      </c>
      <c r="AA1503" s="3">
        <f t="shared" si="239"/>
        <v>4.0376821830915982E-2</v>
      </c>
    </row>
    <row r="1504" spans="1:27" x14ac:dyDescent="0.4">
      <c r="A1504" s="4">
        <v>144.88508862830304</v>
      </c>
      <c r="B1504" s="4">
        <v>42.271289037122358</v>
      </c>
      <c r="C1504" s="5">
        <v>379.36227502152735</v>
      </c>
      <c r="D1504" s="5" cm="1">
        <f t="array" ref="D1504">[2]!PropsSI("H","P",(B1504+1)*100*1000,"T",C1504+273.15,"WATER")/1000</f>
        <v>3158.7900610581078</v>
      </c>
      <c r="E1504" s="5" cm="1">
        <f t="array" ref="E1504">[2]!PropsSI("S","P",(B1504+1)*100*1000,"T",C1504+273.15,"WATER")/1000</f>
        <v>6.6532557528747809</v>
      </c>
      <c r="F1504" s="5" cm="1">
        <f t="array" ref="F1504">[2]!PropsSI("T","P",(B1504+1)*100*1000,"Q",1,"WATER")-273.15</f>
        <v>255.05926899917495</v>
      </c>
      <c r="G1504" s="9"/>
      <c r="H1504" s="4">
        <v>57.094906265475977</v>
      </c>
      <c r="I1504" s="6">
        <v>10.405616411719819</v>
      </c>
      <c r="J1504" s="5">
        <v>272.8367769509407</v>
      </c>
      <c r="K1504" s="5" cm="1">
        <f t="array" ref="K1504">[2]!PropsSI("H","P",(I1504+1)*100*1000,"T",J1504+273.15,"WATER")/1000</f>
        <v>2988.6572083660508</v>
      </c>
      <c r="L1504" s="5" cm="1">
        <f t="array" ref="L1504">[2]!PropsSI("S","P",(I1504+1)*100*1000,"T",J1504+273.15,"WATER")/1000</f>
        <v>6.9531173675987574</v>
      </c>
      <c r="M1504" s="5" cm="1">
        <f t="array" ref="M1504">[2]!PropsSI("H","P",(I1504+1)*100*1000,"S",E1504*1000,"WATER")/1000</f>
        <v>2835.3279241278497</v>
      </c>
      <c r="N1504" s="5" cm="1">
        <f t="array" ref="N1504">[2]!PropsSI("T","P",(I1504+1)*100*1000,"Q",1,"WATER")-273.15</f>
        <v>185.67391913065427</v>
      </c>
      <c r="P1504">
        <f t="shared" si="230"/>
        <v>6.8471426224651948</v>
      </c>
      <c r="R1504">
        <f t="shared" si="233"/>
        <v>293.50002994384249</v>
      </c>
      <c r="S1504">
        <f t="shared" si="234"/>
        <v>1.1923293182292642</v>
      </c>
      <c r="T1504">
        <f t="shared" si="235"/>
        <v>0.20000480001920007</v>
      </c>
      <c r="U1504">
        <f t="shared" si="236"/>
        <v>1.3224272004792932</v>
      </c>
      <c r="V1504">
        <f t="shared" si="237"/>
        <v>13.309753199912983</v>
      </c>
      <c r="W1504">
        <f t="shared" si="231"/>
        <v>3.9912464062842871E-2</v>
      </c>
      <c r="X1504">
        <f t="shared" si="238"/>
        <v>46.338382429462513</v>
      </c>
      <c r="Z1504">
        <f t="shared" si="232"/>
        <v>0.52597455240561719</v>
      </c>
      <c r="AA1504" s="3">
        <f t="shared" si="239"/>
        <v>4.0529301731685688E-2</v>
      </c>
    </row>
    <row r="1505" spans="1:27" x14ac:dyDescent="0.4">
      <c r="A1505" s="4">
        <v>138.50603581335525</v>
      </c>
      <c r="B1505" s="4">
        <v>42.398617983088769</v>
      </c>
      <c r="C1505" s="5">
        <v>377.73949905211185</v>
      </c>
      <c r="D1505" s="5" cm="1">
        <f t="array" ref="D1505">[2]!PropsSI("H","P",(B1505+1)*100*1000,"T",C1505+273.15,"WATER")/1000</f>
        <v>3154.5647090715174</v>
      </c>
      <c r="E1505" s="5" cm="1">
        <f t="array" ref="E1505">[2]!PropsSI("S","P",(B1505+1)*100*1000,"T",C1505+273.15,"WATER")/1000</f>
        <v>6.6455083183832633</v>
      </c>
      <c r="F1505" s="5" cm="1">
        <f t="array" ref="F1505">[2]!PropsSI("T","P",(B1505+1)*100*1000,"Q",1,"WATER")-273.15</f>
        <v>255.23682888590179</v>
      </c>
      <c r="G1505" s="9"/>
      <c r="H1505" s="4">
        <v>55.617017416277797</v>
      </c>
      <c r="I1505" s="6">
        <v>10.409744812085837</v>
      </c>
      <c r="J1505" s="5">
        <v>273.53351343749807</v>
      </c>
      <c r="K1505" s="5" cm="1">
        <f t="array" ref="K1505">[2]!PropsSI("H","P",(I1505+1)*100*1000,"T",J1505+273.15,"WATER")/1000</f>
        <v>2990.1770928211758</v>
      </c>
      <c r="L1505" s="5" cm="1">
        <f t="array" ref="L1505">[2]!PropsSI("S","P",(I1505+1)*100*1000,"T",J1505+273.15,"WATER")/1000</f>
        <v>6.9557380658952059</v>
      </c>
      <c r="M1505" s="5" cm="1">
        <f t="array" ref="M1505">[2]!PropsSI("H","P",(I1505+1)*100*1000,"S",E1505*1000,"WATER")/1000</f>
        <v>2831.694672475493</v>
      </c>
      <c r="N1505" s="5" cm="1">
        <f t="array" ref="N1505">[2]!PropsSI("T","P",(I1505+1)*100*1000,"Q",1,"WATER")-273.15</f>
        <v>185.69009350858931</v>
      </c>
      <c r="P1505">
        <f t="shared" si="230"/>
        <v>6.3246325176783085</v>
      </c>
      <c r="R1505">
        <f t="shared" si="233"/>
        <v>294.1826906460318</v>
      </c>
      <c r="S1505">
        <f t="shared" si="234"/>
        <v>1.1924161436329941</v>
      </c>
      <c r="T1505">
        <f t="shared" si="235"/>
        <v>0.20000480001920007</v>
      </c>
      <c r="U1505">
        <f t="shared" si="236"/>
        <v>1.3169432134836583</v>
      </c>
      <c r="V1505">
        <f t="shared" si="237"/>
        <v>13.254558847107038</v>
      </c>
      <c r="W1505">
        <f t="shared" si="231"/>
        <v>3.7413381122593722E-2</v>
      </c>
      <c r="X1505">
        <f t="shared" si="238"/>
        <v>39.529124471072386</v>
      </c>
      <c r="Z1505">
        <f t="shared" si="232"/>
        <v>0.50914484968459206</v>
      </c>
      <c r="AA1505" s="3">
        <f t="shared" si="239"/>
        <v>3.8070065054295568E-2</v>
      </c>
    </row>
    <row r="1506" spans="1:27" x14ac:dyDescent="0.4">
      <c r="A1506" s="4">
        <v>145.0464250642533</v>
      </c>
      <c r="B1506" s="4">
        <v>42.207508083326509</v>
      </c>
      <c r="C1506" s="5">
        <v>379.88772281865585</v>
      </c>
      <c r="D1506" s="5" cm="1">
        <f t="array" ref="D1506">[2]!PropsSI("H","P",(B1506+1)*100*1000,"T",C1506+273.15,"WATER")/1000</f>
        <v>3160.2001681836405</v>
      </c>
      <c r="E1506" s="5" cm="1">
        <f t="array" ref="E1506">[2]!PropsSI("S","P",(B1506+1)*100*1000,"T",C1506+273.15,"WATER")/1000</f>
        <v>6.6560508366675162</v>
      </c>
      <c r="F1506" s="5" cm="1">
        <f t="array" ref="F1506">[2]!PropsSI("T","P",(B1506+1)*100*1000,"Q",1,"WATER")-273.15</f>
        <v>254.97017634470706</v>
      </c>
      <c r="G1506" s="9"/>
      <c r="H1506" s="4">
        <v>55.666345278228576</v>
      </c>
      <c r="I1506" s="6">
        <v>10.407436836018569</v>
      </c>
      <c r="J1506" s="5">
        <v>273.41181142252901</v>
      </c>
      <c r="K1506" s="5" cm="1">
        <f t="array" ref="K1506">[2]!PropsSI("H","P",(I1506+1)*100*1000,"T",J1506+273.15,"WATER")/1000</f>
        <v>2989.9166954363773</v>
      </c>
      <c r="L1506" s="5" cm="1">
        <f t="array" ref="L1506">[2]!PropsSI("S","P",(I1506+1)*100*1000,"T",J1506+273.15,"WATER")/1000</f>
        <v>6.9553518458481438</v>
      </c>
      <c r="M1506" s="5" cm="1">
        <f t="array" ref="M1506">[2]!PropsSI("H","P",(I1506+1)*100*1000,"S",E1506*1000,"WATER")/1000</f>
        <v>2836.7017504292262</v>
      </c>
      <c r="N1506" s="5" cm="1">
        <f t="array" ref="N1506">[2]!PropsSI("T","P",(I1506+1)*100*1000,"Q",1,"WATER")-273.15</f>
        <v>185.68105181319339</v>
      </c>
      <c r="P1506">
        <f t="shared" si="230"/>
        <v>6.8608358248657586</v>
      </c>
      <c r="R1506">
        <f t="shared" si="233"/>
        <v>293.09299676830284</v>
      </c>
      <c r="S1506">
        <f t="shared" si="234"/>
        <v>1.1922775489979545</v>
      </c>
      <c r="T1506">
        <f t="shared" si="235"/>
        <v>0.20000480001920007</v>
      </c>
      <c r="U1506">
        <f t="shared" si="236"/>
        <v>1.3244122698638976</v>
      </c>
      <c r="V1506">
        <f t="shared" si="237"/>
        <v>13.329732207894832</v>
      </c>
      <c r="W1506">
        <f t="shared" si="231"/>
        <v>4.0031730307380567E-2</v>
      </c>
      <c r="X1506">
        <f t="shared" si="238"/>
        <v>46.523368496344332</v>
      </c>
      <c r="Z1506">
        <f t="shared" si="232"/>
        <v>0.52638116108665145</v>
      </c>
      <c r="AA1506" s="3">
        <f t="shared" si="239"/>
        <v>4.0646785100476784E-2</v>
      </c>
    </row>
    <row r="1507" spans="1:27" x14ac:dyDescent="0.4">
      <c r="A1507" s="4">
        <v>145.96065336744715</v>
      </c>
      <c r="B1507" s="4">
        <v>42.169256203168032</v>
      </c>
      <c r="C1507" s="5">
        <v>378.36586259335144</v>
      </c>
      <c r="D1507" s="5" cm="1">
        <f t="array" ref="D1507">[2]!PropsSI("H","P",(B1507+1)*100*1000,"T",C1507+273.15,"WATER")/1000</f>
        <v>3156.5563203552097</v>
      </c>
      <c r="E1507" s="5" cm="1">
        <f t="array" ref="E1507">[2]!PropsSI("S","P",(B1507+1)*100*1000,"T",C1507+273.15,"WATER")/1000</f>
        <v>6.6508456563075553</v>
      </c>
      <c r="F1507" s="5" cm="1">
        <f t="array" ref="F1507">[2]!PropsSI("T","P",(B1507+1)*100*1000,"Q",1,"WATER")-273.15</f>
        <v>254.91669579831432</v>
      </c>
      <c r="G1507" s="9"/>
      <c r="H1507" s="4">
        <v>57.003832530171479</v>
      </c>
      <c r="I1507" s="6">
        <v>10.407496483721751</v>
      </c>
      <c r="J1507" s="5">
        <v>271.69672958052035</v>
      </c>
      <c r="K1507" s="5" cm="1">
        <f t="array" ref="K1507">[2]!PropsSI("H","P",(I1507+1)*100*1000,"T",J1507+273.15,"WATER")/1000</f>
        <v>2986.1409819127921</v>
      </c>
      <c r="L1507" s="5" cm="1">
        <f t="array" ref="L1507">[2]!PropsSI("S","P",(I1507+1)*100*1000,"T",J1507+273.15,"WATER")/1000</f>
        <v>6.9484305342935135</v>
      </c>
      <c r="M1507" s="5" cm="1">
        <f t="array" ref="M1507">[2]!PropsSI("H","P",(I1507+1)*100*1000,"S",E1507*1000,"WATER")/1000</f>
        <v>2834.2073372439054</v>
      </c>
      <c r="N1507" s="5" cm="1">
        <f t="array" ref="N1507">[2]!PropsSI("T","P",(I1507+1)*100*1000,"Q",1,"WATER")-273.15</f>
        <v>185.68128550629694</v>
      </c>
      <c r="P1507">
        <f t="shared" si="230"/>
        <v>6.9094261508027515</v>
      </c>
      <c r="R1507">
        <f t="shared" si="233"/>
        <v>292.86578553523356</v>
      </c>
      <c r="S1507">
        <f t="shared" si="234"/>
        <v>1.1922486507371053</v>
      </c>
      <c r="T1507">
        <f t="shared" si="235"/>
        <v>0.20000480001920007</v>
      </c>
      <c r="U1507">
        <f t="shared" si="236"/>
        <v>1.3207300194163945</v>
      </c>
      <c r="V1507">
        <f t="shared" si="237"/>
        <v>13.292671684140657</v>
      </c>
      <c r="W1507">
        <f t="shared" si="231"/>
        <v>4.0255832914753258E-2</v>
      </c>
      <c r="X1507">
        <f t="shared" si="238"/>
        <v>47.185500856153503</v>
      </c>
      <c r="Z1507">
        <f t="shared" si="232"/>
        <v>0.52866721277533757</v>
      </c>
      <c r="AA1507" s="3">
        <f t="shared" si="239"/>
        <v>4.0867564981764234E-2</v>
      </c>
    </row>
    <row r="1508" spans="1:27" x14ac:dyDescent="0.4">
      <c r="A1508" s="4">
        <v>146.4212878754563</v>
      </c>
      <c r="B1508" s="4">
        <v>42.364933173106657</v>
      </c>
      <c r="C1508" s="5">
        <v>380.11593749999997</v>
      </c>
      <c r="D1508" s="5" cm="1">
        <f t="array" ref="D1508">[2]!PropsSI("H","P",(B1508+1)*100*1000,"T",C1508+273.15,"WATER")/1000</f>
        <v>3160.4467707580325</v>
      </c>
      <c r="E1508" s="5" cm="1">
        <f t="array" ref="E1508">[2]!PropsSI("S","P",(B1508+1)*100*1000,"T",C1508+273.15,"WATER")/1000</f>
        <v>6.6548628495055597</v>
      </c>
      <c r="F1508" s="5" cm="1">
        <f t="array" ref="F1508">[2]!PropsSI("T","P",(B1508+1)*100*1000,"Q",1,"WATER")-273.15</f>
        <v>255.18989431173168</v>
      </c>
      <c r="G1508" s="9"/>
      <c r="H1508" s="4">
        <v>56.274702630165336</v>
      </c>
      <c r="I1508" s="6">
        <v>10.40700368855113</v>
      </c>
      <c r="J1508" s="5">
        <v>272.82089417305201</v>
      </c>
      <c r="K1508" s="5" cm="1">
        <f t="array" ref="K1508">[2]!PropsSI("H","P",(I1508+1)*100*1000,"T",J1508+273.15,"WATER")/1000</f>
        <v>2988.617831773638</v>
      </c>
      <c r="L1508" s="5" cm="1">
        <f t="array" ref="L1508">[2]!PropsSI("S","P",(I1508+1)*100*1000,"T",J1508+273.15,"WATER")/1000</f>
        <v>6.9529910544764251</v>
      </c>
      <c r="M1508" s="5" cm="1">
        <f t="array" ref="M1508">[2]!PropsSI("H","P",(I1508+1)*100*1000,"S",E1508*1000,"WATER")/1000</f>
        <v>2836.1238445217391</v>
      </c>
      <c r="N1508" s="5" cm="1">
        <f t="array" ref="N1508">[2]!PropsSI("T","P",(I1508+1)*100*1000,"Q",1,"WATER")-273.15</f>
        <v>185.67935476054754</v>
      </c>
      <c r="P1508">
        <f t="shared" si="230"/>
        <v>6.9887262612133982</v>
      </c>
      <c r="R1508">
        <f t="shared" si="233"/>
        <v>294.02958230150892</v>
      </c>
      <c r="S1508">
        <f t="shared" si="234"/>
        <v>1.1923966702785371</v>
      </c>
      <c r="T1508">
        <f t="shared" si="235"/>
        <v>0.20000480001920007</v>
      </c>
      <c r="U1508">
        <f t="shared" si="236"/>
        <v>1.32355856799737</v>
      </c>
      <c r="V1508">
        <f t="shared" si="237"/>
        <v>13.321140006263114</v>
      </c>
      <c r="W1508">
        <f t="shared" si="231"/>
        <v>4.0511401689506225E-2</v>
      </c>
      <c r="X1508">
        <f t="shared" si="238"/>
        <v>48.27768973410862</v>
      </c>
      <c r="Z1508">
        <f t="shared" si="232"/>
        <v>0.52980817908384392</v>
      </c>
      <c r="AA1508" s="3">
        <f t="shared" si="239"/>
        <v>4.1119387400875743E-2</v>
      </c>
    </row>
    <row r="1509" spans="1:27" x14ac:dyDescent="0.4">
      <c r="A1509" s="4">
        <v>143.94687807498264</v>
      </c>
      <c r="B1509" s="4">
        <v>42.596421607615127</v>
      </c>
      <c r="C1509" s="5">
        <v>381.03695649747885</v>
      </c>
      <c r="D1509" s="5" cm="1">
        <f t="array" ref="D1509">[2]!PropsSI("H","P",(B1509+1)*100*1000,"T",C1509+273.15,"WATER")/1000</f>
        <v>3162.2413059334503</v>
      </c>
      <c r="E1509" s="5" cm="1">
        <f t="array" ref="E1509">[2]!PropsSI("S","P",(B1509+1)*100*1000,"T",C1509+273.15,"WATER")/1000</f>
        <v>6.6553163278111231</v>
      </c>
      <c r="F1509" s="5" cm="1">
        <f t="array" ref="F1509">[2]!PropsSI("T","P",(B1509+1)*100*1000,"Q",1,"WATER")-273.15</f>
        <v>255.51187682434306</v>
      </c>
      <c r="G1509" s="9"/>
      <c r="H1509" s="4">
        <v>55.017981531455163</v>
      </c>
      <c r="I1509" s="6">
        <v>10.407174611368017</v>
      </c>
      <c r="J1509" s="5">
        <v>274.17873812323649</v>
      </c>
      <c r="K1509" s="5" cm="1">
        <f t="array" ref="K1509">[2]!PropsSI("H","P",(I1509+1)*100*1000,"T",J1509+273.15,"WATER")/1000</f>
        <v>2991.6041612021577</v>
      </c>
      <c r="L1509" s="5" cm="1">
        <f t="array" ref="L1509">[2]!PropsSI("S","P",(I1509+1)*100*1000,"T",J1509+273.15,"WATER")/1000</f>
        <v>6.9584473469984509</v>
      </c>
      <c r="M1509" s="5" cm="1">
        <f t="array" ref="M1509">[2]!PropsSI("H","P",(I1509+1)*100*1000,"S",E1509*1000,"WATER")/1000</f>
        <v>2836.3445108750252</v>
      </c>
      <c r="N1509" s="5" cm="1">
        <f t="array" ref="N1509">[2]!PropsSI("T","P",(I1509+1)*100*1000,"Q",1,"WATER")-273.15</f>
        <v>185.68002443463786</v>
      </c>
      <c r="P1509">
        <f t="shared" si="230"/>
        <v>6.8229678521384862</v>
      </c>
      <c r="R1509">
        <f t="shared" si="233"/>
        <v>295.38873560845303</v>
      </c>
      <c r="S1509">
        <f t="shared" si="234"/>
        <v>1.1925695365856614</v>
      </c>
      <c r="T1509">
        <f t="shared" si="235"/>
        <v>0.20000480001920007</v>
      </c>
      <c r="U1509">
        <f t="shared" si="236"/>
        <v>1.323862329415834</v>
      </c>
      <c r="V1509">
        <f t="shared" si="237"/>
        <v>13.324197255471196</v>
      </c>
      <c r="W1509">
        <f t="shared" si="231"/>
        <v>3.9610760889107567E-2</v>
      </c>
      <c r="X1509">
        <f t="shared" si="238"/>
        <v>46.013933427403224</v>
      </c>
      <c r="Z1509">
        <f t="shared" si="232"/>
        <v>0.52359258304673328</v>
      </c>
      <c r="AA1509" s="3">
        <f t="shared" si="239"/>
        <v>4.0232154407994838E-2</v>
      </c>
    </row>
    <row r="1510" spans="1:27" x14ac:dyDescent="0.4">
      <c r="A1510" s="4">
        <v>142.19747627895765</v>
      </c>
      <c r="B1510" s="4">
        <v>42.514150586064851</v>
      </c>
      <c r="C1510" s="5">
        <v>379.90299497383364</v>
      </c>
      <c r="D1510" s="5" cm="1">
        <f t="array" ref="D1510">[2]!PropsSI("H","P",(B1510+1)*100*1000,"T",C1510+273.15,"WATER")/1000</f>
        <v>3159.6313296580793</v>
      </c>
      <c r="E1510" s="5" cm="1">
        <f t="array" ref="E1510">[2]!PropsSI("S","P",(B1510+1)*100*1000,"T",C1510+273.15,"WATER")/1000</f>
        <v>6.652136108916042</v>
      </c>
      <c r="F1510" s="5" cm="1">
        <f t="array" ref="F1510">[2]!PropsSI("T","P",(B1510+1)*100*1000,"Q",1,"WATER")-273.15</f>
        <v>255.39759431838843</v>
      </c>
      <c r="G1510" s="9"/>
      <c r="H1510" s="4">
        <v>55.063255786592258</v>
      </c>
      <c r="I1510" s="6">
        <v>10.409374502462772</v>
      </c>
      <c r="J1510" s="5">
        <v>273.931143696562</v>
      </c>
      <c r="K1510" s="5" cm="1">
        <f t="array" ref="K1510">[2]!PropsSI("H","P",(I1510+1)*100*1000,"T",J1510+273.15,"WATER")/1000</f>
        <v>2991.0528017395104</v>
      </c>
      <c r="L1510" s="5" cm="1">
        <f t="array" ref="L1510">[2]!PropsSI("S","P",(I1510+1)*100*1000,"T",J1510+273.15,"WATER")/1000</f>
        <v>6.957353805756882</v>
      </c>
      <c r="M1510" s="5" cm="1">
        <f t="array" ref="M1510">[2]!PropsSI("H","P",(I1510+1)*100*1000,"S",E1510*1000,"WATER")/1000</f>
        <v>2834.859685766136</v>
      </c>
      <c r="N1510" s="5" cm="1">
        <f t="array" ref="N1510">[2]!PropsSI("T","P",(I1510+1)*100*1000,"Q",1,"WATER")-273.15</f>
        <v>185.68864288540965</v>
      </c>
      <c r="P1510">
        <f t="shared" si="230"/>
        <v>6.6587336735673039</v>
      </c>
      <c r="R1510">
        <f t="shared" si="233"/>
        <v>294.86886456150029</v>
      </c>
      <c r="S1510">
        <f t="shared" si="234"/>
        <v>1.1925034158709427</v>
      </c>
      <c r="T1510">
        <f t="shared" si="235"/>
        <v>0.20000480001920007</v>
      </c>
      <c r="U1510">
        <f t="shared" si="236"/>
        <v>1.3216174406842198</v>
      </c>
      <c r="V1510">
        <f t="shared" si="237"/>
        <v>13.301603259394724</v>
      </c>
      <c r="W1510">
        <f t="shared" si="231"/>
        <v>3.8901359149369458E-2</v>
      </c>
      <c r="X1510">
        <f t="shared" si="238"/>
        <v>43.822179871011905</v>
      </c>
      <c r="Z1510">
        <f t="shared" si="232"/>
        <v>0.51906787765824036</v>
      </c>
      <c r="AA1510" s="3">
        <f t="shared" si="239"/>
        <v>3.9533730536056549E-2</v>
      </c>
    </row>
    <row r="1511" spans="1:27" x14ac:dyDescent="0.4">
      <c r="A1511" s="4">
        <v>144.27131247553473</v>
      </c>
      <c r="B1511" s="4">
        <v>42.159881422066178</v>
      </c>
      <c r="C1511" s="5">
        <v>379.52350248279078</v>
      </c>
      <c r="D1511" s="5" cm="1">
        <f t="array" ref="D1511">[2]!PropsSI("H","P",(B1511+1)*100*1000,"T",C1511+273.15,"WATER")/1000</f>
        <v>3159.4047154628893</v>
      </c>
      <c r="E1511" s="5" cm="1">
        <f t="array" ref="E1511">[2]!PropsSI("S","P",(B1511+1)*100*1000,"T",C1511+273.15,"WATER")/1000</f>
        <v>6.6553071944178592</v>
      </c>
      <c r="F1511" s="5" cm="1">
        <f t="array" ref="F1511">[2]!PropsSI("T","P",(B1511+1)*100*1000,"Q",1,"WATER")-273.15</f>
        <v>254.9035832411422</v>
      </c>
      <c r="G1511" s="9"/>
      <c r="H1511" s="4">
        <v>54.494180034241097</v>
      </c>
      <c r="I1511" s="6">
        <v>10.407628285193834</v>
      </c>
      <c r="J1511" s="5">
        <v>273.44425054317867</v>
      </c>
      <c r="K1511" s="5" cm="1">
        <f t="array" ref="K1511">[2]!PropsSI("H","P",(I1511+1)*100*1000,"T",J1511+273.15,"WATER")/1000</f>
        <v>2989.9874489836834</v>
      </c>
      <c r="L1511" s="5" cm="1">
        <f t="array" ref="L1511">[2]!PropsSI("S","P",(I1511+1)*100*1000,"T",J1511+273.15,"WATER")/1000</f>
        <v>6.9554738149727742</v>
      </c>
      <c r="M1511" s="5" cm="1">
        <f t="array" ref="M1511">[2]!PropsSI("H","P",(I1511+1)*100*1000,"S",E1511*1000,"WATER")/1000</f>
        <v>2836.3483956986565</v>
      </c>
      <c r="N1511" s="5" cm="1">
        <f t="array" ref="N1511">[2]!PropsSI("T","P",(I1511+1)*100*1000,"Q",1,"WATER")-273.15</f>
        <v>185.68180188648381</v>
      </c>
      <c r="P1511">
        <f t="shared" si="230"/>
        <v>6.7894587197145686</v>
      </c>
      <c r="R1511">
        <f t="shared" si="233"/>
        <v>292.80813513020502</v>
      </c>
      <c r="S1511">
        <f t="shared" si="234"/>
        <v>1.1922413183688063</v>
      </c>
      <c r="T1511">
        <f t="shared" si="235"/>
        <v>0.20000480001920007</v>
      </c>
      <c r="U1511">
        <f t="shared" si="236"/>
        <v>1.3238889075551894</v>
      </c>
      <c r="V1511">
        <f t="shared" si="237"/>
        <v>13.324464754865645</v>
      </c>
      <c r="W1511">
        <f t="shared" si="231"/>
        <v>3.9730865874242419E-2</v>
      </c>
      <c r="X1511">
        <f t="shared" si="238"/>
        <v>45.558826100907943</v>
      </c>
      <c r="Z1511">
        <f t="shared" si="232"/>
        <v>0.52442022060688054</v>
      </c>
      <c r="AA1511" s="3">
        <f t="shared" si="239"/>
        <v>4.0350437837761585E-2</v>
      </c>
    </row>
    <row r="1512" spans="1:27" x14ac:dyDescent="0.4">
      <c r="A1512" s="4">
        <v>146.75140833429478</v>
      </c>
      <c r="B1512" s="4">
        <v>42.144239041643502</v>
      </c>
      <c r="C1512" s="5">
        <v>379.95324629617221</v>
      </c>
      <c r="D1512" s="5" cm="1">
        <f t="array" ref="D1512">[2]!PropsSI("H","P",(B1512+1)*100*1000,"T",C1512+273.15,"WATER")/1000</f>
        <v>3160.4851269062374</v>
      </c>
      <c r="E1512" s="5" cm="1">
        <f t="array" ref="E1512">[2]!PropsSI("S","P",(B1512+1)*100*1000,"T",C1512+273.15,"WATER")/1000</f>
        <v>6.657118073072624</v>
      </c>
      <c r="F1512" s="5" cm="1">
        <f t="array" ref="F1512">[2]!PropsSI("T","P",(B1512+1)*100*1000,"Q",1,"WATER")-273.15</f>
        <v>254.88169930741969</v>
      </c>
      <c r="G1512" s="9"/>
      <c r="H1512" s="4">
        <v>56.548610771373035</v>
      </c>
      <c r="I1512" s="6">
        <v>10.408248543891979</v>
      </c>
      <c r="J1512" s="5">
        <v>272.97739293326481</v>
      </c>
      <c r="K1512" s="5" cm="1">
        <f t="array" ref="K1512">[2]!PropsSI("H","P",(I1512+1)*100*1000,"T",J1512+273.15,"WATER")/1000</f>
        <v>2988.9582833637533</v>
      </c>
      <c r="L1512" s="5" cm="1">
        <f t="array" ref="L1512">[2]!PropsSI("S","P",(I1512+1)*100*1000,"T",J1512+273.15,"WATER")/1000</f>
        <v>6.953565912431781</v>
      </c>
      <c r="M1512" s="5" cm="1">
        <f t="array" ref="M1512">[2]!PropsSI("H","P",(I1512+1)*100*1000,"S",E1512*1000,"WATER")/1000</f>
        <v>2837.2288661066332</v>
      </c>
      <c r="N1512" s="5" cm="1">
        <f t="array" ref="N1512">[2]!PropsSI("T","P",(I1512+1)*100*1000,"Q",1,"WATER")-273.15</f>
        <v>185.68423191255482</v>
      </c>
      <c r="P1512">
        <f t="shared" si="230"/>
        <v>6.9921682936099385</v>
      </c>
      <c r="R1512">
        <f t="shared" si="233"/>
        <v>292.70528708027842</v>
      </c>
      <c r="S1512">
        <f t="shared" si="234"/>
        <v>1.1922282374584374</v>
      </c>
      <c r="T1512">
        <f t="shared" si="235"/>
        <v>0.20000480001920007</v>
      </c>
      <c r="U1512">
        <f t="shared" si="236"/>
        <v>1.3251737830636701</v>
      </c>
      <c r="V1512">
        <f t="shared" si="237"/>
        <v>13.337396563818375</v>
      </c>
      <c r="W1512">
        <f t="shared" si="231"/>
        <v>4.0682358700703518E-2</v>
      </c>
      <c r="X1512">
        <f t="shared" si="238"/>
        <v>48.323156703240926</v>
      </c>
      <c r="Z1512">
        <f t="shared" si="232"/>
        <v>0.53062187602553046</v>
      </c>
      <c r="AA1512" s="3">
        <f t="shared" si="239"/>
        <v>4.1287863511888567E-2</v>
      </c>
    </row>
    <row r="1513" spans="1:27" x14ac:dyDescent="0.4">
      <c r="A1513" s="4">
        <v>146.52938389698917</v>
      </c>
      <c r="B1513" s="4">
        <v>42.128596661220797</v>
      </c>
      <c r="C1513" s="5">
        <v>379.34527118049266</v>
      </c>
      <c r="D1513" s="5" cm="1">
        <f t="array" ref="D1513">[2]!PropsSI("H","P",(B1513+1)*100*1000,"T",C1513+273.15,"WATER")/1000</f>
        <v>3159.0312732473581</v>
      </c>
      <c r="E1513" s="5" cm="1">
        <f t="array" ref="E1513">[2]!PropsSI("S","P",(B1513+1)*100*1000,"T",C1513+273.15,"WATER")/1000</f>
        <v>6.6550470810494637</v>
      </c>
      <c r="F1513" s="5" cm="1">
        <f t="array" ref="F1513">[2]!PropsSI("T","P",(B1513+1)*100*1000,"Q",1,"WATER")-273.15</f>
        <v>254.85980930349479</v>
      </c>
      <c r="G1513" s="9"/>
      <c r="H1513" s="4">
        <v>56.564030937328674</v>
      </c>
      <c r="I1513" s="6">
        <v>10.406020414564345</v>
      </c>
      <c r="J1513" s="5">
        <v>272.49489669708441</v>
      </c>
      <c r="K1513" s="5" cm="1">
        <f t="array" ref="K1513">[2]!PropsSI("H","P",(I1513+1)*100*1000,"T",J1513+273.15,"WATER")/1000</f>
        <v>2987.9033967471596</v>
      </c>
      <c r="L1513" s="5" cm="1">
        <f t="array" ref="L1513">[2]!PropsSI("S","P",(I1513+1)*100*1000,"T",J1513+273.15,"WATER")/1000</f>
        <v>6.9517205125375003</v>
      </c>
      <c r="M1513" s="5" cm="1">
        <f t="array" ref="M1513">[2]!PropsSI("H","P",(I1513+1)*100*1000,"S",E1513*1000,"WATER")/1000</f>
        <v>2836.1943070400775</v>
      </c>
      <c r="N1513" s="5" cm="1">
        <f t="array" ref="N1513">[2]!PropsSI("T","P",(I1513+1)*100*1000,"Q",1,"WATER")-273.15</f>
        <v>185.67550214869777</v>
      </c>
      <c r="P1513">
        <f t="shared" si="230"/>
        <v>6.9653506419928144</v>
      </c>
      <c r="R1513">
        <f t="shared" si="233"/>
        <v>292.6496192647914</v>
      </c>
      <c r="S1513">
        <f t="shared" si="234"/>
        <v>1.1922211572492809</v>
      </c>
      <c r="T1513">
        <f t="shared" si="235"/>
        <v>0.20000480001920007</v>
      </c>
      <c r="U1513">
        <f t="shared" si="236"/>
        <v>1.3237065477597345</v>
      </c>
      <c r="V1513">
        <f t="shared" si="237"/>
        <v>13.322629369242746</v>
      </c>
      <c r="W1513">
        <f t="shared" si="231"/>
        <v>4.0555677548436246E-2</v>
      </c>
      <c r="X1513">
        <f t="shared" si="238"/>
        <v>47.952785299594218</v>
      </c>
      <c r="Z1513">
        <f t="shared" si="232"/>
        <v>0.53007522190108858</v>
      </c>
      <c r="AA1513" s="3">
        <f t="shared" si="239"/>
        <v>4.1163018815414412E-2</v>
      </c>
    </row>
    <row r="1514" spans="1:27" x14ac:dyDescent="0.4">
      <c r="A1514" s="4">
        <v>146.50688003238963</v>
      </c>
      <c r="B1514" s="4">
        <v>42.150728339634192</v>
      </c>
      <c r="C1514" s="5">
        <v>378.4715281732278</v>
      </c>
      <c r="D1514" s="5" cm="1">
        <f t="array" ref="D1514">[2]!PropsSI("H","P",(B1514+1)*100*1000,"T",C1514+273.15,"WATER")/1000</f>
        <v>3156.8516684233637</v>
      </c>
      <c r="E1514" s="5" cm="1">
        <f t="array" ref="E1514">[2]!PropsSI("S","P",(B1514+1)*100*1000,"T",C1514+273.15,"WATER")/1000</f>
        <v>6.6514836416922218</v>
      </c>
      <c r="F1514" s="5" cm="1">
        <f t="array" ref="F1514">[2]!PropsSI("T","P",(B1514+1)*100*1000,"Q",1,"WATER")-273.15</f>
        <v>254.89077867287835</v>
      </c>
      <c r="G1514" s="9"/>
      <c r="H1514" s="4">
        <v>55.327349083310082</v>
      </c>
      <c r="I1514" s="6">
        <v>10.406708946510598</v>
      </c>
      <c r="J1514" s="5">
        <v>271.63078101141718</v>
      </c>
      <c r="K1514" s="5" cm="1">
        <f t="array" ref="K1514">[2]!PropsSI("H","P",(I1514+1)*100*1000,"T",J1514+273.15,"WATER")/1000</f>
        <v>2985.9982323497929</v>
      </c>
      <c r="L1514" s="5" cm="1">
        <f t="array" ref="L1514">[2]!PropsSI("S","P",(I1514+1)*100*1000,"T",J1514+273.15,"WATER")/1000</f>
        <v>6.9481992708990923</v>
      </c>
      <c r="M1514" s="5" cm="1">
        <f t="array" ref="M1514">[2]!PropsSI("H","P",(I1514+1)*100*1000,"S",E1514*1000,"WATER")/1000</f>
        <v>2834.4986000694844</v>
      </c>
      <c r="N1514" s="5" cm="1">
        <f t="array" ref="N1514">[2]!PropsSI("T","P",(I1514+1)*100*1000,"Q",1,"WATER")-273.15</f>
        <v>185.67819994532272</v>
      </c>
      <c r="P1514">
        <f t="shared" si="230"/>
        <v>6.9531121838756045</v>
      </c>
      <c r="R1514">
        <f t="shared" si="233"/>
        <v>292.7692080175604</v>
      </c>
      <c r="S1514">
        <f t="shared" si="234"/>
        <v>1.192236367355425</v>
      </c>
      <c r="T1514">
        <f t="shared" si="235"/>
        <v>0.20000480001920007</v>
      </c>
      <c r="U1514">
        <f t="shared" si="236"/>
        <v>1.3211824419320117</v>
      </c>
      <c r="V1514">
        <f t="shared" si="237"/>
        <v>13.297225153717482</v>
      </c>
      <c r="W1514">
        <f t="shared" si="231"/>
        <v>4.0470085268791631E-2</v>
      </c>
      <c r="X1514">
        <f t="shared" si="238"/>
        <v>47.784620783431194</v>
      </c>
      <c r="Z1514">
        <f t="shared" si="232"/>
        <v>0.530019574332104</v>
      </c>
      <c r="AA1514" s="3">
        <f t="shared" si="239"/>
        <v>4.1078673566069313E-2</v>
      </c>
    </row>
    <row r="1515" spans="1:27" x14ac:dyDescent="0.4">
      <c r="A1515" s="4">
        <v>147.13173714539363</v>
      </c>
      <c r="B1515" s="4">
        <v>42.337832438270468</v>
      </c>
      <c r="C1515" s="5">
        <v>378.54702703567773</v>
      </c>
      <c r="D1515" s="5" cm="1">
        <f t="array" ref="D1515">[2]!PropsSI("H","P",(B1515+1)*100*1000,"T",C1515+273.15,"WATER")/1000</f>
        <v>3156.6637309859661</v>
      </c>
      <c r="E1515" s="5" cm="1">
        <f t="array" ref="E1515">[2]!PropsSI("S","P",(B1515+1)*100*1000,"T",C1515+273.15,"WATER")/1000</f>
        <v>6.6493339056490113</v>
      </c>
      <c r="F1515" s="5" cm="1">
        <f t="array" ref="F1515">[2]!PropsSI("T","P",(B1515+1)*100*1000,"Q",1,"WATER")-273.15</f>
        <v>255.15211338049471</v>
      </c>
      <c r="G1515" s="9"/>
      <c r="H1515" s="4">
        <v>56.698584546069064</v>
      </c>
      <c r="I1515" s="6">
        <v>10.404747165547763</v>
      </c>
      <c r="J1515" s="5">
        <v>271.10657874848971</v>
      </c>
      <c r="K1515" s="5" cm="1">
        <f t="array" ref="K1515">[2]!PropsSI("H","P",(I1515+1)*100*1000,"T",J1515+273.15,"WATER")/1000</f>
        <v>2984.8495079092017</v>
      </c>
      <c r="L1515" s="5" cm="1">
        <f t="array" ref="L1515">[2]!PropsSI("S","P",(I1515+1)*100*1000,"T",J1515+273.15,"WATER")/1000</f>
        <v>6.9461662637001105</v>
      </c>
      <c r="M1515" s="5" cm="1">
        <f t="array" ref="M1515">[2]!PropsSI("H","P",(I1515+1)*100*1000,"S",E1515*1000,"WATER")/1000</f>
        <v>2833.4336039805453</v>
      </c>
      <c r="N1515" s="5" cm="1">
        <f t="array" ref="N1515">[2]!PropsSI("T","P",(I1515+1)*100*1000,"Q",1,"WATER")-273.15</f>
        <v>185.67051298463565</v>
      </c>
      <c r="P1515">
        <f t="shared" si="230"/>
        <v>7.0220347521029236</v>
      </c>
      <c r="R1515">
        <f t="shared" si="233"/>
        <v>293.90716967448384</v>
      </c>
      <c r="S1515">
        <f t="shared" si="234"/>
        <v>1.1923811010129721</v>
      </c>
      <c r="T1515">
        <f t="shared" si="235"/>
        <v>0.20000480001920007</v>
      </c>
      <c r="U1515">
        <f t="shared" si="236"/>
        <v>1.3196480008170788</v>
      </c>
      <c r="V1515">
        <f t="shared" si="237"/>
        <v>13.28178155687362</v>
      </c>
      <c r="W1515">
        <f t="shared" si="231"/>
        <v>4.0652135882199333E-2</v>
      </c>
      <c r="X1515">
        <f t="shared" si="238"/>
        <v>48.739703234068926</v>
      </c>
      <c r="Z1515">
        <f t="shared" si="232"/>
        <v>0.5315538643273896</v>
      </c>
      <c r="AA1515" s="3">
        <f t="shared" si="239"/>
        <v>4.1258077828977127E-2</v>
      </c>
    </row>
    <row r="1516" spans="1:27" x14ac:dyDescent="0.4">
      <c r="A1516" s="4">
        <v>145.76067918763931</v>
      </c>
      <c r="B1516" s="4">
        <v>42.554585992175802</v>
      </c>
      <c r="C1516" s="5">
        <v>378.70054145928464</v>
      </c>
      <c r="D1516" s="5" cm="1">
        <f t="array" ref="D1516">[2]!PropsSI("H","P",(B1516+1)*100*1000,"T",C1516+273.15,"WATER")/1000</f>
        <v>3156.6078444147074</v>
      </c>
      <c r="E1516" s="5" cm="1">
        <f t="array" ref="E1516">[2]!PropsSI("S","P",(B1516+1)*100*1000,"T",C1516+273.15,"WATER")/1000</f>
        <v>6.6471025537811794</v>
      </c>
      <c r="F1516" s="5" cm="1">
        <f t="array" ref="F1516">[2]!PropsSI("T","P",(B1516+1)*100*1000,"Q",1,"WATER")-273.15</f>
        <v>255.45378369074717</v>
      </c>
      <c r="G1516" s="9"/>
      <c r="H1516" s="4">
        <v>59.733989029649692</v>
      </c>
      <c r="I1516" s="6">
        <v>10.402849712609362</v>
      </c>
      <c r="J1516" s="5">
        <v>271.32425316269905</v>
      </c>
      <c r="K1516" s="5" cm="1">
        <f t="array" ref="K1516">[2]!PropsSI("H","P",(I1516+1)*100*1000,"T",J1516+273.15,"WATER")/1000</f>
        <v>2985.3353035320492</v>
      </c>
      <c r="L1516" s="5" cm="1">
        <f t="array" ref="L1516">[2]!PropsSI("S","P",(I1516+1)*100*1000,"T",J1516+273.15,"WATER")/1000</f>
        <v>6.9471327761967743</v>
      </c>
      <c r="M1516" s="5" cm="1">
        <f t="array" ref="M1516">[2]!PropsSI("H","P",(I1516+1)*100*1000,"S",E1516*1000,"WATER")/1000</f>
        <v>2832.3317190563885</v>
      </c>
      <c r="N1516" s="5" cm="1">
        <f t="array" ref="N1516">[2]!PropsSI("T","P",(I1516+1)*100*1000,"Q",1,"WATER")-273.15</f>
        <v>185.66307709646952</v>
      </c>
      <c r="P1516">
        <f t="shared" si="230"/>
        <v>6.9346671903469383</v>
      </c>
      <c r="R1516">
        <f t="shared" si="233"/>
        <v>295.21468889379452</v>
      </c>
      <c r="S1516">
        <f t="shared" si="234"/>
        <v>1.1925474001477214</v>
      </c>
      <c r="T1516">
        <f t="shared" si="235"/>
        <v>0.20000480001920007</v>
      </c>
      <c r="U1516">
        <f t="shared" si="236"/>
        <v>1.3180550401620161</v>
      </c>
      <c r="V1516">
        <f t="shared" si="237"/>
        <v>13.265748981947475</v>
      </c>
      <c r="W1516">
        <f t="shared" si="231"/>
        <v>4.0101083757137716E-2</v>
      </c>
      <c r="X1516">
        <f t="shared" si="238"/>
        <v>47.535041798136838</v>
      </c>
      <c r="Z1516">
        <f t="shared" si="232"/>
        <v>0.52816882739487925</v>
      </c>
      <c r="AA1516" s="3">
        <f t="shared" si="239"/>
        <v>4.0715106466874207E-2</v>
      </c>
    </row>
    <row r="1517" spans="1:27" x14ac:dyDescent="0.4">
      <c r="A1517" s="4">
        <v>143.75469267595628</v>
      </c>
      <c r="B1517" s="4">
        <v>42.514459933494251</v>
      </c>
      <c r="C1517" s="5">
        <v>378.75</v>
      </c>
      <c r="D1517" s="5" cm="1">
        <f t="array" ref="D1517">[2]!PropsSI("H","P",(B1517+1)*100*1000,"T",C1517+273.15,"WATER")/1000</f>
        <v>3156.8088962656134</v>
      </c>
      <c r="E1517" s="5" cm="1">
        <f t="array" ref="E1517">[2]!PropsSI("S","P",(B1517+1)*100*1000,"T",C1517+273.15,"WATER")/1000</f>
        <v>6.6478073247124296</v>
      </c>
      <c r="F1517" s="5" cm="1">
        <f t="array" ref="F1517">[2]!PropsSI("T","P",(B1517+1)*100*1000,"Q",1,"WATER")-273.15</f>
        <v>255.3980243416878</v>
      </c>
      <c r="G1517" s="9"/>
      <c r="H1517" s="4">
        <v>56.524346792132711</v>
      </c>
      <c r="I1517" s="6">
        <v>10.410016654015184</v>
      </c>
      <c r="J1517" s="5">
        <v>272.23527774196589</v>
      </c>
      <c r="K1517" s="5" cm="1">
        <f t="array" ref="K1517">[2]!PropsSI("H","P",(I1517+1)*100*1000,"T",J1517+273.15,"WATER")/1000</f>
        <v>2987.3190152494017</v>
      </c>
      <c r="L1517" s="5" cm="1">
        <f t="array" ref="L1517">[2]!PropsSI("S","P",(I1517+1)*100*1000,"T",J1517+273.15,"WATER")/1000</f>
        <v>6.9504932019514687</v>
      </c>
      <c r="M1517" s="5" cm="1">
        <f t="array" ref="M1517">[2]!PropsSI("H","P",(I1517+1)*100*1000,"S",E1517*1000,"WATER")/1000</f>
        <v>2832.7988415261138</v>
      </c>
      <c r="N1517" s="5" cm="1">
        <f t="array" ref="N1517">[2]!PropsSI("T","P",(I1517+1)*100*1000,"Q",1,"WATER")-273.15</f>
        <v>185.6911583782728</v>
      </c>
      <c r="P1517">
        <f t="shared" si="230"/>
        <v>6.7680460436583081</v>
      </c>
      <c r="R1517">
        <f t="shared" si="233"/>
        <v>294.86004302524549</v>
      </c>
      <c r="S1517">
        <f t="shared" si="234"/>
        <v>1.1925022938883172</v>
      </c>
      <c r="T1517">
        <f t="shared" si="235"/>
        <v>0.20000480001920007</v>
      </c>
      <c r="U1517">
        <f t="shared" si="236"/>
        <v>1.3185575078738805</v>
      </c>
      <c r="V1517">
        <f t="shared" si="237"/>
        <v>13.27080613838937</v>
      </c>
      <c r="W1517">
        <f t="shared" si="231"/>
        <v>3.938164645049521E-2</v>
      </c>
      <c r="X1517">
        <f t="shared" si="238"/>
        <v>45.274924570251976</v>
      </c>
      <c r="Z1517">
        <f t="shared" si="232"/>
        <v>0.52310068325651093</v>
      </c>
      <c r="AA1517" s="3">
        <f t="shared" si="239"/>
        <v>4.0006544213879794E-2</v>
      </c>
    </row>
    <row r="1518" spans="1:27" x14ac:dyDescent="0.4">
      <c r="A1518" s="4">
        <v>141.27467024986191</v>
      </c>
      <c r="B1518" s="4">
        <v>42.438886496895201</v>
      </c>
      <c r="C1518" s="5">
        <v>378.75</v>
      </c>
      <c r="D1518" s="5" cm="1">
        <f t="array" ref="D1518">[2]!PropsSI("H","P",(B1518+1)*100*1000,"T",C1518+273.15,"WATER")/1000</f>
        <v>3156.9593483672279</v>
      </c>
      <c r="E1518" s="5" cm="1">
        <f t="array" ref="E1518">[2]!PropsSI("S","P",(B1518+1)*100*1000,"T",C1518+273.15,"WATER")/1000</f>
        <v>6.6487856813239956</v>
      </c>
      <c r="F1518" s="5" cm="1">
        <f t="array" ref="F1518">[2]!PropsSI("T","P",(B1518+1)*100*1000,"Q",1,"WATER")-273.15</f>
        <v>255.29290028064827</v>
      </c>
      <c r="G1518" s="9"/>
      <c r="H1518" s="4">
        <v>48.22285470790964</v>
      </c>
      <c r="I1518" s="6">
        <v>10.401752675374349</v>
      </c>
      <c r="J1518" s="5">
        <v>273.28270650723073</v>
      </c>
      <c r="K1518" s="5" cm="1">
        <f t="array" ref="K1518">[2]!PropsSI("H","P",(I1518+1)*100*1000,"T",J1518+273.15,"WATER")/1000</f>
        <v>2989.6507226816857</v>
      </c>
      <c r="L1518" s="5" cm="1">
        <f t="array" ref="L1518">[2]!PropsSI("S","P",(I1518+1)*100*1000,"T",J1518+273.15,"WATER")/1000</f>
        <v>6.9550872693400043</v>
      </c>
      <c r="M1518" s="5" cm="1">
        <f t="array" ref="M1518">[2]!PropsSI("H","P",(I1518+1)*100*1000,"S",E1518*1000,"WATER")/1000</f>
        <v>2833.1168589357171</v>
      </c>
      <c r="N1518" s="5" cm="1">
        <f t="array" ref="N1518">[2]!PropsSI("T","P",(I1518+1)*100*1000,"Q",1,"WATER")-273.15</f>
        <v>185.65877749724149</v>
      </c>
      <c r="P1518">
        <f t="shared" si="230"/>
        <v>6.5656863676895973</v>
      </c>
      <c r="R1518">
        <f t="shared" si="233"/>
        <v>294.5523393738107</v>
      </c>
      <c r="S1518">
        <f t="shared" si="234"/>
        <v>1.1924631580574729</v>
      </c>
      <c r="T1518">
        <f t="shared" si="235"/>
        <v>0.20000480001920007</v>
      </c>
      <c r="U1518">
        <f t="shared" si="236"/>
        <v>1.3192522793499439</v>
      </c>
      <c r="V1518">
        <f t="shared" si="237"/>
        <v>13.277798762915991</v>
      </c>
      <c r="W1518">
        <f t="shared" si="231"/>
        <v>3.8493570887512353E-2</v>
      </c>
      <c r="X1518">
        <f t="shared" si="238"/>
        <v>42.604245806625023</v>
      </c>
      <c r="Z1518">
        <f t="shared" si="232"/>
        <v>0.51663580643554241</v>
      </c>
      <c r="AA1518" s="3">
        <f t="shared" si="239"/>
        <v>3.9132427246775375E-2</v>
      </c>
    </row>
    <row r="1519" spans="1:27" x14ac:dyDescent="0.4">
      <c r="A1519" s="4">
        <v>144.81961875653928</v>
      </c>
      <c r="B1519" s="4">
        <v>42.311946843600957</v>
      </c>
      <c r="C1519" s="5">
        <v>378.68773116558106</v>
      </c>
      <c r="D1519" s="5" cm="1">
        <f t="array" ref="D1519">[2]!PropsSI("H","P",(B1519+1)*100*1000,"T",C1519+273.15,"WATER")/1000</f>
        <v>3157.0595993110119</v>
      </c>
      <c r="E1519" s="5" cm="1">
        <f t="array" ref="E1519">[2]!PropsSI("S","P",(B1519+1)*100*1000,"T",C1519+273.15,"WATER")/1000</f>
        <v>6.6501982919910336</v>
      </c>
      <c r="F1519" s="5" cm="1">
        <f t="array" ref="F1519">[2]!PropsSI("T","P",(B1519+1)*100*1000,"Q",1,"WATER")-273.15</f>
        <v>255.11600958868758</v>
      </c>
      <c r="G1519" s="9"/>
      <c r="H1519" s="4">
        <v>53.106090692963036</v>
      </c>
      <c r="I1519" s="6">
        <v>10.401170452122477</v>
      </c>
      <c r="J1519" s="5">
        <v>272.11272286344695</v>
      </c>
      <c r="K1519" s="5" cm="1">
        <f t="array" ref="K1519">[2]!PropsSI("H","P",(I1519+1)*100*1000,"T",J1519+273.15,"WATER")/1000</f>
        <v>2987.0774715033672</v>
      </c>
      <c r="L1519" s="5" cm="1">
        <f t="array" ref="L1519">[2]!PropsSI("S","P",(I1519+1)*100*1000,"T",J1519+273.15,"WATER")/1000</f>
        <v>6.9503957906183551</v>
      </c>
      <c r="M1519" s="5" cm="1">
        <f t="array" ref="M1519">[2]!PropsSI("H","P",(I1519+1)*100*1000,"S",E1519*1000,"WATER")/1000</f>
        <v>2833.7823562606118</v>
      </c>
      <c r="N1519" s="5" cm="1">
        <f t="array" ref="N1519">[2]!PropsSI("T","P",(I1519+1)*100*1000,"Q",1,"WATER")-273.15</f>
        <v>185.65649546769407</v>
      </c>
      <c r="P1519">
        <f t="shared" si="230"/>
        <v>6.8379852623690116</v>
      </c>
      <c r="R1519">
        <f t="shared" si="233"/>
        <v>293.81374473180256</v>
      </c>
      <c r="S1519">
        <f t="shared" si="234"/>
        <v>1.1923692185970944</v>
      </c>
      <c r="T1519">
        <f t="shared" si="235"/>
        <v>0.20000480001920007</v>
      </c>
      <c r="U1519">
        <f t="shared" si="236"/>
        <v>1.3202600475927011</v>
      </c>
      <c r="V1519">
        <f t="shared" si="237"/>
        <v>13.287941587102413</v>
      </c>
      <c r="W1519">
        <f t="shared" si="231"/>
        <v>3.9823046399526857E-2</v>
      </c>
      <c r="X1519">
        <f t="shared" si="238"/>
        <v>46.215009514635135</v>
      </c>
      <c r="Z1519">
        <f t="shared" si="232"/>
        <v>0.52580913584796907</v>
      </c>
      <c r="AA1519" s="3">
        <f t="shared" si="239"/>
        <v>4.0441227438614932E-2</v>
      </c>
    </row>
    <row r="1520" spans="1:27" x14ac:dyDescent="0.4">
      <c r="A1520" s="4">
        <v>137.33554228835411</v>
      </c>
      <c r="B1520" s="4">
        <v>42.765672752337181</v>
      </c>
      <c r="C1520" s="5">
        <v>378.49593390345268</v>
      </c>
      <c r="D1520" s="5" cm="1">
        <f t="array" ref="D1520">[2]!PropsSI("H","P",(B1520+1)*100*1000,"T",C1520+273.15,"WATER")/1000</f>
        <v>3155.685412004128</v>
      </c>
      <c r="E1520" s="5" cm="1">
        <f t="array" ref="E1520">[2]!PropsSI("S","P",(B1520+1)*100*1000,"T",C1520+273.15,"WATER")/1000</f>
        <v>6.6436087897897735</v>
      </c>
      <c r="F1520" s="5" cm="1">
        <f t="array" ref="F1520">[2]!PropsSI("T","P",(B1520+1)*100*1000,"Q",1,"WATER")-273.15</f>
        <v>255.74646548241378</v>
      </c>
      <c r="G1520" s="9"/>
      <c r="H1520" s="4">
        <v>43.167774547440139</v>
      </c>
      <c r="I1520" s="6">
        <v>10.407833534266276</v>
      </c>
      <c r="J1520" s="5">
        <v>274.04420583816409</v>
      </c>
      <c r="K1520" s="5" cm="1">
        <f t="array" ref="K1520">[2]!PropsSI("H","P",(I1520+1)*100*1000,"T",J1520+273.15,"WATER")/1000</f>
        <v>2991.3062867254362</v>
      </c>
      <c r="L1520" s="5" cm="1">
        <f t="array" ref="L1520">[2]!PropsSI("S","P",(I1520+1)*100*1000,"T",J1520+273.15,"WATER")/1000</f>
        <v>6.9578773008114503</v>
      </c>
      <c r="M1520" s="5" cm="1">
        <f t="array" ref="M1520">[2]!PropsSI("H","P",(I1520+1)*100*1000,"S",E1520*1000,"WATER")/1000</f>
        <v>2830.7525996503168</v>
      </c>
      <c r="N1520" s="5" cm="1">
        <f t="array" ref="N1520">[2]!PropsSI("T","P",(I1520+1)*100*1000,"Q",1,"WATER")-273.15</f>
        <v>185.68260601502237</v>
      </c>
      <c r="P1520">
        <f t="shared" si="230"/>
        <v>6.2708600863984554</v>
      </c>
      <c r="R1520">
        <f t="shared" si="233"/>
        <v>296.3701255470657</v>
      </c>
      <c r="S1520">
        <f t="shared" si="234"/>
        <v>1.1926943563934567</v>
      </c>
      <c r="T1520">
        <f t="shared" si="235"/>
        <v>0.20000480001920007</v>
      </c>
      <c r="U1520">
        <f t="shared" si="236"/>
        <v>1.3155753554208727</v>
      </c>
      <c r="V1520">
        <f t="shared" si="237"/>
        <v>13.240791848650273</v>
      </c>
      <c r="W1520">
        <f t="shared" si="231"/>
        <v>3.6946778945216321E-2</v>
      </c>
      <c r="X1520">
        <f t="shared" si="238"/>
        <v>38.861675124842584</v>
      </c>
      <c r="Z1520">
        <f t="shared" si="232"/>
        <v>0.50588650646861588</v>
      </c>
      <c r="AA1520" s="3">
        <f t="shared" si="239"/>
        <v>3.7611469799711764E-2</v>
      </c>
    </row>
    <row r="1521" spans="1:27" x14ac:dyDescent="0.4">
      <c r="A1521" s="4">
        <v>137.52120868751629</v>
      </c>
      <c r="B1521" s="4">
        <v>42.456987519011022</v>
      </c>
      <c r="C1521" s="5">
        <v>378.34335789337257</v>
      </c>
      <c r="D1521" s="5" cm="1">
        <f t="array" ref="D1521">[2]!PropsSI("H","P",(B1521+1)*100*1000,"T",C1521+273.15,"WATER")/1000</f>
        <v>3155.9274933091328</v>
      </c>
      <c r="E1521" s="5" cm="1">
        <f t="array" ref="E1521">[2]!PropsSI("S","P",(B1521+1)*100*1000,"T",C1521+273.15,"WATER")/1000</f>
        <v>6.6470231805446245</v>
      </c>
      <c r="F1521" s="5" cm="1">
        <f t="array" ref="F1521">[2]!PropsSI("T","P",(B1521+1)*100*1000,"Q",1,"WATER")-273.15</f>
        <v>255.31809187324234</v>
      </c>
      <c r="G1521" s="9"/>
      <c r="H1521" s="4">
        <v>38.550121814976713</v>
      </c>
      <c r="I1521" s="6">
        <v>10.402176891296794</v>
      </c>
      <c r="J1521" s="5">
        <v>274.36561369661194</v>
      </c>
      <c r="K1521" s="5" cm="1">
        <f t="array" ref="K1521">[2]!PropsSI("H","P",(I1521+1)*100*1000,"T",J1521+273.15,"WATER")/1000</f>
        <v>2992.0307442769235</v>
      </c>
      <c r="L1521" s="5" cm="1">
        <f t="array" ref="L1521">[2]!PropsSI("S","P",(I1521+1)*100*1000,"T",J1521+273.15,"WATER")/1000</f>
        <v>6.9594219394307748</v>
      </c>
      <c r="M1521" s="5" cm="1">
        <f t="array" ref="M1521">[2]!PropsSI("H","P",(I1521+1)*100*1000,"S",E1521*1000,"WATER")/1000</f>
        <v>2832.2815566542604</v>
      </c>
      <c r="N1521" s="5" cm="1">
        <f t="array" ref="N1521">[2]!PropsSI("T","P",(I1521+1)*100*1000,"Q",1,"WATER")-273.15</f>
        <v>185.66044015794813</v>
      </c>
      <c r="P1521">
        <f t="shared" si="230"/>
        <v>6.2609108407955381</v>
      </c>
      <c r="R1521">
        <f t="shared" si="233"/>
        <v>294.65186675569453</v>
      </c>
      <c r="S1521">
        <f t="shared" si="234"/>
        <v>1.1924758166228284</v>
      </c>
      <c r="T1521">
        <f t="shared" si="235"/>
        <v>0.20000480001920007</v>
      </c>
      <c r="U1521">
        <f t="shared" si="236"/>
        <v>1.3180061774452618</v>
      </c>
      <c r="V1521">
        <f t="shared" si="237"/>
        <v>13.26525719631236</v>
      </c>
      <c r="W1521">
        <f t="shared" si="231"/>
        <v>3.7083021298100267E-2</v>
      </c>
      <c r="X1521">
        <f t="shared" si="238"/>
        <v>38.736032726750231</v>
      </c>
      <c r="Z1521">
        <f t="shared" si="232"/>
        <v>0.50640755983593422</v>
      </c>
      <c r="AA1521" s="3">
        <f t="shared" si="239"/>
        <v>3.7745354460871752E-2</v>
      </c>
    </row>
    <row r="1522" spans="1:27" x14ac:dyDescent="0.4">
      <c r="A1522" s="4">
        <v>135.01128449369611</v>
      </c>
      <c r="B1522" s="4">
        <v>42.582704957092915</v>
      </c>
      <c r="C1522" s="5">
        <v>378.49348983869413</v>
      </c>
      <c r="D1522" s="5" cm="1">
        <f t="array" ref="D1522">[2]!PropsSI("H","P",(B1522+1)*100*1000,"T",C1522+273.15,"WATER")/1000</f>
        <v>3156.0445093928561</v>
      </c>
      <c r="E1522" s="5" cm="1">
        <f t="array" ref="E1522">[2]!PropsSI("S","P",(B1522+1)*100*1000,"T",C1522+273.15,"WATER")/1000</f>
        <v>6.645960710577608</v>
      </c>
      <c r="F1522" s="5" cm="1">
        <f t="array" ref="F1522">[2]!PropsSI("T","P",(B1522+1)*100*1000,"Q",1,"WATER")-273.15</f>
        <v>255.49283451857821</v>
      </c>
      <c r="G1522" s="9"/>
      <c r="H1522" s="4">
        <v>40.787492640847852</v>
      </c>
      <c r="I1522" s="6">
        <v>10.399791745786315</v>
      </c>
      <c r="J1522" s="5">
        <v>275.31781391930463</v>
      </c>
      <c r="K1522" s="5" cm="1">
        <f t="array" ref="K1522">[2]!PropsSI("H","P",(I1522+1)*100*1000,"T",J1522+273.15,"WATER")/1000</f>
        <v>2994.1305190138974</v>
      </c>
      <c r="L1522" s="5" cm="1">
        <f t="array" ref="L1522">[2]!PropsSI("S","P",(I1522+1)*100*1000,"T",J1522+273.15,"WATER")/1000</f>
        <v>6.9633469727753203</v>
      </c>
      <c r="M1522" s="5" cm="1">
        <f t="array" ref="M1522">[2]!PropsSI("H","P",(I1522+1)*100*1000,"S",E1522*1000,"WATER")/1000</f>
        <v>2831.7303982072713</v>
      </c>
      <c r="N1522" s="5" cm="1">
        <f t="array" ref="N1522">[2]!PropsSI("T","P",(I1522+1)*100*1000,"Q",1,"WATER")-273.15</f>
        <v>185.6510912502664</v>
      </c>
      <c r="P1522">
        <f t="shared" si="230"/>
        <v>6.0722821718231028</v>
      </c>
      <c r="R1522">
        <f t="shared" si="233"/>
        <v>295.43057402495896</v>
      </c>
      <c r="S1522">
        <f t="shared" si="234"/>
        <v>1.1925748578783517</v>
      </c>
      <c r="T1522">
        <f t="shared" si="235"/>
        <v>0.20000480001920007</v>
      </c>
      <c r="U1522">
        <f t="shared" si="236"/>
        <v>1.3172461670228528</v>
      </c>
      <c r="V1522">
        <f t="shared" si="237"/>
        <v>13.257607965301416</v>
      </c>
      <c r="W1522">
        <f t="shared" si="231"/>
        <v>3.6143252313629998E-2</v>
      </c>
      <c r="X1522">
        <f t="shared" si="238"/>
        <v>36.434973055616993</v>
      </c>
      <c r="Z1522">
        <f t="shared" si="232"/>
        <v>0.49925052532267217</v>
      </c>
      <c r="AA1522" s="3">
        <f t="shared" si="239"/>
        <v>3.6822190733693208E-2</v>
      </c>
    </row>
    <row r="1523" spans="1:27" x14ac:dyDescent="0.4">
      <c r="A1523" s="4">
        <v>134.19314035693165</v>
      </c>
      <c r="B1523" s="4">
        <v>42.516631699740316</v>
      </c>
      <c r="C1523" s="5">
        <v>380.66505911968068</v>
      </c>
      <c r="D1523" s="5" cm="1">
        <f t="array" ref="D1523">[2]!PropsSI("H","P",(B1523+1)*100*1000,"T",C1523+273.15,"WATER")/1000</f>
        <v>3161.4894968097601</v>
      </c>
      <c r="E1523" s="5" cm="1">
        <f t="array" ref="E1523">[2]!PropsSI("S","P",(B1523+1)*100*1000,"T",C1523+273.15,"WATER")/1000</f>
        <v>6.6549552674532091</v>
      </c>
      <c r="F1523" s="5" cm="1">
        <f t="array" ref="F1523">[2]!PropsSI("T","P",(B1523+1)*100*1000,"Q",1,"WATER")-273.15</f>
        <v>255.40104324417052</v>
      </c>
      <c r="G1523" s="9"/>
      <c r="H1523" s="4">
        <v>43.44265504435721</v>
      </c>
      <c r="I1523" s="6">
        <v>10.401616446814106</v>
      </c>
      <c r="J1523" s="5">
        <v>277.90464293865853</v>
      </c>
      <c r="K1523" s="5" cm="1">
        <f t="array" ref="K1523">[2]!PropsSI("H","P",(I1523+1)*100*1000,"T",J1523+273.15,"WATER")/1000</f>
        <v>2999.8014513516855</v>
      </c>
      <c r="L1523" s="5" cm="1">
        <f t="array" ref="L1523">[2]!PropsSI("S","P",(I1523+1)*100*1000,"T",J1523+273.15,"WATER")/1000</f>
        <v>6.9735908755353995</v>
      </c>
      <c r="M1523" s="5" cm="1">
        <f t="array" ref="M1523">[2]!PropsSI("H","P",(I1523+1)*100*1000,"S",E1523*1000,"WATER")/1000</f>
        <v>2836.0700089120314</v>
      </c>
      <c r="N1523" s="5" cm="1">
        <f t="array" ref="N1523">[2]!PropsSI("T","P",(I1523+1)*100*1000,"Q",1,"WATER")-273.15</f>
        <v>185.6582435563094</v>
      </c>
      <c r="P1523">
        <f t="shared" si="230"/>
        <v>6.0270629383870418</v>
      </c>
      <c r="R1523">
        <f t="shared" si="233"/>
        <v>295.01204267965255</v>
      </c>
      <c r="S1523">
        <f t="shared" si="234"/>
        <v>1.1925216262320693</v>
      </c>
      <c r="T1523">
        <f t="shared" si="235"/>
        <v>0.20000480001920007</v>
      </c>
      <c r="U1523">
        <f t="shared" si="236"/>
        <v>1.32361121982392</v>
      </c>
      <c r="V1523">
        <f t="shared" si="237"/>
        <v>13.321669927922809</v>
      </c>
      <c r="W1523">
        <f t="shared" si="231"/>
        <v>3.6017092905366296E-2</v>
      </c>
      <c r="X1523">
        <f t="shared" si="238"/>
        <v>35.892630322663244</v>
      </c>
      <c r="Z1523">
        <f t="shared" si="232"/>
        <v>0.49686036476367745</v>
      </c>
      <c r="AA1523" s="3">
        <f t="shared" si="239"/>
        <v>3.6698322945152143E-2</v>
      </c>
    </row>
    <row r="1524" spans="1:27" x14ac:dyDescent="0.4">
      <c r="A1524" s="4">
        <v>134.52160535832823</v>
      </c>
      <c r="B1524" s="4">
        <v>42.432590646767707</v>
      </c>
      <c r="C1524" s="5">
        <v>380.95112480064785</v>
      </c>
      <c r="D1524" s="5" cm="1">
        <f t="array" ref="D1524">[2]!PropsSI("H","P",(B1524+1)*100*1000,"T",C1524+273.15,"WATER")/1000</f>
        <v>3162.3536600112971</v>
      </c>
      <c r="E1524" s="5" cm="1">
        <f t="array" ref="E1524">[2]!PropsSI("S","P",(B1524+1)*100*1000,"T",C1524+273.15,"WATER")/1000</f>
        <v>6.6571088756118995</v>
      </c>
      <c r="F1524" s="5" cm="1">
        <f t="array" ref="F1524">[2]!PropsSI("T","P",(B1524+1)*100*1000,"Q",1,"WATER")-273.15</f>
        <v>255.28413632477645</v>
      </c>
      <c r="G1524" s="9"/>
      <c r="H1524" s="4">
        <v>42.9247264676399</v>
      </c>
      <c r="I1524" s="6">
        <v>10.398406899596392</v>
      </c>
      <c r="J1524" s="5">
        <v>278.17647867686867</v>
      </c>
      <c r="K1524" s="5" cm="1">
        <f t="array" ref="K1524">[2]!PropsSI("H","P",(I1524+1)*100*1000,"T",J1524+273.15,"WATER")/1000</f>
        <v>3000.4072183114076</v>
      </c>
      <c r="L1524" s="5" cm="1">
        <f t="array" ref="L1524">[2]!PropsSI("S","P",(I1524+1)*100*1000,"T",J1524+273.15,"WATER")/1000</f>
        <v>6.9748155133385232</v>
      </c>
      <c r="M1524" s="5" cm="1">
        <f t="array" ref="M1524">[2]!PropsSI("H","P",(I1524+1)*100*1000,"S",E1524*1000,"WATER")/1000</f>
        <v>2837.0448932532886</v>
      </c>
      <c r="N1524" s="5" cm="1">
        <f t="array" ref="N1524">[2]!PropsSI("T","P",(I1524+1)*100*1000,"Q",1,"WATER")-273.15</f>
        <v>185.64566244937168</v>
      </c>
      <c r="P1524">
        <f t="shared" si="230"/>
        <v>6.0514709220938983</v>
      </c>
      <c r="R1524">
        <f t="shared" si="233"/>
        <v>294.57074449296221</v>
      </c>
      <c r="S1524">
        <f t="shared" si="234"/>
        <v>1.1924654989449679</v>
      </c>
      <c r="T1524">
        <f t="shared" si="235"/>
        <v>0.20000480001920007</v>
      </c>
      <c r="U1524">
        <f t="shared" si="236"/>
        <v>1.3251430842600953</v>
      </c>
      <c r="V1524">
        <f t="shared" si="237"/>
        <v>13.337087591423547</v>
      </c>
      <c r="W1524">
        <f t="shared" si="231"/>
        <v>3.6179683248619351E-2</v>
      </c>
      <c r="X1524">
        <f t="shared" si="238"/>
        <v>36.183728688128774</v>
      </c>
      <c r="Z1524">
        <f t="shared" si="232"/>
        <v>0.49782378542647321</v>
      </c>
      <c r="AA1524" s="3">
        <f t="shared" si="239"/>
        <v>3.6857962734122639E-2</v>
      </c>
    </row>
    <row r="1525" spans="1:27" x14ac:dyDescent="0.4">
      <c r="A1525" s="4">
        <v>140.35863468740791</v>
      </c>
      <c r="B1525" s="4">
        <v>42.146815894747078</v>
      </c>
      <c r="C1525" s="5">
        <v>380.37388162569931</v>
      </c>
      <c r="D1525" s="5" cm="1">
        <f t="array" ref="D1525">[2]!PropsSI("H","P",(B1525+1)*100*1000,"T",C1525+273.15,"WATER")/1000</f>
        <v>3161.5067754765414</v>
      </c>
      <c r="E1525" s="5" cm="1">
        <f t="array" ref="E1525">[2]!PropsSI("S","P",(B1525+1)*100*1000,"T",C1525+273.15,"WATER")/1000</f>
        <v>6.6586561503437176</v>
      </c>
      <c r="F1525" s="5" cm="1">
        <f t="array" ref="F1525">[2]!PropsSI("T","P",(B1525+1)*100*1000,"Q",1,"WATER")-273.15</f>
        <v>254.88530478254484</v>
      </c>
      <c r="G1525" s="9"/>
      <c r="H1525" s="4">
        <v>56.138676633572047</v>
      </c>
      <c r="I1525" s="6">
        <v>10.402756367793295</v>
      </c>
      <c r="J1525" s="5">
        <v>275.76090859132546</v>
      </c>
      <c r="K1525" s="5" cm="1">
        <f t="array" ref="K1525">[2]!PropsSI("H","P",(I1525+1)*100*1000,"T",J1525+273.15,"WATER")/1000</f>
        <v>2995.0943575059805</v>
      </c>
      <c r="L1525" s="5" cm="1">
        <f t="array" ref="L1525">[2]!PropsSI("S","P",(I1525+1)*100*1000,"T",J1525+273.15,"WATER")/1000</f>
        <v>6.9649876459642384</v>
      </c>
      <c r="M1525" s="5" cm="1">
        <f t="array" ref="M1525">[2]!PropsSI("H","P",(I1525+1)*100*1000,"S",E1525*1000,"WATER")/1000</f>
        <v>2837.8673292568224</v>
      </c>
      <c r="N1525" s="5" cm="1">
        <f t="array" ref="N1525">[2]!PropsSI("T","P",(I1525+1)*100*1000,"Q",1,"WATER")-273.15</f>
        <v>185.6627112643742</v>
      </c>
      <c r="P1525">
        <f t="shared" si="230"/>
        <v>6.4881721614939432</v>
      </c>
      <c r="R1525">
        <f t="shared" si="233"/>
        <v>292.81157058186182</v>
      </c>
      <c r="S1525">
        <f t="shared" si="234"/>
        <v>1.1922417553127758</v>
      </c>
      <c r="T1525">
        <f t="shared" si="235"/>
        <v>0.20000480001920007</v>
      </c>
      <c r="U1525">
        <f t="shared" si="236"/>
        <v>1.3262631524636006</v>
      </c>
      <c r="V1525">
        <f t="shared" si="237"/>
        <v>13.348360674244535</v>
      </c>
      <c r="W1525">
        <f t="shared" si="231"/>
        <v>3.8360663024646711E-2</v>
      </c>
      <c r="X1525">
        <f t="shared" si="238"/>
        <v>41.600068365786754</v>
      </c>
      <c r="Z1525">
        <f t="shared" si="232"/>
        <v>0.51419077592162044</v>
      </c>
      <c r="AA1525" s="3">
        <f t="shared" si="239"/>
        <v>3.900166135980393E-2</v>
      </c>
    </row>
    <row r="1526" spans="1:27" x14ac:dyDescent="0.4">
      <c r="A1526" s="4">
        <v>136.59901146450534</v>
      </c>
      <c r="B1526" s="4">
        <v>42.193099010811046</v>
      </c>
      <c r="C1526" s="5">
        <v>380.38720597567811</v>
      </c>
      <c r="D1526" s="5" cm="1">
        <f t="array" ref="D1526">[2]!PropsSI("H","P",(B1526+1)*100*1000,"T",C1526+273.15,"WATER")/1000</f>
        <v>3161.4481280827376</v>
      </c>
      <c r="E1526" s="5" cm="1">
        <f t="array" ref="E1526">[2]!PropsSI("S","P",(B1526+1)*100*1000,"T",C1526+273.15,"WATER")/1000</f>
        <v>6.6581047234349962</v>
      </c>
      <c r="F1526" s="5" cm="1">
        <f t="array" ref="F1526">[2]!PropsSI("T","P",(B1526+1)*100*1000,"Q",1,"WATER")-273.15</f>
        <v>254.95003505062232</v>
      </c>
      <c r="G1526" s="9"/>
      <c r="H1526" s="4">
        <v>55.678088526551768</v>
      </c>
      <c r="I1526" s="6">
        <v>10.402602829854549</v>
      </c>
      <c r="J1526" s="5">
        <v>277.21690632280752</v>
      </c>
      <c r="K1526" s="5" cm="1">
        <f t="array" ref="K1526">[2]!PropsSI("H","P",(I1526+1)*100*1000,"T",J1526+273.15,"WATER")/1000</f>
        <v>2998.2902466264263</v>
      </c>
      <c r="L1526" s="5" cm="1">
        <f t="array" ref="L1526">[2]!PropsSI("S","P",(I1526+1)*100*1000,"T",J1526+273.15,"WATER")/1000</f>
        <v>6.9708081812658849</v>
      </c>
      <c r="M1526" s="5" cm="1">
        <f t="array" ref="M1526">[2]!PropsSI("H","P",(I1526+1)*100*1000,"S",E1526*1000,"WATER")/1000</f>
        <v>2837.5996542731868</v>
      </c>
      <c r="N1526" s="5" cm="1">
        <f t="array" ref="N1526">[2]!PropsSI("T","P",(I1526+1)*100*1000,"Q",1,"WATER")-273.15</f>
        <v>185.66210952144235</v>
      </c>
      <c r="P1526">
        <f t="shared" si="230"/>
        <v>6.1908903665486301</v>
      </c>
      <c r="R1526">
        <f t="shared" si="233"/>
        <v>293.08792498843133</v>
      </c>
      <c r="S1526">
        <f t="shared" si="234"/>
        <v>1.1922769039346988</v>
      </c>
      <c r="T1526">
        <f t="shared" si="235"/>
        <v>0.20000480001920007</v>
      </c>
      <c r="U1526">
        <f t="shared" si="236"/>
        <v>1.3258684406930681</v>
      </c>
      <c r="V1526">
        <f t="shared" si="237"/>
        <v>13.344388042519334</v>
      </c>
      <c r="W1526">
        <f t="shared" si="231"/>
        <v>3.6964589271552391E-2</v>
      </c>
      <c r="X1526">
        <f t="shared" si="238"/>
        <v>37.870802472235283</v>
      </c>
      <c r="Z1526">
        <f t="shared" si="232"/>
        <v>0.50380932643289644</v>
      </c>
      <c r="AA1526" s="3">
        <f t="shared" si="239"/>
        <v>3.7628970979299667E-2</v>
      </c>
    </row>
    <row r="1527" spans="1:27" x14ac:dyDescent="0.4">
      <c r="A1527" s="4">
        <v>137.38215608412509</v>
      </c>
      <c r="B1527" s="4">
        <v>42.612762212548809</v>
      </c>
      <c r="C1527" s="5">
        <v>381.44169640865493</v>
      </c>
      <c r="D1527" s="5" cm="1">
        <f t="array" ref="D1527">[2]!PropsSI("H","P",(B1527+1)*100*1000,"T",C1527+273.15,"WATER")/1000</f>
        <v>3163.1980700412555</v>
      </c>
      <c r="E1527" s="5" cm="1">
        <f t="array" ref="E1527">[2]!PropsSI("S","P",(B1527+1)*100*1000,"T",C1527+273.15,"WATER")/1000</f>
        <v>6.6566170825128399</v>
      </c>
      <c r="F1527" s="5" cm="1">
        <f t="array" ref="F1527">[2]!PropsSI("T","P",(B1527+1)*100*1000,"Q",1,"WATER")-273.15</f>
        <v>255.53455588609995</v>
      </c>
      <c r="G1527" s="9"/>
      <c r="H1527" s="4">
        <v>59.525706637367968</v>
      </c>
      <c r="I1527" s="6">
        <v>10.405251608954536</v>
      </c>
      <c r="J1527" s="5">
        <v>277.13499337860219</v>
      </c>
      <c r="K1527" s="5" cm="1">
        <f t="array" ref="K1527">[2]!PropsSI("H","P",(I1527+1)*100*1000,"T",J1527+273.15,"WATER")/1000</f>
        <v>2998.1023744175873</v>
      </c>
      <c r="L1527" s="5" cm="1">
        <f t="array" ref="L1527">[2]!PropsSI("S","P",(I1527+1)*100*1000,"T",J1527+273.15,"WATER")/1000</f>
        <v>6.9703631841790932</v>
      </c>
      <c r="M1527" s="5" cm="1">
        <f t="array" ref="M1527">[2]!PropsSI("H","P",(I1527+1)*100*1000,"S",E1527*1000,"WATER")/1000</f>
        <v>2836.9336906373637</v>
      </c>
      <c r="N1527" s="5" cm="1">
        <f t="array" ref="N1527">[2]!PropsSI("T","P",(I1527+1)*100*1000,"Q",1,"WATER")-273.15</f>
        <v>185.67248967378492</v>
      </c>
      <c r="P1527">
        <f t="shared" si="230"/>
        <v>6.3003340624966659</v>
      </c>
      <c r="R1527">
        <f t="shared" si="233"/>
        <v>295.51654007809259</v>
      </c>
      <c r="S1527">
        <f t="shared" si="234"/>
        <v>1.1925857916222256</v>
      </c>
      <c r="T1527">
        <f t="shared" si="235"/>
        <v>0.20000480001920007</v>
      </c>
      <c r="U1527">
        <f t="shared" si="236"/>
        <v>1.3247824374172095</v>
      </c>
      <c r="V1527">
        <f t="shared" si="237"/>
        <v>13.333457810918885</v>
      </c>
      <c r="W1527">
        <f t="shared" si="231"/>
        <v>3.722250540984743E-2</v>
      </c>
      <c r="X1527">
        <f t="shared" si="238"/>
        <v>39.226566376514477</v>
      </c>
      <c r="Z1527">
        <f t="shared" si="232"/>
        <v>0.50601814370698328</v>
      </c>
      <c r="AA1527" s="3">
        <f t="shared" si="239"/>
        <v>3.7882441750920079E-2</v>
      </c>
    </row>
    <row r="1528" spans="1:27" x14ac:dyDescent="0.4">
      <c r="A1528" s="4">
        <v>136.59024179590537</v>
      </c>
      <c r="B1528" s="4">
        <v>42.371828692640904</v>
      </c>
      <c r="C1528" s="5">
        <v>380.48087692307445</v>
      </c>
      <c r="D1528" s="5" cm="1">
        <f t="array" ref="D1528">[2]!PropsSI("H","P",(B1528+1)*100*1000,"T",C1528+273.15,"WATER")/1000</f>
        <v>3161.3247386434027</v>
      </c>
      <c r="E1528" s="5" cm="1">
        <f t="array" ref="E1528">[2]!PropsSI("S","P",(B1528+1)*100*1000,"T",C1528+273.15,"WATER")/1000</f>
        <v>6.6561379980389122</v>
      </c>
      <c r="F1528" s="5" cm="1">
        <f t="array" ref="F1528">[2]!PropsSI("T","P",(B1528+1)*100*1000,"Q",1,"WATER")-273.15</f>
        <v>255.19950442143215</v>
      </c>
      <c r="G1528" s="9"/>
      <c r="H1528" s="4">
        <v>59.8250609378576</v>
      </c>
      <c r="I1528" s="6">
        <v>10.404162049229246</v>
      </c>
      <c r="J1528" s="5">
        <v>276.98459194233362</v>
      </c>
      <c r="K1528" s="5" cm="1">
        <f t="array" ref="K1528">[2]!PropsSI("H","P",(I1528+1)*100*1000,"T",J1528+273.15,"WATER")/1000</f>
        <v>2997.7757977516821</v>
      </c>
      <c r="L1528" s="5" cm="1">
        <f t="array" ref="L1528">[2]!PropsSI("S","P",(I1528+1)*100*1000,"T",J1528+273.15,"WATER")/1000</f>
        <v>6.96981225134257</v>
      </c>
      <c r="M1528" s="5" cm="1">
        <f t="array" ref="M1528">[2]!PropsSI("H","P",(I1528+1)*100*1000,"S",E1528*1000,"WATER")/1000</f>
        <v>2836.6838763138276</v>
      </c>
      <c r="N1528" s="5" cm="1">
        <f t="array" ref="N1528">[2]!PropsSI("T","P",(I1528+1)*100*1000,"Q",1,"WATER")-273.15</f>
        <v>185.66822008826574</v>
      </c>
      <c r="P1528">
        <f t="shared" si="230"/>
        <v>6.2053303838512086</v>
      </c>
      <c r="R1528">
        <f t="shared" si="233"/>
        <v>294.11733272929393</v>
      </c>
      <c r="S1528">
        <f t="shared" si="234"/>
        <v>1.1924078309712436</v>
      </c>
      <c r="T1528">
        <f t="shared" si="235"/>
        <v>0.20000480001920007</v>
      </c>
      <c r="U1528">
        <f t="shared" si="236"/>
        <v>1.3244608670330948</v>
      </c>
      <c r="V1528">
        <f t="shared" si="237"/>
        <v>13.330221320889478</v>
      </c>
      <c r="W1528">
        <f t="shared" si="231"/>
        <v>3.6922120367239665E-2</v>
      </c>
      <c r="X1528">
        <f t="shared" si="238"/>
        <v>38.049260505017315</v>
      </c>
      <c r="Z1528">
        <f t="shared" si="232"/>
        <v>0.50378421163040721</v>
      </c>
      <c r="AA1528" s="3">
        <f t="shared" si="239"/>
        <v>3.758723970550118E-2</v>
      </c>
    </row>
    <row r="1529" spans="1:27" x14ac:dyDescent="0.4">
      <c r="A1529" s="4">
        <v>141.02677801618012</v>
      </c>
      <c r="B1529" s="4">
        <v>41.776827972571006</v>
      </c>
      <c r="C1529" s="5">
        <v>377.76176852254775</v>
      </c>
      <c r="D1529" s="5" cm="1">
        <f t="array" ref="D1529">[2]!PropsSI("H","P",(B1529+1)*100*1000,"T",C1529+273.15,"WATER")/1000</f>
        <v>3155.8622369519985</v>
      </c>
      <c r="E1529" s="5" cm="1">
        <f t="array" ref="E1529">[2]!PropsSI("S","P",(B1529+1)*100*1000,"T",C1529+273.15,"WATER")/1000</f>
        <v>6.6537095256463035</v>
      </c>
      <c r="F1529" s="5" cm="1">
        <f t="array" ref="F1529">[2]!PropsSI("T","P",(B1529+1)*100*1000,"Q",1,"WATER")-273.15</f>
        <v>254.36593129016376</v>
      </c>
      <c r="G1529" s="9"/>
      <c r="H1529" s="4">
        <v>60.362466877605343</v>
      </c>
      <c r="I1529" s="6">
        <v>10.410275800659674</v>
      </c>
      <c r="J1529" s="5">
        <v>273.73997163769945</v>
      </c>
      <c r="K1529" s="5" cm="1">
        <f t="array" ref="K1529">[2]!PropsSI("H","P",(I1529+1)*100*1000,"T",J1529+273.15,"WATER")/1000</f>
        <v>2990.6295240448499</v>
      </c>
      <c r="L1529" s="5" cm="1">
        <f t="array" ref="L1529">[2]!PropsSI("S","P",(I1529+1)*100*1000,"T",J1529+273.15,"WATER")/1000</f>
        <v>6.9565447623423262</v>
      </c>
      <c r="M1529" s="5" cm="1">
        <f t="array" ref="M1529">[2]!PropsSI("H","P",(I1529+1)*100*1000,"S",E1529*1000,"WATER")/1000</f>
        <v>2835.6302979926945</v>
      </c>
      <c r="N1529" s="5" cm="1">
        <f t="array" ref="N1529">[2]!PropsSI("T","P",(I1529+1)*100*1000,"Q",1,"WATER")-273.15</f>
        <v>185.69217349895308</v>
      </c>
      <c r="P1529">
        <f t="shared" si="230"/>
        <v>6.4728436456021319</v>
      </c>
      <c r="R1529">
        <f t="shared" si="233"/>
        <v>290.48999545682119</v>
      </c>
      <c r="S1529">
        <f t="shared" si="234"/>
        <v>1.1919464816916714</v>
      </c>
      <c r="T1529">
        <f t="shared" si="235"/>
        <v>0.20000480001920007</v>
      </c>
      <c r="U1529">
        <f t="shared" si="236"/>
        <v>1.3227862697044992</v>
      </c>
      <c r="V1529">
        <f t="shared" si="237"/>
        <v>13.313367102264241</v>
      </c>
      <c r="W1529">
        <f t="shared" si="231"/>
        <v>3.8505601125643364E-2</v>
      </c>
      <c r="X1529">
        <f t="shared" si="238"/>
        <v>41.400706070597522</v>
      </c>
      <c r="Z1529">
        <f t="shared" si="232"/>
        <v>0.51597824203333731</v>
      </c>
      <c r="AA1529" s="3">
        <f t="shared" si="239"/>
        <v>3.9144264297594614E-2</v>
      </c>
    </row>
    <row r="1530" spans="1:27" x14ac:dyDescent="0.4">
      <c r="A1530" s="4">
        <v>142.95256793529575</v>
      </c>
      <c r="B1530" s="4">
        <v>41.911047911011636</v>
      </c>
      <c r="C1530" s="5">
        <v>377.30222825377416</v>
      </c>
      <c r="D1530" s="5" cm="1">
        <f t="array" ref="D1530">[2]!PropsSI("H","P",(B1530+1)*100*1000,"T",C1530+273.15,"WATER")/1000</f>
        <v>3154.4704334584426</v>
      </c>
      <c r="E1530" s="5" cm="1">
        <f t="array" ref="E1530">[2]!PropsSI("S","P",(B1530+1)*100*1000,"T",C1530+273.15,"WATER")/1000</f>
        <v>6.6502224613064236</v>
      </c>
      <c r="F1530" s="5" cm="1">
        <f t="array" ref="F1530">[2]!PropsSI("T","P",(B1530+1)*100*1000,"Q",1,"WATER")-273.15</f>
        <v>254.55473936842316</v>
      </c>
      <c r="G1530" s="9"/>
      <c r="H1530" s="4">
        <v>67.354838614584324</v>
      </c>
      <c r="I1530" s="6">
        <v>10.401709322342604</v>
      </c>
      <c r="J1530" s="5">
        <v>272.25627343737858</v>
      </c>
      <c r="K1530" s="5" cm="1">
        <f t="array" ref="K1530">[2]!PropsSI("H","P",(I1530+1)*100*1000,"T",J1530+273.15,"WATER")/1000</f>
        <v>2987.3918270709692</v>
      </c>
      <c r="L1530" s="5" cm="1">
        <f t="array" ref="L1530">[2]!PropsSI("S","P",(I1530+1)*100*1000,"T",J1530+273.15,"WATER")/1000</f>
        <v>6.9509511802165127</v>
      </c>
      <c r="M1530" s="5" cm="1">
        <f t="array" ref="M1530">[2]!PropsSI("H","P",(I1530+1)*100*1000,"S",E1530*1000,"WATER")/1000</f>
        <v>2833.8037237971839</v>
      </c>
      <c r="N1530" s="5" cm="1">
        <f t="array" ref="N1530">[2]!PropsSI("T","P",(I1530+1)*100*1000,"Q",1,"WATER")-273.15</f>
        <v>185.65860757777597</v>
      </c>
      <c r="P1530">
        <f t="shared" si="230"/>
        <v>6.6345321750388422</v>
      </c>
      <c r="R1530">
        <f t="shared" si="233"/>
        <v>291.43063747443762</v>
      </c>
      <c r="S1530">
        <f t="shared" si="234"/>
        <v>1.1920661189033681</v>
      </c>
      <c r="T1530">
        <f t="shared" si="235"/>
        <v>0.20000480001920007</v>
      </c>
      <c r="U1530">
        <f t="shared" si="236"/>
        <v>1.3203069703416992</v>
      </c>
      <c r="V1530">
        <f t="shared" si="237"/>
        <v>13.288413847661181</v>
      </c>
      <c r="W1530">
        <f t="shared" si="231"/>
        <v>3.9139717228232222E-2</v>
      </c>
      <c r="X1530">
        <f t="shared" si="238"/>
        <v>43.499201672545084</v>
      </c>
      <c r="Z1530">
        <f t="shared" si="232"/>
        <v>0.52103508519474806</v>
      </c>
      <c r="AA1530" s="3">
        <f t="shared" si="239"/>
        <v>3.9768357721141234E-2</v>
      </c>
    </row>
    <row r="1531" spans="1:27" x14ac:dyDescent="0.4">
      <c r="A1531" s="4">
        <v>151.71995743357976</v>
      </c>
      <c r="B1531" s="4">
        <v>42.690380563774767</v>
      </c>
      <c r="C1531" s="5">
        <v>381.46946214386884</v>
      </c>
      <c r="D1531" s="5" cm="1">
        <f t="array" ref="D1531">[2]!PropsSI("H","P",(B1531+1)*100*1000,"T",C1531+273.15,"WATER")/1000</f>
        <v>3163.1136565052225</v>
      </c>
      <c r="E1531" s="5" cm="1">
        <f t="array" ref="E1531">[2]!PropsSI("S","P",(B1531+1)*100*1000,"T",C1531+273.15,"WATER")/1000</f>
        <v>6.6557226798467335</v>
      </c>
      <c r="F1531" s="5" cm="1">
        <f t="array" ref="F1531">[2]!PropsSI("T","P",(B1531+1)*100*1000,"Q",1,"WATER")-273.15</f>
        <v>255.64219342145134</v>
      </c>
      <c r="G1531" s="9"/>
      <c r="H1531" s="4">
        <v>72.383232801649314</v>
      </c>
      <c r="I1531" s="6">
        <v>10.27062137436171</v>
      </c>
      <c r="J1531" s="5">
        <v>270.80239972710376</v>
      </c>
      <c r="K1531" s="5" cm="1">
        <f t="array" ref="K1531">[2]!PropsSI("H","P",(I1531+1)*100*1000,"T",J1531+273.15,"WATER")/1000</f>
        <v>2984.6123148784632</v>
      </c>
      <c r="L1531" s="5" cm="1">
        <f t="array" ref="L1531">[2]!PropsSI("S","P",(I1531+1)*100*1000,"T",J1531+273.15,"WATER")/1000</f>
        <v>6.9510000231098106</v>
      </c>
      <c r="M1531" s="5" cm="1">
        <f t="array" ref="M1531">[2]!PropsSI("H","P",(I1531+1)*100*1000,"S",E1531*1000,"WATER")/1000</f>
        <v>2834.0390554897672</v>
      </c>
      <c r="N1531" s="5" cm="1">
        <f t="array" ref="N1531">[2]!PropsSI("T","P",(I1531+1)*100*1000,"Q",1,"WATER")-273.15</f>
        <v>185.14248068610283</v>
      </c>
      <c r="P1531">
        <f t="shared" si="230"/>
        <v>7.5228377648468898</v>
      </c>
      <c r="R1531">
        <f t="shared" si="233"/>
        <v>298.21378487052425</v>
      </c>
      <c r="S1531">
        <f t="shared" si="234"/>
        <v>1.1929288454516176</v>
      </c>
      <c r="T1531">
        <f t="shared" si="235"/>
        <v>0.20000480001920007</v>
      </c>
      <c r="U1531">
        <f t="shared" si="236"/>
        <v>1.3241084580949687</v>
      </c>
      <c r="V1531">
        <f t="shared" si="237"/>
        <v>13.326674451927465</v>
      </c>
      <c r="W1531">
        <f t="shared" si="231"/>
        <v>4.2477125242409083E-2</v>
      </c>
      <c r="X1531">
        <f t="shared" si="238"/>
        <v>55.955795298543954</v>
      </c>
      <c r="Z1531">
        <f t="shared" si="232"/>
        <v>0.54243427197341143</v>
      </c>
      <c r="AA1531" s="3">
        <f t="shared" si="239"/>
        <v>4.3057740933295646E-2</v>
      </c>
    </row>
    <row r="1532" spans="1:27" x14ac:dyDescent="0.4">
      <c r="A1532" s="4">
        <v>141.18869200984466</v>
      </c>
      <c r="B1532" s="4">
        <v>43.05019605611448</v>
      </c>
      <c r="C1532" s="5">
        <v>380.87934562978177</v>
      </c>
      <c r="D1532" s="5" cm="1">
        <f t="array" ref="D1532">[2]!PropsSI("H","P",(B1532+1)*100*1000,"T",C1532+273.15,"WATER")/1000</f>
        <v>3160.9624928374956</v>
      </c>
      <c r="E1532" s="5" cm="1">
        <f t="array" ref="E1532">[2]!PropsSI("S","P",(B1532+1)*100*1000,"T",C1532+273.15,"WATER")/1000</f>
        <v>6.6489061773889473</v>
      </c>
      <c r="F1532" s="5" cm="1">
        <f t="array" ref="F1532">[2]!PropsSI("T","P",(B1532+1)*100*1000,"Q",1,"WATER")-273.15</f>
        <v>256.13926689111543</v>
      </c>
      <c r="G1532" s="9"/>
      <c r="H1532" s="4">
        <v>58.235281880696611</v>
      </c>
      <c r="I1532" s="6">
        <v>10.23762884374805</v>
      </c>
      <c r="J1532" s="5">
        <v>273.26951535834155</v>
      </c>
      <c r="K1532" s="5" cm="1">
        <f t="array" ref="K1532">[2]!PropsSI("H","P",(I1532+1)*100*1000,"T",J1532+273.15,"WATER")/1000</f>
        <v>2990.1426213280438</v>
      </c>
      <c r="L1532" s="5" cm="1">
        <f t="array" ref="L1532">[2]!PropsSI("S","P",(I1532+1)*100*1000,"T",J1532+273.15,"WATER")/1000</f>
        <v>6.9624505494616473</v>
      </c>
      <c r="M1532" s="5" cm="1">
        <f t="array" ref="M1532">[2]!PropsSI("H","P",(I1532+1)*100*1000,"S",E1532*1000,"WATER")/1000</f>
        <v>2830.1761818795089</v>
      </c>
      <c r="N1532" s="5" cm="1">
        <f t="array" ref="N1532">[2]!PropsSI("T","P",(I1532+1)*100*1000,"Q",1,"WATER")-273.15</f>
        <v>185.0118385201352</v>
      </c>
      <c r="P1532">
        <f t="shared" si="230"/>
        <v>6.6993983965858961</v>
      </c>
      <c r="R1532">
        <f t="shared" si="233"/>
        <v>300.86902200924641</v>
      </c>
      <c r="S1532">
        <f t="shared" si="234"/>
        <v>1.1932665564635874</v>
      </c>
      <c r="T1532">
        <f t="shared" si="235"/>
        <v>0.20000480001920007</v>
      </c>
      <c r="U1532">
        <f t="shared" si="236"/>
        <v>1.3192499701469824</v>
      </c>
      <c r="V1532">
        <f t="shared" si="237"/>
        <v>13.277775521620367</v>
      </c>
      <c r="W1532">
        <f t="shared" si="231"/>
        <v>3.8461996067012706E-2</v>
      </c>
      <c r="X1532">
        <f t="shared" si="238"/>
        <v>44.368073731757455</v>
      </c>
      <c r="Z1532">
        <f t="shared" si="232"/>
        <v>0.51640550364597071</v>
      </c>
      <c r="AA1532" s="3">
        <f t="shared" si="239"/>
        <v>3.9101360017242966E-2</v>
      </c>
    </row>
    <row r="1533" spans="1:27" x14ac:dyDescent="0.4">
      <c r="A1533" s="4">
        <v>140.71224540754517</v>
      </c>
      <c r="B1533" s="4">
        <v>42.744394263985782</v>
      </c>
      <c r="C1533" s="5">
        <v>380.42321167222718</v>
      </c>
      <c r="D1533" s="5" cm="1">
        <f t="array" ref="D1533">[2]!PropsSI("H","P",(B1533+1)*100*1000,"T",C1533+273.15,"WATER")/1000</f>
        <v>3160.4490394069235</v>
      </c>
      <c r="E1533" s="5" cm="1">
        <f t="array" ref="E1533">[2]!PropsSI("S","P",(B1533+1)*100*1000,"T",C1533+273.15,"WATER")/1000</f>
        <v>6.6511172632242026</v>
      </c>
      <c r="F1533" s="5" cm="1">
        <f t="array" ref="F1533">[2]!PropsSI("T","P",(B1533+1)*100*1000,"Q",1,"WATER")-273.15</f>
        <v>255.71701084688664</v>
      </c>
      <c r="G1533" s="9"/>
      <c r="H1533" s="4">
        <v>58.895229771221587</v>
      </c>
      <c r="I1533" s="6">
        <v>10.241619561608228</v>
      </c>
      <c r="J1533" s="5">
        <v>273.61772845141991</v>
      </c>
      <c r="K1533" s="5" cm="1">
        <f t="array" ref="K1533">[2]!PropsSI("H","P",(I1533+1)*100*1000,"T",J1533+273.15,"WATER")/1000</f>
        <v>2990.8946900787118</v>
      </c>
      <c r="L1533" s="5" cm="1">
        <f t="array" ref="L1533">[2]!PropsSI("S","P",(I1533+1)*100*1000,"T",J1533+273.15,"WATER")/1000</f>
        <v>6.9636681522717705</v>
      </c>
      <c r="M1533" s="5" cm="1">
        <f t="array" ref="M1533">[2]!PropsSI("H","P",(I1533+1)*100*1000,"S",E1533*1000,"WATER")/1000</f>
        <v>2831.3045035418941</v>
      </c>
      <c r="N1533" s="5" cm="1">
        <f t="array" ref="N1533">[2]!PropsSI("T","P",(I1533+1)*100*1000,"Q",1,"WATER")-273.15</f>
        <v>185.02765676640018</v>
      </c>
      <c r="P1533">
        <f t="shared" si="230"/>
        <v>6.6273258923855431</v>
      </c>
      <c r="R1533">
        <f t="shared" si="233"/>
        <v>299.01596776045773</v>
      </c>
      <c r="S1533">
        <f t="shared" si="234"/>
        <v>1.1930308724953018</v>
      </c>
      <c r="T1533">
        <f t="shared" si="235"/>
        <v>0.20000480001920007</v>
      </c>
      <c r="U1533">
        <f t="shared" si="236"/>
        <v>1.3208368701957218</v>
      </c>
      <c r="V1533">
        <f t="shared" si="237"/>
        <v>13.293747098727975</v>
      </c>
      <c r="W1533">
        <f t="shared" si="231"/>
        <v>3.8333453407470436E-2</v>
      </c>
      <c r="X1533">
        <f t="shared" si="238"/>
        <v>43.41482136091021</v>
      </c>
      <c r="Z1533">
        <f t="shared" si="232"/>
        <v>0.51513645481795234</v>
      </c>
      <c r="AA1533" s="3">
        <f t="shared" si="239"/>
        <v>3.897489200332005E-2</v>
      </c>
    </row>
    <row r="1534" spans="1:27" x14ac:dyDescent="0.4">
      <c r="A1534" s="4">
        <v>138.65124689489119</v>
      </c>
      <c r="B1534" s="4">
        <v>42.335834459892055</v>
      </c>
      <c r="C1534" s="5">
        <v>379.74336778452721</v>
      </c>
      <c r="D1534" s="5" cm="1">
        <f t="array" ref="D1534">[2]!PropsSI("H","P",(B1534+1)*100*1000,"T",C1534+273.15,"WATER")/1000</f>
        <v>3159.5937723209668</v>
      </c>
      <c r="E1534" s="5" cm="1">
        <f t="array" ref="E1534">[2]!PropsSI("S","P",(B1534+1)*100*1000,"T",C1534+273.15,"WATER")/1000</f>
        <v>6.6538456388449037</v>
      </c>
      <c r="F1534" s="5" cm="1">
        <f t="array" ref="F1534">[2]!PropsSI("T","P",(B1534+1)*100*1000,"Q",1,"WATER")-273.15</f>
        <v>255.14932729861187</v>
      </c>
      <c r="G1534" s="9"/>
      <c r="H1534" s="4">
        <v>57.792739959577595</v>
      </c>
      <c r="I1534" s="6">
        <v>10.238333565202339</v>
      </c>
      <c r="J1534" s="5">
        <v>274.54887970962545</v>
      </c>
      <c r="K1534" s="5" cm="1">
        <f t="array" ref="K1534">[2]!PropsSI("H","P",(I1534+1)*100*1000,"T",J1534+273.15,"WATER")/1000</f>
        <v>2992.9489665369147</v>
      </c>
      <c r="L1534" s="5" cm="1">
        <f t="array" ref="L1534">[2]!PropsSI("S","P",(I1534+1)*100*1000,"T",J1534+273.15,"WATER")/1000</f>
        <v>6.9675524627256138</v>
      </c>
      <c r="M1534" s="5" cm="1">
        <f t="array" ref="M1534">[2]!PropsSI("H","P",(I1534+1)*100*1000,"S",E1534*1000,"WATER")/1000</f>
        <v>2832.5471267267026</v>
      </c>
      <c r="N1534" s="5" cm="1">
        <f t="array" ref="N1534">[2]!PropsSI("T","P",(I1534+1)*100*1000,"Q",1,"WATER")-273.15</f>
        <v>185.01463218729828</v>
      </c>
      <c r="P1534">
        <f t="shared" si="230"/>
        <v>6.418197252921054</v>
      </c>
      <c r="R1534">
        <f t="shared" si="233"/>
        <v>296.66976032085654</v>
      </c>
      <c r="S1534">
        <f t="shared" si="234"/>
        <v>1.1927324659698868</v>
      </c>
      <c r="T1534">
        <f t="shared" si="235"/>
        <v>0.20000480001920007</v>
      </c>
      <c r="U1534">
        <f t="shared" si="236"/>
        <v>1.3227969109691222</v>
      </c>
      <c r="V1534">
        <f t="shared" si="237"/>
        <v>13.313474202757797</v>
      </c>
      <c r="W1534">
        <f t="shared" si="231"/>
        <v>3.7633037212403082E-2</v>
      </c>
      <c r="X1534">
        <f t="shared" si="238"/>
        <v>40.711599710781748</v>
      </c>
      <c r="Z1534">
        <f t="shared" si="232"/>
        <v>0.50954445804282156</v>
      </c>
      <c r="AA1534" s="3">
        <f t="shared" si="239"/>
        <v>3.8286017122021843E-2</v>
      </c>
    </row>
    <row r="1535" spans="1:27" x14ac:dyDescent="0.4">
      <c r="A1535" s="4">
        <v>138.79152208418228</v>
      </c>
      <c r="B1535" s="4">
        <v>42.283520790841415</v>
      </c>
      <c r="C1535" s="5">
        <v>379.2622883548957</v>
      </c>
      <c r="D1535" s="5" cm="1">
        <f t="array" ref="D1535">[2]!PropsSI("H","P",(B1535+1)*100*1000,"T",C1535+273.15,"WATER")/1000</f>
        <v>3158.52136996228</v>
      </c>
      <c r="E1535" s="5" cm="1">
        <f t="array" ref="E1535">[2]!PropsSI("S","P",(B1535+1)*100*1000,"T",C1535+273.15,"WATER")/1000</f>
        <v>6.652722313463336</v>
      </c>
      <c r="F1535" s="5" cm="1">
        <f t="array" ref="F1535">[2]!PropsSI("T","P",(B1535+1)*100*1000,"Q",1,"WATER")-273.15</f>
        <v>255.0763434872548</v>
      </c>
      <c r="G1535" s="9"/>
      <c r="H1535" s="4">
        <v>56.774282598478841</v>
      </c>
      <c r="I1535" s="6">
        <v>10.238245593968015</v>
      </c>
      <c r="J1535" s="5">
        <v>274.12669215699714</v>
      </c>
      <c r="K1535" s="5" cm="1">
        <f t="array" ref="K1535">[2]!PropsSI("H","P",(I1535+1)*100*1000,"T",J1535+273.15,"WATER")/1000</f>
        <v>2992.0227174381198</v>
      </c>
      <c r="L1535" s="5" cm="1">
        <f t="array" ref="L1535">[2]!PropsSI("S","P",(I1535+1)*100*1000,"T",J1535+273.15,"WATER")/1000</f>
        <v>6.9658641368745249</v>
      </c>
      <c r="M1535" s="5" cm="1">
        <f t="array" ref="M1535">[2]!PropsSI("H","P",(I1535+1)*100*1000,"S",E1535*1000,"WATER")/1000</f>
        <v>2832.0088415014588</v>
      </c>
      <c r="N1535" s="5" cm="1">
        <f t="array" ref="N1535">[2]!PropsSI("T","P",(I1535+1)*100*1000,"Q",1,"WATER")-273.15</f>
        <v>185.01428345795267</v>
      </c>
      <c r="P1535">
        <f t="shared" si="230"/>
        <v>6.4190559468871022</v>
      </c>
      <c r="R1535">
        <f t="shared" si="233"/>
        <v>296.36251392394803</v>
      </c>
      <c r="S1535">
        <f t="shared" si="234"/>
        <v>1.1926933882957647</v>
      </c>
      <c r="T1535">
        <f t="shared" si="235"/>
        <v>0.20000480001920007</v>
      </c>
      <c r="U1535">
        <f t="shared" si="236"/>
        <v>1.3220055903681815</v>
      </c>
      <c r="V1535">
        <f t="shared" si="237"/>
        <v>13.305509846083414</v>
      </c>
      <c r="W1535">
        <f t="shared" si="231"/>
        <v>3.766203684586044E-2</v>
      </c>
      <c r="X1535">
        <f t="shared" si="238"/>
        <v>40.722188235111446</v>
      </c>
      <c r="Z1535">
        <f t="shared" si="232"/>
        <v>0.50993036410894921</v>
      </c>
      <c r="AA1535" s="3">
        <f t="shared" si="239"/>
        <v>3.8314530807629685E-2</v>
      </c>
    </row>
    <row r="1536" spans="1:27" x14ac:dyDescent="0.4">
      <c r="A1536" s="4">
        <v>140.21889124021445</v>
      </c>
      <c r="B1536" s="4">
        <v>42.561925717581097</v>
      </c>
      <c r="C1536" s="5">
        <v>379.02539624698937</v>
      </c>
      <c r="D1536" s="5" cm="1">
        <f t="array" ref="D1536">[2]!PropsSI("H","P",(B1536+1)*100*1000,"T",C1536+273.15,"WATER")/1000</f>
        <v>3157.3888632141811</v>
      </c>
      <c r="E1536" s="5" cm="1">
        <f t="array" ref="E1536">[2]!PropsSI("S","P",(B1536+1)*100*1000,"T",C1536+273.15,"WATER")/1000</f>
        <v>6.64822795041015</v>
      </c>
      <c r="F1536" s="5" cm="1">
        <f t="array" ref="F1536">[2]!PropsSI("T","P",(B1536+1)*100*1000,"Q",1,"WATER")-273.15</f>
        <v>255.46397875439857</v>
      </c>
      <c r="G1536" s="9"/>
      <c r="H1536" s="4">
        <v>56.928905289653351</v>
      </c>
      <c r="I1536" s="6">
        <v>10.237501703934575</v>
      </c>
      <c r="J1536" s="5">
        <v>272.79265913109816</v>
      </c>
      <c r="K1536" s="5" cm="1">
        <f t="array" ref="K1536">[2]!PropsSI("H","P",(I1536+1)*100*1000,"T",J1536+273.15,"WATER")/1000</f>
        <v>2989.0954951560425</v>
      </c>
      <c r="L1536" s="5" cm="1">
        <f t="array" ref="L1536">[2]!PropsSI("S","P",(I1536+1)*100*1000,"T",J1536+273.15,"WATER")/1000</f>
        <v>6.9605384158328523</v>
      </c>
      <c r="M1536" s="5" cm="1">
        <f t="array" ref="M1536">[2]!PropsSI("H","P",(I1536+1)*100*1000,"S",E1536*1000,"WATER")/1000</f>
        <v>2829.8504464847897</v>
      </c>
      <c r="N1536" s="5" cm="1">
        <f t="array" ref="N1536">[2]!PropsSI("T","P",(I1536+1)*100*1000,"Q",1,"WATER")-273.15</f>
        <v>185.01133449596335</v>
      </c>
      <c r="P1536">
        <f t="shared" si="230"/>
        <v>6.5549748533870886</v>
      </c>
      <c r="R1536">
        <f t="shared" si="233"/>
        <v>298.014685213181</v>
      </c>
      <c r="S1536">
        <f t="shared" si="234"/>
        <v>1.1929035226110383</v>
      </c>
      <c r="T1536">
        <f t="shared" si="235"/>
        <v>0.20000480001920007</v>
      </c>
      <c r="U1536">
        <f t="shared" si="236"/>
        <v>1.3188073821686181</v>
      </c>
      <c r="V1536">
        <f t="shared" si="237"/>
        <v>13.273321033116849</v>
      </c>
      <c r="W1536">
        <f t="shared" si="231"/>
        <v>3.809382032440909E-2</v>
      </c>
      <c r="X1536">
        <f t="shared" si="238"/>
        <v>42.469738399092094</v>
      </c>
      <c r="Z1536">
        <f t="shared" si="232"/>
        <v>0.51381260781137839</v>
      </c>
      <c r="AA1536" s="3">
        <f t="shared" si="239"/>
        <v>3.8739162108772027E-2</v>
      </c>
    </row>
    <row r="1537" spans="1:27" x14ac:dyDescent="0.4">
      <c r="A1537" s="4">
        <v>140.27335792675331</v>
      </c>
      <c r="B1537" s="4">
        <v>42.477408728703402</v>
      </c>
      <c r="C1537" s="5">
        <v>378.78913501218938</v>
      </c>
      <c r="D1537" s="5" cm="1">
        <f t="array" ref="D1537">[2]!PropsSI("H","P",(B1537+1)*100*1000,"T",C1537+273.15,"WATER")/1000</f>
        <v>3156.9784862189977</v>
      </c>
      <c r="E1537" s="5" cm="1">
        <f t="array" ref="E1537">[2]!PropsSI("S","P",(B1537+1)*100*1000,"T",C1537+273.15,"WATER")/1000</f>
        <v>6.6484337999548693</v>
      </c>
      <c r="F1537" s="5" cm="1">
        <f t="array" ref="F1537">[2]!PropsSI("T","P",(B1537+1)*100*1000,"Q",1,"WATER")-273.15</f>
        <v>255.3465028888088</v>
      </c>
      <c r="G1537" s="9"/>
      <c r="H1537" s="4">
        <v>57.334031849264051</v>
      </c>
      <c r="I1537" s="6">
        <v>10.238611142193831</v>
      </c>
      <c r="J1537" s="5">
        <v>272.70933822630957</v>
      </c>
      <c r="K1537" s="5" cm="1">
        <f t="array" ref="K1537">[2]!PropsSI("H","P",(I1537+1)*100*1000,"T",J1537+273.15,"WATER")/1000</f>
        <v>2988.9088892472819</v>
      </c>
      <c r="L1537" s="5" cm="1">
        <f t="array" ref="L1537">[2]!PropsSI("S","P",(I1537+1)*100*1000,"T",J1537+273.15,"WATER")/1000</f>
        <v>6.9601525738360861</v>
      </c>
      <c r="M1537" s="5" cm="1">
        <f t="array" ref="M1537">[2]!PropsSI("H","P",(I1537+1)*100*1000,"S",E1537*1000,"WATER")/1000</f>
        <v>2829.9689686103966</v>
      </c>
      <c r="N1537" s="5" cm="1">
        <f t="array" ref="N1537">[2]!PropsSI("T","P",(I1537+1)*100*1000,"Q",1,"WATER")-273.15</f>
        <v>185.01573252432456</v>
      </c>
      <c r="P1537">
        <f t="shared" si="230"/>
        <v>6.5488018701718502</v>
      </c>
      <c r="R1537">
        <f t="shared" si="233"/>
        <v>297.49915864176836</v>
      </c>
      <c r="S1537">
        <f t="shared" si="234"/>
        <v>1.1928379544560925</v>
      </c>
      <c r="T1537">
        <f t="shared" si="235"/>
        <v>0.20000480001920007</v>
      </c>
      <c r="U1537">
        <f t="shared" si="236"/>
        <v>1.3189593155979</v>
      </c>
      <c r="V1537">
        <f t="shared" si="237"/>
        <v>13.274850188329193</v>
      </c>
      <c r="W1537">
        <f t="shared" si="231"/>
        <v>3.8118164302695746E-2</v>
      </c>
      <c r="X1537">
        <f t="shared" si="238"/>
        <v>42.389002317870109</v>
      </c>
      <c r="Z1537">
        <f t="shared" si="232"/>
        <v>0.51395934344907634</v>
      </c>
      <c r="AA1537" s="3">
        <f t="shared" si="239"/>
        <v>3.8763107436853045E-2</v>
      </c>
    </row>
    <row r="1538" spans="1:27" x14ac:dyDescent="0.4">
      <c r="A1538" s="4">
        <v>140.10112562108827</v>
      </c>
      <c r="B1538" s="4">
        <v>42.287462172091537</v>
      </c>
      <c r="C1538" s="5">
        <v>378.55287377738944</v>
      </c>
      <c r="D1538" s="5" cm="1">
        <f t="array" ref="D1538">[2]!PropsSI("H","P",(B1538+1)*100*1000,"T",C1538+273.15,"WATER")/1000</f>
        <v>3156.7783648284772</v>
      </c>
      <c r="E1538" s="5" cm="1">
        <f t="array" ref="E1538">[2]!PropsSI("S","P",(B1538+1)*100*1000,"T",C1538+273.15,"WATER")/1000</f>
        <v>6.6500100518674801</v>
      </c>
      <c r="F1538" s="5" cm="1">
        <f t="array" ref="F1538">[2]!PropsSI("T","P",(B1538+1)*100*1000,"Q",1,"WATER")-273.15</f>
        <v>255.08184453405534</v>
      </c>
      <c r="G1538" s="9"/>
      <c r="H1538" s="4">
        <v>56.767581398911155</v>
      </c>
      <c r="I1538" s="6">
        <v>10.236723384150753</v>
      </c>
      <c r="J1538" s="5">
        <v>272.89889430656604</v>
      </c>
      <c r="K1538" s="5" cm="1">
        <f t="array" ref="K1538">[2]!PropsSI("H","P",(I1538+1)*100*1000,"T",J1538+273.15,"WATER")/1000</f>
        <v>2989.3313740741487</v>
      </c>
      <c r="L1538" s="5" cm="1">
        <f t="array" ref="L1538">[2]!PropsSI("S","P",(I1538+1)*100*1000,"T",J1538+273.15,"WATER")/1000</f>
        <v>6.9610013109434759</v>
      </c>
      <c r="M1538" s="5" cm="1">
        <f t="array" ref="M1538">[2]!PropsSI("H","P",(I1538+1)*100*1000,"S",E1538*1000,"WATER")/1000</f>
        <v>2830.6860892009954</v>
      </c>
      <c r="N1538" s="5" cm="1">
        <f t="array" ref="N1538">[2]!PropsSI("T","P",(I1538+1)*100*1000,"Q",1,"WATER")-273.15</f>
        <v>185.00824888188913</v>
      </c>
      <c r="P1538">
        <f t="shared" si="230"/>
        <v>6.5165310795959384</v>
      </c>
      <c r="R1538">
        <f t="shared" si="233"/>
        <v>296.41130960866309</v>
      </c>
      <c r="S1538">
        <f t="shared" si="234"/>
        <v>1.1926995944608654</v>
      </c>
      <c r="T1538">
        <f t="shared" si="235"/>
        <v>0.20000480001920007</v>
      </c>
      <c r="U1538">
        <f t="shared" si="236"/>
        <v>1.3200865890004936</v>
      </c>
      <c r="V1538">
        <f t="shared" si="237"/>
        <v>13.286195788882406</v>
      </c>
      <c r="W1538">
        <f t="shared" si="231"/>
        <v>3.808758672119316E-2</v>
      </c>
      <c r="X1538">
        <f t="shared" si="238"/>
        <v>41.970230090371125</v>
      </c>
      <c r="Z1538">
        <f t="shared" si="232"/>
        <v>0.51349572887649453</v>
      </c>
      <c r="AA1538" s="3">
        <f t="shared" si="239"/>
        <v>3.8733030663272938E-2</v>
      </c>
    </row>
    <row r="1539" spans="1:27" x14ac:dyDescent="0.4">
      <c r="A1539" s="4">
        <v>139.37233016201273</v>
      </c>
      <c r="B1539" s="4">
        <v>42.502287234825125</v>
      </c>
      <c r="C1539" s="5">
        <v>378.33509583147372</v>
      </c>
      <c r="D1539" s="5" cm="1">
        <f t="array" ref="D1539">[2]!PropsSI("H","P",(B1539+1)*100*1000,"T",C1539+273.15,"WATER")/1000</f>
        <v>3155.8168548735557</v>
      </c>
      <c r="E1539" s="5" cm="1">
        <f t="array" ref="E1539">[2]!PropsSI("S","P",(B1539+1)*100*1000,"T",C1539+273.15,"WATER")/1000</f>
        <v>6.646405375802674</v>
      </c>
      <c r="F1539" s="5" cm="1">
        <f t="array" ref="F1539">[2]!PropsSI("T","P",(B1539+1)*100*1000,"Q",1,"WATER")-273.15</f>
        <v>255.38110133077521</v>
      </c>
      <c r="G1539" s="9"/>
      <c r="H1539" s="4">
        <v>55.412805869519012</v>
      </c>
      <c r="I1539" s="6">
        <v>10.235563396256985</v>
      </c>
      <c r="J1539" s="5">
        <v>272.57176541436229</v>
      </c>
      <c r="K1539" s="5" cm="1">
        <f t="array" ref="K1539">[2]!PropsSI("H","P",(I1539+1)*100*1000,"T",J1539+273.15,"WATER")/1000</f>
        <v>2988.6162952555414</v>
      </c>
      <c r="L1539" s="5" cm="1">
        <f t="array" ref="L1539">[2]!PropsSI("S","P",(I1539+1)*100*1000,"T",J1539+273.15,"WATER")/1000</f>
        <v>6.9597373917741363</v>
      </c>
      <c r="M1539" s="5" cm="1">
        <f t="array" ref="M1539">[2]!PropsSI("H","P",(I1539+1)*100*1000,"S",E1539*1000,"WATER")/1000</f>
        <v>2828.9462592516466</v>
      </c>
      <c r="N1539" s="5" cm="1">
        <f t="array" ref="N1539">[2]!PropsSI("T","P",(I1539+1)*100*1000,"Q",1,"WATER")-273.15</f>
        <v>185.00364985007678</v>
      </c>
      <c r="P1539">
        <f t="shared" ref="P1539:P1602" si="240">A1539/3.6*(D1539-K1539)/1000</f>
        <v>6.4730921106542167</v>
      </c>
      <c r="R1539">
        <f t="shared" si="233"/>
        <v>297.69661976335436</v>
      </c>
      <c r="S1539">
        <f t="shared" si="234"/>
        <v>1.1928630688966158</v>
      </c>
      <c r="T1539">
        <f t="shared" si="235"/>
        <v>0.20000480001920007</v>
      </c>
      <c r="U1539">
        <f t="shared" si="236"/>
        <v>1.3175244631092924</v>
      </c>
      <c r="V1539">
        <f t="shared" si="237"/>
        <v>13.260408915119799</v>
      </c>
      <c r="W1539">
        <f t="shared" ref="W1539:W1602" si="241">(U1539*A1539/3.6-V1539)/1000</f>
        <v>3.7746939548490441E-2</v>
      </c>
      <c r="X1539">
        <f t="shared" si="238"/>
        <v>41.413667471273783</v>
      </c>
      <c r="Z1539">
        <f t="shared" ref="Z1539:Z1602" si="242">P1539/(A1539/3.6*(D1539-M1539)/1000)</f>
        <v>0.51151912058622417</v>
      </c>
      <c r="AA1539" s="3">
        <f t="shared" si="239"/>
        <v>3.839801487315464E-2</v>
      </c>
    </row>
    <row r="1540" spans="1:27" x14ac:dyDescent="0.4">
      <c r="A1540" s="4">
        <v>138.695575922296</v>
      </c>
      <c r="B1540" s="4">
        <v>42.436307018286492</v>
      </c>
      <c r="C1540" s="5">
        <v>378.63860677083335</v>
      </c>
      <c r="D1540" s="5" cm="1">
        <f t="array" ref="D1540">[2]!PropsSI("H","P",(B1540+1)*100*1000,"T",C1540+273.15,"WATER")/1000</f>
        <v>3156.6917650272931</v>
      </c>
      <c r="E1540" s="5" cm="1">
        <f t="array" ref="E1540">[2]!PropsSI("S","P",(B1540+1)*100*1000,"T",C1540+273.15,"WATER")/1000</f>
        <v>6.6484007194750188</v>
      </c>
      <c r="F1540" s="5" cm="1">
        <f t="array" ref="F1540">[2]!PropsSI("T","P",(B1540+1)*100*1000,"Q",1,"WATER")-273.15</f>
        <v>255.28930970963665</v>
      </c>
      <c r="G1540" s="9"/>
      <c r="H1540" s="4">
        <v>54.961159058161776</v>
      </c>
      <c r="I1540" s="6">
        <v>10.238040762497716</v>
      </c>
      <c r="J1540" s="5">
        <v>273.27752359206033</v>
      </c>
      <c r="K1540" s="5" cm="1">
        <f t="array" ref="K1540">[2]!PropsSI("H","P",(I1540+1)*100*1000,"T",J1540+273.15,"WATER")/1000</f>
        <v>2990.1589039069095</v>
      </c>
      <c r="L1540" s="5" cm="1">
        <f t="array" ref="L1540">[2]!PropsSI("S","P",(I1540+1)*100*1000,"T",J1540+273.15,"WATER")/1000</f>
        <v>6.962464004650017</v>
      </c>
      <c r="M1540" s="5" cm="1">
        <f t="array" ref="M1540">[2]!PropsSI("H","P",(I1540+1)*100*1000,"S",E1540*1000,"WATER")/1000</f>
        <v>2829.9427201536287</v>
      </c>
      <c r="N1540" s="5" cm="1">
        <f t="array" ref="N1540">[2]!PropsSI("T","P",(I1540+1)*100*1000,"Q",1,"WATER")-273.15</f>
        <v>185.01347147121447</v>
      </c>
      <c r="P1540">
        <f t="shared" si="240"/>
        <v>6.4159364119664826</v>
      </c>
      <c r="R1540">
        <f t="shared" ref="R1540:R1603" si="243">0+4.23*(F1540-N1540)</f>
        <v>297.26679574852585</v>
      </c>
      <c r="S1540">
        <f t="shared" ref="S1540:S1603" si="244">1.155+0.000538*(F1540-N1540)</f>
        <v>1.1928084009722713</v>
      </c>
      <c r="T1540">
        <f t="shared" ref="T1540:T1603" si="245">1/0.83333-1</f>
        <v>0.20000480001920007</v>
      </c>
      <c r="U1540">
        <f t="shared" ref="U1540:U1603" si="246">(1+T1540)/R1540*((D1540-M1540)-S1540/($AH$3/3.6))</f>
        <v>1.3189388264536159</v>
      </c>
      <c r="V1540">
        <f t="shared" ref="V1540:V1603" si="247">T1540/R1540*($AH$3/3.6*(D1540-M1540)-S1540)</f>
        <v>13.274643972475797</v>
      </c>
      <c r="W1540">
        <f t="shared" si="241"/>
        <v>3.7539517177874612E-2</v>
      </c>
      <c r="X1540">
        <f t="shared" ref="X1540:X1603" si="248">IFERROR((P1540-W1540)^2,0)</f>
        <v>40.683946947448959</v>
      </c>
      <c r="Z1540">
        <f t="shared" si="242"/>
        <v>0.50966594618439531</v>
      </c>
      <c r="AA1540" s="3">
        <f t="shared" ref="AA1540:AA1603" si="249">0.5*(W1540 + SQRT(W1540^2 + $AD$7^2) )</f>
        <v>3.8194069065424899E-2</v>
      </c>
    </row>
    <row r="1541" spans="1:27" x14ac:dyDescent="0.4">
      <c r="A1541" s="4">
        <v>139.44394411795673</v>
      </c>
      <c r="B1541" s="4">
        <v>42.549413768878374</v>
      </c>
      <c r="C1541" s="5">
        <v>379.04471925231087</v>
      </c>
      <c r="D1541" s="5" cm="1">
        <f t="array" ref="D1541">[2]!PropsSI("H","P",(B1541+1)*100*1000,"T",C1541+273.15,"WATER")/1000</f>
        <v>3157.4610547474426</v>
      </c>
      <c r="E1541" s="5" cm="1">
        <f t="array" ref="E1541">[2]!PropsSI("S","P",(B1541+1)*100*1000,"T",C1541+273.15,"WATER")/1000</f>
        <v>6.6484621839592837</v>
      </c>
      <c r="F1541" s="5" cm="1">
        <f t="array" ref="F1541">[2]!PropsSI("T","P",(B1541+1)*100*1000,"Q",1,"WATER")-273.15</f>
        <v>255.44659855284374</v>
      </c>
      <c r="G1541" s="9"/>
      <c r="H1541" s="4">
        <v>55.038113368731345</v>
      </c>
      <c r="I1541" s="6">
        <v>10.235635362728189</v>
      </c>
      <c r="J1541" s="5">
        <v>273.13687437736667</v>
      </c>
      <c r="K1541" s="5" cm="1">
        <f t="array" ref="K1541">[2]!PropsSI("H","P",(I1541+1)*100*1000,"T",J1541+273.15,"WATER")/1000</f>
        <v>2989.8576090604097</v>
      </c>
      <c r="L1541" s="5" cm="1">
        <f t="array" ref="L1541">[2]!PropsSI("S","P",(I1541+1)*100*1000,"T",J1541+273.15,"WATER")/1000</f>
        <v>6.9620079869755713</v>
      </c>
      <c r="M1541" s="5" cm="1">
        <f t="array" ref="M1541">[2]!PropsSI("H","P",(I1541+1)*100*1000,"S",E1541*1000,"WATER")/1000</f>
        <v>2829.9278449714939</v>
      </c>
      <c r="N1541" s="5" cm="1">
        <f t="array" ref="N1541">[2]!PropsSI("T","P",(I1541+1)*100*1000,"Q",1,"WATER")-273.15</f>
        <v>185.00393518812064</v>
      </c>
      <c r="P1541">
        <f t="shared" si="240"/>
        <v>6.4920237539887831</v>
      </c>
      <c r="R1541">
        <f t="shared" si="243"/>
        <v>297.97246603277875</v>
      </c>
      <c r="S1541">
        <f t="shared" si="244"/>
        <v>1.1928981528902209</v>
      </c>
      <c r="T1541">
        <f t="shared" si="245"/>
        <v>0.20000480001920007</v>
      </c>
      <c r="U1541">
        <f t="shared" si="246"/>
        <v>1.3189732723430503</v>
      </c>
      <c r="V1541">
        <f t="shared" si="247"/>
        <v>13.274990657939433</v>
      </c>
      <c r="W1541">
        <f t="shared" si="241"/>
        <v>3.7814685809194684E-2</v>
      </c>
      <c r="X1541">
        <f t="shared" si="248"/>
        <v>41.656814695771637</v>
      </c>
      <c r="Z1541">
        <f t="shared" si="242"/>
        <v>0.5117143565432134</v>
      </c>
      <c r="AA1541" s="3">
        <f t="shared" si="249"/>
        <v>3.8464633507132945E-2</v>
      </c>
    </row>
    <row r="1542" spans="1:27" x14ac:dyDescent="0.4">
      <c r="A1542" s="4">
        <v>137.79013783920291</v>
      </c>
      <c r="B1542" s="4">
        <v>42.426695796059406</v>
      </c>
      <c r="C1542" s="5">
        <v>378.10613011255543</v>
      </c>
      <c r="D1542" s="5" cm="1">
        <f t="array" ref="D1542">[2]!PropsSI("H","P",(B1542+1)*100*1000,"T",C1542+273.15,"WATER")/1000</f>
        <v>3155.4068543665726</v>
      </c>
      <c r="E1542" s="5" cm="1">
        <f t="array" ref="E1542">[2]!PropsSI("S","P",(B1542+1)*100*1000,"T",C1542+273.15,"WATER")/1000</f>
        <v>6.6465237157264108</v>
      </c>
      <c r="F1542" s="5" cm="1">
        <f t="array" ref="F1542">[2]!PropsSI("T","P",(B1542+1)*100*1000,"Q",1,"WATER")-273.15</f>
        <v>255.27592968762667</v>
      </c>
      <c r="G1542" s="9"/>
      <c r="H1542" s="4">
        <v>55.117309936208009</v>
      </c>
      <c r="I1542" s="6">
        <v>10.230308001033832</v>
      </c>
      <c r="J1542" s="5">
        <v>273.11187668311118</v>
      </c>
      <c r="K1542" s="5" cm="1">
        <f t="array" ref="K1542">[2]!PropsSI("H","P",(I1542+1)*100*1000,"T",J1542+273.15,"WATER")/1000</f>
        <v>2989.8196122393315</v>
      </c>
      <c r="L1542" s="5" cm="1">
        <f t="array" ref="L1542">[2]!PropsSI("S","P",(I1542+1)*100*1000,"T",J1542+273.15,"WATER")/1000</f>
        <v>6.9621498852919634</v>
      </c>
      <c r="M1542" s="5" cm="1">
        <f t="array" ref="M1542">[2]!PropsSI("H","P",(I1542+1)*100*1000,"S",E1542*1000,"WATER")/1000</f>
        <v>2828.9061805897295</v>
      </c>
      <c r="N1542" s="5" cm="1">
        <f t="array" ref="N1542">[2]!PropsSI("T","P",(I1542+1)*100*1000,"Q",1,"WATER")-273.15</f>
        <v>184.9828089852835</v>
      </c>
      <c r="P1542">
        <f t="shared" si="240"/>
        <v>6.3378580325350047</v>
      </c>
      <c r="R1542">
        <f t="shared" si="243"/>
        <v>297.33990057091165</v>
      </c>
      <c r="S1542">
        <f t="shared" si="244"/>
        <v>1.1928176989378607</v>
      </c>
      <c r="T1542">
        <f t="shared" si="245"/>
        <v>0.20000480001920007</v>
      </c>
      <c r="U1542">
        <f t="shared" si="246"/>
        <v>1.317612171399823</v>
      </c>
      <c r="V1542">
        <f t="shared" si="247"/>
        <v>13.261291667455904</v>
      </c>
      <c r="W1542">
        <f t="shared" si="241"/>
        <v>3.7170364642486617E-2</v>
      </c>
      <c r="X1542">
        <f t="shared" si="248"/>
        <v>39.698665088332859</v>
      </c>
      <c r="Z1542">
        <f t="shared" si="242"/>
        <v>0.50715742853387424</v>
      </c>
      <c r="AA1542" s="3">
        <f t="shared" si="249"/>
        <v>3.7831194945001374E-2</v>
      </c>
    </row>
    <row r="1543" spans="1:27" x14ac:dyDescent="0.4">
      <c r="A1543" s="4">
        <v>137.41139338675308</v>
      </c>
      <c r="B1543" s="4">
        <v>42.408603423995274</v>
      </c>
      <c r="C1543" s="5">
        <v>377.97778598357246</v>
      </c>
      <c r="D1543" s="5" cm="1">
        <f t="array" ref="D1543">[2]!PropsSI("H","P",(B1543+1)*100*1000,"T",C1543+273.15,"WATER")/1000</f>
        <v>3155.1285869051326</v>
      </c>
      <c r="E1543" s="5" cm="1">
        <f t="array" ref="E1543">[2]!PropsSI("S","P",(B1543+1)*100*1000,"T",C1543+273.15,"WATER")/1000</f>
        <v>6.6462755660394555</v>
      </c>
      <c r="F1543" s="5" cm="1">
        <f t="array" ref="F1543">[2]!PropsSI("T","P",(B1543+1)*100*1000,"Q",1,"WATER")-273.15</f>
        <v>255.2507366991839</v>
      </c>
      <c r="G1543" s="9"/>
      <c r="H1543" s="4">
        <v>55.245977014357379</v>
      </c>
      <c r="I1543" s="6">
        <v>10.229469253765291</v>
      </c>
      <c r="J1543" s="5">
        <v>273.17473424511581</v>
      </c>
      <c r="K1543" s="5" cm="1">
        <f t="array" ref="K1543">[2]!PropsSI("H","P",(I1543+1)*100*1000,"T",J1543+273.15,"WATER")/1000</f>
        <v>2989.9603333676764</v>
      </c>
      <c r="L1543" s="5" cm="1">
        <f t="array" ref="L1543">[2]!PropsSI("S","P",(I1543+1)*100*1000,"T",J1543+273.15,"WATER")/1000</f>
        <v>6.9624407792747762</v>
      </c>
      <c r="M1543" s="5" cm="1">
        <f t="array" ref="M1543">[2]!PropsSI("H","P",(I1543+1)*100*1000,"S",E1543*1000,"WATER")/1000</f>
        <v>2828.7725802555392</v>
      </c>
      <c r="N1543" s="5" cm="1">
        <f t="array" ref="N1543">[2]!PropsSI("T","P",(I1543+1)*100*1000,"Q",1,"WATER")-273.15</f>
        <v>184.97948212924069</v>
      </c>
      <c r="P1543">
        <f t="shared" si="240"/>
        <v>6.304444406066211</v>
      </c>
      <c r="R1543">
        <f t="shared" si="243"/>
        <v>297.2474068308598</v>
      </c>
      <c r="S1543">
        <f t="shared" si="244"/>
        <v>1.1928059349586295</v>
      </c>
      <c r="T1543">
        <f t="shared" si="245"/>
        <v>0.20000480001920007</v>
      </c>
      <c r="U1543">
        <f t="shared" si="246"/>
        <v>1.317438140829762</v>
      </c>
      <c r="V1543">
        <f t="shared" si="247"/>
        <v>13.259540112484931</v>
      </c>
      <c r="W1543">
        <f t="shared" si="241"/>
        <v>3.7026851729812578E-2</v>
      </c>
      <c r="X1543">
        <f t="shared" si="248"/>
        <v>39.280522800404036</v>
      </c>
      <c r="Z1543">
        <f t="shared" si="242"/>
        <v>0.50609840227269476</v>
      </c>
      <c r="AA1543" s="3">
        <f t="shared" si="249"/>
        <v>3.7690154920075769E-2</v>
      </c>
    </row>
    <row r="1544" spans="1:27" x14ac:dyDescent="0.4">
      <c r="A1544" s="4">
        <v>140.03674488516319</v>
      </c>
      <c r="B1544" s="4">
        <v>42.186319563400431</v>
      </c>
      <c r="C1544" s="5">
        <v>380.90057669763036</v>
      </c>
      <c r="D1544" s="5" cm="1">
        <f t="array" ref="D1544">[2]!PropsSI("H","P",(B1544+1)*100*1000,"T",C1544+273.15,"WATER")/1000</f>
        <v>3162.7141454191915</v>
      </c>
      <c r="E1544" s="5" cm="1">
        <f t="array" ref="E1544">[2]!PropsSI("S","P",(B1544+1)*100*1000,"T",C1544+273.15,"WATER")/1000</f>
        <v>6.6601087420743132</v>
      </c>
      <c r="F1544" s="5" cm="1">
        <f t="array" ref="F1544">[2]!PropsSI("T","P",(B1544+1)*100*1000,"Q",1,"WATER")-273.15</f>
        <v>254.94055682334954</v>
      </c>
      <c r="G1544" s="9"/>
      <c r="H1544" s="4">
        <v>55.28302779997238</v>
      </c>
      <c r="I1544" s="6">
        <v>10.234083597162719</v>
      </c>
      <c r="J1544" s="5">
        <v>275.35469150726078</v>
      </c>
      <c r="K1544" s="5" cm="1">
        <f t="array" ref="K1544">[2]!PropsSI("H","P",(I1544+1)*100*1000,"T",J1544+273.15,"WATER")/1000</f>
        <v>2994.729866293671</v>
      </c>
      <c r="L1544" s="5" cm="1">
        <f t="array" ref="L1544">[2]!PropsSI("S","P",(I1544+1)*100*1000,"T",J1544+273.15,"WATER")/1000</f>
        <v>6.9709703990649654</v>
      </c>
      <c r="M1544" s="5" cm="1">
        <f t="array" ref="M1544">[2]!PropsSI("H","P",(I1544+1)*100*1000,"S",E1544*1000,"WATER")/1000</f>
        <v>2835.4652345465347</v>
      </c>
      <c r="N1544" s="5" cm="1">
        <f t="array" ref="N1544">[2]!PropsSI("T","P",(I1544+1)*100*1000,"Q",1,"WATER")-273.15</f>
        <v>184.99778231377212</v>
      </c>
      <c r="P1544">
        <f t="shared" si="240"/>
        <v>6.5344365668384885</v>
      </c>
      <c r="R1544">
        <f t="shared" si="243"/>
        <v>295.85793617551252</v>
      </c>
      <c r="S1544">
        <f t="shared" si="244"/>
        <v>1.1926292126861526</v>
      </c>
      <c r="T1544">
        <f t="shared" si="245"/>
        <v>0.20000480001920007</v>
      </c>
      <c r="U1544">
        <f t="shared" si="246"/>
        <v>1.3272470191714947</v>
      </c>
      <c r="V1544">
        <f t="shared" si="247"/>
        <v>13.358262938096138</v>
      </c>
      <c r="W1544">
        <f t="shared" si="241"/>
        <v>3.8270446012823832E-2</v>
      </c>
      <c r="X1544">
        <f t="shared" si="248"/>
        <v>42.200174269363167</v>
      </c>
      <c r="Z1544">
        <f t="shared" si="242"/>
        <v>0.51332265301530267</v>
      </c>
      <c r="AA1544" s="3">
        <f t="shared" si="249"/>
        <v>3.8912906376946388E-2</v>
      </c>
    </row>
    <row r="1545" spans="1:27" x14ac:dyDescent="0.4">
      <c r="A1545" s="4">
        <v>141.1185091545824</v>
      </c>
      <c r="B1545" s="4">
        <v>42.455977748615382</v>
      </c>
      <c r="C1545" s="5">
        <v>381.56720453850352</v>
      </c>
      <c r="D1545" s="5" cm="1">
        <f t="array" ref="D1545">[2]!PropsSI("H","P",(B1545+1)*100*1000,"T",C1545+273.15,"WATER")/1000</f>
        <v>3163.8118226026918</v>
      </c>
      <c r="E1545" s="5" cm="1">
        <f t="array" ref="E1545">[2]!PropsSI("S","P",(B1545+1)*100*1000,"T",C1545+273.15,"WATER")/1000</f>
        <v>6.65910528706834</v>
      </c>
      <c r="F1545" s="5" cm="1">
        <f t="array" ref="F1545">[2]!PropsSI("T","P",(B1545+1)*100*1000,"Q",1,"WATER")-273.15</f>
        <v>255.31668676486345</v>
      </c>
      <c r="G1545" s="9"/>
      <c r="H1545" s="4">
        <v>56.691319640359758</v>
      </c>
      <c r="I1545" s="6">
        <v>10.228692582469874</v>
      </c>
      <c r="J1545" s="5">
        <v>275.0201838011069</v>
      </c>
      <c r="K1545" s="5" cm="1">
        <f t="array" ref="K1545">[2]!PropsSI("H","P",(I1545+1)*100*1000,"T",J1545+273.15,"WATER")/1000</f>
        <v>2994.0131409369678</v>
      </c>
      <c r="L1545" s="5" cm="1">
        <f t="array" ref="L1545">[2]!PropsSI("S","P",(I1545+1)*100*1000,"T",J1545+273.15,"WATER")/1000</f>
        <v>6.9698774403133612</v>
      </c>
      <c r="M1545" s="5" cm="1">
        <f t="array" ref="M1545">[2]!PropsSI("H","P",(I1545+1)*100*1000,"S",E1545*1000,"WATER")/1000</f>
        <v>2834.8850285368467</v>
      </c>
      <c r="N1545" s="5" cm="1">
        <f t="array" ref="N1545">[2]!PropsSI("T","P",(I1545+1)*100*1000,"Q",1,"WATER")-273.15</f>
        <v>184.97640132091266</v>
      </c>
      <c r="P1545">
        <f t="shared" si="240"/>
        <v>6.6560380036334683</v>
      </c>
      <c r="R1545">
        <f t="shared" si="243"/>
        <v>297.5394074279119</v>
      </c>
      <c r="S1545">
        <f t="shared" si="244"/>
        <v>1.1928430735688456</v>
      </c>
      <c r="T1545">
        <f t="shared" si="245"/>
        <v>0.20000480001920007</v>
      </c>
      <c r="U1545">
        <f t="shared" si="246"/>
        <v>1.3265134555954683</v>
      </c>
      <c r="V1545">
        <f t="shared" si="247"/>
        <v>13.350879885063186</v>
      </c>
      <c r="W1545">
        <f t="shared" si="241"/>
        <v>3.8647898233582875E-2</v>
      </c>
      <c r="X1545">
        <f t="shared" si="248"/>
        <v>43.789851807044307</v>
      </c>
      <c r="Z1545">
        <f t="shared" si="242"/>
        <v>0.51622027979798246</v>
      </c>
      <c r="AA1545" s="3">
        <f t="shared" si="249"/>
        <v>3.9284285022490636E-2</v>
      </c>
    </row>
    <row r="1546" spans="1:27" x14ac:dyDescent="0.4">
      <c r="A1546" s="4">
        <v>147.75123626833391</v>
      </c>
      <c r="B1546" s="4">
        <v>42.198824980948991</v>
      </c>
      <c r="C1546" s="5">
        <v>380.54770965733428</v>
      </c>
      <c r="D1546" s="5" cm="1">
        <f t="array" ref="D1546">[2]!PropsSI("H","P",(B1546+1)*100*1000,"T",C1546+273.15,"WATER")/1000</f>
        <v>3161.8285878607021</v>
      </c>
      <c r="E1546" s="5" cm="1">
        <f t="array" ref="E1546">[2]!PropsSI("S","P",(B1546+1)*100*1000,"T",C1546+273.15,"WATER")/1000</f>
        <v>6.6586297232160829</v>
      </c>
      <c r="F1546" s="5" cm="1">
        <f t="array" ref="F1546">[2]!PropsSI("T","P",(B1546+1)*100*1000,"Q",1,"WATER")-273.15</f>
        <v>254.95803954324276</v>
      </c>
      <c r="G1546" s="9"/>
      <c r="H1546" s="4">
        <v>63.327205546711504</v>
      </c>
      <c r="I1546" s="6">
        <v>10.229601125483684</v>
      </c>
      <c r="J1546" s="5">
        <v>272.02565222630346</v>
      </c>
      <c r="K1546" s="5" cm="1">
        <f t="array" ref="K1546">[2]!PropsSI("H","P",(I1546+1)*100*1000,"T",J1546+273.15,"WATER")/1000</f>
        <v>2987.4350417851688</v>
      </c>
      <c r="L1546" s="5" cm="1">
        <f t="array" ref="L1546">[2]!PropsSI("S","P",(I1546+1)*100*1000,"T",J1546+273.15,"WATER")/1000</f>
        <v>6.9578083484432502</v>
      </c>
      <c r="M1546" s="5" cm="1">
        <f t="array" ref="M1546">[2]!PropsSI("H","P",(I1546+1)*100*1000,"S",E1546*1000,"WATER")/1000</f>
        <v>2834.6741472000322</v>
      </c>
      <c r="N1546" s="5" cm="1">
        <f t="array" ref="N1546">[2]!PropsSI("T","P",(I1546+1)*100*1000,"Q",1,"WATER")-273.15</f>
        <v>184.98000520583884</v>
      </c>
      <c r="P1546">
        <f t="shared" si="240"/>
        <v>7.1574616749663056</v>
      </c>
      <c r="R1546">
        <f t="shared" si="243"/>
        <v>296.00708524721864</v>
      </c>
      <c r="S1546">
        <f t="shared" si="244"/>
        <v>1.1926481824735233</v>
      </c>
      <c r="T1546">
        <f t="shared" si="245"/>
        <v>0.20000480001920007</v>
      </c>
      <c r="U1546">
        <f t="shared" si="246"/>
        <v>1.3261952783140576</v>
      </c>
      <c r="V1546">
        <f t="shared" si="247"/>
        <v>13.347677545389695</v>
      </c>
      <c r="W1546">
        <f t="shared" si="241"/>
        <v>4.1082042427979519E-2</v>
      </c>
      <c r="X1546">
        <f t="shared" si="248"/>
        <v>50.642859074406317</v>
      </c>
      <c r="Z1546">
        <f t="shared" si="242"/>
        <v>0.5330618338034947</v>
      </c>
      <c r="AA1546" s="3">
        <f t="shared" si="249"/>
        <v>4.1681824238321105E-2</v>
      </c>
    </row>
    <row r="1547" spans="1:27" x14ac:dyDescent="0.4">
      <c r="A1547" s="4">
        <v>136.8384663089486</v>
      </c>
      <c r="B1547" s="4">
        <v>42.577840451420357</v>
      </c>
      <c r="C1547" s="5">
        <v>379.39044856579619</v>
      </c>
      <c r="D1547" s="5" cm="1">
        <f t="array" ref="D1547">[2]!PropsSI("H","P",(B1547+1)*100*1000,"T",C1547+273.15,"WATER")/1000</f>
        <v>3158.2510257906997</v>
      </c>
      <c r="E1547" s="5" cm="1">
        <f t="array" ref="E1547">[2]!PropsSI("S","P",(B1547+1)*100*1000,"T",C1547+273.15,"WATER")/1000</f>
        <v>6.6493924621082412</v>
      </c>
      <c r="F1547" s="5" cm="1">
        <f t="array" ref="F1547">[2]!PropsSI("T","P",(B1547+1)*100*1000,"Q",1,"WATER")-273.15</f>
        <v>255.48608020871166</v>
      </c>
      <c r="G1547" s="9"/>
      <c r="H1547" s="4">
        <v>54.878366054731117</v>
      </c>
      <c r="I1547" s="6">
        <v>10.23191199297462</v>
      </c>
      <c r="J1547" s="5">
        <v>274.47454546694075</v>
      </c>
      <c r="K1547" s="5" cm="1">
        <f t="array" ref="K1547">[2]!PropsSI("H","P",(I1547+1)*100*1000,"T",J1547+273.15,"WATER")/1000</f>
        <v>2992.8060477354657</v>
      </c>
      <c r="L1547" s="5" cm="1">
        <f t="array" ref="L1547">[2]!PropsSI("S","P",(I1547+1)*100*1000,"T",J1547+273.15,"WATER")/1000</f>
        <v>6.967546430584072</v>
      </c>
      <c r="M1547" s="5" cm="1">
        <f t="array" ref="M1547">[2]!PropsSI("H","P",(I1547+1)*100*1000,"S",E1547*1000,"WATER")/1000</f>
        <v>2830.3030392986175</v>
      </c>
      <c r="N1547" s="5" cm="1">
        <f t="array" ref="N1547">[2]!PropsSI("T","P",(I1547+1)*100*1000,"Q",1,"WATER")-273.15</f>
        <v>184.98917060897077</v>
      </c>
      <c r="P1547">
        <f t="shared" si="240"/>
        <v>6.2886769598877459</v>
      </c>
      <c r="R1547">
        <f t="shared" si="243"/>
        <v>298.20192760690401</v>
      </c>
      <c r="S1547">
        <f t="shared" si="244"/>
        <v>1.1929273373646607</v>
      </c>
      <c r="T1547">
        <f t="shared" si="245"/>
        <v>0.20000480001920007</v>
      </c>
      <c r="U1547">
        <f t="shared" si="246"/>
        <v>1.3196274592177168</v>
      </c>
      <c r="V1547">
        <f t="shared" si="247"/>
        <v>13.281574813078771</v>
      </c>
      <c r="W1547">
        <f t="shared" si="241"/>
        <v>3.6878368969845393E-2</v>
      </c>
      <c r="X1547">
        <f t="shared" si="248"/>
        <v>39.084985621403042</v>
      </c>
      <c r="Z1547">
        <f t="shared" si="242"/>
        <v>0.50448542107218719</v>
      </c>
      <c r="AA1547" s="3">
        <f t="shared" si="249"/>
        <v>3.7544249898812644E-2</v>
      </c>
    </row>
    <row r="1548" spans="1:27" x14ac:dyDescent="0.4">
      <c r="A1548" s="4">
        <v>145.32900291504103</v>
      </c>
      <c r="B1548" s="4">
        <v>42.277311086254976</v>
      </c>
      <c r="C1548" s="5">
        <v>379.26853727714752</v>
      </c>
      <c r="D1548" s="5" cm="1">
        <f t="array" ref="D1548">[2]!PropsSI("H","P",(B1548+1)*100*1000,"T",C1548+273.15,"WATER")/1000</f>
        <v>3158.5489635067556</v>
      </c>
      <c r="E1548" s="5" cm="1">
        <f t="array" ref="E1548">[2]!PropsSI("S","P",(B1548+1)*100*1000,"T",C1548+273.15,"WATER")/1000</f>
        <v>6.6528263491511987</v>
      </c>
      <c r="F1548" s="5" cm="1">
        <f t="array" ref="F1548">[2]!PropsSI("T","P",(B1548+1)*100*1000,"Q",1,"WATER")-273.15</f>
        <v>255.06767572901174</v>
      </c>
      <c r="G1548" s="9"/>
      <c r="H1548" s="4">
        <v>63.672006139645099</v>
      </c>
      <c r="I1548" s="6">
        <v>10.234104852153784</v>
      </c>
      <c r="J1548" s="5">
        <v>271.57018021758711</v>
      </c>
      <c r="K1548" s="5" cm="1">
        <f t="array" ref="K1548">[2]!PropsSI("H","P",(I1548+1)*100*1000,"T",J1548+273.15,"WATER")/1000</f>
        <v>2986.4191561988823</v>
      </c>
      <c r="L1548" s="5" cm="1">
        <f t="array" ref="L1548">[2]!PropsSI("S","P",(I1548+1)*100*1000,"T",J1548+273.15,"WATER")/1000</f>
        <v>6.9557654426748856</v>
      </c>
      <c r="M1548" s="5" cm="1">
        <f t="array" ref="M1548">[2]!PropsSI("H","P",(I1548+1)*100*1000,"S",E1548*1000,"WATER")/1000</f>
        <v>2831.9822972351935</v>
      </c>
      <c r="N1548" s="5" cm="1">
        <f t="array" ref="N1548">[2]!PropsSI("T","P",(I1548+1)*100*1000,"Q",1,"WATER")-273.15</f>
        <v>184.99786659601762</v>
      </c>
      <c r="P1548">
        <f t="shared" si="240"/>
        <v>6.9487370188920474</v>
      </c>
      <c r="R1548">
        <f t="shared" si="243"/>
        <v>296.39529263256514</v>
      </c>
      <c r="S1548">
        <f t="shared" si="244"/>
        <v>1.1926975573135508</v>
      </c>
      <c r="T1548">
        <f t="shared" si="245"/>
        <v>0.20000480001920007</v>
      </c>
      <c r="U1548">
        <f t="shared" si="246"/>
        <v>1.3220785736928347</v>
      </c>
      <c r="V1548">
        <f t="shared" si="247"/>
        <v>13.306244396944507</v>
      </c>
      <c r="W1548">
        <f t="shared" si="241"/>
        <v>4.0064966961421949E-2</v>
      </c>
      <c r="X1548">
        <f t="shared" si="248"/>
        <v>47.729749521127317</v>
      </c>
      <c r="Z1548">
        <f t="shared" si="242"/>
        <v>0.52708933607061981</v>
      </c>
      <c r="AA1548" s="3">
        <f t="shared" si="249"/>
        <v>4.067952671709129E-2</v>
      </c>
    </row>
    <row r="1549" spans="1:27" x14ac:dyDescent="0.4">
      <c r="A1549" s="4">
        <v>140.72788123540528</v>
      </c>
      <c r="B1549" s="4">
        <v>42.434131802661774</v>
      </c>
      <c r="C1549" s="5">
        <v>379.67566233770162</v>
      </c>
      <c r="D1549" s="5" cm="1">
        <f t="array" ref="D1549">[2]!PropsSI("H","P",(B1549+1)*100*1000,"T",C1549+273.15,"WATER")/1000</f>
        <v>3159.2337037814118</v>
      </c>
      <c r="E1549" s="5" cm="1">
        <f t="array" ref="E1549">[2]!PropsSI("S","P",(B1549+1)*100*1000,"T",C1549+273.15,"WATER")/1000</f>
        <v>6.6523191076545221</v>
      </c>
      <c r="F1549" s="5" cm="1">
        <f t="array" ref="F1549">[2]!PropsSI("T","P",(B1549+1)*100*1000,"Q",1,"WATER")-273.15</f>
        <v>255.28628173603045</v>
      </c>
      <c r="G1549" s="9"/>
      <c r="H1549" s="4">
        <v>62.164314150020047</v>
      </c>
      <c r="I1549" s="6">
        <v>10.234714708691039</v>
      </c>
      <c r="J1549" s="5">
        <v>273.43793965039458</v>
      </c>
      <c r="K1549" s="5" cm="1">
        <f t="array" ref="K1549">[2]!PropsSI("H","P",(I1549+1)*100*1000,"T",J1549+273.15,"WATER")/1000</f>
        <v>2990.5217449676884</v>
      </c>
      <c r="L1549" s="5" cm="1">
        <f t="array" ref="L1549">[2]!PropsSI("S","P",(I1549+1)*100*1000,"T",J1549+273.15,"WATER")/1000</f>
        <v>6.9632599164168054</v>
      </c>
      <c r="M1549" s="5" cm="1">
        <f t="array" ref="M1549">[2]!PropsSI("H","P",(I1549+1)*100*1000,"S",E1549*1000,"WATER")/1000</f>
        <v>2831.7512811336987</v>
      </c>
      <c r="N1549" s="5" cm="1">
        <f t="array" ref="N1549">[2]!PropsSI("T","P",(I1549+1)*100*1000,"Q",1,"WATER")-273.15</f>
        <v>185.0002848018957</v>
      </c>
      <c r="P1549">
        <f t="shared" si="240"/>
        <v>6.5951323619250708</v>
      </c>
      <c r="R1549">
        <f t="shared" si="243"/>
        <v>297.30976703138998</v>
      </c>
      <c r="S1549">
        <f t="shared" si="244"/>
        <v>1.1928138663505645</v>
      </c>
      <c r="T1549">
        <f t="shared" si="245"/>
        <v>0.20000480001920007</v>
      </c>
      <c r="U1549">
        <f t="shared" si="246"/>
        <v>1.3217082620335734</v>
      </c>
      <c r="V1549">
        <f t="shared" si="247"/>
        <v>13.302517343546002</v>
      </c>
      <c r="W1549">
        <f t="shared" si="241"/>
        <v>3.836448358070807E-2</v>
      </c>
      <c r="X1549">
        <f t="shared" si="248"/>
        <v>42.991205010488429</v>
      </c>
      <c r="Z1549">
        <f t="shared" si="242"/>
        <v>0.51517866958989167</v>
      </c>
      <c r="AA1549" s="3">
        <f t="shared" si="249"/>
        <v>3.9005420145592752E-2</v>
      </c>
    </row>
    <row r="1550" spans="1:27" x14ac:dyDescent="0.4">
      <c r="A1550" s="4">
        <v>131.18534222332366</v>
      </c>
      <c r="B1550" s="4">
        <v>43.332900487346436</v>
      </c>
      <c r="C1550" s="5">
        <v>379.53859689264107</v>
      </c>
      <c r="D1550" s="5" cm="1">
        <f t="array" ref="D1550">[2]!PropsSI("H","P",(B1550+1)*100*1000,"T",C1550+273.15,"WATER")/1000</f>
        <v>3157.1143590821134</v>
      </c>
      <c r="E1550" s="5" cm="1">
        <f t="array" ref="E1550">[2]!PropsSI("S","P",(B1550+1)*100*1000,"T",C1550+273.15,"WATER")/1000</f>
        <v>6.6402667744147807</v>
      </c>
      <c r="F1550" s="5" cm="1">
        <f t="array" ref="F1550">[2]!PropsSI("T","P",(B1550+1)*100*1000,"Q",1,"WATER")-273.15</f>
        <v>256.52764008881491</v>
      </c>
      <c r="G1550" s="9"/>
      <c r="H1550" s="4">
        <v>55.587037969453945</v>
      </c>
      <c r="I1550" s="6">
        <v>10.235928759593394</v>
      </c>
      <c r="J1550" s="5">
        <v>275.75811983705546</v>
      </c>
      <c r="K1550" s="5" cm="1">
        <f t="array" ref="K1550">[2]!PropsSI("H","P",(I1550+1)*100*1000,"T",J1550+273.15,"WATER")/1000</f>
        <v>2995.6086404262883</v>
      </c>
      <c r="L1550" s="5" cm="1">
        <f t="array" ref="L1550">[2]!PropsSI("S","P",(I1550+1)*100*1000,"T",J1550+273.15,"WATER")/1000</f>
        <v>6.972498665221555</v>
      </c>
      <c r="M1550" s="5" cm="1">
        <f t="array" ref="M1550">[2]!PropsSI("H","P",(I1550+1)*100*1000,"S",E1550*1000,"WATER")/1000</f>
        <v>2826.0321286931712</v>
      </c>
      <c r="N1550" s="5" cm="1">
        <f t="array" ref="N1550">[2]!PropsSI("T","P",(I1550+1)*100*1000,"Q",1,"WATER")-273.15</f>
        <v>185.00509845508628</v>
      </c>
      <c r="P1550">
        <f t="shared" si="240"/>
        <v>5.8853286035800689</v>
      </c>
      <c r="R1550">
        <f t="shared" si="243"/>
        <v>302.54035111067208</v>
      </c>
      <c r="S1550">
        <f t="shared" si="244"/>
        <v>1.193479127398946</v>
      </c>
      <c r="T1550">
        <f t="shared" si="245"/>
        <v>0.20000480001920007</v>
      </c>
      <c r="U1550">
        <f t="shared" si="246"/>
        <v>1.3131357432446185</v>
      </c>
      <c r="V1550">
        <f t="shared" si="247"/>
        <v>13.216238031277427</v>
      </c>
      <c r="W1550">
        <f t="shared" si="241"/>
        <v>3.4634918041840275E-2</v>
      </c>
      <c r="X1550">
        <f t="shared" si="248"/>
        <v>34.2306166019969</v>
      </c>
      <c r="Z1550">
        <f t="shared" si="242"/>
        <v>0.48781149766357029</v>
      </c>
      <c r="AA1550" s="3">
        <f t="shared" si="249"/>
        <v>3.5342285981011828E-2</v>
      </c>
    </row>
    <row r="1551" spans="1:27" x14ac:dyDescent="0.4">
      <c r="A1551" s="4">
        <v>139.74126957431517</v>
      </c>
      <c r="B1551" s="4">
        <v>42.471861262424099</v>
      </c>
      <c r="C1551" s="5">
        <v>378.4315040890632</v>
      </c>
      <c r="D1551" s="5" cm="1">
        <f t="array" ref="D1551">[2]!PropsSI("H","P",(B1551+1)*100*1000,"T",C1551+273.15,"WATER")/1000</f>
        <v>3156.1137295734943</v>
      </c>
      <c r="E1551" s="5" cm="1">
        <f t="array" ref="E1551">[2]!PropsSI("S","P",(B1551+1)*100*1000,"T",C1551+273.15,"WATER")/1000</f>
        <v>6.6471618725075734</v>
      </c>
      <c r="F1551" s="5" cm="1">
        <f t="array" ref="F1551">[2]!PropsSI("T","P",(B1551+1)*100*1000,"Q",1,"WATER")-273.15</f>
        <v>255.33878598425019</v>
      </c>
      <c r="G1551" s="9"/>
      <c r="H1551" s="4">
        <v>53.845343708830349</v>
      </c>
      <c r="I1551" s="6">
        <v>10.239133673367995</v>
      </c>
      <c r="J1551" s="5">
        <v>272.59295248609203</v>
      </c>
      <c r="K1551" s="5" cm="1">
        <f t="array" ref="K1551">[2]!PropsSI("H","P",(I1551+1)*100*1000,"T",J1551+273.15,"WATER")/1000</f>
        <v>2988.6514773007402</v>
      </c>
      <c r="L1551" s="5" cm="1">
        <f t="array" ref="L1551">[2]!PropsSI("S","P",(I1551+1)*100*1000,"T",J1551+273.15,"WATER")/1000</f>
        <v>6.9596602251413113</v>
      </c>
      <c r="M1551" s="5" cm="1">
        <f t="array" ref="M1551">[2]!PropsSI("H","P",(I1551+1)*100*1000,"S",E1551*1000,"WATER")/1000</f>
        <v>2829.3722379920155</v>
      </c>
      <c r="N1551" s="5" cm="1">
        <f t="array" ref="N1551">[2]!PropsSI("T","P",(I1551+1)*100*1000,"Q",1,"WATER")-273.15</f>
        <v>185.01780382108672</v>
      </c>
      <c r="P1551">
        <f t="shared" si="240"/>
        <v>6.5003854828802492</v>
      </c>
      <c r="R1551">
        <f t="shared" si="243"/>
        <v>297.45775455018156</v>
      </c>
      <c r="S1551">
        <f t="shared" si="244"/>
        <v>1.1928326884037819</v>
      </c>
      <c r="T1551">
        <f t="shared" si="245"/>
        <v>0.20000480001920007</v>
      </c>
      <c r="U1551">
        <f t="shared" si="246"/>
        <v>1.3180616348414136</v>
      </c>
      <c r="V1551">
        <f t="shared" si="247"/>
        <v>13.265815355019036</v>
      </c>
      <c r="W1551">
        <f t="shared" si="241"/>
        <v>3.7897408597741114E-2</v>
      </c>
      <c r="X1551">
        <f t="shared" si="248"/>
        <v>41.763752110243637</v>
      </c>
      <c r="Z1551">
        <f t="shared" si="242"/>
        <v>0.51252215157068404</v>
      </c>
      <c r="AA1551" s="3">
        <f t="shared" si="249"/>
        <v>3.8545984584819309E-2</v>
      </c>
    </row>
    <row r="1552" spans="1:27" x14ac:dyDescent="0.4">
      <c r="A1552" s="4">
        <v>140.02500023322901</v>
      </c>
      <c r="B1552" s="4">
        <v>42.491254397090572</v>
      </c>
      <c r="C1552" s="5">
        <v>378.86622838946073</v>
      </c>
      <c r="D1552" s="5" cm="1">
        <f t="array" ref="D1552">[2]!PropsSI("H","P",(B1552+1)*100*1000,"T",C1552+273.15,"WATER")/1000</f>
        <v>3157.1396908987595</v>
      </c>
      <c r="E1552" s="5" cm="1">
        <f t="array" ref="E1552">[2]!PropsSI("S","P",(B1552+1)*100*1000,"T",C1552+273.15,"WATER")/1000</f>
        <v>6.6485441156183214</v>
      </c>
      <c r="F1552" s="5" cm="1">
        <f t="array" ref="F1552">[2]!PropsSI("T","P",(B1552+1)*100*1000,"Q",1,"WATER")-273.15</f>
        <v>255.36575987426897</v>
      </c>
      <c r="G1552" s="9"/>
      <c r="H1552" s="4">
        <v>49.007599182530285</v>
      </c>
      <c r="I1552" s="6">
        <v>10.211596403388993</v>
      </c>
      <c r="J1552" s="5">
        <v>272.70184480892772</v>
      </c>
      <c r="K1552" s="5" cm="1">
        <f t="array" ref="K1552">[2]!PropsSI("H","P",(I1552+1)*100*1000,"T",J1552+273.15,"WATER")/1000</f>
        <v>2988.9784213021426</v>
      </c>
      <c r="L1552" s="5" cm="1">
        <f t="array" ref="L1552">[2]!PropsSI("S","P",(I1552+1)*100*1000,"T",J1552+273.15,"WATER")/1000</f>
        <v>6.9613528887268625</v>
      </c>
      <c r="M1552" s="5" cm="1">
        <f t="array" ref="M1552">[2]!PropsSI("H","P",(I1552+1)*100*1000,"S",E1552*1000,"WATER")/1000</f>
        <v>2829.5249453297456</v>
      </c>
      <c r="N1552" s="5" cm="1">
        <f t="array" ref="N1552">[2]!PropsSI("T","P",(I1552+1)*100*1000,"Q",1,"WATER")-273.15</f>
        <v>184.90854378022891</v>
      </c>
      <c r="P1552">
        <f t="shared" si="240"/>
        <v>6.5407727262462112</v>
      </c>
      <c r="R1552">
        <f t="shared" si="243"/>
        <v>298.03402407778952</v>
      </c>
      <c r="S1552">
        <f t="shared" si="244"/>
        <v>1.1929059822585937</v>
      </c>
      <c r="T1552">
        <f t="shared" si="245"/>
        <v>0.20000480001920007</v>
      </c>
      <c r="U1552">
        <f t="shared" si="246"/>
        <v>1.3190291376807435</v>
      </c>
      <c r="V1552">
        <f t="shared" si="247"/>
        <v>13.275552922430709</v>
      </c>
      <c r="W1552">
        <f t="shared" si="241"/>
        <v>3.802918466406429E-2</v>
      </c>
      <c r="X1552">
        <f t="shared" si="248"/>
        <v>42.285673567588319</v>
      </c>
      <c r="Z1552">
        <f t="shared" si="242"/>
        <v>0.5132896851286346</v>
      </c>
      <c r="AA1552" s="3">
        <f t="shared" si="249"/>
        <v>3.8675587259893132E-2</v>
      </c>
    </row>
    <row r="1553" spans="1:27" x14ac:dyDescent="0.4">
      <c r="A1553" s="4">
        <v>143.66141491130765</v>
      </c>
      <c r="B1553" s="4">
        <v>42.310747754093974</v>
      </c>
      <c r="C1553" s="5">
        <v>379.31503355975366</v>
      </c>
      <c r="D1553" s="5" cm="1">
        <f t="array" ref="D1553">[2]!PropsSI("H","P",(B1553+1)*100*1000,"T",C1553+273.15,"WATER")/1000</f>
        <v>3158.5963364480026</v>
      </c>
      <c r="E1553" s="5" cm="1">
        <f t="array" ref="E1553">[2]!PropsSI("S","P",(B1553+1)*100*1000,"T",C1553+273.15,"WATER")/1000</f>
        <v>6.6525666155281034</v>
      </c>
      <c r="F1553" s="5" cm="1">
        <f t="array" ref="F1553">[2]!PropsSI("T","P",(B1553+1)*100*1000,"Q",1,"WATER")-273.15</f>
        <v>255.11433676519641</v>
      </c>
      <c r="G1553" s="9"/>
      <c r="H1553" s="4">
        <v>47.415462062211631</v>
      </c>
      <c r="I1553" s="6">
        <v>10.129346639294335</v>
      </c>
      <c r="J1553" s="5">
        <v>271.56602397546885</v>
      </c>
      <c r="K1553" s="5" cm="1">
        <f t="array" ref="K1553">[2]!PropsSI("H","P",(I1553+1)*100*1000,"T",J1553+273.15,"WATER")/1000</f>
        <v>2986.7460147229099</v>
      </c>
      <c r="L1553" s="5" cm="1">
        <f t="array" ref="L1553">[2]!PropsSI("S","P",(I1553+1)*100*1000,"T",J1553+273.15,"WATER")/1000</f>
        <v>6.9605416177548802</v>
      </c>
      <c r="M1553" s="5" cm="1">
        <f t="array" ref="M1553">[2]!PropsSI("H","P",(I1553+1)*100*1000,"S",E1553*1000,"WATER")/1000</f>
        <v>2829.9225332138944</v>
      </c>
      <c r="N1553" s="5" cm="1">
        <f t="array" ref="N1553">[2]!PropsSI("T","P",(I1553+1)*100*1000,"Q",1,"WATER")-273.15</f>
        <v>184.58094020532906</v>
      </c>
      <c r="P1553">
        <f t="shared" si="240"/>
        <v>6.8578501033306258</v>
      </c>
      <c r="R1553">
        <f t="shared" si="243"/>
        <v>298.35626744823895</v>
      </c>
      <c r="S1553">
        <f t="shared" si="244"/>
        <v>1.1929469673492086</v>
      </c>
      <c r="T1553">
        <f t="shared" si="245"/>
        <v>0.20000480001920007</v>
      </c>
      <c r="U1553">
        <f t="shared" si="246"/>
        <v>1.3218640875859031</v>
      </c>
      <c r="V1553">
        <f t="shared" si="247"/>
        <v>13.304085671574191</v>
      </c>
      <c r="W1553">
        <f t="shared" si="241"/>
        <v>3.9446154645935677E-2</v>
      </c>
      <c r="X1553">
        <f t="shared" si="248"/>
        <v>46.490632407438973</v>
      </c>
      <c r="Z1553">
        <f t="shared" si="242"/>
        <v>0.52285980821747147</v>
      </c>
      <c r="AA1553" s="3">
        <f t="shared" si="249"/>
        <v>4.0070061843720986E-2</v>
      </c>
    </row>
    <row r="1554" spans="1:27" x14ac:dyDescent="0.4">
      <c r="A1554" s="4">
        <v>144.00016034599</v>
      </c>
      <c r="B1554" s="4">
        <v>42.163254905324834</v>
      </c>
      <c r="C1554" s="5">
        <v>379.25410820257497</v>
      </c>
      <c r="D1554" s="5" cm="1">
        <f t="array" ref="D1554">[2]!PropsSI("H","P",(B1554+1)*100*1000,"T",C1554+273.15,"WATER")/1000</f>
        <v>3158.7398531424901</v>
      </c>
      <c r="E1554" s="5" cm="1">
        <f t="array" ref="E1554">[2]!PropsSI("S","P",(B1554+1)*100*1000,"T",C1554+273.15,"WATER")/1000</f>
        <v>6.6542546658793587</v>
      </c>
      <c r="F1554" s="5" cm="1">
        <f t="array" ref="F1554">[2]!PropsSI("T","P",(B1554+1)*100*1000,"Q",1,"WATER")-273.15</f>
        <v>254.90830200139271</v>
      </c>
      <c r="G1554" s="9"/>
      <c r="H1554" s="4">
        <v>48.606457732644564</v>
      </c>
      <c r="I1554" s="6">
        <v>10.124180437441225</v>
      </c>
      <c r="J1554" s="5">
        <v>271.62883983738357</v>
      </c>
      <c r="K1554" s="5" cm="1">
        <f t="array" ref="K1554">[2]!PropsSI("H","P",(I1554+1)*100*1000,"T",J1554+273.15,"WATER")/1000</f>
        <v>2986.9005582498357</v>
      </c>
      <c r="L1554" s="5" cm="1">
        <f t="array" ref="L1554">[2]!PropsSI("S","P",(I1554+1)*100*1000,"T",J1554+273.15,"WATER")/1000</f>
        <v>6.9610323180649738</v>
      </c>
      <c r="M1554" s="5" cm="1">
        <f t="array" ref="M1554">[2]!PropsSI("H","P",(I1554+1)*100*1000,"S",E1554*1000,"WATER")/1000</f>
        <v>2830.63131946353</v>
      </c>
      <c r="N1554" s="5" cm="1">
        <f t="array" ref="N1554">[2]!PropsSI("T","P",(I1554+1)*100*1000,"Q",1,"WATER")-273.15</f>
        <v>184.56029964502716</v>
      </c>
      <c r="P1554">
        <f t="shared" si="240"/>
        <v>6.8735794495233584</v>
      </c>
      <c r="R1554">
        <f t="shared" si="243"/>
        <v>297.57204996742632</v>
      </c>
      <c r="S1554">
        <f t="shared" si="244"/>
        <v>1.1928472252677247</v>
      </c>
      <c r="T1554">
        <f t="shared" si="245"/>
        <v>0.20000480001920007</v>
      </c>
      <c r="U1554">
        <f t="shared" si="246"/>
        <v>1.3230681816107879</v>
      </c>
      <c r="V1554">
        <f t="shared" si="247"/>
        <v>13.316204444006347</v>
      </c>
      <c r="W1554">
        <f t="shared" si="241"/>
        <v>3.9606581750613337E-2</v>
      </c>
      <c r="X1554">
        <f t="shared" si="248"/>
        <v>46.703185157454044</v>
      </c>
      <c r="Z1554">
        <f t="shared" si="242"/>
        <v>0.52372699047441296</v>
      </c>
      <c r="AA1554" s="3">
        <f t="shared" si="249"/>
        <v>4.0228038841732212E-2</v>
      </c>
    </row>
    <row r="1555" spans="1:27" x14ac:dyDescent="0.4">
      <c r="A1555" s="4">
        <v>143.49351936734499</v>
      </c>
      <c r="B1555" s="4">
        <v>42.578807219477426</v>
      </c>
      <c r="C1555" s="5">
        <v>378.18179920290078</v>
      </c>
      <c r="D1555" s="5" cm="1">
        <f t="array" ref="D1555">[2]!PropsSI("H","P",(B1555+1)*100*1000,"T",C1555+273.15,"WATER")/1000</f>
        <v>3155.2883648505026</v>
      </c>
      <c r="E1555" s="5" cm="1">
        <f t="array" ref="E1555">[2]!PropsSI("S","P",(B1555+1)*100*1000,"T",C1555+273.15,"WATER")/1000</f>
        <v>6.6448385168271411</v>
      </c>
      <c r="F1555" s="5" cm="1">
        <f t="array" ref="F1555">[2]!PropsSI("T","P",(B1555+1)*100*1000,"Q",1,"WATER")-273.15</f>
        <v>255.48742260089318</v>
      </c>
      <c r="G1555" s="9"/>
      <c r="H1555" s="4">
        <v>46.813865594800845</v>
      </c>
      <c r="I1555" s="6">
        <v>10.134959809479891</v>
      </c>
      <c r="J1555" s="5">
        <v>270.07094337599722</v>
      </c>
      <c r="K1555" s="5" cm="1">
        <f t="array" ref="K1555">[2]!PropsSI("H","P",(I1555+1)*100*1000,"T",J1555+273.15,"WATER")/1000</f>
        <v>2983.4414946992351</v>
      </c>
      <c r="L1555" s="5" cm="1">
        <f t="array" ref="L1555">[2]!PropsSI("S","P",(I1555+1)*100*1000,"T",J1555+273.15,"WATER")/1000</f>
        <v>6.954242023095202</v>
      </c>
      <c r="M1555" s="5" cm="1">
        <f t="array" ref="M1555">[2]!PropsSI("H","P",(I1555+1)*100*1000,"S",E1555*1000,"WATER")/1000</f>
        <v>2826.3491692646362</v>
      </c>
      <c r="N1555" s="5" cm="1">
        <f t="array" ref="N1555">[2]!PropsSI("T","P",(I1555+1)*100*1000,"Q",1,"WATER")-273.15</f>
        <v>184.6033580109696</v>
      </c>
      <c r="P1555">
        <f t="shared" si="240"/>
        <v>6.8496978306301433</v>
      </c>
      <c r="R1555">
        <f t="shared" si="243"/>
        <v>299.83959321537679</v>
      </c>
      <c r="S1555">
        <f t="shared" si="244"/>
        <v>1.1931356267493789</v>
      </c>
      <c r="T1555">
        <f t="shared" si="245"/>
        <v>0.20000480001920007</v>
      </c>
      <c r="U1555">
        <f t="shared" si="246"/>
        <v>1.3163868699269357</v>
      </c>
      <c r="V1555">
        <f t="shared" si="247"/>
        <v>13.248959449702285</v>
      </c>
      <c r="W1555">
        <f t="shared" si="241"/>
        <v>3.9221314109958653E-2</v>
      </c>
      <c r="X1555">
        <f t="shared" si="248"/>
        <v>46.382590382072905</v>
      </c>
      <c r="Z1555">
        <f t="shared" si="242"/>
        <v>0.5224274651891051</v>
      </c>
      <c r="AA1555" s="3">
        <f t="shared" si="249"/>
        <v>3.9848687347673585E-2</v>
      </c>
    </row>
    <row r="1556" spans="1:27" x14ac:dyDescent="0.4">
      <c r="A1556" s="4">
        <v>138.59646279390344</v>
      </c>
      <c r="B1556" s="4">
        <v>42.631427261283257</v>
      </c>
      <c r="C1556" s="5">
        <v>379.64841540999055</v>
      </c>
      <c r="D1556" s="5" cm="1">
        <f t="array" ref="D1556">[2]!PropsSI("H","P",(B1556+1)*100*1000,"T",C1556+273.15,"WATER")/1000</f>
        <v>3158.7762327019277</v>
      </c>
      <c r="E1556" s="5" cm="1">
        <f t="array" ref="E1556">[2]!PropsSI("S","P",(B1556+1)*100*1000,"T",C1556+273.15,"WATER")/1000</f>
        <v>6.6496685767202353</v>
      </c>
      <c r="F1556" s="5" cm="1">
        <f t="array" ref="F1556">[2]!PropsSI("T","P",(B1556+1)*100*1000,"Q",1,"WATER")-273.15</f>
        <v>255.56045308383636</v>
      </c>
      <c r="G1556" s="9"/>
      <c r="H1556" s="4">
        <v>44.076579054601162</v>
      </c>
      <c r="I1556" s="6">
        <v>10.12786992792395</v>
      </c>
      <c r="J1556" s="5">
        <v>273.2938316637584</v>
      </c>
      <c r="K1556" s="5" cm="1">
        <f t="array" ref="K1556">[2]!PropsSI("H","P",(I1556+1)*100*1000,"T",J1556+273.15,"WATER")/1000</f>
        <v>2990.5438257146402</v>
      </c>
      <c r="L1556" s="5" cm="1">
        <f t="array" ref="L1556">[2]!PropsSI("S","P",(I1556+1)*100*1000,"T",J1556+273.15,"WATER")/1000</f>
        <v>6.9675618522726994</v>
      </c>
      <c r="M1556" s="5" cm="1">
        <f t="array" ref="M1556">[2]!PropsSI("H","P",(I1556+1)*100*1000,"S",E1556*1000,"WATER")/1000</f>
        <v>2828.5149673431133</v>
      </c>
      <c r="N1556" s="5" cm="1">
        <f t="array" ref="N1556">[2]!PropsSI("T","P",(I1556+1)*100*1000,"Q",1,"WATER")-273.15</f>
        <v>184.57504105905815</v>
      </c>
      <c r="P1556">
        <f t="shared" si="240"/>
        <v>6.4767823710395591</v>
      </c>
      <c r="R1556">
        <f t="shared" si="243"/>
        <v>300.26829286481188</v>
      </c>
      <c r="S1556">
        <f t="shared" si="244"/>
        <v>1.1931901516693306</v>
      </c>
      <c r="T1556">
        <f t="shared" si="245"/>
        <v>0.20000480001920007</v>
      </c>
      <c r="U1556">
        <f t="shared" si="246"/>
        <v>1.3197910069091201</v>
      </c>
      <c r="V1556">
        <f t="shared" si="247"/>
        <v>13.283220861653847</v>
      </c>
      <c r="W1556">
        <f t="shared" si="241"/>
        <v>3.7527436134126221E-2</v>
      </c>
      <c r="X1556">
        <f t="shared" si="248"/>
        <v>41.464004116703975</v>
      </c>
      <c r="Z1556">
        <f t="shared" si="242"/>
        <v>0.50939188040871319</v>
      </c>
      <c r="AA1556" s="3">
        <f t="shared" si="249"/>
        <v>3.8182191634782862E-2</v>
      </c>
    </row>
    <row r="1557" spans="1:27" x14ac:dyDescent="0.4">
      <c r="A1557" s="4">
        <v>136.98333008935623</v>
      </c>
      <c r="B1557" s="4">
        <v>42.679000835920611</v>
      </c>
      <c r="C1557" s="5">
        <v>381.25879164197738</v>
      </c>
      <c r="D1557" s="5" cm="1">
        <f t="array" ref="D1557">[2]!PropsSI("H","P",(B1557+1)*100*1000,"T",C1557+273.15,"WATER")/1000</f>
        <v>3162.6211695675902</v>
      </c>
      <c r="E1557" s="5" cm="1">
        <f t="array" ref="E1557">[2]!PropsSI("S","P",(B1557+1)*100*1000,"T",C1557+273.15,"WATER")/1000</f>
        <v>6.6550823602987554</v>
      </c>
      <c r="F1557" s="5" cm="1">
        <f t="array" ref="F1557">[2]!PropsSI("T","P",(B1557+1)*100*1000,"Q",1,"WATER")-273.15</f>
        <v>255.62642169634307</v>
      </c>
      <c r="G1557" s="9"/>
      <c r="H1557" s="4">
        <v>41.634973144531251</v>
      </c>
      <c r="I1557" s="6">
        <v>10.12573816759833</v>
      </c>
      <c r="J1557" s="5">
        <v>275.42184260379804</v>
      </c>
      <c r="K1557" s="5" cm="1">
        <f t="array" ref="K1557">[2]!PropsSI("H","P",(I1557+1)*100*1000,"T",J1557+273.15,"WATER")/1000</f>
        <v>2995.2153839648095</v>
      </c>
      <c r="L1557" s="5" cm="1">
        <f t="array" ref="L1557">[2]!PropsSI("S","P",(I1557+1)*100*1000,"T",J1557+273.15,"WATER")/1000</f>
        <v>6.9761797508038184</v>
      </c>
      <c r="M1557" s="5" cm="1">
        <f t="array" ref="M1557">[2]!PropsSI("H","P",(I1557+1)*100*1000,"S",E1557*1000,"WATER")/1000</f>
        <v>2831.0549760523745</v>
      </c>
      <c r="N1557" s="5" cm="1">
        <f t="array" ref="N1557">[2]!PropsSI("T","P",(I1557+1)*100*1000,"Q",1,"WATER")-273.15</f>
        <v>184.56652404743335</v>
      </c>
      <c r="P1557">
        <f t="shared" si="240"/>
        <v>6.3699449966926975</v>
      </c>
      <c r="R1557">
        <f t="shared" si="243"/>
        <v>300.58336705488819</v>
      </c>
      <c r="S1557">
        <f t="shared" si="244"/>
        <v>1.1932302249351134</v>
      </c>
      <c r="T1557">
        <f t="shared" si="245"/>
        <v>0.20000480001920007</v>
      </c>
      <c r="U1557">
        <f t="shared" si="246"/>
        <v>1.32361719058562</v>
      </c>
      <c r="V1557">
        <f t="shared" si="247"/>
        <v>13.321730021487593</v>
      </c>
      <c r="W1557">
        <f t="shared" si="241"/>
        <v>3.7043128459050279E-2</v>
      </c>
      <c r="X1557">
        <f t="shared" si="248"/>
        <v>40.105646072677217</v>
      </c>
      <c r="Z1557">
        <f t="shared" si="242"/>
        <v>0.50489401174459125</v>
      </c>
      <c r="AA1557" s="3">
        <f t="shared" si="249"/>
        <v>3.7706150269062849E-2</v>
      </c>
    </row>
    <row r="1558" spans="1:27" x14ac:dyDescent="0.4">
      <c r="A1558" s="4">
        <v>151.25363160494922</v>
      </c>
      <c r="B1558" s="4">
        <v>41.97661341143705</v>
      </c>
      <c r="C1558" s="5">
        <v>380.39439531921528</v>
      </c>
      <c r="D1558" s="5" cm="1">
        <f t="array" ref="D1558">[2]!PropsSI("H","P",(B1558+1)*100*1000,"T",C1558+273.15,"WATER")/1000</f>
        <v>3161.8919205319198</v>
      </c>
      <c r="E1558" s="5" cm="1">
        <f t="array" ref="E1558">[2]!PropsSI("S","P",(B1558+1)*100*1000,"T",C1558+273.15,"WATER")/1000</f>
        <v>6.6609478973275378</v>
      </c>
      <c r="F1558" s="5" cm="1">
        <f t="array" ref="F1558">[2]!PropsSI("T","P",(B1558+1)*100*1000,"Q",1,"WATER")-273.15</f>
        <v>254.64680658364284</v>
      </c>
      <c r="G1558" s="9"/>
      <c r="H1558" s="4">
        <v>60.958678909866897</v>
      </c>
      <c r="I1558" s="6">
        <v>10.150130629131269</v>
      </c>
      <c r="J1558" s="5">
        <v>270.59852096352711</v>
      </c>
      <c r="K1558" s="5" cm="1">
        <f t="array" ref="K1558">[2]!PropsSI("H","P",(I1558+1)*100*1000,"T",J1558+273.15,"WATER")/1000</f>
        <v>2984.5527037053002</v>
      </c>
      <c r="L1558" s="5" cm="1">
        <f t="array" ref="L1558">[2]!PropsSI("S","P",(I1558+1)*100*1000,"T",J1558+273.15,"WATER")/1000</f>
        <v>6.9556798502437331</v>
      </c>
      <c r="M1558" s="5" cm="1">
        <f t="array" ref="M1558">[2]!PropsSI("H","P",(I1558+1)*100*1000,"S",E1558*1000,"WATER")/1000</f>
        <v>2834.3101932624704</v>
      </c>
      <c r="N1558" s="5" cm="1">
        <f t="array" ref="N1558">[2]!PropsSI("T","P",(I1558+1)*100*1000,"Q",1,"WATER")-273.15</f>
        <v>184.66390264205279</v>
      </c>
      <c r="P1558">
        <f t="shared" si="240"/>
        <v>7.4508890475010361</v>
      </c>
      <c r="R1558">
        <f t="shared" si="243"/>
        <v>296.02768367292595</v>
      </c>
      <c r="S1558">
        <f t="shared" si="244"/>
        <v>1.1926508023205755</v>
      </c>
      <c r="T1558">
        <f t="shared" si="245"/>
        <v>0.20000480001920007</v>
      </c>
      <c r="U1558">
        <f t="shared" si="246"/>
        <v>1.3278350857419341</v>
      </c>
      <c r="V1558">
        <f t="shared" si="247"/>
        <v>13.364181616201689</v>
      </c>
      <c r="W1558">
        <f t="shared" si="241"/>
        <v>4.2424673631280711E-2</v>
      </c>
      <c r="X1558">
        <f t="shared" si="248"/>
        <v>54.885344378897379</v>
      </c>
      <c r="Z1558">
        <f t="shared" si="242"/>
        <v>0.54135869636205558</v>
      </c>
      <c r="AA1558" s="3">
        <f t="shared" si="249"/>
        <v>4.3005988028325469E-2</v>
      </c>
    </row>
    <row r="1559" spans="1:27" x14ac:dyDescent="0.4">
      <c r="A1559" s="4">
        <v>156.83584009549813</v>
      </c>
      <c r="B1559" s="4">
        <v>41.824747007219656</v>
      </c>
      <c r="C1559" s="5">
        <v>380.47745955948085</v>
      </c>
      <c r="D1559" s="5" cm="1">
        <f t="array" ref="D1559">[2]!PropsSI("H","P",(B1559+1)*100*1000,"T",C1559+273.15,"WATER")/1000</f>
        <v>3162.3931031235388</v>
      </c>
      <c r="E1559" s="5" cm="1">
        <f t="array" ref="E1559">[2]!PropsSI("S","P",(B1559+1)*100*1000,"T",C1559+273.15,"WATER")/1000</f>
        <v>6.6632399088223391</v>
      </c>
      <c r="F1559" s="5" cm="1">
        <f t="array" ref="F1559">[2]!PropsSI("T","P",(B1559+1)*100*1000,"Q",1,"WATER")-273.15</f>
        <v>254.43339126507624</v>
      </c>
      <c r="G1559" s="9"/>
      <c r="H1559" s="4">
        <v>69.809218150717399</v>
      </c>
      <c r="I1559" s="6">
        <v>10.276837159870752</v>
      </c>
      <c r="J1559" s="5">
        <v>269.89940316448087</v>
      </c>
      <c r="K1559" s="5" cm="1">
        <f t="array" ref="K1559">[2]!PropsSI("H","P",(I1559+1)*100*1000,"T",J1559+273.15,"WATER")/1000</f>
        <v>2982.6035786144134</v>
      </c>
      <c r="L1559" s="5" cm="1">
        <f t="array" ref="L1559">[2]!PropsSI("S","P",(I1559+1)*100*1000,"T",J1559+273.15,"WATER")/1000</f>
        <v>6.9470584940150619</v>
      </c>
      <c r="M1559" s="5" cm="1">
        <f t="array" ref="M1559">[2]!PropsSI("H","P",(I1559+1)*100*1000,"S",E1559*1000,"WATER")/1000</f>
        <v>2837.756583904627</v>
      </c>
      <c r="N1559" s="5" cm="1">
        <f t="array" ref="N1559">[2]!PropsSI("T","P",(I1559+1)*100*1000,"Q",1,"WATER")-273.15</f>
        <v>185.16706000921806</v>
      </c>
      <c r="P1559">
        <f t="shared" si="240"/>
        <v>7.8326225324330077</v>
      </c>
      <c r="R1559">
        <f t="shared" si="243"/>
        <v>292.99658121228009</v>
      </c>
      <c r="S1559">
        <f t="shared" si="244"/>
        <v>1.1922652862156518</v>
      </c>
      <c r="T1559">
        <f t="shared" si="245"/>
        <v>0.20000480001920007</v>
      </c>
      <c r="U1559">
        <f t="shared" si="246"/>
        <v>1.3295093307347636</v>
      </c>
      <c r="V1559">
        <f t="shared" si="247"/>
        <v>13.381032288694421</v>
      </c>
      <c r="W1559">
        <f t="shared" si="241"/>
        <v>4.4539721267025059E-2</v>
      </c>
      <c r="X1559">
        <f t="shared" si="248"/>
        <v>60.654233873579031</v>
      </c>
      <c r="Z1559">
        <f t="shared" si="242"/>
        <v>0.55381792825313059</v>
      </c>
      <c r="AA1559" s="3">
        <f t="shared" si="249"/>
        <v>4.5094117305660056E-2</v>
      </c>
    </row>
    <row r="1560" spans="1:27" x14ac:dyDescent="0.4">
      <c r="A1560" s="4">
        <v>145.73541596280629</v>
      </c>
      <c r="B1560" s="4">
        <v>42.78995386523431</v>
      </c>
      <c r="C1560" s="5">
        <v>379.7206299149978</v>
      </c>
      <c r="D1560" s="5" cm="1">
        <f t="array" ref="D1560">[2]!PropsSI("H","P",(B1560+1)*100*1000,"T",C1560+273.15,"WATER")/1000</f>
        <v>3158.6388589252124</v>
      </c>
      <c r="E1560" s="5" cm="1">
        <f t="array" ref="E1560">[2]!PropsSI("S","P",(B1560+1)*100*1000,"T",C1560+273.15,"WATER")/1000</f>
        <v>6.6478983793953574</v>
      </c>
      <c r="F1560" s="5" cm="1">
        <f t="array" ref="F1560">[2]!PropsSI("T","P",(B1560+1)*100*1000,"Q",1,"WATER")-273.15</f>
        <v>255.78006310772003</v>
      </c>
      <c r="G1560" s="9"/>
      <c r="H1560" s="4">
        <v>45.547710922845326</v>
      </c>
      <c r="I1560" s="6">
        <v>10.322060311193109</v>
      </c>
      <c r="J1560" s="5">
        <v>271.38934260408303</v>
      </c>
      <c r="K1560" s="5" cm="1">
        <f t="array" ref="K1560">[2]!PropsSI("H","P",(I1560+1)*100*1000,"T",J1560+273.15,"WATER")/1000</f>
        <v>2985.7386794225763</v>
      </c>
      <c r="L1560" s="5" cm="1">
        <f t="array" ref="L1560">[2]!PropsSI("S","P",(I1560+1)*100*1000,"T",J1560+273.15,"WATER")/1000</f>
        <v>6.9510408820084164</v>
      </c>
      <c r="M1560" s="5" cm="1">
        <f t="array" ref="M1560">[2]!PropsSI("H","P",(I1560+1)*100*1000,"S",E1560*1000,"WATER")/1000</f>
        <v>2831.2414728625922</v>
      </c>
      <c r="N1560" s="5" cm="1">
        <f t="array" ref="N1560">[2]!PropsSI("T","P",(I1560+1)*100*1000,"Q",1,"WATER")-273.15</f>
        <v>185.34556810479853</v>
      </c>
      <c r="P1560">
        <f t="shared" si="240"/>
        <v>6.9993554388501513</v>
      </c>
      <c r="R1560">
        <f t="shared" si="243"/>
        <v>297.93791386235796</v>
      </c>
      <c r="S1560">
        <f t="shared" si="244"/>
        <v>1.1928937583115717</v>
      </c>
      <c r="T1560">
        <f t="shared" si="245"/>
        <v>0.20000480001920007</v>
      </c>
      <c r="U1560">
        <f t="shared" si="246"/>
        <v>1.3185791780506761</v>
      </c>
      <c r="V1560">
        <f t="shared" si="247"/>
        <v>13.271024240909373</v>
      </c>
      <c r="W1560">
        <f t="shared" si="241"/>
        <v>4.0107777146065775E-2</v>
      </c>
      <c r="X1560">
        <f t="shared" si="248"/>
        <v>48.431128016933783</v>
      </c>
      <c r="Z1560">
        <f t="shared" si="242"/>
        <v>0.52810494787996287</v>
      </c>
      <c r="AA1560" s="3">
        <f t="shared" si="249"/>
        <v>4.072170042866044E-2</v>
      </c>
    </row>
    <row r="1561" spans="1:27" x14ac:dyDescent="0.4">
      <c r="A1561" s="4">
        <v>149.04684957299895</v>
      </c>
      <c r="B1561" s="4">
        <v>42.270272079995443</v>
      </c>
      <c r="C1561" s="5">
        <v>381.00314883691169</v>
      </c>
      <c r="D1561" s="5" cm="1">
        <f t="array" ref="D1561">[2]!PropsSI("H","P",(B1561+1)*100*1000,"T",C1561+273.15,"WATER")/1000</f>
        <v>3162.7995267277643</v>
      </c>
      <c r="E1561" s="5" cm="1">
        <f t="array" ref="E1561">[2]!PropsSI("S","P",(B1561+1)*100*1000,"T",C1561+273.15,"WATER")/1000</f>
        <v>6.6594028195855923</v>
      </c>
      <c r="F1561" s="5" cm="1">
        <f t="array" ref="F1561">[2]!PropsSI("T","P",(B1561+1)*100*1000,"Q",1,"WATER")-273.15</f>
        <v>255.05784924727095</v>
      </c>
      <c r="G1561" s="9"/>
      <c r="H1561" s="4">
        <v>46.160786175279874</v>
      </c>
      <c r="I1561" s="6">
        <v>10.31992041081388</v>
      </c>
      <c r="J1561" s="5">
        <v>272.39431181556211</v>
      </c>
      <c r="K1561" s="5" cm="1">
        <f t="array" ref="K1561">[2]!PropsSI("H","P",(I1561+1)*100*1000,"T",J1561+273.15,"WATER")/1000</f>
        <v>2987.9570464657086</v>
      </c>
      <c r="L1561" s="5" cm="1">
        <f t="array" ref="L1561">[2]!PropsSI("S","P",(I1561+1)*100*1000,"T",J1561+273.15,"WATER")/1000</f>
        <v>6.9551951938919601</v>
      </c>
      <c r="M1561" s="5" cm="1">
        <f t="array" ref="M1561">[2]!PropsSI("H","P",(I1561+1)*100*1000,"S",E1561*1000,"WATER")/1000</f>
        <v>2836.7086146403853</v>
      </c>
      <c r="N1561" s="5" cm="1">
        <f t="array" ref="N1561">[2]!PropsSI("T","P",(I1561+1)*100*1000,"Q",1,"WATER")-273.15</f>
        <v>185.3371339674058</v>
      </c>
      <c r="P1561">
        <f t="shared" si="240"/>
        <v>7.2388113484968484</v>
      </c>
      <c r="R1561">
        <f t="shared" si="243"/>
        <v>294.91862563382961</v>
      </c>
      <c r="S1561">
        <f t="shared" si="244"/>
        <v>1.1925097448205675</v>
      </c>
      <c r="T1561">
        <f t="shared" si="245"/>
        <v>0.20000480001920007</v>
      </c>
      <c r="U1561">
        <f t="shared" si="246"/>
        <v>1.326762463101667</v>
      </c>
      <c r="V1561">
        <f t="shared" si="247"/>
        <v>13.353386055876392</v>
      </c>
      <c r="W1561">
        <f t="shared" si="241"/>
        <v>4.1577104293294635E-2</v>
      </c>
      <c r="X1561">
        <f t="shared" si="248"/>
        <v>51.800180765936304</v>
      </c>
      <c r="Z1561">
        <f t="shared" si="242"/>
        <v>0.53617710209355707</v>
      </c>
      <c r="AA1561" s="3">
        <f t="shared" si="249"/>
        <v>4.2169943597015438E-2</v>
      </c>
    </row>
    <row r="1562" spans="1:27" x14ac:dyDescent="0.4">
      <c r="A1562" s="4">
        <v>155.38284169066179</v>
      </c>
      <c r="B1562" s="4">
        <v>41.801467477691979</v>
      </c>
      <c r="C1562" s="5">
        <v>381.34850569793429</v>
      </c>
      <c r="D1562" s="5" cm="1">
        <f t="array" ref="D1562">[2]!PropsSI("H","P",(B1562+1)*100*1000,"T",C1562+273.15,"WATER")/1000</f>
        <v>3164.5599095119319</v>
      </c>
      <c r="E1562" s="5" cm="1">
        <f t="array" ref="E1562">[2]!PropsSI("S","P",(B1562+1)*100*1000,"T",C1562+273.15,"WATER")/1000</f>
        <v>6.6667871116604251</v>
      </c>
      <c r="F1562" s="5" cm="1">
        <f t="array" ref="F1562">[2]!PropsSI("T","P",(B1562+1)*100*1000,"Q",1,"WATER")-273.15</f>
        <v>254.40062577476635</v>
      </c>
      <c r="G1562" s="9"/>
      <c r="H1562" s="4">
        <v>57.489382848199071</v>
      </c>
      <c r="I1562" s="6">
        <v>10.323839755408793</v>
      </c>
      <c r="J1562" s="5">
        <v>271.51893141047492</v>
      </c>
      <c r="K1562" s="5" cm="1">
        <f t="array" ref="K1562">[2]!PropsSI("H","P",(I1562+1)*100*1000,"T",J1562+273.15,"WATER")/1000</f>
        <v>2986.0182339228845</v>
      </c>
      <c r="L1562" s="5" cm="1">
        <f t="array" ref="L1562">[2]!PropsSI("S","P",(I1562+1)*100*1000,"T",J1562+273.15,"WATER")/1000</f>
        <v>6.9514841827540224</v>
      </c>
      <c r="M1562" s="5" cm="1">
        <f t="array" ref="M1562">[2]!PropsSI("H","P",(I1562+1)*100*1000,"S",E1562*1000,"WATER")/1000</f>
        <v>2840.3286944202314</v>
      </c>
      <c r="N1562" s="5" cm="1">
        <f t="array" ref="N1562">[2]!PropsSI("T","P",(I1562+1)*100*1000,"Q",1,"WATER")-273.15</f>
        <v>185.35258059817136</v>
      </c>
      <c r="P1562">
        <f t="shared" si="240"/>
        <v>7.7061980314551217</v>
      </c>
      <c r="R1562">
        <f t="shared" si="243"/>
        <v>292.07323109699689</v>
      </c>
      <c r="S1562">
        <f t="shared" si="244"/>
        <v>1.1921478483050081</v>
      </c>
      <c r="T1562">
        <f t="shared" si="245"/>
        <v>0.20000480001920007</v>
      </c>
      <c r="U1562">
        <f t="shared" si="246"/>
        <v>1.3320471806658518</v>
      </c>
      <c r="V1562">
        <f t="shared" si="247"/>
        <v>13.406574833666998</v>
      </c>
      <c r="W1562">
        <f t="shared" si="241"/>
        <v>4.4087112999081454E-2</v>
      </c>
      <c r="X1562">
        <f t="shared" si="248"/>
        <v>58.707943726723265</v>
      </c>
      <c r="Z1562">
        <f t="shared" si="242"/>
        <v>0.55066158740623228</v>
      </c>
      <c r="AA1562" s="3">
        <f t="shared" si="249"/>
        <v>4.4647060279893985E-2</v>
      </c>
    </row>
    <row r="1563" spans="1:27" x14ac:dyDescent="0.4">
      <c r="A1563" s="4">
        <v>161.68527474664984</v>
      </c>
      <c r="B1563" s="4">
        <v>41.861762511675082</v>
      </c>
      <c r="C1563" s="5">
        <v>381.70659774004906</v>
      </c>
      <c r="D1563" s="5" cm="1">
        <f t="array" ref="D1563">[2]!PropsSI("H","P",(B1563+1)*100*1000,"T",C1563+273.15,"WATER")/1000</f>
        <v>3165.3135960152827</v>
      </c>
      <c r="E1563" s="5" cm="1">
        <f t="array" ref="E1563">[2]!PropsSI("S","P",(B1563+1)*100*1000,"T",C1563+273.15,"WATER")/1000</f>
        <v>6.6673314509358015</v>
      </c>
      <c r="F1563" s="5" cm="1">
        <f t="array" ref="F1563">[2]!PropsSI("T","P",(B1563+1)*100*1000,"Q",1,"WATER")-273.15</f>
        <v>254.4854618293507</v>
      </c>
      <c r="G1563" s="9"/>
      <c r="H1563" s="4">
        <v>71.801370727762361</v>
      </c>
      <c r="I1563" s="6">
        <v>10.324488058078444</v>
      </c>
      <c r="J1563" s="5">
        <v>269.78442242267715</v>
      </c>
      <c r="K1563" s="5" cm="1">
        <f t="array" ref="K1563">[2]!PropsSI("H","P",(I1563+1)*100*1000,"T",J1563+273.15,"WATER")/1000</f>
        <v>2982.1952693689941</v>
      </c>
      <c r="L1563" s="5" cm="1">
        <f t="array" ref="L1563">[2]!PropsSI("S","P",(I1563+1)*100*1000,"T",J1563+273.15,"WATER")/1000</f>
        <v>6.9444286024510395</v>
      </c>
      <c r="M1563" s="5" cm="1">
        <f t="array" ref="M1563">[2]!PropsSI("H","P",(I1563+1)*100*1000,"S",E1563*1000,"WATER")/1000</f>
        <v>2840.6026239783941</v>
      </c>
      <c r="N1563" s="5" cm="1">
        <f t="array" ref="N1563">[2]!PropsSI("T","P",(I1563+1)*100*1000,"Q",1,"WATER")-273.15</f>
        <v>185.35513523598604</v>
      </c>
      <c r="P1563">
        <f t="shared" si="240"/>
        <v>8.2243158208199816</v>
      </c>
      <c r="R1563">
        <f t="shared" si="243"/>
        <v>292.42128148993254</v>
      </c>
      <c r="S1563">
        <f t="shared" si="244"/>
        <v>1.1921921157072302</v>
      </c>
      <c r="T1563">
        <f t="shared" si="245"/>
        <v>0.20000480001920007</v>
      </c>
      <c r="U1563">
        <f t="shared" si="246"/>
        <v>1.3324304982280155</v>
      </c>
      <c r="V1563">
        <f t="shared" si="247"/>
        <v>13.410432786791178</v>
      </c>
      <c r="W1563">
        <f t="shared" si="241"/>
        <v>4.6432453653989986E-2</v>
      </c>
      <c r="X1563">
        <f t="shared" si="248"/>
        <v>66.877776366970167</v>
      </c>
      <c r="Z1563">
        <f t="shared" si="242"/>
        <v>0.5639425286358527</v>
      </c>
      <c r="AA1563" s="3">
        <f t="shared" si="249"/>
        <v>4.6964767583902181E-2</v>
      </c>
    </row>
    <row r="1564" spans="1:27" x14ac:dyDescent="0.4">
      <c r="A1564" s="4">
        <v>153.49161866014478</v>
      </c>
      <c r="B1564" s="4">
        <v>42.357936953861469</v>
      </c>
      <c r="C1564" s="5">
        <v>382.33469142157043</v>
      </c>
      <c r="D1564" s="5" cm="1">
        <f t="array" ref="D1564">[2]!PropsSI("H","P",(B1564+1)*100*1000,"T",C1564+273.15,"WATER")/1000</f>
        <v>3165.875352554956</v>
      </c>
      <c r="E1564" s="5" cm="1">
        <f t="array" ref="E1564">[2]!PropsSI("S","P",(B1564+1)*100*1000,"T",C1564+273.15,"WATER")/1000</f>
        <v>6.6632281708446106</v>
      </c>
      <c r="F1564" s="5" cm="1">
        <f t="array" ref="F1564">[2]!PropsSI("T","P",(B1564+1)*100*1000,"Q",1,"WATER")-273.15</f>
        <v>255.1801426647263</v>
      </c>
      <c r="G1564" s="9"/>
      <c r="H1564" s="4">
        <v>67.480262772334086</v>
      </c>
      <c r="I1564" s="6">
        <v>10.326687894370014</v>
      </c>
      <c r="J1564" s="5">
        <v>272.00080047683036</v>
      </c>
      <c r="K1564" s="5" cm="1">
        <f t="array" ref="K1564">[2]!PropsSI("H","P",(I1564+1)*100*1000,"T",J1564+273.15,"WATER")/1000</f>
        <v>2987.0696431198353</v>
      </c>
      <c r="L1564" s="5" cm="1">
        <f t="array" ref="L1564">[2]!PropsSI("S","P",(I1564+1)*100*1000,"T",J1564+273.15,"WATER")/1000</f>
        <v>6.953301641272378</v>
      </c>
      <c r="M1564" s="5" cm="1">
        <f t="array" ref="M1564">[2]!PropsSI("H","P",(I1564+1)*100*1000,"S",E1564*1000,"WATER")/1000</f>
        <v>2838.6697314510643</v>
      </c>
      <c r="N1564" s="5" cm="1">
        <f t="array" ref="N1564">[2]!PropsSI("T","P",(I1564+1)*100*1000,"Q",1,"WATER")-273.15</f>
        <v>185.36380283886638</v>
      </c>
      <c r="P1564">
        <f t="shared" si="240"/>
        <v>7.6236604907978309</v>
      </c>
      <c r="R1564">
        <f t="shared" si="243"/>
        <v>295.32311746338752</v>
      </c>
      <c r="S1564">
        <f t="shared" si="244"/>
        <v>1.1925611908263127</v>
      </c>
      <c r="T1564">
        <f t="shared" si="245"/>
        <v>0.20000480001920007</v>
      </c>
      <c r="U1564">
        <f t="shared" si="246"/>
        <v>1.3294747146141619</v>
      </c>
      <c r="V1564">
        <f t="shared" si="247"/>
        <v>13.380683889915431</v>
      </c>
      <c r="W1564">
        <f t="shared" si="241"/>
        <v>4.3303545530601714E-2</v>
      </c>
      <c r="X1564">
        <f t="shared" si="248"/>
        <v>57.461811417661117</v>
      </c>
      <c r="Z1564">
        <f t="shared" si="242"/>
        <v>0.54646282918944022</v>
      </c>
      <c r="AA1564" s="3">
        <f t="shared" si="249"/>
        <v>4.3873367304852334E-2</v>
      </c>
    </row>
    <row r="1565" spans="1:27" x14ac:dyDescent="0.4">
      <c r="A1565" s="4">
        <v>155.27877572749352</v>
      </c>
      <c r="B1565" s="4">
        <v>41.950352218556695</v>
      </c>
      <c r="C1565" s="5">
        <v>380.81739600884902</v>
      </c>
      <c r="D1565" s="5" cm="1">
        <f t="array" ref="D1565">[2]!PropsSI("H","P",(B1565+1)*100*1000,"T",C1565+273.15,"WATER")/1000</f>
        <v>3162.9746766410203</v>
      </c>
      <c r="E1565" s="5" cm="1">
        <f t="array" ref="E1565">[2]!PropsSI("S","P",(B1565+1)*100*1000,"T",C1565+273.15,"WATER")/1000</f>
        <v>6.6628674520252291</v>
      </c>
      <c r="F1565" s="5" cm="1">
        <f t="array" ref="F1565">[2]!PropsSI("T","P",(B1565+1)*100*1000,"Q",1,"WATER")-273.15</f>
        <v>254.60994346914038</v>
      </c>
      <c r="G1565" s="9"/>
      <c r="H1565" s="4">
        <v>69.127034975118804</v>
      </c>
      <c r="I1565" s="6">
        <v>10.324673481123268</v>
      </c>
      <c r="J1565" s="5">
        <v>270.76285254632637</v>
      </c>
      <c r="K1565" s="5" cm="1">
        <f t="array" ref="K1565">[2]!PropsSI("H","P",(I1565+1)*100*1000,"T",J1565+273.15,"WATER")/1000</f>
        <v>2984.3506811546163</v>
      </c>
      <c r="L1565" s="5" cm="1">
        <f t="array" ref="L1565">[2]!PropsSI("S","P",(I1565+1)*100*1000,"T",J1565+273.15,"WATER")/1000</f>
        <v>6.9483876679341057</v>
      </c>
      <c r="M1565" s="5" cm="1">
        <f t="array" ref="M1565">[2]!PropsSI("H","P",(I1565+1)*100*1000,"S",E1565*1000,"WATER")/1000</f>
        <v>2838.4593431642265</v>
      </c>
      <c r="N1565" s="5" cm="1">
        <f t="array" ref="N1565">[2]!PropsSI("T","P",(I1565+1)*100*1000,"Q",1,"WATER")-273.15</f>
        <v>185.35586587470101</v>
      </c>
      <c r="P1565">
        <f t="shared" si="240"/>
        <v>7.7045875929672638</v>
      </c>
      <c r="R1565">
        <f t="shared" si="243"/>
        <v>292.94474822447853</v>
      </c>
      <c r="S1565">
        <f t="shared" si="244"/>
        <v>1.1922586937458084</v>
      </c>
      <c r="T1565">
        <f t="shared" si="245"/>
        <v>0.20000480001920007</v>
      </c>
      <c r="U1565">
        <f t="shared" si="246"/>
        <v>1.3292481521310455</v>
      </c>
      <c r="V1565">
        <f t="shared" si="247"/>
        <v>13.378403620170868</v>
      </c>
      <c r="W1565">
        <f t="shared" si="241"/>
        <v>4.3956047963424082E-2</v>
      </c>
      <c r="X1565">
        <f t="shared" si="248"/>
        <v>58.685275668307916</v>
      </c>
      <c r="Z1565">
        <f t="shared" si="242"/>
        <v>0.55043314463036774</v>
      </c>
      <c r="AA1565" s="3">
        <f t="shared" si="249"/>
        <v>4.4517623315788714E-2</v>
      </c>
    </row>
    <row r="1566" spans="1:27" x14ac:dyDescent="0.4">
      <c r="A1566" s="4">
        <v>152.80089123036538</v>
      </c>
      <c r="B1566" s="4">
        <v>42.281297444244842</v>
      </c>
      <c r="C1566" s="5">
        <v>381.14616242207637</v>
      </c>
      <c r="D1566" s="5" cm="1">
        <f t="array" ref="D1566">[2]!PropsSI("H","P",(B1566+1)*100*1000,"T",C1566+273.15,"WATER")/1000</f>
        <v>3163.1268289513891</v>
      </c>
      <c r="E1566" s="5" cm="1">
        <f t="array" ref="E1566">[2]!PropsSI("S","P",(B1566+1)*100*1000,"T",C1566+273.15,"WATER")/1000</f>
        <v>6.6597933830756242</v>
      </c>
      <c r="F1566" s="5" cm="1">
        <f t="array" ref="F1566">[2]!PropsSI("T","P",(B1566+1)*100*1000,"Q",1,"WATER")-273.15</f>
        <v>255.07324015896415</v>
      </c>
      <c r="G1566" s="9"/>
      <c r="H1566" s="4">
        <v>65.644944799558843</v>
      </c>
      <c r="I1566" s="6">
        <v>10.328201789556454</v>
      </c>
      <c r="J1566" s="5">
        <v>271.26506520953853</v>
      </c>
      <c r="K1566" s="5" cm="1">
        <f t="array" ref="K1566">[2]!PropsSI("H","P",(I1566+1)*100*1000,"T",J1566+273.15,"WATER")/1000</f>
        <v>2985.4453003072545</v>
      </c>
      <c r="L1566" s="5" cm="1">
        <f t="array" ref="L1566">[2]!PropsSI("S","P",(I1566+1)*100*1000,"T",J1566+273.15,"WATER")/1000</f>
        <v>6.9502604616003465</v>
      </c>
      <c r="M1566" s="5" cm="1">
        <f t="array" ref="M1566">[2]!PropsSI("H","P",(I1566+1)*100*1000,"S",E1566*1000,"WATER")/1000</f>
        <v>2837.0481167930757</v>
      </c>
      <c r="N1566" s="5" cm="1">
        <f t="array" ref="N1566">[2]!PropsSI("T","P",(I1566+1)*100*1000,"Q",1,"WATER")-273.15</f>
        <v>185.36976698863486</v>
      </c>
      <c r="P1566">
        <f t="shared" si="240"/>
        <v>7.5416377588881875</v>
      </c>
      <c r="R1566">
        <f t="shared" si="243"/>
        <v>294.84569151049294</v>
      </c>
      <c r="S1566">
        <f t="shared" si="244"/>
        <v>1.1925004685656373</v>
      </c>
      <c r="T1566">
        <f t="shared" si="245"/>
        <v>0.20000480001920007</v>
      </c>
      <c r="U1566">
        <f t="shared" si="246"/>
        <v>1.3270410036073845</v>
      </c>
      <c r="V1566">
        <f t="shared" si="247"/>
        <v>13.356189465686725</v>
      </c>
      <c r="W1566">
        <f t="shared" si="241"/>
        <v>4.2969657214992962E-2</v>
      </c>
      <c r="X1566">
        <f t="shared" si="248"/>
        <v>56.230023299051069</v>
      </c>
      <c r="Z1566">
        <f t="shared" si="242"/>
        <v>0.54490379782249965</v>
      </c>
      <c r="AA1566" s="3">
        <f t="shared" si="249"/>
        <v>4.3543791871745757E-2</v>
      </c>
    </row>
    <row r="1567" spans="1:27" x14ac:dyDescent="0.4">
      <c r="A1567" s="4">
        <v>145.55624143911601</v>
      </c>
      <c r="B1567" s="4">
        <v>42.477401512802722</v>
      </c>
      <c r="C1567" s="5">
        <v>378.9533020657143</v>
      </c>
      <c r="D1567" s="5" cm="1">
        <f t="array" ref="D1567">[2]!PropsSI("H","P",(B1567+1)*100*1000,"T",C1567+273.15,"WATER")/1000</f>
        <v>3157.3804180447428</v>
      </c>
      <c r="E1567" s="5" cm="1">
        <f t="array" ref="E1567">[2]!PropsSI("S","P",(B1567+1)*100*1000,"T",C1567+273.15,"WATER")/1000</f>
        <v>6.6490503111366035</v>
      </c>
      <c r="F1567" s="5" cm="1">
        <f t="array" ref="F1567">[2]!PropsSI("T","P",(B1567+1)*100*1000,"Q",1,"WATER")-273.15</f>
        <v>255.34649285148748</v>
      </c>
      <c r="G1567" s="9"/>
      <c r="H1567" s="4">
        <v>54.307582267903975</v>
      </c>
      <c r="I1567" s="6">
        <v>10.321226664086293</v>
      </c>
      <c r="J1567" s="5">
        <v>271.31277638507538</v>
      </c>
      <c r="K1567" s="5" cm="1">
        <f t="array" ref="K1567">[2]!PropsSI("H","P",(I1567+1)*100*1000,"T",J1567+273.15,"WATER")/1000</f>
        <v>2985.5727977806628</v>
      </c>
      <c r="L1567" s="5" cm="1">
        <f t="array" ref="L1567">[2]!PropsSI("S","P",(I1567+1)*100*1000,"T",J1567+273.15,"WATER")/1000</f>
        <v>6.9507690377947338</v>
      </c>
      <c r="M1567" s="5" cm="1">
        <f t="array" ref="M1567">[2]!PropsSI("H","P",(I1567+1)*100*1000,"S",E1567*1000,"WATER")/1000</f>
        <v>2831.776448878617</v>
      </c>
      <c r="N1567" s="5" cm="1">
        <f t="array" ref="N1567">[2]!PropsSI("T","P",(I1567+1)*100*1000,"Q",1,"WATER")-273.15</f>
        <v>185.34228254264264</v>
      </c>
      <c r="P1567">
        <f t="shared" si="240"/>
        <v>6.9465754045106634</v>
      </c>
      <c r="R1567">
        <f t="shared" si="243"/>
        <v>296.11780960641374</v>
      </c>
      <c r="S1567">
        <f t="shared" si="244"/>
        <v>1.1926622651461585</v>
      </c>
      <c r="T1567">
        <f t="shared" si="245"/>
        <v>0.20000480001920007</v>
      </c>
      <c r="U1567">
        <f t="shared" si="246"/>
        <v>1.3194161668495219</v>
      </c>
      <c r="V1567">
        <f t="shared" si="247"/>
        <v>13.279448231537888</v>
      </c>
      <c r="W1567">
        <f t="shared" si="241"/>
        <v>4.0067567918634882E-2</v>
      </c>
      <c r="X1567">
        <f t="shared" si="248"/>
        <v>47.699850496907096</v>
      </c>
      <c r="Z1567">
        <f t="shared" si="242"/>
        <v>0.52765824908117853</v>
      </c>
      <c r="AA1567" s="3">
        <f t="shared" si="249"/>
        <v>4.0682088967927826E-2</v>
      </c>
    </row>
    <row r="1568" spans="1:27" x14ac:dyDescent="0.4">
      <c r="A1568" s="4">
        <v>125.06931778958197</v>
      </c>
      <c r="B1568" s="4">
        <v>43.631354537634842</v>
      </c>
      <c r="C1568" s="5">
        <v>380.19839124304264</v>
      </c>
      <c r="D1568" s="5" cm="1">
        <f t="array" ref="D1568">[2]!PropsSI("H","P",(B1568+1)*100*1000,"T",C1568+273.15,"WATER")/1000</f>
        <v>3158.1426642150395</v>
      </c>
      <c r="E1568" s="5" cm="1">
        <f t="array" ref="E1568">[2]!PropsSI("S","P",(B1568+1)*100*1000,"T",C1568+273.15,"WATER")/1000</f>
        <v>6.6389595954660106</v>
      </c>
      <c r="F1568" s="5" cm="1">
        <f t="array" ref="F1568">[2]!PropsSI("T","P",(B1568+1)*100*1000,"Q",1,"WATER")-273.15</f>
        <v>256.93559999630884</v>
      </c>
      <c r="G1568" s="9"/>
      <c r="H1568" s="4">
        <v>29.350682578827172</v>
      </c>
      <c r="I1568" s="6">
        <v>10.327984171354922</v>
      </c>
      <c r="J1568" s="5">
        <v>279.34578159465025</v>
      </c>
      <c r="K1568" s="5" cm="1">
        <f t="array" ref="K1568">[2]!PropsSI("H","P",(I1568+1)*100*1000,"T",J1568+273.15,"WATER")/1000</f>
        <v>3003.1836004428387</v>
      </c>
      <c r="L1568" s="5" cm="1">
        <f t="array" ref="L1568">[2]!PropsSI("S","P",(I1568+1)*100*1000,"T",J1568+273.15,"WATER")/1000</f>
        <v>6.9826121350456605</v>
      </c>
      <c r="M1568" s="5" cm="1">
        <f t="array" ref="M1568">[2]!PropsSI("H","P",(I1568+1)*100*1000,"S",E1568*1000,"WATER")/1000</f>
        <v>2827.0882444200724</v>
      </c>
      <c r="N1568" s="5" cm="1">
        <f t="array" ref="N1568">[2]!PropsSI("T","P",(I1568+1)*100*1000,"Q",1,"WATER")-273.15</f>
        <v>185.36890969729649</v>
      </c>
      <c r="P1568">
        <f t="shared" si="240"/>
        <v>5.3835067753615231</v>
      </c>
      <c r="R1568">
        <f t="shared" si="243"/>
        <v>302.72709996482229</v>
      </c>
      <c r="S1568">
        <f t="shared" si="244"/>
        <v>1.1935028793808686</v>
      </c>
      <c r="T1568">
        <f t="shared" si="245"/>
        <v>0.20000480001920007</v>
      </c>
      <c r="U1568">
        <f t="shared" si="246"/>
        <v>1.3122154427043344</v>
      </c>
      <c r="V1568">
        <f t="shared" si="247"/>
        <v>13.206975537995008</v>
      </c>
      <c r="W1568">
        <f t="shared" si="241"/>
        <v>3.2381327298667606E-2</v>
      </c>
      <c r="X1568">
        <f t="shared" si="248"/>
        <v>28.6345435609059</v>
      </c>
      <c r="Z1568">
        <f t="shared" si="242"/>
        <v>0.46807731450367607</v>
      </c>
      <c r="AA1568" s="3">
        <f t="shared" si="249"/>
        <v>3.3135798331768732E-2</v>
      </c>
    </row>
    <row r="1569" spans="1:27" x14ac:dyDescent="0.4">
      <c r="A1569" s="4">
        <v>126.32403079748568</v>
      </c>
      <c r="B1569" s="4">
        <v>42.841985085192469</v>
      </c>
      <c r="C1569" s="5">
        <v>379.98154962372337</v>
      </c>
      <c r="D1569" s="5" cm="1">
        <f t="array" ref="D1569">[2]!PropsSI("H","P",(B1569+1)*100*1000,"T",C1569+273.15,"WATER")/1000</f>
        <v>3159.1748760374362</v>
      </c>
      <c r="E1569" s="5" cm="1">
        <f t="array" ref="E1569">[2]!PropsSI("S","P",(B1569+1)*100*1000,"T",C1569+273.15,"WATER")/1000</f>
        <v>6.6482085739325729</v>
      </c>
      <c r="F1569" s="5" cm="1">
        <f t="array" ref="F1569">[2]!PropsSI("T","P",(B1569+1)*100*1000,"Q",1,"WATER")-273.15</f>
        <v>255.85201043158031</v>
      </c>
      <c r="G1569" s="9"/>
      <c r="H1569" s="4">
        <v>27.725798296213338</v>
      </c>
      <c r="I1569" s="6">
        <v>10.325573593006059</v>
      </c>
      <c r="J1569" s="5">
        <v>279.89723488700065</v>
      </c>
      <c r="K1569" s="5" cm="1">
        <f t="array" ref="K1569">[2]!PropsSI("H","P",(I1569+1)*100*1000,"T",J1569+273.15,"WATER")/1000</f>
        <v>3004.3976249480347</v>
      </c>
      <c r="L1569" s="5" cm="1">
        <f t="array" ref="L1569">[2]!PropsSI("S","P",(I1569+1)*100*1000,"T",J1569+273.15,"WATER")/1000</f>
        <v>6.9849034060929602</v>
      </c>
      <c r="M1569" s="5" cm="1">
        <f t="array" ref="M1569">[2]!PropsSI("H","P",(I1569+1)*100*1000,"S",E1569*1000,"WATER")/1000</f>
        <v>2831.4537485378733</v>
      </c>
      <c r="N1569" s="5" cm="1">
        <f t="array" ref="N1569">[2]!PropsSI("T","P",(I1569+1)*100*1000,"Q",1,"WATER")-273.15</f>
        <v>185.35941253115385</v>
      </c>
      <c r="P1569">
        <f t="shared" si="240"/>
        <v>5.4311350648243675</v>
      </c>
      <c r="R1569">
        <f t="shared" si="243"/>
        <v>298.18368911880395</v>
      </c>
      <c r="S1569">
        <f t="shared" si="244"/>
        <v>1.1929250176704294</v>
      </c>
      <c r="T1569">
        <f t="shared" si="245"/>
        <v>0.20000480001920007</v>
      </c>
      <c r="U1569">
        <f t="shared" si="246"/>
        <v>1.3187952077123595</v>
      </c>
      <c r="V1569">
        <f t="shared" si="247"/>
        <v>13.273198501602003</v>
      </c>
      <c r="W1569">
        <f t="shared" si="241"/>
        <v>3.3003336619129284E-2</v>
      </c>
      <c r="X1569">
        <f t="shared" si="248"/>
        <v>29.139826155056074</v>
      </c>
      <c r="Z1569">
        <f t="shared" si="242"/>
        <v>0.47228340836709681</v>
      </c>
      <c r="AA1569" s="3">
        <f t="shared" si="249"/>
        <v>3.3744204578886799E-2</v>
      </c>
    </row>
    <row r="1570" spans="1:27" x14ac:dyDescent="0.4">
      <c r="A1570" s="4">
        <v>135.76717024470381</v>
      </c>
      <c r="B1570" s="4">
        <v>42.538068521000419</v>
      </c>
      <c r="C1570" s="5">
        <v>379.9667463198594</v>
      </c>
      <c r="D1570" s="5" cm="1">
        <f t="array" ref="D1570">[2]!PropsSI("H","P",(B1570+1)*100*1000,"T",C1570+273.15,"WATER")/1000</f>
        <v>3159.7399534190786</v>
      </c>
      <c r="E1570" s="5" cm="1">
        <f t="array" ref="E1570">[2]!PropsSI("S","P",(B1570+1)*100*1000,"T",C1570+273.15,"WATER")/1000</f>
        <v>6.6520659965022668</v>
      </c>
      <c r="F1570" s="5" cm="1">
        <f t="array" ref="F1570">[2]!PropsSI("T","P",(B1570+1)*100*1000,"Q",1,"WATER")-273.15</f>
        <v>255.43083569967632</v>
      </c>
      <c r="G1570" s="9"/>
      <c r="H1570" s="4">
        <v>34.499935401377051</v>
      </c>
      <c r="I1570" s="6">
        <v>10.319385151378857</v>
      </c>
      <c r="J1570" s="5">
        <v>276.05240408096358</v>
      </c>
      <c r="K1570" s="5" cm="1">
        <f t="array" ref="K1570">[2]!PropsSI("H","P",(I1570+1)*100*1000,"T",J1570+273.15,"WATER")/1000</f>
        <v>2995.9940182735918</v>
      </c>
      <c r="L1570" s="5" cm="1">
        <f t="array" ref="L1570">[2]!PropsSI("S","P",(I1570+1)*100*1000,"T",J1570+273.15,"WATER")/1000</f>
        <v>6.9698991512721671</v>
      </c>
      <c r="M1570" s="5" cm="1">
        <f t="array" ref="M1570">[2]!PropsSI("H","P",(I1570+1)*100*1000,"S",E1570*1000,"WATER")/1000</f>
        <v>2833.1843402834875</v>
      </c>
      <c r="N1570" s="5" cm="1">
        <f t="array" ref="N1570">[2]!PropsSI("T","P",(I1570+1)*100*1000,"Q",1,"WATER")-273.15</f>
        <v>185.33502411661533</v>
      </c>
      <c r="P1570">
        <f t="shared" si="240"/>
        <v>6.1753672927154257</v>
      </c>
      <c r="R1570">
        <f t="shared" si="243"/>
        <v>296.505282996348</v>
      </c>
      <c r="S1570">
        <f t="shared" si="244"/>
        <v>1.1927115466316869</v>
      </c>
      <c r="T1570">
        <f t="shared" si="245"/>
        <v>0.20000480001920007</v>
      </c>
      <c r="U1570">
        <f t="shared" si="246"/>
        <v>1.3215434061710865</v>
      </c>
      <c r="V1570">
        <f t="shared" si="247"/>
        <v>13.3008581287004</v>
      </c>
      <c r="W1570">
        <f t="shared" si="241"/>
        <v>3.6538644263353945E-2</v>
      </c>
      <c r="X1570">
        <f t="shared" si="248"/>
        <v>37.68521717505589</v>
      </c>
      <c r="Z1570">
        <f t="shared" si="242"/>
        <v>0.50143353401032131</v>
      </c>
      <c r="AA1570" s="3">
        <f t="shared" si="249"/>
        <v>3.7210497679962831E-2</v>
      </c>
    </row>
    <row r="1571" spans="1:27" x14ac:dyDescent="0.4">
      <c r="A1571" s="4">
        <v>137.50823389323727</v>
      </c>
      <c r="B1571" s="4">
        <v>42.752709469402731</v>
      </c>
      <c r="C1571" s="5">
        <v>380.1762607972787</v>
      </c>
      <c r="D1571" s="5" cm="1">
        <f t="array" ref="D1571">[2]!PropsSI("H","P",(B1571+1)*100*1000,"T",C1571+273.15,"WATER")/1000</f>
        <v>3159.8282368277423</v>
      </c>
      <c r="E1571" s="5" cm="1">
        <f t="array" ref="E1571">[2]!PropsSI("S","P",(B1571+1)*100*1000,"T",C1571+273.15,"WATER")/1000</f>
        <v>6.6500854624265022</v>
      </c>
      <c r="F1571" s="5" cm="1">
        <f t="array" ref="F1571">[2]!PropsSI("T","P",(B1571+1)*100*1000,"Q",1,"WATER")-273.15</f>
        <v>255.72852243038972</v>
      </c>
      <c r="G1571" s="9"/>
      <c r="H1571" s="4">
        <v>35.958769326652472</v>
      </c>
      <c r="I1571" s="6">
        <v>10.325097097224297</v>
      </c>
      <c r="J1571" s="5">
        <v>275.15127330285441</v>
      </c>
      <c r="K1571" s="5" cm="1">
        <f t="array" ref="K1571">[2]!PropsSI("H","P",(I1571+1)*100*1000,"T",J1571+273.15,"WATER")/1000</f>
        <v>2993.9987821204659</v>
      </c>
      <c r="L1571" s="5" cm="1">
        <f t="array" ref="L1571">[2]!PropsSI("S","P",(I1571+1)*100*1000,"T",J1571+273.15,"WATER")/1000</f>
        <v>6.9660381817576846</v>
      </c>
      <c r="M1571" s="5" cm="1">
        <f t="array" ref="M1571">[2]!PropsSI("H","P",(I1571+1)*100*1000,"S",E1571*1000,"WATER")/1000</f>
        <v>2832.3418192062786</v>
      </c>
      <c r="N1571" s="5" cm="1">
        <f t="array" ref="N1571">[2]!PropsSI("T","P",(I1571+1)*100*1000,"Q",1,"WATER")-273.15</f>
        <v>185.35753505119595</v>
      </c>
      <c r="P1571">
        <f t="shared" si="240"/>
        <v>6.3341431789656015</v>
      </c>
      <c r="R1571">
        <f t="shared" si="243"/>
        <v>297.66927661398967</v>
      </c>
      <c r="S1571">
        <f t="shared" si="244"/>
        <v>1.1928595912100062</v>
      </c>
      <c r="T1571">
        <f t="shared" si="245"/>
        <v>0.20000480001920007</v>
      </c>
      <c r="U1571">
        <f t="shared" si="246"/>
        <v>1.3201280730670746</v>
      </c>
      <c r="V1571">
        <f t="shared" si="247"/>
        <v>13.286613311062622</v>
      </c>
      <c r="W1571">
        <f t="shared" si="241"/>
        <v>3.7137964422364014E-2</v>
      </c>
      <c r="X1571">
        <f t="shared" si="248"/>
        <v>39.652274671984728</v>
      </c>
      <c r="Z1571">
        <f t="shared" si="242"/>
        <v>0.5063704806803806</v>
      </c>
      <c r="AA1571" s="3">
        <f t="shared" si="249"/>
        <v>3.7799351431745454E-2</v>
      </c>
    </row>
    <row r="1572" spans="1:27" x14ac:dyDescent="0.4">
      <c r="A1572" s="4">
        <v>137.24355328539104</v>
      </c>
      <c r="B1572" s="4">
        <v>42.820682205308366</v>
      </c>
      <c r="C1572" s="5">
        <v>380.3415069982828</v>
      </c>
      <c r="D1572" s="5" cm="1">
        <f t="array" ref="D1572">[2]!PropsSI("H","P",(B1572+1)*100*1000,"T",C1572+273.15,"WATER")/1000</f>
        <v>3160.0984245206982</v>
      </c>
      <c r="E1572" s="5" cm="1">
        <f t="array" ref="E1572">[2]!PropsSI("S","P",(B1572+1)*100*1000,"T",C1572+273.15,"WATER")/1000</f>
        <v>6.6498312432347717</v>
      </c>
      <c r="F1572" s="5" cm="1">
        <f t="array" ref="F1572">[2]!PropsSI("T","P",(B1572+1)*100*1000,"Q",1,"WATER")-273.15</f>
        <v>255.82256130138626</v>
      </c>
      <c r="G1572" s="9"/>
      <c r="H1572" s="4">
        <v>36.784799387539202</v>
      </c>
      <c r="I1572" s="6">
        <v>10.317515545206392</v>
      </c>
      <c r="J1572" s="5">
        <v>275.25220753024121</v>
      </c>
      <c r="K1572" s="5" cm="1">
        <f t="array" ref="K1572">[2]!PropsSI("H","P",(I1572+1)*100*1000,"T",J1572+273.15,"WATER")/1000</f>
        <v>2994.2440726741002</v>
      </c>
      <c r="L1572" s="5" cm="1">
        <f t="array" ref="L1572">[2]!PropsSI("S","P",(I1572+1)*100*1000,"T",J1572+273.15,"WATER")/1000</f>
        <v>6.9667841648068798</v>
      </c>
      <c r="M1572" s="5" cm="1">
        <f t="array" ref="M1572">[2]!PropsSI("H","P",(I1572+1)*100*1000,"S",E1572*1000,"WATER")/1000</f>
        <v>2832.081758174847</v>
      </c>
      <c r="N1572" s="5" cm="1">
        <f t="array" ref="N1572">[2]!PropsSI("T","P",(I1572+1)*100*1000,"Q",1,"WATER")-273.15</f>
        <v>185.32765400992764</v>
      </c>
      <c r="P1572">
        <f t="shared" si="240"/>
        <v>6.3229001597979382</v>
      </c>
      <c r="R1572">
        <f t="shared" si="243"/>
        <v>298.19345784286998</v>
      </c>
      <c r="S1572">
        <f t="shared" si="244"/>
        <v>1.1929262601228048</v>
      </c>
      <c r="T1572">
        <f t="shared" si="245"/>
        <v>0.20000480001920007</v>
      </c>
      <c r="U1572">
        <f t="shared" si="246"/>
        <v>1.3199413262940234</v>
      </c>
      <c r="V1572">
        <f t="shared" si="247"/>
        <v>13.284733772091185</v>
      </c>
      <c r="W1572">
        <f t="shared" si="241"/>
        <v>3.7035665602582014E-2</v>
      </c>
      <c r="X1572">
        <f t="shared" si="248"/>
        <v>39.512092439385839</v>
      </c>
      <c r="Z1572">
        <f t="shared" si="242"/>
        <v>0.50562781975146975</v>
      </c>
      <c r="AA1572" s="3">
        <f t="shared" si="249"/>
        <v>3.7698816395897651E-2</v>
      </c>
    </row>
    <row r="1573" spans="1:27" x14ac:dyDescent="0.4">
      <c r="A1573" s="4">
        <v>140.70518341177646</v>
      </c>
      <c r="B1573" s="4">
        <v>42.289439770488379</v>
      </c>
      <c r="C1573" s="5">
        <v>379.55243823410439</v>
      </c>
      <c r="D1573" s="5" cm="1">
        <f t="array" ref="D1573">[2]!PropsSI("H","P",(B1573+1)*100*1000,"T",C1573+273.15,"WATER")/1000</f>
        <v>3159.218927727477</v>
      </c>
      <c r="E1573" s="5" cm="1">
        <f t="array" ref="E1573">[2]!PropsSI("S","P",(B1573+1)*100*1000,"T",C1573+273.15,"WATER")/1000</f>
        <v>6.6537324278809562</v>
      </c>
      <c r="F1573" s="5" cm="1">
        <f t="array" ref="F1573">[2]!PropsSI("T","P",(B1573+1)*100*1000,"Q",1,"WATER")-273.15</f>
        <v>255.0846045543916</v>
      </c>
      <c r="G1573" s="9"/>
      <c r="H1573" s="4">
        <v>44.837558006546438</v>
      </c>
      <c r="I1573" s="6">
        <v>10.325526119283392</v>
      </c>
      <c r="J1573" s="5">
        <v>274.12374099617978</v>
      </c>
      <c r="K1573" s="5" cm="1">
        <f t="array" ref="K1573">[2]!PropsSI("H","P",(I1573+1)*100*1000,"T",J1573+273.15,"WATER")/1000</f>
        <v>2991.74097646669</v>
      </c>
      <c r="L1573" s="5" cm="1">
        <f t="array" ref="L1573">[2]!PropsSI("S","P",(I1573+1)*100*1000,"T",J1573+273.15,"WATER")/1000</f>
        <v>6.9618996067938888</v>
      </c>
      <c r="M1573" s="5" cm="1">
        <f t="array" ref="M1573">[2]!PropsSI("H","P",(I1573+1)*100*1000,"S",E1573*1000,"WATER")/1000</f>
        <v>2834.09412163344</v>
      </c>
      <c r="N1573" s="5" cm="1">
        <f t="array" ref="N1573">[2]!PropsSI("T","P",(I1573+1)*100*1000,"Q",1,"WATER")-273.15</f>
        <v>185.35922547884275</v>
      </c>
      <c r="P1573">
        <f t="shared" si="240"/>
        <v>6.5458377359937758</v>
      </c>
      <c r="R1573">
        <f t="shared" si="243"/>
        <v>294.93835348957168</v>
      </c>
      <c r="S1573">
        <f t="shared" si="244"/>
        <v>1.1925122539426454</v>
      </c>
      <c r="T1573">
        <f t="shared" si="245"/>
        <v>0.20000480001920007</v>
      </c>
      <c r="U1573">
        <f t="shared" si="246"/>
        <v>1.3227429585385997</v>
      </c>
      <c r="V1573">
        <f t="shared" si="247"/>
        <v>13.312931190987824</v>
      </c>
      <c r="W1573">
        <f t="shared" si="241"/>
        <v>3.8386177305625921E-2</v>
      </c>
      <c r="X1573">
        <f t="shared" si="248"/>
        <v>42.346925788672827</v>
      </c>
      <c r="Z1573">
        <f t="shared" si="242"/>
        <v>0.51511895777139427</v>
      </c>
      <c r="AA1573" s="3">
        <f t="shared" si="249"/>
        <v>3.9026763351031078E-2</v>
      </c>
    </row>
    <row r="1574" spans="1:27" x14ac:dyDescent="0.4">
      <c r="A1574" s="4">
        <v>127.59687139675052</v>
      </c>
      <c r="B1574" s="4">
        <v>43.056926800706393</v>
      </c>
      <c r="C1574" s="5">
        <v>382.04690771997053</v>
      </c>
      <c r="D1574" s="5" cm="1">
        <f t="array" ref="D1574">[2]!PropsSI("H","P",(B1574+1)*100*1000,"T",C1574+273.15,"WATER")/1000</f>
        <v>3163.8070091010245</v>
      </c>
      <c r="E1574" s="5" cm="1">
        <f t="array" ref="E1574">[2]!PropsSI("S","P",(B1574+1)*100*1000,"T",C1574+273.15,"WATER")/1000</f>
        <v>6.6531857945683859</v>
      </c>
      <c r="F1574" s="5" cm="1">
        <f t="array" ref="F1574">[2]!PropsSI("T","P",(B1574+1)*100*1000,"Q",1,"WATER")-273.15</f>
        <v>256.14853556210608</v>
      </c>
      <c r="G1574" s="9"/>
      <c r="H1574" s="4">
        <v>37.051959517404455</v>
      </c>
      <c r="I1574" s="6">
        <v>10.326035585672976</v>
      </c>
      <c r="J1574" s="5">
        <v>280.90050229484041</v>
      </c>
      <c r="K1574" s="5" cm="1">
        <f t="array" ref="K1574">[2]!PropsSI("H","P",(I1574+1)*100*1000,"T",J1574+273.15,"WATER")/1000</f>
        <v>3006.5904317750769</v>
      </c>
      <c r="L1574" s="5" cm="1">
        <f t="array" ref="L1574">[2]!PropsSI("S","P",(I1574+1)*100*1000,"T",J1574+273.15,"WATER")/1000</f>
        <v>6.9888465523481367</v>
      </c>
      <c r="M1574" s="5" cm="1">
        <f t="array" ref="M1574">[2]!PropsSI("H","P",(I1574+1)*100*1000,"S",E1574*1000,"WATER")/1000</f>
        <v>2833.8418097261901</v>
      </c>
      <c r="N1574" s="5" cm="1">
        <f t="array" ref="N1574">[2]!PropsSI("T","P",(I1574+1)*100*1000,"Q",1,"WATER")-273.15</f>
        <v>185.36123280697871</v>
      </c>
      <c r="P1574">
        <f t="shared" si="240"/>
        <v>5.5723176106933936</v>
      </c>
      <c r="R1574">
        <f t="shared" si="243"/>
        <v>299.43029065418881</v>
      </c>
      <c r="S1574">
        <f t="shared" si="244"/>
        <v>1.1930835688822585</v>
      </c>
      <c r="T1574">
        <f t="shared" si="245"/>
        <v>0.20000480001920007</v>
      </c>
      <c r="U1574">
        <f t="shared" si="246"/>
        <v>1.3222981323433165</v>
      </c>
      <c r="V1574">
        <f t="shared" si="247"/>
        <v>13.308454175637621</v>
      </c>
      <c r="W1574">
        <f t="shared" si="241"/>
        <v>3.3558519363466141E-2</v>
      </c>
      <c r="X1574">
        <f t="shared" si="248"/>
        <v>30.677852271789924</v>
      </c>
      <c r="Z1574">
        <f t="shared" si="242"/>
        <v>0.47646411689419554</v>
      </c>
      <c r="AA1574" s="3">
        <f t="shared" si="249"/>
        <v>3.4287644971845721E-2</v>
      </c>
    </row>
    <row r="1575" spans="1:27" x14ac:dyDescent="0.4">
      <c r="A1575" s="4">
        <v>124.18744014033564</v>
      </c>
      <c r="B1575" s="4">
        <v>43.788098717732936</v>
      </c>
      <c r="C1575" s="5">
        <v>382.26544247429365</v>
      </c>
      <c r="D1575" s="5" cm="1">
        <f t="array" ref="D1575">[2]!PropsSI("H","P",(B1575+1)*100*1000,"T",C1575+273.15,"WATER")/1000</f>
        <v>3162.9095056531069</v>
      </c>
      <c r="E1575" s="5" cm="1">
        <f t="array" ref="E1575">[2]!PropsSI("S","P",(B1575+1)*100*1000,"T",C1575+273.15,"WATER")/1000</f>
        <v>6.6447379125108199</v>
      </c>
      <c r="F1575" s="5" cm="1">
        <f t="array" ref="F1575">[2]!PropsSI("T","P",(B1575+1)*100*1000,"Q",1,"WATER")-273.15</f>
        <v>257.1490202770733</v>
      </c>
      <c r="G1575" s="9"/>
      <c r="H1575" s="4">
        <v>34.492957992469861</v>
      </c>
      <c r="I1575" s="6">
        <v>10.33087915528233</v>
      </c>
      <c r="J1575" s="5">
        <v>281.56724696722767</v>
      </c>
      <c r="K1575" s="5" cm="1">
        <f t="array" ref="K1575">[2]!PropsSI("H","P",(I1575+1)*100*1000,"T",J1575+273.15,"WATER")/1000</f>
        <v>3008.0333147491347</v>
      </c>
      <c r="L1575" s="5" cm="1">
        <f t="array" ref="L1575">[2]!PropsSI("S","P",(I1575+1)*100*1000,"T",J1575+273.15,"WATER")/1000</f>
        <v>6.9912582587352947</v>
      </c>
      <c r="M1575" s="5" cm="1">
        <f t="array" ref="M1575">[2]!PropsSI("H","P",(I1575+1)*100*1000,"S",E1575*1000,"WATER")/1000</f>
        <v>2829.8939047812496</v>
      </c>
      <c r="N1575" s="5" cm="1">
        <f t="array" ref="N1575">[2]!PropsSI("T","P",(I1575+1)*100*1000,"Q",1,"WATER")-273.15</f>
        <v>185.38031322123504</v>
      </c>
      <c r="P1575">
        <f t="shared" si="240"/>
        <v>5.3426882464028447</v>
      </c>
      <c r="R1575">
        <f t="shared" si="243"/>
        <v>303.58163084619588</v>
      </c>
      <c r="S1575">
        <f t="shared" si="244"/>
        <v>1.193611564396041</v>
      </c>
      <c r="T1575">
        <f t="shared" si="245"/>
        <v>0.20000480001920007</v>
      </c>
      <c r="U1575">
        <f t="shared" si="246"/>
        <v>1.3162739752444714</v>
      </c>
      <c r="V1575">
        <f t="shared" si="247"/>
        <v>13.247823205407979</v>
      </c>
      <c r="W1575">
        <f t="shared" si="241"/>
        <v>3.2159036658190476E-2</v>
      </c>
      <c r="X1575">
        <f t="shared" si="248"/>
        <v>28.201720487551182</v>
      </c>
      <c r="Z1575">
        <f t="shared" si="242"/>
        <v>0.46507187800960642</v>
      </c>
      <c r="AA1575" s="3">
        <f t="shared" si="249"/>
        <v>3.2918488300435818E-2</v>
      </c>
    </row>
    <row r="1576" spans="1:27" x14ac:dyDescent="0.4">
      <c r="A1576" s="4">
        <v>64.793747930399533</v>
      </c>
      <c r="B1576" s="4">
        <v>25.511700811154462</v>
      </c>
      <c r="C1576" s="5">
        <v>363.216412989128</v>
      </c>
      <c r="D1576" s="5" cm="1">
        <f t="array" ref="D1576">[2]!PropsSI("H","P",(B1576+1)*100*1000,"T",C1576+273.15,"WATER")/1000</f>
        <v>3154.1151575476588</v>
      </c>
      <c r="E1576" s="5" cm="1">
        <f t="array" ref="E1576">[2]!PropsSI("S","P",(B1576+1)*100*1000,"T",C1576+273.15,"WATER")/1000</f>
        <v>6.8595762923485735</v>
      </c>
      <c r="F1576" s="5" cm="1">
        <f t="array" ref="F1576">[2]!PropsSI("T","P",(B1576+1)*100*1000,"Q",1,"WATER")-273.15</f>
        <v>227.09390474176229</v>
      </c>
      <c r="G1576" s="9"/>
      <c r="H1576" s="4">
        <v>14.350375360809595</v>
      </c>
      <c r="I1576" s="6">
        <v>9.5712188572054302</v>
      </c>
      <c r="J1576" s="5">
        <v>340.50886615877675</v>
      </c>
      <c r="K1576" s="5" cm="1">
        <f t="array" ref="K1576">[2]!PropsSI("H","P",(I1576+1)*100*1000,"T",J1576+273.15,"WATER")/1000</f>
        <v>3136.8105728646051</v>
      </c>
      <c r="L1576" s="5" cm="1">
        <f t="array" ref="L1576">[2]!PropsSI("S","P",(I1576+1)*100*1000,"T",J1576+273.15,"WATER")/1000</f>
        <v>7.2431537032667102</v>
      </c>
      <c r="M1576" s="5" cm="1">
        <f t="array" ref="M1576">[2]!PropsSI("H","P",(I1576+1)*100*1000,"S",E1576*1000,"WATER")/1000</f>
        <v>2921.2042806006452</v>
      </c>
      <c r="N1576" s="5" cm="1">
        <f t="array" ref="N1576">[2]!PropsSI("T","P",(I1576+1)*100*1000,"Q",1,"WATER")-273.15</f>
        <v>182.30616121042556</v>
      </c>
      <c r="P1576">
        <f t="shared" si="240"/>
        <v>0.31145247166500933</v>
      </c>
      <c r="R1576">
        <f t="shared" si="243"/>
        <v>189.4521551375544</v>
      </c>
      <c r="S1576">
        <f t="shared" si="244"/>
        <v>1.1790958060198591</v>
      </c>
      <c r="T1576">
        <f t="shared" si="245"/>
        <v>0.20000480001920007</v>
      </c>
      <c r="U1576">
        <f t="shared" si="246"/>
        <v>1.4751520724868785</v>
      </c>
      <c r="V1576">
        <f t="shared" si="247"/>
        <v>14.84687399807301</v>
      </c>
      <c r="W1576">
        <f t="shared" si="241"/>
        <v>1.1703301430738455E-2</v>
      </c>
      <c r="X1576">
        <f t="shared" si="248"/>
        <v>8.9849565056133909E-2</v>
      </c>
      <c r="Z1576">
        <f t="shared" si="242"/>
        <v>7.4297022577397398E-2</v>
      </c>
      <c r="AA1576" s="3">
        <f t="shared" si="249"/>
        <v>1.3548521254405284E-2</v>
      </c>
    </row>
    <row r="1577" spans="1:27" x14ac:dyDescent="0.4">
      <c r="A1577" s="4">
        <v>7.8721555813287614</v>
      </c>
      <c r="B1577" s="4">
        <v>11.28594688359204</v>
      </c>
      <c r="C1577" s="5">
        <v>324.86767483975206</v>
      </c>
      <c r="D1577" s="5" cm="1">
        <f t="array" ref="D1577">[2]!PropsSI("H","P",(B1577+1)*100*1000,"T",C1577+273.15,"WATER")/1000</f>
        <v>3099.4742184440793</v>
      </c>
      <c r="E1577" s="5" cm="1">
        <f t="array" ref="E1577">[2]!PropsSI("S","P",(B1577+1)*100*1000,"T",C1577+273.15,"WATER")/1000</f>
        <v>7.1137161652969478</v>
      </c>
      <c r="F1577" s="5" cm="1">
        <f t="array" ref="F1577">[2]!PropsSI("T","P",(B1577+1)*100*1000,"Q",1,"WATER")-273.15</f>
        <v>189.02348946303624</v>
      </c>
      <c r="G1577" s="9"/>
      <c r="H1577" s="4">
        <v>0</v>
      </c>
      <c r="I1577" s="6">
        <v>3.1071261087079005</v>
      </c>
      <c r="J1577" s="5">
        <v>990.68813011051031</v>
      </c>
      <c r="K1577" s="5" cm="1">
        <f t="array" ref="K1577">[2]!PropsSI("H","P",(I1577+1)*100*1000,"T",J1577+273.15,"WATER")/1000</f>
        <v>4618.5878382211158</v>
      </c>
      <c r="L1577" s="5" cm="1">
        <f t="array" ref="L1577">[2]!PropsSI("S","P",(I1577+1)*100*1000,"T",J1577+273.15,"WATER")/1000</f>
        <v>9.3091784645172648</v>
      </c>
      <c r="M1577" s="5" cm="1">
        <f t="array" ref="M1577">[2]!PropsSI("H","P",(I1577+1)*100*1000,"S",E1577*1000,"WATER")/1000</f>
        <v>2839.0859947176741</v>
      </c>
      <c r="N1577" s="5" cm="1">
        <f t="array" ref="N1577">[2]!PropsSI("T","P",(I1577+1)*100*1000,"Q",1,"WATER")-273.15</f>
        <v>144.56348924090094</v>
      </c>
      <c r="P1577">
        <f t="shared" si="240"/>
        <v>-3.3218607668334261</v>
      </c>
      <c r="R1577">
        <f t="shared" si="243"/>
        <v>188.06580093963237</v>
      </c>
      <c r="S1577">
        <f t="shared" si="244"/>
        <v>1.1789194801195089</v>
      </c>
      <c r="T1577">
        <f t="shared" si="245"/>
        <v>0.20000480001920007</v>
      </c>
      <c r="U1577">
        <f t="shared" si="246"/>
        <v>1.6613530437656565</v>
      </c>
      <c r="V1577">
        <f t="shared" si="247"/>
        <v>16.720919671367088</v>
      </c>
      <c r="W1577">
        <f t="shared" si="241"/>
        <v>-1.3088022550245606E-2</v>
      </c>
      <c r="X1577">
        <f t="shared" si="248"/>
        <v>10.94797707331125</v>
      </c>
      <c r="Z1577">
        <f t="shared" si="242"/>
        <v>-5.8340334982783171</v>
      </c>
      <c r="AA1577" s="3">
        <f t="shared" si="249"/>
        <v>1.6915265682080358E-3</v>
      </c>
    </row>
    <row r="1578" spans="1:27" x14ac:dyDescent="0.4">
      <c r="A1578" s="4">
        <v>8.5492453405847151</v>
      </c>
      <c r="B1578" s="4">
        <v>14.988907934797826</v>
      </c>
      <c r="C1578" s="5">
        <v>311.97752327986905</v>
      </c>
      <c r="D1578" s="5" cm="1">
        <f t="array" ref="D1578">[2]!PropsSI("H","P",(B1578+1)*100*1000,"T",C1578+273.15,"WATER")/1000</f>
        <v>3062.2228915619567</v>
      </c>
      <c r="E1578" s="5" cm="1">
        <f t="array" ref="E1578">[2]!PropsSI("S","P",(B1578+1)*100*1000,"T",C1578+273.15,"WATER")/1000</f>
        <v>6.9329179607623148</v>
      </c>
      <c r="F1578" s="5" cm="1">
        <f t="array" ref="F1578">[2]!PropsSI("T","P",(B1578+1)*100*1000,"Q",1,"WATER")-273.15</f>
        <v>201.33710835364235</v>
      </c>
      <c r="G1578" s="9"/>
      <c r="H1578" s="4">
        <v>0</v>
      </c>
      <c r="I1578" s="6">
        <v>3.2332323818362436</v>
      </c>
      <c r="J1578" s="5">
        <v>999.51535529252362</v>
      </c>
      <c r="K1578" s="5" cm="1">
        <f t="array" ref="K1578">[2]!PropsSI("H","P",(I1578+1)*100*1000,"T",J1578+273.15,"WATER")/1000</f>
        <v>4640.4166701947079</v>
      </c>
      <c r="L1578" s="5" cm="1">
        <f t="array" ref="L1578">[2]!PropsSI("S","P",(I1578+1)*100*1000,"T",J1578+273.15,"WATER")/1000</f>
        <v>9.3124366809948658</v>
      </c>
      <c r="M1578" s="5" cm="1">
        <f t="array" ref="M1578">[2]!PropsSI("H","P",(I1578+1)*100*1000,"S",E1578*1000,"WATER")/1000</f>
        <v>2764.538930897555</v>
      </c>
      <c r="N1578" s="5" cm="1">
        <f t="array" ref="N1578">[2]!PropsSI("T","P",(I1578+1)*100*1000,"Q",1,"WATER")-273.15</f>
        <v>145.66251183314841</v>
      </c>
      <c r="P1578">
        <f t="shared" si="240"/>
        <v>-3.7478793912543984</v>
      </c>
      <c r="R1578">
        <f t="shared" si="243"/>
        <v>235.50354328168936</v>
      </c>
      <c r="S1578">
        <f t="shared" si="244"/>
        <v>1.1849529329280257</v>
      </c>
      <c r="T1578">
        <f t="shared" si="245"/>
        <v>0.20000480001920007</v>
      </c>
      <c r="U1578">
        <f t="shared" si="246"/>
        <v>1.5167442038905539</v>
      </c>
      <c r="V1578">
        <f t="shared" si="247"/>
        <v>15.26548381178573</v>
      </c>
      <c r="W1578">
        <f t="shared" si="241"/>
        <v>-1.1663534279016233E-2</v>
      </c>
      <c r="X1578">
        <f t="shared" si="248"/>
        <v>13.95930892991429</v>
      </c>
      <c r="Z1578">
        <f t="shared" si="242"/>
        <v>-5.3015747812222607</v>
      </c>
      <c r="AA1578" s="3">
        <f t="shared" si="249"/>
        <v>1.8499974995215569E-3</v>
      </c>
    </row>
    <row r="1579" spans="1:27" x14ac:dyDescent="0.4">
      <c r="A1579" s="4">
        <v>5.1814887225501076</v>
      </c>
      <c r="B1579" s="4">
        <v>1.0977383900355009</v>
      </c>
      <c r="C1579" s="5">
        <v>273.22305735763581</v>
      </c>
      <c r="D1579" s="5" cm="1">
        <f t="array" ref="D1579">[2]!PropsSI("H","P",(B1579+1)*100*1000,"T",C1579+273.15,"WATER")/1000</f>
        <v>3017.679072856718</v>
      </c>
      <c r="E1579" s="5" cm="1">
        <f t="array" ref="E1579">[2]!PropsSI("S","P",(B1579+1)*100*1000,"T",C1579+273.15,"WATER")/1000</f>
        <v>7.7749809244293422</v>
      </c>
      <c r="F1579" s="5" cm="1">
        <f t="array" ref="F1579">[2]!PropsSI("T","P",(B1579+1)*100*1000,"Q",1,"WATER")-273.15</f>
        <v>121.72501269915432</v>
      </c>
      <c r="G1579" s="9"/>
      <c r="H1579" s="4">
        <v>0</v>
      </c>
      <c r="I1579" s="6">
        <v>1.2486304000946087</v>
      </c>
      <c r="J1579" s="5">
        <v>192.31590181650307</v>
      </c>
      <c r="K1579" s="5" cm="1">
        <f t="array" ref="K1579">[2]!PropsSI("H","P",(I1579+1)*100*1000,"T",J1579+273.15,"WATER")/1000</f>
        <v>2853.9760939807561</v>
      </c>
      <c r="L1579" s="5" cm="1">
        <f t="array" ref="L1579">[2]!PropsSI("S","P",(I1579+1)*100*1000,"T",J1579+273.15,"WATER")/1000</f>
        <v>7.4189110449276843</v>
      </c>
      <c r="M1579" s="5" cm="1">
        <f t="array" ref="M1579">[2]!PropsSI("H","P",(I1579+1)*100*1000,"S",E1579*1000,"WATER")/1000</f>
        <v>3035.2289615086183</v>
      </c>
      <c r="N1579" s="5" cm="1">
        <f t="array" ref="N1579">[2]!PropsSI("T","P",(I1579+1)*100*1000,"Q",1,"WATER")-273.15</f>
        <v>123.95442281388091</v>
      </c>
      <c r="P1579">
        <f t="shared" si="240"/>
        <v>0.23561809413712639</v>
      </c>
      <c r="R1579">
        <f t="shared" si="243"/>
        <v>-9.4304047852934794</v>
      </c>
      <c r="S1579">
        <f t="shared" si="244"/>
        <v>1.1538005773582771</v>
      </c>
      <c r="T1579">
        <f t="shared" si="245"/>
        <v>0.20000480001920007</v>
      </c>
      <c r="U1579">
        <f t="shared" si="246"/>
        <v>2.2356282110284833</v>
      </c>
      <c r="V1579">
        <f t="shared" si="247"/>
        <v>22.500792274060625</v>
      </c>
      <c r="W1579">
        <f t="shared" si="241"/>
        <v>-1.9283047173155359E-2</v>
      </c>
      <c r="X1579">
        <f t="shared" si="248"/>
        <v>6.4974591841284221E-2</v>
      </c>
      <c r="Z1579">
        <f t="shared" si="242"/>
        <v>-9.3278642459213383</v>
      </c>
      <c r="AA1579" s="3">
        <f t="shared" si="249"/>
        <v>1.2193685071010766E-3</v>
      </c>
    </row>
    <row r="1580" spans="1:27" x14ac:dyDescent="0.4">
      <c r="A1580" s="4">
        <v>7.3215007069490659</v>
      </c>
      <c r="B1580" s="4">
        <v>0.26347973984848572</v>
      </c>
      <c r="C1580" s="5">
        <v>245.3188586059606</v>
      </c>
      <c r="D1580" s="5" cm="1">
        <f t="array" ref="D1580">[2]!PropsSI("H","P",(B1580+1)*100*1000,"T",C1580+273.15,"WATER")/1000</f>
        <v>2964.3136504406584</v>
      </c>
      <c r="E1580" s="5" cm="1">
        <f t="array" ref="E1580">[2]!PropsSI("S","P",(B1580+1)*100*1000,"T",C1580+273.15,"WATER")/1000</f>
        <v>7.9074822656100618</v>
      </c>
      <c r="F1580" s="5" cm="1">
        <f t="array" ref="F1580">[2]!PropsSI("T","P",(B1580+1)*100*1000,"Q",1,"WATER")-273.15</f>
        <v>106.27746084761742</v>
      </c>
      <c r="G1580" s="9"/>
      <c r="H1580" s="4">
        <v>0</v>
      </c>
      <c r="I1580" s="6">
        <v>0.30779188262091745</v>
      </c>
      <c r="J1580" s="5">
        <v>219.1362782575585</v>
      </c>
      <c r="K1580" s="5" cm="1">
        <f t="array" ref="K1580">[2]!PropsSI("H","P",(I1580+1)*100*1000,"T",J1580+273.15,"WATER")/1000</f>
        <v>2912.0376129073857</v>
      </c>
      <c r="L1580" s="5" cm="1">
        <f t="array" ref="L1580">[2]!PropsSI("S","P",(I1580+1)*100*1000,"T",J1580+273.15,"WATER")/1000</f>
        <v>7.7881925229290632</v>
      </c>
      <c r="M1580" s="5" cm="1">
        <f t="array" ref="M1580">[2]!PropsSI("H","P",(I1580+1)*100*1000,"S",E1580*1000,"WATER")/1000</f>
        <v>2972.5580055093178</v>
      </c>
      <c r="N1580" s="5" cm="1">
        <f t="array" ref="N1580">[2]!PropsSI("T","P",(I1580+1)*100*1000,"Q",1,"WATER")-273.15</f>
        <v>107.28401451369541</v>
      </c>
      <c r="P1580">
        <f t="shared" si="240"/>
        <v>0.10631640159898677</v>
      </c>
      <c r="R1580">
        <f t="shared" si="243"/>
        <v>-4.2577220075099032</v>
      </c>
      <c r="S1580">
        <f t="shared" si="244"/>
        <v>1.15445847412765</v>
      </c>
      <c r="T1580">
        <f t="shared" si="245"/>
        <v>0.20000480001920007</v>
      </c>
      <c r="U1580">
        <f t="shared" si="246"/>
        <v>2.3289935484382434</v>
      </c>
      <c r="V1580">
        <f t="shared" si="247"/>
        <v>23.440480748329854</v>
      </c>
      <c r="W1580">
        <f t="shared" si="241"/>
        <v>-1.8703889661838072E-2</v>
      </c>
      <c r="X1580">
        <f t="shared" si="248"/>
        <v>1.5630073226941477E-2</v>
      </c>
      <c r="Z1580">
        <f t="shared" si="242"/>
        <v>-6.340828008730262</v>
      </c>
      <c r="AA1580" s="3">
        <f t="shared" si="249"/>
        <v>1.2527179228206259E-3</v>
      </c>
    </row>
    <row r="1581" spans="1:27" x14ac:dyDescent="0.4">
      <c r="A1581" s="4">
        <v>10.493035230886377</v>
      </c>
      <c r="B1581" s="4">
        <v>0.2465259544305145</v>
      </c>
      <c r="C1581" s="5">
        <v>221.0326849335016</v>
      </c>
      <c r="D1581" s="5" cm="1">
        <f t="array" ref="D1581">[2]!PropsSI("H","P",(B1581+1)*100*1000,"T",C1581+273.15,"WATER")/1000</f>
        <v>2916.0534817060484</v>
      </c>
      <c r="E1581" s="5" cm="1">
        <f t="array" ref="E1581">[2]!PropsSI("S","P",(B1581+1)*100*1000,"T",C1581+273.15,"WATER")/1000</f>
        <v>7.8183549333416202</v>
      </c>
      <c r="F1581" s="5" cm="1">
        <f t="array" ref="F1581">[2]!PropsSI("T","P",(B1581+1)*100*1000,"Q",1,"WATER")-273.15</f>
        <v>105.88464691533272</v>
      </c>
      <c r="G1581" s="9"/>
      <c r="H1581" s="4">
        <v>0</v>
      </c>
      <c r="I1581" s="6">
        <v>0.29123836884789139</v>
      </c>
      <c r="J1581" s="5">
        <v>204.33346842858214</v>
      </c>
      <c r="K1581" s="5" cm="1">
        <f t="array" ref="K1581">[2]!PropsSI("H","P",(I1581+1)*100*1000,"T",J1581+273.15,"WATER")/1000</f>
        <v>2882.695164765139</v>
      </c>
      <c r="L1581" s="5" cm="1">
        <f t="array" ref="L1581">[2]!PropsSI("S","P",(I1581+1)*100*1000,"T",J1581+273.15,"WATER")/1000</f>
        <v>7.7335170793812962</v>
      </c>
      <c r="M1581" s="5" cm="1">
        <f t="array" ref="M1581">[2]!PropsSI("H","P",(I1581+1)*100*1000,"S",E1581*1000,"WATER")/1000</f>
        <v>2924.0811833973626</v>
      </c>
      <c r="N1581" s="5" cm="1">
        <f t="array" ref="N1581">[2]!PropsSI("T","P",(I1581+1)*100*1000,"Q",1,"WATER")-273.15</f>
        <v>106.91133697251553</v>
      </c>
      <c r="P1581">
        <f t="shared" si="240"/>
        <v>9.7230554140010042E-2</v>
      </c>
      <c r="R1581">
        <f t="shared" si="243"/>
        <v>-4.3428989418832638</v>
      </c>
      <c r="S1581">
        <f t="shared" si="244"/>
        <v>1.1544476407492357</v>
      </c>
      <c r="T1581">
        <f t="shared" si="245"/>
        <v>0.20000480001920007</v>
      </c>
      <c r="U1581">
        <f t="shared" si="246"/>
        <v>2.2234507198343709</v>
      </c>
      <c r="V1581">
        <f t="shared" si="247"/>
        <v>22.378230213684816</v>
      </c>
      <c r="W1581">
        <f t="shared" si="241"/>
        <v>-1.5897467231084334E-2</v>
      </c>
      <c r="X1581">
        <f t="shared" si="248"/>
        <v>1.2797949219338784E-2</v>
      </c>
      <c r="Z1581">
        <f t="shared" si="242"/>
        <v>-4.155400664302519</v>
      </c>
      <c r="AA1581" s="3">
        <f t="shared" si="249"/>
        <v>1.4418130187518162E-3</v>
      </c>
    </row>
    <row r="1582" spans="1:27" x14ac:dyDescent="0.4">
      <c r="A1582" s="4">
        <v>13.654685545998774</v>
      </c>
      <c r="B1582" s="4">
        <v>0.22957216901254332</v>
      </c>
      <c r="C1582" s="5">
        <v>197.16667060558706</v>
      </c>
      <c r="D1582" s="5" cm="1">
        <f t="array" ref="D1582">[2]!PropsSI("H","P",(B1582+1)*100*1000,"T",C1582+273.15,"WATER")/1000</f>
        <v>2868.7564667415149</v>
      </c>
      <c r="E1582" s="5" cm="1">
        <f t="array" ref="E1582">[2]!PropsSI("S","P",(B1582+1)*100*1000,"T",C1582+273.15,"WATER")/1000</f>
        <v>7.7265425152801974</v>
      </c>
      <c r="F1582" s="5" cm="1">
        <f t="array" ref="F1582">[2]!PropsSI("T","P",(B1582+1)*100*1000,"Q",1,"WATER")-273.15</f>
        <v>105.4874021410962</v>
      </c>
      <c r="G1582" s="9"/>
      <c r="H1582" s="4">
        <v>0</v>
      </c>
      <c r="I1582" s="6">
        <v>0.26799083236297827</v>
      </c>
      <c r="J1582" s="5">
        <v>187.23848304141217</v>
      </c>
      <c r="K1582" s="5" cm="1">
        <f t="array" ref="K1582">[2]!PropsSI("H","P",(I1582+1)*100*1000,"T",J1582+273.15,"WATER")/1000</f>
        <v>2848.8572862319861</v>
      </c>
      <c r="L1582" s="5" cm="1">
        <f t="array" ref="L1582">[2]!PropsSI("S","P",(I1582+1)*100*1000,"T",J1582+273.15,"WATER")/1000</f>
        <v>7.6696776724972695</v>
      </c>
      <c r="M1582" s="5" cm="1">
        <f t="array" ref="M1582">[2]!PropsSI("H","P",(I1582+1)*100*1000,"S",E1582*1000,"WATER")/1000</f>
        <v>2875.4156479236403</v>
      </c>
      <c r="N1582" s="5" cm="1">
        <f t="array" ref="N1582">[2]!PropsSI("T","P",(I1582+1)*100*1000,"Q",1,"WATER")-273.15</f>
        <v>106.38124909541358</v>
      </c>
      <c r="P1582">
        <f t="shared" si="240"/>
        <v>7.5476959022412193E-2</v>
      </c>
      <c r="R1582">
        <f t="shared" si="243"/>
        <v>-3.7809726167625279</v>
      </c>
      <c r="S1582">
        <f t="shared" si="244"/>
        <v>1.1545191103385772</v>
      </c>
      <c r="T1582">
        <f t="shared" si="245"/>
        <v>0.20000480001920007</v>
      </c>
      <c r="U1582">
        <f t="shared" si="246"/>
        <v>2.1195583335524653</v>
      </c>
      <c r="V1582">
        <f t="shared" si="247"/>
        <v>21.332590786228231</v>
      </c>
      <c r="W1582">
        <f t="shared" si="241"/>
        <v>-1.3293173413711537E-2</v>
      </c>
      <c r="X1582">
        <f t="shared" si="248"/>
        <v>7.8801364127269475E-3</v>
      </c>
      <c r="Z1582">
        <f t="shared" si="242"/>
        <v>-2.9882323314677648</v>
      </c>
      <c r="AA1582" s="3">
        <f t="shared" si="249"/>
        <v>1.6706913846686348E-3</v>
      </c>
    </row>
    <row r="1583" spans="1:27" x14ac:dyDescent="0.4">
      <c r="A1583" s="4">
        <v>14.948018674654321</v>
      </c>
      <c r="B1583" s="4">
        <v>0.21261838359457216</v>
      </c>
      <c r="C1583" s="5">
        <v>179.18945209105343</v>
      </c>
      <c r="D1583" s="5" cm="1">
        <f t="array" ref="D1583">[2]!PropsSI("H","P",(B1583+1)*100*1000,"T",C1583+273.15,"WATER")/1000</f>
        <v>2833.1720233813935</v>
      </c>
      <c r="E1583" s="5" cm="1">
        <f t="array" ref="E1583">[2]!PropsSI("S","P",(B1583+1)*100*1000,"T",C1583+273.15,"WATER")/1000</f>
        <v>7.6557607733323785</v>
      </c>
      <c r="F1583" s="5" cm="1">
        <f t="array" ref="F1583">[2]!PropsSI("T","P",(B1583+1)*100*1000,"Q",1,"WATER")-273.15</f>
        <v>105.08561316384856</v>
      </c>
      <c r="G1583" s="9"/>
      <c r="H1583" s="4">
        <v>0</v>
      </c>
      <c r="I1583" s="6">
        <v>0.25326238688716179</v>
      </c>
      <c r="J1583" s="5">
        <v>170.15530866772355</v>
      </c>
      <c r="K1583" s="5" cm="1">
        <f t="array" ref="K1583">[2]!PropsSI("H","P",(I1583+1)*100*1000,"T",J1583+273.15,"WATER")/1000</f>
        <v>2814.9777794698716</v>
      </c>
      <c r="L1583" s="5" cm="1">
        <f t="array" ref="L1583">[2]!PropsSI("S","P",(I1583+1)*100*1000,"T",J1583+273.15,"WATER")/1000</f>
        <v>7.6000377590944197</v>
      </c>
      <c r="M1583" s="5" cm="1">
        <f t="array" ref="M1583">[2]!PropsSI("H","P",(I1583+1)*100*1000,"S",E1583*1000,"WATER")/1000</f>
        <v>2840.0293727235285</v>
      </c>
      <c r="N1583" s="5" cm="1">
        <f t="array" ref="N1583">[2]!PropsSI("T","P",(I1583+1)*100*1000,"Q",1,"WATER")-273.15</f>
        <v>106.04125229087322</v>
      </c>
      <c r="P1583">
        <f t="shared" si="240"/>
        <v>7.5546638266845767E-2</v>
      </c>
      <c r="R1583">
        <f t="shared" si="243"/>
        <v>-4.0423535073142851</v>
      </c>
      <c r="S1583">
        <f t="shared" si="244"/>
        <v>1.1544858661496609</v>
      </c>
      <c r="T1583">
        <f t="shared" si="245"/>
        <v>0.20000480001920007</v>
      </c>
      <c r="U1583">
        <f t="shared" si="246"/>
        <v>2.0413341105508946</v>
      </c>
      <c r="V1583">
        <f t="shared" si="247"/>
        <v>20.545292171961588</v>
      </c>
      <c r="W1583">
        <f t="shared" si="241"/>
        <v>-1.2069208725927243E-2</v>
      </c>
      <c r="X1583">
        <f t="shared" si="248"/>
        <v>7.676536644261012E-3</v>
      </c>
      <c r="Z1583">
        <f t="shared" si="242"/>
        <v>-2.653247341465804</v>
      </c>
      <c r="AA1583" s="3">
        <f t="shared" si="249"/>
        <v>1.8022604321888108E-3</v>
      </c>
    </row>
    <row r="1584" spans="1:27" x14ac:dyDescent="0.4">
      <c r="A1584" s="4">
        <v>14.851712729945456</v>
      </c>
      <c r="B1584" s="4">
        <v>0.19566459817660095</v>
      </c>
      <c r="C1584" s="5">
        <v>163.10951561672843</v>
      </c>
      <c r="D1584" s="5" cm="1">
        <f t="array" ref="D1584">[2]!PropsSI("H","P",(B1584+1)*100*1000,"T",C1584+273.15,"WATER")/1000</f>
        <v>2801.3139327856506</v>
      </c>
      <c r="E1584" s="5" cm="1">
        <f t="array" ref="E1584">[2]!PropsSI("S","P",(B1584+1)*100*1000,"T",C1584+273.15,"WATER")/1000</f>
        <v>7.5904936809431156</v>
      </c>
      <c r="F1584" s="5" cm="1">
        <f t="array" ref="F1584">[2]!PropsSI("T","P",(B1584+1)*100*1000,"Q",1,"WATER")-273.15</f>
        <v>104.67916207466226</v>
      </c>
      <c r="G1584" s="9"/>
      <c r="H1584" s="4">
        <v>0</v>
      </c>
      <c r="I1584" s="6">
        <v>0.24249305668583623</v>
      </c>
      <c r="J1584" s="5">
        <v>152.93943276967985</v>
      </c>
      <c r="K1584" s="5" cm="1">
        <f t="array" ref="K1584">[2]!PropsSI("H","P",(I1584+1)*100*1000,"T",J1584+273.15,"WATER")/1000</f>
        <v>2780.7024359572124</v>
      </c>
      <c r="L1584" s="5" cm="1">
        <f t="array" ref="L1584">[2]!PropsSI("S","P",(I1584+1)*100*1000,"T",J1584+273.15,"WATER")/1000</f>
        <v>7.5251235051344842</v>
      </c>
      <c r="M1584" s="5" cm="1">
        <f t="array" ref="M1584">[2]!PropsSI("H","P",(I1584+1)*100*1000,"S",E1584*1000,"WATER")/1000</f>
        <v>2809.0168364053552</v>
      </c>
      <c r="N1584" s="5" cm="1">
        <f t="array" ref="N1584">[2]!PropsSI("T","P",(I1584+1)*100*1000,"Q",1,"WATER")-273.15</f>
        <v>105.79055774195422</v>
      </c>
      <c r="P1584">
        <f t="shared" si="240"/>
        <v>8.5032230508374093E-2</v>
      </c>
      <c r="R1584">
        <f t="shared" si="243"/>
        <v>-4.7012036726449846</v>
      </c>
      <c r="S1584">
        <f t="shared" si="244"/>
        <v>1.1544020691309969</v>
      </c>
      <c r="T1584">
        <f t="shared" si="245"/>
        <v>0.20000480001920007</v>
      </c>
      <c r="U1584">
        <f t="shared" si="246"/>
        <v>1.9710827849999932</v>
      </c>
      <c r="V1584">
        <f t="shared" si="247"/>
        <v>19.838237897283665</v>
      </c>
      <c r="W1584">
        <f t="shared" si="241"/>
        <v>-1.1706583650127904E-2</v>
      </c>
      <c r="X1584">
        <f t="shared" si="248"/>
        <v>9.3583981647931865E-3</v>
      </c>
      <c r="Z1584">
        <f t="shared" si="242"/>
        <v>-2.675808739929268</v>
      </c>
      <c r="AA1584" s="3">
        <f t="shared" si="249"/>
        <v>1.8448264638012231E-3</v>
      </c>
    </row>
    <row r="1585" spans="1:27" x14ac:dyDescent="0.4">
      <c r="A1585" s="4">
        <v>14.755406785236589</v>
      </c>
      <c r="B1585" s="4">
        <v>0.17871081275862971</v>
      </c>
      <c r="C1585" s="5">
        <v>147.12187001509591</v>
      </c>
      <c r="D1585" s="5" cm="1">
        <f t="array" ref="D1585">[2]!PropsSI("H","P",(B1585+1)*100*1000,"T",C1585+273.15,"WATER")/1000</f>
        <v>2769.5340113530233</v>
      </c>
      <c r="E1585" s="5" cm="1">
        <f t="array" ref="E1585">[2]!PropsSI("S","P",(B1585+1)*100*1000,"T",C1585+273.15,"WATER")/1000</f>
        <v>7.5228067123000812</v>
      </c>
      <c r="F1585" s="5" cm="1">
        <f t="array" ref="F1585">[2]!PropsSI("T","P",(B1585+1)*100*1000,"Q",1,"WATER")-273.15</f>
        <v>104.26792616649431</v>
      </c>
      <c r="G1585" s="9"/>
      <c r="H1585" s="4">
        <v>0</v>
      </c>
      <c r="I1585" s="6">
        <v>0.25524513106875946</v>
      </c>
      <c r="J1585" s="5">
        <v>131.14090218756172</v>
      </c>
      <c r="K1585" s="5" cm="1">
        <f t="array" ref="K1585">[2]!PropsSI("H","P",(I1585+1)*100*1000,"T",J1585+273.15,"WATER")/1000</f>
        <v>2736.708889169809</v>
      </c>
      <c r="L1585" s="5" cm="1">
        <f t="array" ref="L1585">[2]!PropsSI("S","P",(I1585+1)*100*1000,"T",J1585+273.15,"WATER")/1000</f>
        <v>7.4144736519328127</v>
      </c>
      <c r="M1585" s="5" cm="1">
        <f t="array" ref="M1585">[2]!PropsSI("H","P",(I1585+1)*100*1000,"S",E1585*1000,"WATER")/1000</f>
        <v>2781.7036007571664</v>
      </c>
      <c r="N1585" s="5" cm="1">
        <f t="array" ref="N1585">[2]!PropsSI("T","P",(I1585+1)*100*1000,"Q",1,"WATER")-273.15</f>
        <v>106.08721395438494</v>
      </c>
      <c r="P1585">
        <f t="shared" si="240"/>
        <v>0.13454111960789439</v>
      </c>
      <c r="R1585">
        <f t="shared" si="243"/>
        <v>-7.6955873427773662</v>
      </c>
      <c r="S1585">
        <f t="shared" si="244"/>
        <v>1.1540212231701148</v>
      </c>
      <c r="T1585">
        <f t="shared" si="245"/>
        <v>0.20000480001920007</v>
      </c>
      <c r="U1585">
        <f t="shared" si="246"/>
        <v>1.9006344531946762</v>
      </c>
      <c r="V1585">
        <f t="shared" si="247"/>
        <v>19.129200825651662</v>
      </c>
      <c r="W1585">
        <f t="shared" si="241"/>
        <v>-1.1339024573728563E-2</v>
      </c>
      <c r="X1585">
        <f t="shared" si="248"/>
        <v>2.1281016466451103E-2</v>
      </c>
      <c r="Z1585">
        <f t="shared" si="242"/>
        <v>-2.6973072872975408</v>
      </c>
      <c r="AA1585" s="3">
        <f t="shared" si="249"/>
        <v>1.8898110671737673E-3</v>
      </c>
    </row>
    <row r="1586" spans="1:27" x14ac:dyDescent="0.4">
      <c r="A1586" s="4">
        <v>14.659100840527724</v>
      </c>
      <c r="B1586" s="4">
        <v>0.16175702734065855</v>
      </c>
      <c r="C1586" s="5">
        <v>135.15662410215484</v>
      </c>
      <c r="D1586" s="5" cm="1">
        <f t="array" ref="D1586">[2]!PropsSI("H","P",(B1586+1)*100*1000,"T",C1586+273.15,"WATER")/1000</f>
        <v>2745.6604779592531</v>
      </c>
      <c r="E1586" s="5" cm="1">
        <f t="array" ref="E1586">[2]!PropsSI("S","P",(B1586+1)*100*1000,"T",C1586+273.15,"WATER")/1000</f>
        <v>7.4717909442098982</v>
      </c>
      <c r="F1586" s="5" cm="1">
        <f t="array" ref="F1586">[2]!PropsSI("T","P",(B1586+1)*100*1000,"Q",1,"WATER")-273.15</f>
        <v>103.85177766634189</v>
      </c>
      <c r="G1586" s="9"/>
      <c r="H1586" s="4">
        <v>0</v>
      </c>
      <c r="I1586" s="6">
        <v>0.27189657871306888</v>
      </c>
      <c r="J1586" s="5">
        <v>112.97322601547626</v>
      </c>
      <c r="K1586" s="5" cm="1">
        <f t="array" ref="K1586">[2]!PropsSI("H","P",(I1586+1)*100*1000,"T",J1586+273.15,"WATER")/1000</f>
        <v>2699.2675622292854</v>
      </c>
      <c r="L1586" s="5" cm="1">
        <f t="array" ref="L1586">[2]!PropsSI("S","P",(I1586+1)*100*1000,"T",J1586+273.15,"WATER")/1000</f>
        <v>7.3137164568607052</v>
      </c>
      <c r="M1586" s="5" cm="1">
        <f t="array" ref="M1586">[2]!PropsSI("H","P",(I1586+1)*100*1000,"S",E1586*1000,"WATER")/1000</f>
        <v>2762.7179430240649</v>
      </c>
      <c r="N1586" s="5" cm="1">
        <f t="array" ref="N1586">[2]!PropsSI("T","P",(I1586+1)*100*1000,"Q",1,"WATER")-273.15</f>
        <v>106.47086435622265</v>
      </c>
      <c r="P1586">
        <f t="shared" si="240"/>
        <v>0.18891067499213898</v>
      </c>
      <c r="R1586">
        <f t="shared" si="243"/>
        <v>-11.078736698195616</v>
      </c>
      <c r="S1586">
        <f t="shared" si="244"/>
        <v>1.1535909313608441</v>
      </c>
      <c r="T1586">
        <f t="shared" si="245"/>
        <v>0.20000480001920007</v>
      </c>
      <c r="U1586">
        <f t="shared" si="246"/>
        <v>1.8496661400498484</v>
      </c>
      <c r="V1586">
        <f t="shared" si="247"/>
        <v>18.616223121678484</v>
      </c>
      <c r="W1586">
        <f t="shared" si="241"/>
        <v>-1.1084433547150593E-2</v>
      </c>
      <c r="X1586">
        <f t="shared" si="248"/>
        <v>3.9998043439642222E-2</v>
      </c>
      <c r="Z1586">
        <f t="shared" si="242"/>
        <v>-2.7198013042203133</v>
      </c>
      <c r="AA1586" s="3">
        <f t="shared" si="249"/>
        <v>1.9221095031424738E-3</v>
      </c>
    </row>
    <row r="1587" spans="1:27" x14ac:dyDescent="0.4">
      <c r="A1587" s="4">
        <v>14.562794895818858</v>
      </c>
      <c r="B1587" s="4">
        <v>0.14605447852903655</v>
      </c>
      <c r="C1587" s="5">
        <v>125.3401835594573</v>
      </c>
      <c r="D1587" s="5" cm="1">
        <f t="array" ref="D1587">[2]!PropsSI("H","P",(B1587+1)*100*1000,"T",C1587+273.15,"WATER")/1000</f>
        <v>2725.9746679837958</v>
      </c>
      <c r="E1587" s="5" cm="1">
        <f t="array" ref="E1587">[2]!PropsSI("S","P",(B1587+1)*100*1000,"T",C1587+273.15,"WATER")/1000</f>
        <v>7.4291929214654839</v>
      </c>
      <c r="F1587" s="5" cm="1">
        <f t="array" ref="F1587">[2]!PropsSI("T","P",(B1587+1)*100*1000,"Q",1,"WATER")-273.15</f>
        <v>103.46184421877314</v>
      </c>
      <c r="G1587" s="9"/>
      <c r="H1587" s="4">
        <v>0</v>
      </c>
      <c r="I1587" s="6">
        <v>0.27936508705502466</v>
      </c>
      <c r="J1587" s="5">
        <v>106.64159554459349</v>
      </c>
      <c r="K1587" s="5" t="e" cm="1">
        <f t="array" ref="K1587">[2]!PropsSI("H","P",(I1587+1)*100*1000,"T",J1587+273.15,"WATER")/1000</f>
        <v>#VALUE!</v>
      </c>
      <c r="L1587" s="5" t="e" cm="1">
        <f t="array" ref="L1587">[2]!PropsSI("S","P",(I1587+1)*100*1000,"T",J1587+273.15,"WATER")/1000</f>
        <v>#VALUE!</v>
      </c>
      <c r="M1587" s="5" cm="1">
        <f t="array" ref="M1587">[2]!PropsSI("H","P",(I1587+1)*100*1000,"S",E1587*1000,"WATER")/1000</f>
        <v>2746.2218136500192</v>
      </c>
      <c r="N1587" s="5" cm="1">
        <f t="array" ref="N1587">[2]!PropsSI("T","P",(I1587+1)*100*1000,"Q",1,"WATER")-273.15</f>
        <v>106.64159554459297</v>
      </c>
      <c r="P1587" t="e">
        <f t="shared" si="240"/>
        <v>#VALUE!</v>
      </c>
      <c r="R1587">
        <f t="shared" si="243"/>
        <v>-13.450348108217909</v>
      </c>
      <c r="S1587">
        <f t="shared" si="244"/>
        <v>1.153289293786709</v>
      </c>
      <c r="T1587">
        <f t="shared" si="245"/>
        <v>0.20000480001920007</v>
      </c>
      <c r="U1587">
        <f t="shared" si="246"/>
        <v>1.8081011723698739</v>
      </c>
      <c r="V1587">
        <f t="shared" si="247"/>
        <v>18.197886701055623</v>
      </c>
      <c r="W1587">
        <f t="shared" si="241"/>
        <v>-1.0883718222135599E-2</v>
      </c>
      <c r="X1587">
        <f t="shared" si="248"/>
        <v>0</v>
      </c>
      <c r="Z1587" t="e">
        <f t="shared" si="242"/>
        <v>#VALUE!</v>
      </c>
      <c r="AA1587" s="3">
        <f t="shared" si="249"/>
        <v>1.9482579776332731E-3</v>
      </c>
    </row>
    <row r="1588" spans="1:27" x14ac:dyDescent="0.4">
      <c r="A1588" s="4">
        <v>14.466488951109991</v>
      </c>
      <c r="B1588" s="4">
        <v>0.13460701812924342</v>
      </c>
      <c r="C1588" s="5">
        <v>115.52793117472194</v>
      </c>
      <c r="D1588" s="5" cm="1">
        <f t="array" ref="D1588">[2]!PropsSI("H","P",(B1588+1)*100*1000,"T",C1588+273.15,"WATER")/1000</f>
        <v>2706.1027860792315</v>
      </c>
      <c r="E1588" s="5" cm="1">
        <f t="array" ref="E1588">[2]!PropsSI("S","P",(B1588+1)*100*1000,"T",C1588+273.15,"WATER")/1000</f>
        <v>7.383270841085241</v>
      </c>
      <c r="F1588" s="5" cm="1">
        <f t="array" ref="F1588">[2]!PropsSI("T","P",(B1588+1)*100*1000,"Q",1,"WATER")-273.15</f>
        <v>103.17478434877148</v>
      </c>
      <c r="G1588" s="9"/>
      <c r="H1588" s="4">
        <v>0</v>
      </c>
      <c r="I1588" s="6">
        <v>0.28661556592361093</v>
      </c>
      <c r="J1588" s="5">
        <v>106.80655847600804</v>
      </c>
      <c r="K1588" s="5" t="e" cm="1">
        <f t="array" ref="K1588">[2]!PropsSI("H","P",(I1588+1)*100*1000,"T",J1588+273.15,"WATER")/1000</f>
        <v>#VALUE!</v>
      </c>
      <c r="L1588" s="5" t="e" cm="1">
        <f t="array" ref="L1588">[2]!PropsSI("S","P",(I1588+1)*100*1000,"T",J1588+273.15,"WATER")/1000</f>
        <v>#VALUE!</v>
      </c>
      <c r="M1588" s="5" cm="1">
        <f t="array" ref="M1588">[2]!PropsSI("H","P",(I1588+1)*100*1000,"S",E1588*1000,"WATER")/1000</f>
        <v>2728.6757683719829</v>
      </c>
      <c r="N1588" s="5" cm="1">
        <f t="array" ref="N1588">[2]!PropsSI("T","P",(I1588+1)*100*1000,"Q",1,"WATER")-273.15</f>
        <v>106.80655847600804</v>
      </c>
      <c r="P1588" t="e">
        <f t="shared" si="240"/>
        <v>#VALUE!</v>
      </c>
      <c r="R1588">
        <f t="shared" si="243"/>
        <v>-15.362404558210624</v>
      </c>
      <c r="S1588">
        <f t="shared" si="244"/>
        <v>1.1530461055195467</v>
      </c>
      <c r="T1588">
        <f t="shared" si="245"/>
        <v>0.20000480001920007</v>
      </c>
      <c r="U1588">
        <f t="shared" si="246"/>
        <v>1.7647367873808739</v>
      </c>
      <c r="V1588">
        <f t="shared" si="247"/>
        <v>17.761439793686797</v>
      </c>
      <c r="W1588">
        <f t="shared" si="241"/>
        <v>-1.0669899450280478E-2</v>
      </c>
      <c r="X1588">
        <f t="shared" si="248"/>
        <v>0</v>
      </c>
      <c r="Z1588" t="e">
        <f t="shared" si="242"/>
        <v>#VALUE!</v>
      </c>
      <c r="AA1588" s="3">
        <f t="shared" si="249"/>
        <v>1.9768003095487138E-3</v>
      </c>
    </row>
    <row r="1589" spans="1:27" x14ac:dyDescent="0.4">
      <c r="A1589" s="4">
        <v>14.370183006401126</v>
      </c>
      <c r="B1589" s="4">
        <v>0.12351097936388436</v>
      </c>
      <c r="C1589" s="5">
        <v>108.65133673555108</v>
      </c>
      <c r="D1589" s="5" cm="1">
        <f t="array" ref="D1589">[2]!PropsSI("H","P",(B1589+1)*100*1000,"T",C1589+273.15,"WATER")/1000</f>
        <v>2692.0835683567002</v>
      </c>
      <c r="E1589" s="5" cm="1">
        <f t="array" ref="E1589">[2]!PropsSI("S","P",(B1589+1)*100*1000,"T",C1589+273.15,"WATER")/1000</f>
        <v>7.351347404977294</v>
      </c>
      <c r="F1589" s="5" cm="1">
        <f t="array" ref="F1589">[2]!PropsSI("T","P",(B1589+1)*100*1000,"Q",1,"WATER")-273.15</f>
        <v>102.89424385791528</v>
      </c>
      <c r="G1589" s="9"/>
      <c r="H1589" s="4">
        <v>0</v>
      </c>
      <c r="I1589" s="6">
        <v>0.26061590257982648</v>
      </c>
      <c r="J1589" s="5">
        <v>106.21141291946054</v>
      </c>
      <c r="K1589" s="5" t="e" cm="1">
        <f t="array" ref="K1589">[2]!PropsSI("H","P",(I1589+1)*100*1000,"T",J1589+273.15,"WATER")/1000</f>
        <v>#VALUE!</v>
      </c>
      <c r="L1589" s="5" t="e" cm="1">
        <f t="array" ref="L1589">[2]!PropsSI("S","P",(I1589+1)*100*1000,"T",J1589+273.15,"WATER")/1000</f>
        <v>#VALUE!</v>
      </c>
      <c r="M1589" s="5" cm="1">
        <f t="array" ref="M1589">[2]!PropsSI("H","P",(I1589+1)*100*1000,"S",E1589*1000,"WATER")/1000</f>
        <v>2712.3398773765739</v>
      </c>
      <c r="N1589" s="5" cm="1">
        <f t="array" ref="N1589">[2]!PropsSI("T","P",(I1589+1)*100*1000,"Q",1,"WATER")-273.15</f>
        <v>106.21141291946054</v>
      </c>
      <c r="P1589" t="e">
        <f t="shared" si="240"/>
        <v>#VALUE!</v>
      </c>
      <c r="R1589">
        <f t="shared" si="243"/>
        <v>-14.03162513033644</v>
      </c>
      <c r="S1589">
        <f t="shared" si="244"/>
        <v>1.1532153630448887</v>
      </c>
      <c r="T1589">
        <f t="shared" si="245"/>
        <v>0.20000480001920007</v>
      </c>
      <c r="U1589">
        <f t="shared" si="246"/>
        <v>1.7339819555084766</v>
      </c>
      <c r="V1589">
        <f t="shared" si="247"/>
        <v>17.451903494238277</v>
      </c>
      <c r="W1589">
        <f t="shared" si="241"/>
        <v>-1.0530337374667692E-2</v>
      </c>
      <c r="X1589">
        <f t="shared" si="248"/>
        <v>0</v>
      </c>
      <c r="Z1589" t="e">
        <f t="shared" si="242"/>
        <v>#VALUE!</v>
      </c>
      <c r="AA1589" s="3">
        <f t="shared" si="249"/>
        <v>1.9958230704139081E-3</v>
      </c>
    </row>
    <row r="1590" spans="1:27" x14ac:dyDescent="0.4">
      <c r="A1590" s="4">
        <v>14.274527527821974</v>
      </c>
      <c r="B1590" s="4">
        <v>0.11241494059852529</v>
      </c>
      <c r="C1590" s="5">
        <v>104.72585608857108</v>
      </c>
      <c r="D1590" s="5" cm="1">
        <f t="array" ref="D1590">[2]!PropsSI("H","P",(B1590+1)*100*1000,"T",C1590+273.15,"WATER")/1000</f>
        <v>2684.0817601852632</v>
      </c>
      <c r="E1590" s="5" cm="1">
        <f t="array" ref="E1590">[2]!PropsSI("S","P",(B1590+1)*100*1000,"T",C1590+273.15,"WATER")/1000</f>
        <v>7.3347897823143606</v>
      </c>
      <c r="F1590" s="5" cm="1">
        <f t="array" ref="F1590">[2]!PropsSI("T","P",(B1590+1)*100*1000,"Q",1,"WATER")-273.15</f>
        <v>102.61140438000643</v>
      </c>
      <c r="G1590" s="9"/>
      <c r="H1590" s="4">
        <v>0</v>
      </c>
      <c r="I1590" s="6">
        <v>0.22143873820229185</v>
      </c>
      <c r="J1590" s="5">
        <v>105.29522162215613</v>
      </c>
      <c r="K1590" s="5" t="e" cm="1">
        <f t="array" ref="K1590">[2]!PropsSI("H","P",(I1590+1)*100*1000,"T",J1590+273.15,"WATER")/1000</f>
        <v>#VALUE!</v>
      </c>
      <c r="L1590" s="5" t="e" cm="1">
        <f t="array" ref="L1590">[2]!PropsSI("S","P",(I1590+1)*100*1000,"T",J1590+273.15,"WATER")/1000</f>
        <v>#VALUE!</v>
      </c>
      <c r="M1590" s="5" cm="1">
        <f t="array" ref="M1590">[2]!PropsSI("H","P",(I1590+1)*100*1000,"S",E1590*1000,"WATER")/1000</f>
        <v>2700.3074209525203</v>
      </c>
      <c r="N1590" s="5" cm="1">
        <f t="array" ref="N1590">[2]!PropsSI("T","P",(I1590+1)*100*1000,"Q",1,"WATER")-273.15</f>
        <v>105.29522162215613</v>
      </c>
      <c r="P1590" t="e">
        <f t="shared" si="240"/>
        <v>#VALUE!</v>
      </c>
      <c r="R1590">
        <f t="shared" si="243"/>
        <v>-11.352546934293235</v>
      </c>
      <c r="S1590">
        <f t="shared" si="244"/>
        <v>1.1535561063237234</v>
      </c>
      <c r="T1590">
        <f t="shared" si="245"/>
        <v>0.20000480001920007</v>
      </c>
      <c r="U1590">
        <f t="shared" si="246"/>
        <v>1.7171295935811324</v>
      </c>
      <c r="V1590">
        <f t="shared" si="247"/>
        <v>17.282290544650376</v>
      </c>
      <c r="W1590">
        <f t="shared" si="241"/>
        <v>-1.0473620085647145E-2</v>
      </c>
      <c r="X1590">
        <f t="shared" si="248"/>
        <v>0</v>
      </c>
      <c r="Z1590" t="e">
        <f t="shared" si="242"/>
        <v>#VALUE!</v>
      </c>
      <c r="AA1590" s="3">
        <f t="shared" si="249"/>
        <v>2.0036443230721087E-3</v>
      </c>
    </row>
    <row r="1591" spans="1:27" x14ac:dyDescent="0.4">
      <c r="A1591" s="4">
        <v>14.289609037645747</v>
      </c>
      <c r="B1591" s="4">
        <v>0.10131890183316622</v>
      </c>
      <c r="C1591" s="5">
        <v>103.49936937513564</v>
      </c>
      <c r="D1591" s="5" cm="1">
        <f t="array" ref="D1591">[2]!PropsSI("H","P",(B1591+1)*100*1000,"T",C1591+273.15,"WATER")/1000</f>
        <v>2681.6734704507153</v>
      </c>
      <c r="E1591" s="5" cm="1">
        <f t="array" ref="E1591">[2]!PropsSI("S","P",(B1591+1)*100*1000,"T",C1591+273.15,"WATER")/1000</f>
        <v>7.3329585890564175</v>
      </c>
      <c r="F1591" s="5" cm="1">
        <f t="array" ref="F1591">[2]!PropsSI("T","P",(B1591+1)*100*1000,"Q",1,"WATER")-273.15</f>
        <v>102.32622340221411</v>
      </c>
      <c r="G1591" s="9"/>
      <c r="H1591" s="4">
        <v>0</v>
      </c>
      <c r="I1591" s="6">
        <v>0.18222630861070421</v>
      </c>
      <c r="J1591" s="5">
        <v>104.35359846216738</v>
      </c>
      <c r="K1591" s="5" t="e" cm="1">
        <f t="array" ref="K1591">[2]!PropsSI("H","P",(I1591+1)*100*1000,"T",J1591+273.15,"WATER")/1000</f>
        <v>#VALUE!</v>
      </c>
      <c r="L1591" s="5" t="e" cm="1">
        <f t="array" ref="L1591">[2]!PropsSI("S","P",(I1591+1)*100*1000,"T",J1591+273.15,"WATER")/1000</f>
        <v>#VALUE!</v>
      </c>
      <c r="M1591" s="5" cm="1">
        <f t="array" ref="M1591">[2]!PropsSI("H","P",(I1591+1)*100*1000,"S",E1591*1000,"WATER")/1000</f>
        <v>2693.9016449273372</v>
      </c>
      <c r="N1591" s="5" cm="1">
        <f t="array" ref="N1591">[2]!PropsSI("T","P",(I1591+1)*100*1000,"Q",1,"WATER")-273.15</f>
        <v>104.35359846216761</v>
      </c>
      <c r="P1591" t="e">
        <f t="shared" si="240"/>
        <v>#VALUE!</v>
      </c>
      <c r="R1591">
        <f t="shared" si="243"/>
        <v>-8.5757965036033017</v>
      </c>
      <c r="S1591">
        <f t="shared" si="244"/>
        <v>1.1539092722177451</v>
      </c>
      <c r="T1591">
        <f t="shared" si="245"/>
        <v>0.20000480001920007</v>
      </c>
      <c r="U1591">
        <f t="shared" si="246"/>
        <v>1.7137531864903621</v>
      </c>
      <c r="V1591">
        <f t="shared" si="247"/>
        <v>17.248308224062672</v>
      </c>
      <c r="W1591">
        <f t="shared" si="241"/>
        <v>-1.0445846273516319E-2</v>
      </c>
      <c r="X1591">
        <f t="shared" si="248"/>
        <v>0</v>
      </c>
      <c r="Z1591" t="e">
        <f t="shared" si="242"/>
        <v>#VALUE!</v>
      </c>
      <c r="AA1591" s="3">
        <f t="shared" si="249"/>
        <v>2.007493593450667E-3</v>
      </c>
    </row>
    <row r="1592" spans="1:27" x14ac:dyDescent="0.4">
      <c r="A1592" s="4">
        <v>14.385734636059247</v>
      </c>
      <c r="B1592" s="4">
        <v>9.0222863067807149E-2</v>
      </c>
      <c r="C1592" s="5">
        <v>102.7424923744303</v>
      </c>
      <c r="D1592" s="5" cm="1">
        <f t="array" ref="D1592">[2]!PropsSI("H","P",(B1592+1)*100*1000,"T",C1592+273.15,"WATER")/1000</f>
        <v>2680.2437946179211</v>
      </c>
      <c r="E1592" s="5" cm="1">
        <f t="array" ref="E1592">[2]!PropsSI("S","P",(B1592+1)*100*1000,"T",C1592+273.15,"WATER")/1000</f>
        <v>7.3337572666697133</v>
      </c>
      <c r="F1592" s="5" cm="1">
        <f t="array" ref="F1592">[2]!PropsSI("T","P",(B1592+1)*100*1000,"Q",1,"WATER")-273.15</f>
        <v>102.03865718418751</v>
      </c>
      <c r="G1592" s="9"/>
      <c r="H1592" s="4">
        <v>0</v>
      </c>
      <c r="I1592" s="6">
        <v>0.17768322637346054</v>
      </c>
      <c r="J1592" s="5">
        <v>104.24284414564573</v>
      </c>
      <c r="K1592" s="5" t="e" cm="1">
        <f t="array" ref="K1592">[2]!PropsSI("H","P",(I1592+1)*100*1000,"T",J1592+273.15,"WATER")/1000</f>
        <v>#VALUE!</v>
      </c>
      <c r="L1592" s="5" t="e" cm="1">
        <f t="array" ref="L1592">[2]!PropsSI("S","P",(I1592+1)*100*1000,"T",J1592+273.15,"WATER")/1000</f>
        <v>#VALUE!</v>
      </c>
      <c r="M1592" s="5" cm="1">
        <f t="array" ref="M1592">[2]!PropsSI("H","P",(I1592+1)*100*1000,"S",E1592*1000,"WATER")/1000</f>
        <v>2693.5378565222268</v>
      </c>
      <c r="N1592" s="5" cm="1">
        <f t="array" ref="N1592">[2]!PropsSI("T","P",(I1592+1)*100*1000,"Q",1,"WATER")-273.15</f>
        <v>104.24284414564573</v>
      </c>
      <c r="P1592" t="e">
        <f t="shared" si="240"/>
        <v>#VALUE!</v>
      </c>
      <c r="R1592">
        <f t="shared" si="243"/>
        <v>-9.3237108469682699</v>
      </c>
      <c r="S1592">
        <f t="shared" si="244"/>
        <v>1.1538141474147354</v>
      </c>
      <c r="T1592">
        <f t="shared" si="245"/>
        <v>0.20000480001920007</v>
      </c>
      <c r="U1592">
        <f t="shared" si="246"/>
        <v>1.713466557053908</v>
      </c>
      <c r="V1592">
        <f t="shared" si="247"/>
        <v>17.245423402079542</v>
      </c>
      <c r="W1592">
        <f t="shared" si="241"/>
        <v>-1.0398346958318545E-2</v>
      </c>
      <c r="X1592">
        <f t="shared" si="248"/>
        <v>0</v>
      </c>
      <c r="Z1592" t="e">
        <f t="shared" si="242"/>
        <v>#VALUE!</v>
      </c>
      <c r="AA1592" s="3">
        <f t="shared" si="249"/>
        <v>2.0141062787867019E-3</v>
      </c>
    </row>
    <row r="1593" spans="1:27" x14ac:dyDescent="0.4">
      <c r="A1593" s="4">
        <v>14.481860234472746</v>
      </c>
      <c r="B1593" s="4">
        <v>7.9126824302448079E-2</v>
      </c>
      <c r="C1593" s="5">
        <v>101.98561537372498</v>
      </c>
      <c r="D1593" s="5" cm="1">
        <f t="array" ref="D1593">[2]!PropsSI("H","P",(B1593+1)*100*1000,"T",C1593+273.15,"WATER")/1000</f>
        <v>2678.8149930472127</v>
      </c>
      <c r="E1593" s="5" cm="1">
        <f t="array" ref="E1593">[2]!PropsSI("S","P",(B1593+1)*100*1000,"T",C1593+273.15,"WATER")/1000</f>
        <v>7.3345976698526005</v>
      </c>
      <c r="F1593" s="5" cm="1">
        <f t="array" ref="F1593">[2]!PropsSI("T","P",(B1593+1)*100*1000,"Q",1,"WATER")-273.15</f>
        <v>101.74866070964526</v>
      </c>
      <c r="G1593" s="9"/>
      <c r="H1593" s="4">
        <v>0</v>
      </c>
      <c r="I1593" s="6">
        <v>0.17523870611190795</v>
      </c>
      <c r="J1593" s="5">
        <v>104.18310395122001</v>
      </c>
      <c r="K1593" s="5" t="e" cm="1">
        <f t="array" ref="K1593">[2]!PropsSI("H","P",(I1593+1)*100*1000,"T",J1593+273.15,"WATER")/1000</f>
        <v>#VALUE!</v>
      </c>
      <c r="L1593" s="5" t="e" cm="1">
        <f t="array" ref="L1593">[2]!PropsSI("S","P",(I1593+1)*100*1000,"T",J1593+273.15,"WATER")/1000</f>
        <v>#VALUE!</v>
      </c>
      <c r="M1593" s="5" cm="1">
        <f t="array" ref="M1593">[2]!PropsSI("H","P",(I1593+1)*100*1000,"S",E1593*1000,"WATER")/1000</f>
        <v>2693.4982938188987</v>
      </c>
      <c r="N1593" s="5" cm="1">
        <f t="array" ref="N1593">[2]!PropsSI("T","P",(I1593+1)*100*1000,"Q",1,"WATER")-273.15</f>
        <v>104.18310395122001</v>
      </c>
      <c r="P1593" t="e">
        <f t="shared" si="240"/>
        <v>#VALUE!</v>
      </c>
      <c r="R1593">
        <f t="shared" si="243"/>
        <v>-10.297694911861154</v>
      </c>
      <c r="S1593">
        <f t="shared" si="244"/>
        <v>1.1536902695360327</v>
      </c>
      <c r="T1593">
        <f t="shared" si="245"/>
        <v>0.20000480001920007</v>
      </c>
      <c r="U1593">
        <f t="shared" si="246"/>
        <v>1.7132919281891141</v>
      </c>
      <c r="V1593">
        <f t="shared" si="247"/>
        <v>17.243665825487692</v>
      </c>
      <c r="W1593">
        <f t="shared" si="241"/>
        <v>-1.035153964635295E-2</v>
      </c>
      <c r="X1593">
        <f t="shared" si="248"/>
        <v>0</v>
      </c>
      <c r="Z1593" t="e">
        <f t="shared" si="242"/>
        <v>#VALUE!</v>
      </c>
      <c r="AA1593" s="3">
        <f t="shared" si="249"/>
        <v>2.0206593790393183E-3</v>
      </c>
    </row>
    <row r="1594" spans="1:27" x14ac:dyDescent="0.4">
      <c r="A1594" s="4">
        <v>14.577985832886242</v>
      </c>
      <c r="B1594" s="4">
        <v>6.8030785537089022E-2</v>
      </c>
      <c r="C1594" s="5">
        <v>101.22873837301964</v>
      </c>
      <c r="D1594" s="5" cm="1">
        <f t="array" ref="D1594">[2]!PropsSI("H","P",(B1594+1)*100*1000,"T",C1594+273.15,"WATER")/1000</f>
        <v>424.35103298214852</v>
      </c>
      <c r="E1594" s="5" cm="1">
        <f t="array" ref="E1594">[2]!PropsSI("S","P",(B1594+1)*100*1000,"T",C1594+273.15,"WATER")/1000</f>
        <v>1.3210681413428937</v>
      </c>
      <c r="F1594" s="5" cm="1">
        <f t="array" ref="F1594">[2]!PropsSI("T","P",(B1594+1)*100*1000,"Q",1,"WATER")-273.15</f>
        <v>101.45618763553358</v>
      </c>
      <c r="G1594" s="9"/>
      <c r="H1594" s="4">
        <v>0</v>
      </c>
      <c r="I1594" s="6">
        <v>0.17308571778403389</v>
      </c>
      <c r="J1594" s="5">
        <v>101.21209235390671</v>
      </c>
      <c r="K1594" s="5" cm="1">
        <f t="array" ref="K1594">[2]!PropsSI("H","P",(I1594+1)*100*1000,"T",J1594+273.15,"WATER")/1000</f>
        <v>424.28869745843656</v>
      </c>
      <c r="L1594" s="5" cm="1">
        <f t="array" ref="L1594">[2]!PropsSI("S","P",(I1594+1)*100*1000,"T",J1594+273.15,"WATER")/1000</f>
        <v>1.3208723255742312</v>
      </c>
      <c r="M1594" s="5" cm="1">
        <f t="array" ref="M1594">[2]!PropsSI("H","P",(I1594+1)*100*1000,"S",E1594*1000,"WATER")/1000</f>
        <v>424.36200516130179</v>
      </c>
      <c r="N1594" s="5" cm="1">
        <f t="array" ref="N1594">[2]!PropsSI("T","P",(I1594+1)*100*1000,"Q",1,"WATER")-273.15</f>
        <v>104.13040330470943</v>
      </c>
      <c r="P1594">
        <f t="shared" si="240"/>
        <v>2.5242399487738213E-4</v>
      </c>
      <c r="R1594">
        <f t="shared" si="243"/>
        <v>-11.311932280613851</v>
      </c>
      <c r="S1594">
        <f t="shared" si="244"/>
        <v>1.1535612719699835</v>
      </c>
      <c r="T1594">
        <f t="shared" si="245"/>
        <v>0.20000480001920007</v>
      </c>
      <c r="U1594">
        <f t="shared" si="246"/>
        <v>3.1904601803783069E-3</v>
      </c>
      <c r="V1594">
        <f t="shared" si="247"/>
        <v>3.211083194567884E-2</v>
      </c>
      <c r="W1594">
        <f t="shared" si="241"/>
        <v>-1.9191253248472553E-5</v>
      </c>
      <c r="X1594">
        <f t="shared" si="248"/>
        <v>7.3774843014469596E-8</v>
      </c>
      <c r="Z1594">
        <f t="shared" si="242"/>
        <v>-5.681234588061213</v>
      </c>
      <c r="AA1594" s="3">
        <f t="shared" si="249"/>
        <v>4.9904135809723171E-3</v>
      </c>
    </row>
    <row r="1595" spans="1:27" x14ac:dyDescent="0.4">
      <c r="A1595" s="4">
        <v>14.674111431299742</v>
      </c>
      <c r="B1595" s="4">
        <v>5.7742262019633034E-2</v>
      </c>
      <c r="C1595" s="5">
        <v>100.25052626573488</v>
      </c>
      <c r="D1595" s="5" cm="1">
        <f t="array" ref="D1595">[2]!PropsSI("H","P",(B1595+1)*100*1000,"T",C1595+273.15,"WATER")/1000</f>
        <v>420.22560607491056</v>
      </c>
      <c r="E1595" s="5" cm="1">
        <f t="array" ref="E1595">[2]!PropsSI("S","P",(B1595+1)*100*1000,"T",C1595+273.15,"WATER")/1000</f>
        <v>1.3100371993301174</v>
      </c>
      <c r="F1595" s="5" cm="1">
        <f t="array" ref="F1595">[2]!PropsSI("T","P",(B1595+1)*100*1000,"Q",1,"WATER")-273.15</f>
        <v>101.18274492766079</v>
      </c>
      <c r="G1595" s="9"/>
      <c r="H1595" s="4">
        <v>0</v>
      </c>
      <c r="I1595" s="6">
        <v>0.10353948864671919</v>
      </c>
      <c r="J1595" s="5">
        <v>100.23938976868931</v>
      </c>
      <c r="K1595" s="5" cm="1">
        <f t="array" ref="K1595">[2]!PropsSI("H","P",(I1595+1)*100*1000,"T",J1595+273.15,"WATER")/1000</f>
        <v>420.18209292650585</v>
      </c>
      <c r="L1595" s="5" cm="1">
        <f t="array" ref="L1595">[2]!PropsSI("S","P",(I1595+1)*100*1000,"T",J1595+273.15,"WATER")/1000</f>
        <v>1.3099078650314488</v>
      </c>
      <c r="M1595" s="5" cm="1">
        <f t="array" ref="M1595">[2]!PropsSI("H","P",(I1595+1)*100*1000,"S",E1595*1000,"WATER")/1000</f>
        <v>420.2303857220993</v>
      </c>
      <c r="N1595" s="5" cm="1">
        <f t="array" ref="N1595">[2]!PropsSI("T","P",(I1595+1)*100*1000,"Q",1,"WATER")-273.15</f>
        <v>102.38348453079311</v>
      </c>
      <c r="P1595">
        <f t="shared" si="240"/>
        <v>1.7736577456040162E-4</v>
      </c>
      <c r="R1595">
        <f t="shared" si="243"/>
        <v>-5.0791285212497126</v>
      </c>
      <c r="S1595">
        <f t="shared" si="244"/>
        <v>1.1543540020935148</v>
      </c>
      <c r="T1595">
        <f t="shared" si="245"/>
        <v>0.20000480001920007</v>
      </c>
      <c r="U1595">
        <f t="shared" si="246"/>
        <v>5.6456446136261759E-3</v>
      </c>
      <c r="V1595">
        <f t="shared" si="247"/>
        <v>5.6821378473271282E-2</v>
      </c>
      <c r="W1595">
        <f t="shared" si="241"/>
        <v>-3.3808928983863589E-5</v>
      </c>
      <c r="X1595">
        <f t="shared" si="248"/>
        <v>4.4594755417008304E-8</v>
      </c>
      <c r="Z1595">
        <f t="shared" si="242"/>
        <v>-9.1038410758045689</v>
      </c>
      <c r="AA1595" s="3">
        <f t="shared" si="249"/>
        <v>4.983124111518385E-3</v>
      </c>
    </row>
    <row r="1596" spans="1:27" x14ac:dyDescent="0.4">
      <c r="A1596" s="4">
        <v>14.77023702971324</v>
      </c>
      <c r="B1596" s="4">
        <v>5.0173439445753053E-2</v>
      </c>
      <c r="C1596" s="5">
        <v>96.895148336856309</v>
      </c>
      <c r="D1596" s="5" cm="1">
        <f t="array" ref="D1596">[2]!PropsSI("H","P",(B1596+1)*100*1000,"T",C1596+273.15,"WATER")/1000</f>
        <v>406.0853129229564</v>
      </c>
      <c r="E1596" s="5" cm="1">
        <f t="array" ref="E1596">[2]!PropsSI("S","P",(B1596+1)*100*1000,"T",C1596+273.15,"WATER")/1000</f>
        <v>1.2719992062544778</v>
      </c>
      <c r="F1596" s="5" cm="1">
        <f t="array" ref="F1596">[2]!PropsSI("T","P",(B1596+1)*100*1000,"Q",1,"WATER")-273.15</f>
        <v>100.98017663800164</v>
      </c>
      <c r="G1596" s="9"/>
      <c r="H1596" s="4">
        <v>0</v>
      </c>
      <c r="I1596" s="6">
        <v>-8.0596804618835449E-3</v>
      </c>
      <c r="J1596" s="5">
        <v>96.894107626213327</v>
      </c>
      <c r="K1596" s="5" cm="1">
        <f t="array" ref="K1596">[2]!PropsSI("H","P",(I1596+1)*100*1000,"T",J1596+273.15,"WATER")/1000</f>
        <v>406.07651331580962</v>
      </c>
      <c r="L1596" s="5" cm="1">
        <f t="array" ref="L1596">[2]!PropsSI("S","P",(I1596+1)*100*1000,"T",J1596+273.15,"WATER")/1000</f>
        <v>1.2719918093097935</v>
      </c>
      <c r="M1596" s="5" cm="1">
        <f t="array" ref="M1596">[2]!PropsSI("H","P",(I1596+1)*100*1000,"S",E1596*1000,"WATER")/1000</f>
        <v>406.0792505140297</v>
      </c>
      <c r="N1596" s="5" cm="1">
        <f t="array" ref="N1596">[2]!PropsSI("T","P",(I1596+1)*100*1000,"Q",1,"WATER")-273.15</f>
        <v>99.379877557533291</v>
      </c>
      <c r="P1596">
        <f t="shared" si="240"/>
        <v>3.6103412035100276E-5</v>
      </c>
      <c r="R1596">
        <f t="shared" si="243"/>
        <v>6.7692651103811059</v>
      </c>
      <c r="S1596">
        <f t="shared" si="244"/>
        <v>1.1558609609052919</v>
      </c>
      <c r="T1596">
        <f t="shared" si="245"/>
        <v>0.20000480001920007</v>
      </c>
      <c r="U1596">
        <f t="shared" si="246"/>
        <v>-2.3184764179008583E-3</v>
      </c>
      <c r="V1596">
        <f t="shared" si="247"/>
        <v>-2.3334629619607503E-2</v>
      </c>
      <c r="W1596">
        <f t="shared" si="241"/>
        <v>1.3822283441775236E-5</v>
      </c>
      <c r="X1596">
        <f t="shared" si="248"/>
        <v>4.9644869139228666E-10</v>
      </c>
      <c r="Z1596">
        <f t="shared" si="242"/>
        <v>1.4515033962845043</v>
      </c>
      <c r="AA1596" s="3">
        <f t="shared" si="249"/>
        <v>5.0069159181065949E-3</v>
      </c>
    </row>
    <row r="1597" spans="1:27" x14ac:dyDescent="0.4">
      <c r="A1597" s="4">
        <v>14.866362628126737</v>
      </c>
      <c r="B1597" s="4">
        <v>4.282590732987171E-2</v>
      </c>
      <c r="C1597" s="5">
        <v>92.89500944314473</v>
      </c>
      <c r="D1597" s="5" cm="1">
        <f t="array" ref="D1597">[2]!PropsSI("H","P",(B1597+1)*100*1000,"T",C1597+273.15,"WATER")/1000</f>
        <v>389.24389487382177</v>
      </c>
      <c r="E1597" s="5" cm="1">
        <f t="array" ref="E1597">[2]!PropsSI("S","P",(B1597+1)*100*1000,"T",C1597+273.15,"WATER")/1000</f>
        <v>1.2262417545801718</v>
      </c>
      <c r="F1597" s="5" cm="1">
        <f t="array" ref="F1597">[2]!PropsSI("T","P",(B1597+1)*100*1000,"Q",1,"WATER")-273.15</f>
        <v>100.78237197703646</v>
      </c>
      <c r="G1597" s="9"/>
      <c r="H1597" s="4">
        <v>0</v>
      </c>
      <c r="I1597" s="6">
        <v>-9.8672284351454843E-3</v>
      </c>
      <c r="J1597" s="5">
        <v>92.89503218324046</v>
      </c>
      <c r="K1597" s="5" cm="1">
        <f t="array" ref="K1597">[2]!PropsSI("H","P",(I1597+1)*100*1000,"T",J1597+273.15,"WATER")/1000</f>
        <v>389.23994698660385</v>
      </c>
      <c r="L1597" s="5" cm="1">
        <f t="array" ref="L1597">[2]!PropsSI("S","P",(I1597+1)*100*1000,"T",J1597+273.15,"WATER")/1000</f>
        <v>1.2262459123571243</v>
      </c>
      <c r="M1597" s="5" cm="1">
        <f t="array" ref="M1597">[2]!PropsSI("H","P",(I1597+1)*100*1000,"S",E1597*1000,"WATER")/1000</f>
        <v>389.23842505375296</v>
      </c>
      <c r="N1597" s="5" cm="1">
        <f t="array" ref="N1597">[2]!PropsSI("T","P",(I1597+1)*100*1000,"Q",1,"WATER")-273.15</f>
        <v>99.328972163975891</v>
      </c>
      <c r="P1597">
        <f t="shared" si="240"/>
        <v>1.6302978610146603E-5</v>
      </c>
      <c r="R1597">
        <f t="shared" si="243"/>
        <v>6.1478812092462158</v>
      </c>
      <c r="S1597">
        <f t="shared" si="244"/>
        <v>1.1557819290994267</v>
      </c>
      <c r="T1597">
        <f t="shared" si="245"/>
        <v>0.20000480001920007</v>
      </c>
      <c r="U1597">
        <f t="shared" si="246"/>
        <v>-2.6682233957166812E-3</v>
      </c>
      <c r="V1597">
        <f t="shared" si="247"/>
        <v>-2.6854706910408005E-2</v>
      </c>
      <c r="W1597">
        <f t="shared" si="241"/>
        <v>1.5836157862192481E-5</v>
      </c>
      <c r="X1597">
        <f t="shared" si="248"/>
        <v>2.1792161072044664E-13</v>
      </c>
      <c r="Z1597">
        <f t="shared" si="242"/>
        <v>0.72175815077170258</v>
      </c>
      <c r="AA1597" s="3">
        <f t="shared" si="249"/>
        <v>5.0079243485245612E-3</v>
      </c>
    </row>
    <row r="1598" spans="1:27" x14ac:dyDescent="0.4">
      <c r="A1598" s="4">
        <v>14.962471031233983</v>
      </c>
      <c r="B1598" s="4">
        <v>3.5478375213990367E-2</v>
      </c>
      <c r="C1598" s="5">
        <v>88.894870549433136</v>
      </c>
      <c r="D1598" s="5" cm="1">
        <f t="array" ref="D1598">[2]!PropsSI("H","P",(B1598+1)*100*1000,"T",C1598+273.15,"WATER")/1000</f>
        <v>372.41848683648669</v>
      </c>
      <c r="E1598" s="5" cm="1">
        <f t="array" ref="E1598">[2]!PropsSI("S","P",(B1598+1)*100*1000,"T",C1598+273.15,"WATER")/1000</f>
        <v>1.1800254779997588</v>
      </c>
      <c r="F1598" s="5" cm="1">
        <f t="array" ref="F1598">[2]!PropsSI("T","P",(B1598+1)*100*1000,"Q",1,"WATER")-273.15</f>
        <v>100.5834105763563</v>
      </c>
      <c r="G1598" s="9"/>
      <c r="H1598" s="4">
        <v>0</v>
      </c>
      <c r="I1598" s="6">
        <v>-9.4464761018753056E-3</v>
      </c>
      <c r="J1598" s="5">
        <v>88.89580796073551</v>
      </c>
      <c r="K1598" s="5" cm="1">
        <f t="array" ref="K1598">[2]!PropsSI("H","P",(I1598+1)*100*1000,"T",J1598+273.15,"WATER")/1000</f>
        <v>372.41894021258372</v>
      </c>
      <c r="L1598" s="5" cm="1">
        <f t="array" ref="L1598">[2]!PropsSI("S","P",(I1598+1)*100*1000,"T",J1598+273.15,"WATER")/1000</f>
        <v>1.1800395749735411</v>
      </c>
      <c r="M1598" s="5" cm="1">
        <f t="array" ref="M1598">[2]!PropsSI("H","P",(I1598+1)*100*1000,"S",E1598*1000,"WATER")/1000</f>
        <v>372.41383647089276</v>
      </c>
      <c r="N1598" s="5" cm="1">
        <f t="array" ref="N1598">[2]!PropsSI("T","P",(I1598+1)*100*1000,"Q",1,"WATER")-273.15</f>
        <v>99.340828546798832</v>
      </c>
      <c r="P1598">
        <f t="shared" si="240"/>
        <v>-1.8843407550079901E-6</v>
      </c>
      <c r="R1598">
        <f t="shared" si="243"/>
        <v>5.2561219850280905</v>
      </c>
      <c r="S1598">
        <f t="shared" si="244"/>
        <v>1.1556685091319019</v>
      </c>
      <c r="T1598">
        <f t="shared" si="245"/>
        <v>0.20000480001920007</v>
      </c>
      <c r="U1598">
        <f t="shared" si="246"/>
        <v>-3.307574661433688E-3</v>
      </c>
      <c r="V1598">
        <f t="shared" si="247"/>
        <v>-3.3289546992085979E-2</v>
      </c>
      <c r="W1598">
        <f t="shared" si="241"/>
        <v>1.9542466421156784E-5</v>
      </c>
      <c r="X1598">
        <f t="shared" si="248"/>
        <v>4.5910806576454618E-10</v>
      </c>
      <c r="Z1598">
        <f t="shared" si="242"/>
        <v>-9.7492570824788224E-2</v>
      </c>
      <c r="AA1598" s="3">
        <f t="shared" si="249"/>
        <v>5.0097807809013082E-3</v>
      </c>
    </row>
    <row r="1599" spans="1:27" x14ac:dyDescent="0.4">
      <c r="A1599" s="4">
        <v>15.056080003273646</v>
      </c>
      <c r="B1599" s="4">
        <v>2.813084309810903E-2</v>
      </c>
      <c r="C1599" s="5">
        <v>84.894731655721557</v>
      </c>
      <c r="D1599" s="5" cm="1">
        <f t="array" ref="D1599">[2]!PropsSI("H","P",(B1599+1)*100*1000,"T",C1599+273.15,"WATER")/1000</f>
        <v>355.60778434388817</v>
      </c>
      <c r="E1599" s="5" cm="1">
        <f t="array" ref="E1599">[2]!PropsSI("S","P",(B1599+1)*100*1000,"T",C1599+273.15,"WATER")/1000</f>
        <v>1.133336558203307</v>
      </c>
      <c r="F1599" s="5" cm="1">
        <f t="array" ref="F1599">[2]!PropsSI("T","P",(B1599+1)*100*1000,"Q",1,"WATER")-273.15</f>
        <v>100.38327722995069</v>
      </c>
      <c r="G1599" s="9"/>
      <c r="H1599" s="4">
        <v>0</v>
      </c>
      <c r="I1599" s="6">
        <v>-9.6690998884468651E-3</v>
      </c>
      <c r="J1599" s="5">
        <v>84.896662145395851</v>
      </c>
      <c r="K1599" s="5" cm="1">
        <f t="array" ref="K1599">[2]!PropsSI("H","P",(I1599+1)*100*1000,"T",J1599+273.15,"WATER")/1000</f>
        <v>355.61292563112255</v>
      </c>
      <c r="L1599" s="5" cm="1">
        <f t="array" ref="L1599">[2]!PropsSI("S","P",(I1599+1)*100*1000,"T",J1599+273.15,"WATER")/1000</f>
        <v>1.1333618161621741</v>
      </c>
      <c r="M1599" s="5" cm="1">
        <f t="array" ref="M1599">[2]!PropsSI("H","P",(I1599+1)*100*1000,"S",E1599*1000,"WATER")/1000</f>
        <v>355.60388213045496</v>
      </c>
      <c r="N1599" s="5" cm="1">
        <f t="array" ref="N1599">[2]!PropsSI("T","P",(I1599+1)*100*1000,"Q",1,"WATER")-273.15</f>
        <v>99.334555749454182</v>
      </c>
      <c r="P1599">
        <f t="shared" si="240"/>
        <v>-2.1502119977955541E-5</v>
      </c>
      <c r="R1599">
        <f t="shared" si="243"/>
        <v>4.4360918625002403</v>
      </c>
      <c r="S1599">
        <f t="shared" si="244"/>
        <v>1.1555642121565071</v>
      </c>
      <c r="T1599">
        <f t="shared" si="245"/>
        <v>0.20000480001920007</v>
      </c>
      <c r="U1599">
        <f t="shared" si="246"/>
        <v>-4.1209086856878107E-3</v>
      </c>
      <c r="V1599">
        <f t="shared" si="247"/>
        <v>-4.1475460838981258E-2</v>
      </c>
      <c r="W1599">
        <f t="shared" si="241"/>
        <v>2.4240813378453222E-5</v>
      </c>
      <c r="X1599">
        <f t="shared" si="248"/>
        <v>2.0924159520488532E-9</v>
      </c>
      <c r="Z1599">
        <f t="shared" si="242"/>
        <v>-1.3175310173013228</v>
      </c>
      <c r="AA1599" s="3">
        <f t="shared" si="249"/>
        <v>5.0121350970934774E-3</v>
      </c>
    </row>
    <row r="1600" spans="1:27" x14ac:dyDescent="0.4">
      <c r="A1600" s="4">
        <v>15.147906940966914</v>
      </c>
      <c r="B1600" s="4">
        <v>2.0783310982227691E-2</v>
      </c>
      <c r="C1600" s="5">
        <v>80.894592762009964</v>
      </c>
      <c r="D1600" s="5" cm="1">
        <f t="array" ref="D1600">[2]!PropsSI("H","P",(B1600+1)*100*1000,"T",C1600+273.15,"WATER")/1000</f>
        <v>338.81055026917124</v>
      </c>
      <c r="E1600" s="5" cm="1">
        <f t="array" ref="E1600">[2]!PropsSI("S","P",(B1600+1)*100*1000,"T",C1600+273.15,"WATER")/1000</f>
        <v>1.0861609002543102</v>
      </c>
      <c r="F1600" s="5" cm="1">
        <f t="array" ref="F1600">[2]!PropsSI("T","P",(B1600+1)*100*1000,"Q",1,"WATER")-273.15</f>
        <v>100.18195642067707</v>
      </c>
      <c r="G1600" s="9"/>
      <c r="H1600" s="4">
        <v>0</v>
      </c>
      <c r="I1600" s="6">
        <v>-8.6717397351980564E-3</v>
      </c>
      <c r="J1600" s="5">
        <v>80.897424552609039</v>
      </c>
      <c r="K1600" s="5" cm="1">
        <f t="array" ref="K1600">[2]!PropsSI("H","P",(I1600+1)*100*1000,"T",J1600+273.15,"WATER")/1000</f>
        <v>338.82009782293284</v>
      </c>
      <c r="L1600" s="5" cm="1">
        <f t="array" ref="L1600">[2]!PropsSI("S","P",(I1600+1)*100*1000,"T",J1600+273.15,"WATER")/1000</f>
        <v>1.086196433242226</v>
      </c>
      <c r="M1600" s="5" cm="1">
        <f t="array" ref="M1600">[2]!PropsSI("H","P",(I1600+1)*100*1000,"S",E1600*1000,"WATER")/1000</f>
        <v>338.80751751333702</v>
      </c>
      <c r="N1600" s="5" cm="1">
        <f t="array" ref="N1600">[2]!PropsSI("T","P",(I1600+1)*100*1000,"Q",1,"WATER")-273.15</f>
        <v>99.362648939341852</v>
      </c>
      <c r="P1600">
        <f t="shared" si="240"/>
        <v>-4.0173737748467395E-5</v>
      </c>
      <c r="R1600">
        <f t="shared" si="243"/>
        <v>3.4656706460479616</v>
      </c>
      <c r="S1600">
        <f t="shared" si="244"/>
        <v>1.1554407874249584</v>
      </c>
      <c r="T1600">
        <f t="shared" si="245"/>
        <v>0.20000480001920007</v>
      </c>
      <c r="U1600">
        <f t="shared" si="246"/>
        <v>-5.5751489545588532E-3</v>
      </c>
      <c r="V1600">
        <f t="shared" si="247"/>
        <v>-5.6111865069802855E-2</v>
      </c>
      <c r="W1600">
        <f t="shared" si="241"/>
        <v>3.2653021307112169E-5</v>
      </c>
      <c r="X1600">
        <f t="shared" si="248"/>
        <v>5.3037368345394397E-9</v>
      </c>
      <c r="Z1600">
        <f t="shared" si="242"/>
        <v>-3.1481445534924699</v>
      </c>
      <c r="AA1600" s="3">
        <f t="shared" si="249"/>
        <v>5.0163531660775175E-3</v>
      </c>
    </row>
    <row r="1601" spans="1:27" x14ac:dyDescent="0.4">
      <c r="A1601" s="4">
        <v>15.239733878660184</v>
      </c>
      <c r="B1601" s="4">
        <v>1.3435778866346348E-2</v>
      </c>
      <c r="C1601" s="5">
        <v>76.89445386829837</v>
      </c>
      <c r="D1601" s="5" cm="1">
        <f t="array" ref="D1601">[2]!PropsSI("H","P",(B1601+1)*100*1000,"T",C1601+273.15,"WATER")/1000</f>
        <v>322.02561204495481</v>
      </c>
      <c r="E1601" s="5" cm="1">
        <f t="array" ref="E1601">[2]!PropsSI("S","P",(B1601+1)*100*1000,"T",C1601+273.15,"WATER")/1000</f>
        <v>1.0384841121149597</v>
      </c>
      <c r="F1601" s="5" cm="1">
        <f t="array" ref="F1601">[2]!PropsSI("T","P",(B1601+1)*100*1000,"Q",1,"WATER")-273.15</f>
        <v>99.979432311590472</v>
      </c>
      <c r="G1601" s="9"/>
      <c r="H1601" s="4">
        <v>0</v>
      </c>
      <c r="I1601" s="6">
        <v>-6.7929369630753533E-3</v>
      </c>
      <c r="J1601" s="5">
        <v>76.898107108173747</v>
      </c>
      <c r="K1601" s="5" cm="1">
        <f t="array" ref="K1601">[2]!PropsSI("H","P",(I1601+1)*100*1000,"T",J1601+273.15,"WATER")/1000</f>
        <v>322.03931171789117</v>
      </c>
      <c r="L1601" s="5" cm="1">
        <f t="array" ref="L1601">[2]!PropsSI("S","P",(I1601+1)*100*1000,"T",J1601+273.15,"WATER")/1000</f>
        <v>1.0385291838216775</v>
      </c>
      <c r="M1601" s="5" cm="1">
        <f t="array" ref="M1601">[2]!PropsSI("H","P",(I1601+1)*100*1000,"S",E1601*1000,"WATER")/1000</f>
        <v>322.02353453705041</v>
      </c>
      <c r="N1601" s="5" cm="1">
        <f t="array" ref="N1601">[2]!PropsSI("T","P",(I1601+1)*100*1000,"Q",1,"WATER")-273.15</f>
        <v>99.415506673269192</v>
      </c>
      <c r="P1601">
        <f t="shared" si="240"/>
        <v>-5.799426938186845E-5</v>
      </c>
      <c r="R1601">
        <f t="shared" si="243"/>
        <v>2.3854054500990132</v>
      </c>
      <c r="S1601">
        <f t="shared" si="244"/>
        <v>1.1553033919934168</v>
      </c>
      <c r="T1601">
        <f t="shared" si="245"/>
        <v>0.20000480001920007</v>
      </c>
      <c r="U1601">
        <f t="shared" si="246"/>
        <v>-8.5793389352108868E-3</v>
      </c>
      <c r="V1601">
        <f t="shared" si="247"/>
        <v>-8.6347954582811942E-2</v>
      </c>
      <c r="W1601">
        <f t="shared" si="241"/>
        <v>5.0029387297411459E-5</v>
      </c>
      <c r="X1601">
        <f t="shared" si="248"/>
        <v>1.1669110402362936E-8</v>
      </c>
      <c r="Z1601">
        <f t="shared" si="242"/>
        <v>-6.5942819795394367</v>
      </c>
      <c r="AA1601" s="3">
        <f t="shared" si="249"/>
        <v>5.0250772667470005E-3</v>
      </c>
    </row>
    <row r="1602" spans="1:27" x14ac:dyDescent="0.4">
      <c r="A1602" s="4">
        <v>15.331560816353454</v>
      </c>
      <c r="B1602" s="4">
        <v>6.0882467504650081E-3</v>
      </c>
      <c r="C1602" s="5">
        <v>72.894314974586791</v>
      </c>
      <c r="D1602" s="5" cm="1">
        <f t="array" ref="D1602">[2]!PropsSI("H","P",(B1602+1)*100*1000,"T",C1602+273.15,"WATER")/1000</f>
        <v>305.25185761851446</v>
      </c>
      <c r="E1602" s="5" cm="1">
        <f t="array" ref="E1602">[2]!PropsSI("S","P",(B1602+1)*100*1000,"T",C1602+273.15,"WATER")/1000</f>
        <v>0.99029147936122208</v>
      </c>
      <c r="F1602" s="5" cm="1">
        <f t="array" ref="F1602">[2]!PropsSI("T","P",(B1602+1)*100*1000,"Q",1,"WATER")-273.15</f>
        <v>99.775688736971404</v>
      </c>
      <c r="G1602" s="9"/>
      <c r="H1602" s="4">
        <v>0</v>
      </c>
      <c r="I1602" s="6">
        <v>-6.0985946121543738E-3</v>
      </c>
      <c r="J1602" s="5">
        <v>72.898859647162396</v>
      </c>
      <c r="K1602" s="5" cm="1">
        <f t="array" ref="K1602">[2]!PropsSI("H","P",(I1602+1)*100*1000,"T",J1602+273.15,"WATER")/1000</f>
        <v>305.26991921720105</v>
      </c>
      <c r="L1602" s="5" cm="1">
        <f t="array" ref="L1602">[2]!PropsSI("S","P",(I1602+1)*100*1000,"T",J1602+273.15,"WATER")/1000</f>
        <v>0.99034728149616325</v>
      </c>
      <c r="M1602" s="5" cm="1">
        <f t="array" ref="M1602">[2]!PropsSI("H","P",(I1602+1)*100*1000,"S",E1602*1000,"WATER")/1000</f>
        <v>305.25060908054689</v>
      </c>
      <c r="N1602" s="5" cm="1">
        <f t="array" ref="N1602">[2]!PropsSI("T","P",(I1602+1)*100*1000,"Q",1,"WATER")-273.15</f>
        <v>99.435020155474547</v>
      </c>
      <c r="P1602">
        <f t="shared" si="240"/>
        <v>-7.6920138528878448E-5</v>
      </c>
      <c r="R1602">
        <f t="shared" si="243"/>
        <v>1.4410280997317046</v>
      </c>
      <c r="S1602">
        <f t="shared" si="244"/>
        <v>1.1551832796968453</v>
      </c>
      <c r="T1602">
        <f t="shared" si="245"/>
        <v>0.20000480001920007</v>
      </c>
      <c r="U1602">
        <f t="shared" si="246"/>
        <v>-1.4890468053085984E-2</v>
      </c>
      <c r="V1602">
        <f t="shared" si="247"/>
        <v>-0.14986719476575566</v>
      </c>
      <c r="W1602">
        <f t="shared" si="241"/>
        <v>8.6452162393573447E-5</v>
      </c>
      <c r="X1602">
        <f t="shared" si="248"/>
        <v>2.6690508708696177E-8</v>
      </c>
      <c r="Z1602">
        <f t="shared" si="242"/>
        <v>-14.466198990925198</v>
      </c>
      <c r="AA1602" s="3">
        <f t="shared" si="249"/>
        <v>5.0434129271152107E-3</v>
      </c>
    </row>
    <row r="1603" spans="1:27" x14ac:dyDescent="0.4">
      <c r="A1603" s="4">
        <v>15.423387754046724</v>
      </c>
      <c r="B1603" s="4">
        <v>3.9671259156337421E-4</v>
      </c>
      <c r="C1603" s="5">
        <v>69.001945168577478</v>
      </c>
      <c r="D1603" s="5" cm="1">
        <f t="array" ref="D1603">[2]!PropsSI("H","P",(B1603+1)*100*1000,"T",C1603+273.15,"WATER")/1000</f>
        <v>288.93985982408191</v>
      </c>
      <c r="E1603" s="5" cm="1">
        <f t="array" ref="E1603">[2]!PropsSI("S","P",(B1603+1)*100*1000,"T",C1603+273.15,"WATER")/1000</f>
        <v>0.9428876160860481</v>
      </c>
      <c r="F1603" s="5" cm="1">
        <f t="array" ref="F1603">[2]!PropsSI("T","P",(B1603+1)*100*1000,"Q",1,"WATER")-273.15</f>
        <v>99.617016549457958</v>
      </c>
      <c r="G1603" s="9"/>
      <c r="H1603" s="4">
        <v>0</v>
      </c>
      <c r="I1603" s="6">
        <v>-5.4190023441041246E-3</v>
      </c>
      <c r="J1603" s="5">
        <v>69.007423496854017</v>
      </c>
      <c r="K1603" s="5" cm="1">
        <f t="array" ref="K1603">[2]!PropsSI("H","P",(I1603+1)*100*1000,"T",J1603+273.15,"WATER")/1000</f>
        <v>288.96233437071652</v>
      </c>
      <c r="L1603" s="5" cm="1">
        <f t="array" ref="L1603">[2]!PropsSI("S","P",(I1603+1)*100*1000,"T",J1603+273.15,"WATER")/1000</f>
        <v>0.94295503880807563</v>
      </c>
      <c r="M1603" s="5" cm="1">
        <f t="array" ref="M1603">[2]!PropsSI("H","P",(I1603+1)*100*1000,"S",E1603*1000,"WATER")/1000</f>
        <v>288.93926537144108</v>
      </c>
      <c r="N1603" s="5" cm="1">
        <f t="array" ref="N1603">[2]!PropsSI("T","P",(I1603+1)*100*1000,"Q",1,"WATER")-273.15</f>
        <v>99.454108176501904</v>
      </c>
      <c r="P1603">
        <f t="shared" ref="P1603:P1666" si="250">A1603/3.6*(D1603-K1603)/1000</f>
        <v>-9.6287124261674635E-5</v>
      </c>
      <c r="R1603">
        <f t="shared" si="243"/>
        <v>0.68910241760410607</v>
      </c>
      <c r="S1603">
        <f t="shared" si="244"/>
        <v>1.1550876447046503</v>
      </c>
      <c r="T1603">
        <f t="shared" si="245"/>
        <v>0.20000480001920007</v>
      </c>
      <c r="U1603">
        <f t="shared" si="246"/>
        <v>-3.2274720542204038E-2</v>
      </c>
      <c r="V1603">
        <f t="shared" si="247"/>
        <v>-0.32483343117655711</v>
      </c>
      <c r="W1603">
        <f t="shared" ref="W1603:W1666" si="251">(U1603*A1603/3.6-V1603)/1000</f>
        <v>1.8655967296102655E-4</v>
      </c>
      <c r="X1603">
        <f t="shared" si="248"/>
        <v>8.0002310699139833E-8</v>
      </c>
      <c r="Z1603">
        <f t="shared" ref="Z1603:Z1666" si="252">P1603/(A1603/3.6*(D1603-M1603)/1000)</f>
        <v>-37.807127248009245</v>
      </c>
      <c r="AA1603" s="3">
        <f t="shared" si="249"/>
        <v>5.094149873573442E-3</v>
      </c>
    </row>
    <row r="1604" spans="1:27" x14ac:dyDescent="0.4">
      <c r="A1604" s="4">
        <v>15.515214691739994</v>
      </c>
      <c r="B1604" s="4">
        <v>0</v>
      </c>
      <c r="C1604" s="5">
        <v>66.265404076528341</v>
      </c>
      <c r="D1604" s="5" cm="1">
        <f t="array" ref="D1604">[2]!PropsSI("H","P",(B1604+1)*100*1000,"T",C1604+273.15,"WATER")/1000</f>
        <v>277.47720105280177</v>
      </c>
      <c r="E1604" s="5" cm="1">
        <f t="array" ref="E1604">[2]!PropsSI("S","P",(B1604+1)*100*1000,"T",C1604+273.15,"WATER")/1000</f>
        <v>0.90925138893590329</v>
      </c>
      <c r="F1604" s="5" cm="1">
        <f t="array" ref="F1604">[2]!PropsSI("T","P",(B1604+1)*100*1000,"Q",1,"WATER")-273.15</f>
        <v>99.605928897123249</v>
      </c>
      <c r="G1604" s="9"/>
      <c r="H1604" s="4">
        <v>0</v>
      </c>
      <c r="I1604" s="6">
        <v>-6.177851254367487E-3</v>
      </c>
      <c r="J1604" s="5">
        <v>66.271870337583834</v>
      </c>
      <c r="K1604" s="5" cm="1">
        <f t="array" ref="K1604">[2]!PropsSI("H","P",(I1604+1)*100*1000,"T",J1604+273.15,"WATER")/1000</f>
        <v>277.5037713946042</v>
      </c>
      <c r="L1604" s="5" cm="1">
        <f t="array" ref="L1604">[2]!PropsSI("S","P",(I1604+1)*100*1000,"T",J1604+273.15,"WATER")/1000</f>
        <v>0.90933152839865017</v>
      </c>
      <c r="M1604" s="5" cm="1">
        <f t="array" ref="M1604">[2]!PropsSI("H","P",(I1604+1)*100*1000,"S",E1604*1000,"WATER")/1000</f>
        <v>277.4765705685063</v>
      </c>
      <c r="N1604" s="5" cm="1">
        <f t="array" ref="N1604">[2]!PropsSI("T","P",(I1604+1)*100*1000,"Q",1,"WATER")-273.15</f>
        <v>99.432793333791892</v>
      </c>
      <c r="P1604">
        <f t="shared" si="250"/>
        <v>-1.1451237708265323E-4</v>
      </c>
      <c r="R1604">
        <f t="shared" ref="R1604:R1667" si="253">0+4.23*(F1604-N1604)</f>
        <v>0.73236343289163985</v>
      </c>
      <c r="S1604">
        <f t="shared" ref="S1604:S1667" si="254">1.155+0.000538*(F1604-N1604)</f>
        <v>1.1550931469330723</v>
      </c>
      <c r="T1604">
        <f t="shared" ref="T1604:T1667" si="255">1/0.83333-1</f>
        <v>0.20000480001920007</v>
      </c>
      <c r="U1604">
        <f t="shared" ref="U1604:U1667" si="256">(1+T1604)/R1604*((D1604-M1604)-S1604/($AH$3/3.6))</f>
        <v>-3.0309349345032995E-2</v>
      </c>
      <c r="V1604">
        <f t="shared" ref="V1604:V1667" si="257">T1604/R1604*($AH$3/3.6*(D1604-M1604)-S1604)</f>
        <v>-0.30505267835244448</v>
      </c>
      <c r="W1604">
        <f t="shared" si="251"/>
        <v>1.7442599439268451E-4</v>
      </c>
      <c r="X1604">
        <f t="shared" ref="X1604:X1667" si="258">IFERROR((P1604-W1604)^2,0)</f>
        <v>8.3485382510820284E-8</v>
      </c>
      <c r="Z1604">
        <f t="shared" si="252"/>
        <v>-42.142749618524185</v>
      </c>
      <c r="AA1604" s="3">
        <f t="shared" ref="AA1604:AA1667" si="259">0.5*(W1604 + SQRT(W1604^2 + $AD$7^2) )</f>
        <v>5.0879735500402763E-3</v>
      </c>
    </row>
    <row r="1605" spans="1:27" x14ac:dyDescent="0.4">
      <c r="A1605" s="4">
        <v>15.607041629433263</v>
      </c>
      <c r="B1605" s="4">
        <v>0</v>
      </c>
      <c r="C1605" s="5">
        <v>63.842052407892794</v>
      </c>
      <c r="D1605" s="5" cm="1">
        <f t="array" ref="D1605">[2]!PropsSI("H","P",(B1605+1)*100*1000,"T",C1605+273.15,"WATER")/1000</f>
        <v>267.32976466584529</v>
      </c>
      <c r="E1605" s="5" cm="1">
        <f t="array" ref="E1605">[2]!PropsSI("S","P",(B1605+1)*100*1000,"T",C1605+273.15,"WATER")/1000</f>
        <v>0.87924734947337824</v>
      </c>
      <c r="F1605" s="5" cm="1">
        <f t="array" ref="F1605">[2]!PropsSI("T","P",(B1605+1)*100*1000,"Q",1,"WATER")-273.15</f>
        <v>99.605928897123249</v>
      </c>
      <c r="G1605" s="9"/>
      <c r="H1605" s="4">
        <v>0</v>
      </c>
      <c r="I1605" s="6">
        <v>-7.8414121280861587E-3</v>
      </c>
      <c r="J1605" s="5">
        <v>63.849445915454737</v>
      </c>
      <c r="K1605" s="5" cm="1">
        <f t="array" ref="K1605">[2]!PropsSI("H","P",(I1605+1)*100*1000,"T",J1605+273.15,"WATER")/1000</f>
        <v>267.36006755558958</v>
      </c>
      <c r="L1605" s="5" cm="1">
        <f t="array" ref="L1605">[2]!PropsSI("S","P",(I1605+1)*100*1000,"T",J1605+273.15,"WATER")/1000</f>
        <v>0.87933964166693501</v>
      </c>
      <c r="M1605" s="5" cm="1">
        <f t="array" ref="M1605">[2]!PropsSI("H","P",(I1605+1)*100*1000,"S",E1605*1000,"WATER")/1000</f>
        <v>267.32896548029726</v>
      </c>
      <c r="N1605" s="5" cm="1">
        <f t="array" ref="N1605">[2]!PropsSI("T","P",(I1605+1)*100*1000,"Q",1,"WATER")-273.15</f>
        <v>99.38601937781101</v>
      </c>
      <c r="P1605">
        <f t="shared" si="250"/>
        <v>-1.313717949253562E-4</v>
      </c>
      <c r="R1605">
        <f t="shared" si="253"/>
        <v>0.93021726669077065</v>
      </c>
      <c r="S1605">
        <f t="shared" si="254"/>
        <v>1.1551183113213901</v>
      </c>
      <c r="T1605">
        <f t="shared" si="255"/>
        <v>0.20000480001920007</v>
      </c>
      <c r="U1605">
        <f t="shared" si="256"/>
        <v>-2.3645569349484776E-2</v>
      </c>
      <c r="V1605">
        <f t="shared" si="257"/>
        <v>-0.23798413417313649</v>
      </c>
      <c r="W1605">
        <f t="shared" si="251"/>
        <v>1.3547374939839758E-4</v>
      </c>
      <c r="X1605">
        <f t="shared" si="258"/>
        <v>7.1206544525440422E-8</v>
      </c>
      <c r="Z1605">
        <f t="shared" si="252"/>
        <v>-37.917214367659113</v>
      </c>
      <c r="AA1605" s="3">
        <f t="shared" si="259"/>
        <v>5.0681956820681807E-3</v>
      </c>
    </row>
    <row r="1606" spans="1:27" x14ac:dyDescent="0.4">
      <c r="A1606" s="4">
        <v>15.695416314142065</v>
      </c>
      <c r="B1606" s="4">
        <v>0</v>
      </c>
      <c r="C1606" s="5">
        <v>61.418700739257233</v>
      </c>
      <c r="D1606" s="5" cm="1">
        <f t="array" ref="D1606">[2]!PropsSI("H","P",(B1606+1)*100*1000,"T",C1606+273.15,"WATER")/1000</f>
        <v>257.18522773911002</v>
      </c>
      <c r="E1606" s="5" cm="1">
        <f t="array" ref="E1606">[2]!PropsSI("S","P",(B1606+1)*100*1000,"T",C1606+273.15,"WATER")/1000</f>
        <v>0.84903540146379697</v>
      </c>
      <c r="F1606" s="5" cm="1">
        <f t="array" ref="F1606">[2]!PropsSI("T","P",(B1606+1)*100*1000,"Q",1,"WATER")-273.15</f>
        <v>99.605928897123249</v>
      </c>
      <c r="G1606" s="9"/>
      <c r="H1606" s="4">
        <v>0</v>
      </c>
      <c r="I1606" s="6">
        <v>-1.0204768674882082E-2</v>
      </c>
      <c r="J1606" s="5">
        <v>61.427021015178411</v>
      </c>
      <c r="K1606" s="5" cm="1">
        <f t="array" ref="K1606">[2]!PropsSI("H","P",(I1606+1)*100*1000,"T",J1606+273.15,"WATER")/1000</f>
        <v>257.21919926460833</v>
      </c>
      <c r="L1606" s="5" cm="1">
        <f t="array" ref="L1606">[2]!PropsSI("S","P",(I1606+1)*100*1000,"T",J1606+273.15,"WATER")/1000</f>
        <v>0.84914004301817458</v>
      </c>
      <c r="M1606" s="5" cm="1">
        <f t="array" ref="M1606">[2]!PropsSI("H","P",(I1606+1)*100*1000,"S",E1606*1000,"WATER")/1000</f>
        <v>257.18418904268799</v>
      </c>
      <c r="N1606" s="5" cm="1">
        <f t="array" ref="N1606">[2]!PropsSI("T","P",(I1606+1)*100*1000,"Q",1,"WATER")-273.15</f>
        <v>99.319457597767837</v>
      </c>
      <c r="P1606">
        <f t="shared" si="250"/>
        <v>-1.4811034320071239E-4</v>
      </c>
      <c r="R1606">
        <f t="shared" si="253"/>
        <v>1.2117735962733935</v>
      </c>
      <c r="S1606">
        <f t="shared" si="254"/>
        <v>1.1551541215590533</v>
      </c>
      <c r="T1606">
        <f t="shared" si="255"/>
        <v>0.20000480001920007</v>
      </c>
      <c r="U1606">
        <f t="shared" si="256"/>
        <v>-1.79149095012292E-2</v>
      </c>
      <c r="V1606">
        <f t="shared" si="257"/>
        <v>-0.18030710800089178</v>
      </c>
      <c r="W1606">
        <f t="shared" si="251"/>
        <v>1.0220100720867747E-4</v>
      </c>
      <c r="X1606">
        <f t="shared" si="258"/>
        <v>6.265577214377235E-8</v>
      </c>
      <c r="Z1606">
        <f t="shared" si="252"/>
        <v>-32.705923287924854</v>
      </c>
      <c r="AA1606" s="3">
        <f t="shared" si="259"/>
        <v>5.0513616229328701E-3</v>
      </c>
    </row>
    <row r="1607" spans="1:27" x14ac:dyDescent="0.4">
      <c r="A1607" s="4">
        <v>15.333035438204215</v>
      </c>
      <c r="B1607" s="4">
        <v>0</v>
      </c>
      <c r="C1607" s="5">
        <v>58.995349070621678</v>
      </c>
      <c r="D1607" s="5" cm="1">
        <f t="array" ref="D1607">[2]!PropsSI("H","P",(B1607+1)*100*1000,"T",C1607+273.15,"WATER")/1000</f>
        <v>247.04337848066405</v>
      </c>
      <c r="E1607" s="5" cm="1">
        <f t="array" ref="E1607">[2]!PropsSI("S","P",(B1607+1)*100*1000,"T",C1607+273.15,"WATER")/1000</f>
        <v>0.81861188673336471</v>
      </c>
      <c r="F1607" s="5" cm="1">
        <f t="array" ref="F1607">[2]!PropsSI("T","P",(B1607+1)*100*1000,"Q",1,"WATER")-273.15</f>
        <v>99.605928897123249</v>
      </c>
      <c r="G1607" s="9"/>
      <c r="H1607" s="4">
        <v>0</v>
      </c>
      <c r="I1607" s="6">
        <v>-1.2076012296168179E-2</v>
      </c>
      <c r="J1607" s="5">
        <v>59.00484255468524</v>
      </c>
      <c r="K1607" s="5" cm="1">
        <f t="array" ref="K1607">[2]!PropsSI("H","P",(I1607+1)*100*1000,"T",J1607+273.15,"WATER")/1000</f>
        <v>247.08208741665734</v>
      </c>
      <c r="L1607" s="5" cm="1">
        <f t="array" ref="L1607">[2]!PropsSI("S","P",(I1607+1)*100*1000,"T",J1607+273.15,"WATER")/1000</f>
        <v>0.81873212315561172</v>
      </c>
      <c r="M1607" s="5" cm="1">
        <f t="array" ref="M1607">[2]!PropsSI("H","P",(I1607+1)*100*1000,"S",E1607*1000,"WATER")/1000</f>
        <v>247.04215088048747</v>
      </c>
      <c r="N1607" s="5" cm="1">
        <f t="array" ref="N1607">[2]!PropsSI("T","P",(I1607+1)*100*1000,"Q",1,"WATER")-273.15</f>
        <v>99.266662275610997</v>
      </c>
      <c r="P1607">
        <f t="shared" si="250"/>
        <v>-1.6486819093345173E-4</v>
      </c>
      <c r="R1607">
        <f t="shared" si="253"/>
        <v>1.4350978089968249</v>
      </c>
      <c r="S1607">
        <f t="shared" si="254"/>
        <v>1.1551825254423735</v>
      </c>
      <c r="T1607">
        <f t="shared" si="255"/>
        <v>0.20000480001920007</v>
      </c>
      <c r="U1607">
        <f t="shared" si="256"/>
        <v>-1.496949769493278E-2</v>
      </c>
      <c r="V1607">
        <f t="shared" si="257"/>
        <v>-0.1506625996304447</v>
      </c>
      <c r="W1607">
        <f t="shared" si="251"/>
        <v>8.6904866672522316E-5</v>
      </c>
      <c r="X1607">
        <f t="shared" si="258"/>
        <v>6.3389672536261114E-8</v>
      </c>
      <c r="Z1607">
        <f t="shared" si="252"/>
        <v>-31.532201389245696</v>
      </c>
      <c r="AA1607" s="3">
        <f t="shared" si="259"/>
        <v>5.0436412411677062E-3</v>
      </c>
    </row>
    <row r="1608" spans="1:27" x14ac:dyDescent="0.4">
      <c r="A1608" s="4">
        <v>14.65532653291938</v>
      </c>
      <c r="B1608" s="4">
        <v>0</v>
      </c>
      <c r="C1608" s="5">
        <v>56.571997401986117</v>
      </c>
      <c r="D1608" s="5" cm="1">
        <f t="array" ref="D1608">[2]!PropsSI("H","P",(B1608+1)*100*1000,"T",C1608+273.15,"WATER")/1000</f>
        <v>236.90400562623137</v>
      </c>
      <c r="E1608" s="5" cm="1">
        <f t="array" ref="E1608">[2]!PropsSI("S","P",(B1608+1)*100*1000,"T",C1608+273.15,"WATER")/1000</f>
        <v>0.78797306833283387</v>
      </c>
      <c r="F1608" s="5" cm="1">
        <f t="array" ref="F1608">[2]!PropsSI("T","P",(B1608+1)*100*1000,"Q",1,"WATER")-273.15</f>
        <v>99.605928897123249</v>
      </c>
      <c r="G1608" s="9"/>
      <c r="H1608" s="4">
        <v>0</v>
      </c>
      <c r="I1608" s="6">
        <v>-1.5590174977679505E-2</v>
      </c>
      <c r="J1608" s="5">
        <v>56.583097761700856</v>
      </c>
      <c r="K1608" s="5" cm="1">
        <f t="array" ref="K1608">[2]!PropsSI("H","P",(I1608+1)*100*1000,"T",J1608+273.15,"WATER")/1000</f>
        <v>236.94912338593642</v>
      </c>
      <c r="L1608" s="5" cm="1">
        <f t="array" ref="L1608">[2]!PropsSI("S","P",(I1608+1)*100*1000,"T",J1608+273.15,"WATER")/1000</f>
        <v>0.78811470237725167</v>
      </c>
      <c r="M1608" s="5" cm="1">
        <f t="array" ref="M1608">[2]!PropsSI("H","P",(I1608+1)*100*1000,"S",E1608*1000,"WATER")/1000</f>
        <v>236.90242274426595</v>
      </c>
      <c r="N1608" s="5" cm="1">
        <f t="array" ref="N1608">[2]!PropsSI("T","P",(I1608+1)*100*1000,"Q",1,"WATER")-273.15</f>
        <v>99.167289307358885</v>
      </c>
      <c r="P1608">
        <f t="shared" si="250"/>
        <v>-1.8367097247536226E-4</v>
      </c>
      <c r="R1608">
        <f t="shared" si="253"/>
        <v>1.855445464703259</v>
      </c>
      <c r="S1608">
        <f t="shared" si="254"/>
        <v>1.1552359880992933</v>
      </c>
      <c r="T1608">
        <f t="shared" si="255"/>
        <v>0.20000480001920007</v>
      </c>
      <c r="U1608">
        <f t="shared" si="256"/>
        <v>-1.1348981311392161E-2</v>
      </c>
      <c r="V1608">
        <f t="shared" si="257"/>
        <v>-0.11422340698248494</v>
      </c>
      <c r="W1608">
        <f t="shared" si="251"/>
        <v>6.8022566167359462E-5</v>
      </c>
      <c r="X1608">
        <f t="shared" si="258"/>
        <v>6.334963739449526E-8</v>
      </c>
      <c r="Z1608">
        <f t="shared" si="252"/>
        <v>-28.503552817414509</v>
      </c>
      <c r="AA1608" s="3">
        <f t="shared" si="259"/>
        <v>5.0341269584832996E-3</v>
      </c>
    </row>
    <row r="1609" spans="1:27" x14ac:dyDescent="0.4">
      <c r="A1609" s="4">
        <v>13.977617627634549</v>
      </c>
      <c r="B1609" s="4">
        <v>0</v>
      </c>
      <c r="C1609" s="5">
        <v>54.148645733350563</v>
      </c>
      <c r="D1609" s="5" cm="1">
        <f t="array" ref="D1609">[2]!PropsSI("H","P",(B1609+1)*100*1000,"T",C1609+273.15,"WATER")/1000</f>
        <v>226.76689648902155</v>
      </c>
      <c r="E1609" s="5" cm="1">
        <f t="array" ref="E1609">[2]!PropsSI("S","P",(B1609+1)*100*1000,"T",C1609+273.15,"WATER")/1000</f>
        <v>0.7571151222784811</v>
      </c>
      <c r="F1609" s="5" cm="1">
        <f t="array" ref="F1609">[2]!PropsSI("T","P",(B1609+1)*100*1000,"Q",1,"WATER")-273.15</f>
        <v>99.605928897123249</v>
      </c>
      <c r="G1609" s="9"/>
      <c r="H1609" s="4">
        <v>0</v>
      </c>
      <c r="I1609" s="6">
        <v>-1.7627034032062536E-2</v>
      </c>
      <c r="J1609" s="5">
        <v>54.161295425010451</v>
      </c>
      <c r="K1609" s="5" cm="1">
        <f t="array" ref="K1609">[2]!PropsSI("H","P",(I1609+1)*100*1000,"T",J1609+273.15,"WATER")/1000</f>
        <v>226.81830246891371</v>
      </c>
      <c r="L1609" s="5" cm="1">
        <f t="array" ref="L1609">[2]!PropsSI("S","P",(I1609+1)*100*1000,"T",J1609+273.15,"WATER")/1000</f>
        <v>0.7572776420588464</v>
      </c>
      <c r="M1609" s="5" cm="1">
        <f t="array" ref="M1609">[2]!PropsSI("H","P",(I1609+1)*100*1000,"S",E1609*1000,"WATER")/1000</f>
        <v>226.76510894254557</v>
      </c>
      <c r="N1609" s="5" cm="1">
        <f t="array" ref="N1609">[2]!PropsSI("T","P",(I1609+1)*100*1000,"Q",1,"WATER")-273.15</f>
        <v>99.109556694675916</v>
      </c>
      <c r="P1609">
        <f t="shared" si="250"/>
        <v>-1.9959253630738135E-4</v>
      </c>
      <c r="R1609">
        <f t="shared" si="253"/>
        <v>2.0996544163522177</v>
      </c>
      <c r="S1609">
        <f t="shared" si="254"/>
        <v>1.1552670482449168</v>
      </c>
      <c r="T1609">
        <f t="shared" si="255"/>
        <v>0.20000480001920007</v>
      </c>
      <c r="U1609">
        <f t="shared" si="256"/>
        <v>-9.9123144142914312E-3</v>
      </c>
      <c r="V1609">
        <f t="shared" si="257"/>
        <v>-9.9763872405485038E-2</v>
      </c>
      <c r="W1609">
        <f t="shared" si="251"/>
        <v>6.1277611103302838E-5</v>
      </c>
      <c r="X1609">
        <f t="shared" si="258"/>
        <v>6.8053233810072101E-8</v>
      </c>
      <c r="Z1609">
        <f t="shared" si="252"/>
        <v>-28.757842429776069</v>
      </c>
      <c r="AA1609" s="3">
        <f t="shared" si="259"/>
        <v>5.0307326783110059E-3</v>
      </c>
    </row>
    <row r="1610" spans="1:27" x14ac:dyDescent="0.4">
      <c r="A1610" s="4">
        <v>13.29990872234972</v>
      </c>
      <c r="B1610" s="4">
        <v>0</v>
      </c>
      <c r="C1610" s="5">
        <v>51.725294064715008</v>
      </c>
      <c r="D1610" s="5" cm="1">
        <f t="array" ref="D1610">[2]!PropsSI("H","P",(B1610+1)*100*1000,"T",C1610+273.15,"WATER")/1000</f>
        <v>216.63183467202018</v>
      </c>
      <c r="E1610" s="5" cm="1">
        <f t="array" ref="E1610">[2]!PropsSI("S","P",(B1610+1)*100*1000,"T",C1610+273.15,"WATER")/1000</f>
        <v>0.72603412794618027</v>
      </c>
      <c r="F1610" s="5" cm="1">
        <f t="array" ref="F1610">[2]!PropsSI("T","P",(B1610+1)*100*1000,"Q",1,"WATER")-273.15</f>
        <v>99.605928897123249</v>
      </c>
      <c r="G1610" s="9"/>
      <c r="H1610" s="4">
        <v>0</v>
      </c>
      <c r="I1610" s="6">
        <v>-1.9022933646955127E-2</v>
      </c>
      <c r="J1610" s="5">
        <v>51.73947765325272</v>
      </c>
      <c r="K1610" s="5" cm="1">
        <f t="array" ref="K1610">[2]!PropsSI("H","P",(I1610+1)*100*1000,"T",J1610+273.15,"WATER")/1000</f>
        <v>216.68951553996337</v>
      </c>
      <c r="L1610" s="5" cm="1">
        <f t="array" ref="L1610">[2]!PropsSI("S","P",(I1610+1)*100*1000,"T",J1610+273.15,"WATER")/1000</f>
        <v>0.72621760279574166</v>
      </c>
      <c r="M1610" s="5" cm="1">
        <f t="array" ref="M1610">[2]!PropsSI("H","P",(I1610+1)*100*1000,"S",E1610*1000,"WATER")/1000</f>
        <v>216.62990779952531</v>
      </c>
      <c r="N1610" s="5" cm="1">
        <f t="array" ref="N1610">[2]!PropsSI("T","P",(I1610+1)*100*1000,"Q",1,"WATER")-273.15</f>
        <v>99.069934099282079</v>
      </c>
      <c r="P1610">
        <f t="shared" si="250"/>
        <v>-2.1309729963065087E-4</v>
      </c>
      <c r="R1610">
        <f t="shared" si="253"/>
        <v>2.2672579948681477</v>
      </c>
      <c r="S1610">
        <f t="shared" si="254"/>
        <v>1.1552883652012387</v>
      </c>
      <c r="T1610">
        <f t="shared" si="255"/>
        <v>0.20000480001920007</v>
      </c>
      <c r="U1610">
        <f t="shared" si="256"/>
        <v>-9.1060066841513344E-3</v>
      </c>
      <c r="V1610">
        <f t="shared" si="257"/>
        <v>-9.164867567672963E-2</v>
      </c>
      <c r="W1610">
        <f t="shared" si="251"/>
        <v>5.8007270753307641E-5</v>
      </c>
      <c r="X1610">
        <f t="shared" si="258"/>
        <v>7.3497688083070725E-8</v>
      </c>
      <c r="Z1610">
        <f t="shared" si="252"/>
        <v>-29.934968762574066</v>
      </c>
      <c r="AA1610" s="3">
        <f t="shared" si="259"/>
        <v>5.0290877557555361E-3</v>
      </c>
    </row>
    <row r="1611" spans="1:27" x14ac:dyDescent="0.4">
      <c r="A1611" s="4">
        <v>12.622199817064889</v>
      </c>
      <c r="B1611" s="4">
        <v>0</v>
      </c>
      <c r="C1611" s="5">
        <v>49.347064071689012</v>
      </c>
      <c r="D1611" s="5" cm="1">
        <f t="array" ref="D1611">[2]!PropsSI("H","P",(B1611+1)*100*1000,"T",C1611+273.15,"WATER")/1000</f>
        <v>206.68725825074407</v>
      </c>
      <c r="E1611" s="5" cm="1">
        <f t="array" ref="E1611">[2]!PropsSI("S","P",(B1611+1)*100*1000,"T",C1611+273.15,"WATER")/1000</f>
        <v>0.69531109807464053</v>
      </c>
      <c r="F1611" s="5" cm="1">
        <f t="array" ref="F1611">[2]!PropsSI("T","P",(B1611+1)*100*1000,"Q",1,"WATER")-273.15</f>
        <v>99.605928897123249</v>
      </c>
      <c r="G1611" s="9"/>
      <c r="H1611" s="4">
        <v>0</v>
      </c>
      <c r="I1611" s="6">
        <v>-2.0515501101811728E-2</v>
      </c>
      <c r="J1611" s="5">
        <v>49.362796757820092</v>
      </c>
      <c r="K1611" s="5" cm="1">
        <f t="array" ref="K1611">[2]!PropsSI("H","P",(I1611+1)*100*1000,"T",J1611+273.15,"WATER")/1000</f>
        <v>206.7512669704264</v>
      </c>
      <c r="L1611" s="5" cm="1">
        <f t="array" ref="L1611">[2]!PropsSI("S","P",(I1611+1)*100*1000,"T",J1611+273.15,"WATER")/1000</f>
        <v>0.69551600813830416</v>
      </c>
      <c r="M1611" s="5" cm="1">
        <f t="array" ref="M1611">[2]!PropsSI("H","P",(I1611+1)*100*1000,"S",E1611*1000,"WATER")/1000</f>
        <v>206.68518247210508</v>
      </c>
      <c r="N1611" s="5" cm="1">
        <f t="array" ref="N1611">[2]!PropsSI("T","P",(I1611+1)*100*1000,"Q",1,"WATER")-273.15</f>
        <v>99.02751587596174</v>
      </c>
      <c r="P1611">
        <f t="shared" si="250"/>
        <v>-2.2442523607358881E-4</v>
      </c>
      <c r="R1611">
        <f t="shared" si="253"/>
        <v>2.4466870795131843</v>
      </c>
      <c r="S1611">
        <f t="shared" si="254"/>
        <v>1.1553111862053849</v>
      </c>
      <c r="T1611">
        <f t="shared" si="255"/>
        <v>0.20000480001920007</v>
      </c>
      <c r="U1611">
        <f t="shared" si="256"/>
        <v>-8.3653655750593799E-3</v>
      </c>
      <c r="V1611">
        <f t="shared" si="257"/>
        <v>-8.4194389824055887E-2</v>
      </c>
      <c r="W1611">
        <f t="shared" si="251"/>
        <v>5.4864024315390489E-5</v>
      </c>
      <c r="X1611">
        <f t="shared" si="258"/>
        <v>7.8002490968623087E-8</v>
      </c>
      <c r="Z1611">
        <f t="shared" si="252"/>
        <v>-30.836004610645027</v>
      </c>
      <c r="AA1611" s="3">
        <f t="shared" si="259"/>
        <v>5.0275072631205267E-3</v>
      </c>
    </row>
    <row r="1612" spans="1:27" x14ac:dyDescent="0.4">
      <c r="A1612" s="4">
        <v>11.944508798416292</v>
      </c>
      <c r="B1612" s="4">
        <v>0</v>
      </c>
      <c r="C1612" s="5">
        <v>47.440104912807357</v>
      </c>
      <c r="D1612" s="5" cm="1">
        <f t="array" ref="D1612">[2]!PropsSI("H","P",(B1612+1)*100*1000,"T",C1612+273.15,"WATER")/1000</f>
        <v>198.71442410978392</v>
      </c>
      <c r="E1612" s="5" cm="1">
        <f t="array" ref="E1612">[2]!PropsSI("S","P",(B1612+1)*100*1000,"T",C1612+273.15,"WATER")/1000</f>
        <v>0.670515526232068</v>
      </c>
      <c r="F1612" s="5" cm="1">
        <f t="array" ref="F1612">[2]!PropsSI("T","P",(B1612+1)*100*1000,"Q",1,"WATER")-273.15</f>
        <v>99.605928897123249</v>
      </c>
      <c r="G1612" s="9"/>
      <c r="H1612" s="4">
        <v>0</v>
      </c>
      <c r="I1612" s="6">
        <v>-2.1585455139478047E-2</v>
      </c>
      <c r="J1612" s="5">
        <v>47.457288365480963</v>
      </c>
      <c r="K1612" s="5" cm="1">
        <f t="array" ref="K1612">[2]!PropsSI("H","P",(I1612+1)*100*1000,"T",J1612+273.15,"WATER")/1000</f>
        <v>198.78438833321079</v>
      </c>
      <c r="L1612" s="5" cm="1">
        <f t="array" ref="L1612">[2]!PropsSI("S","P",(I1612+1)*100*1000,"T",J1612+273.15,"WATER")/1000</f>
        <v>0.67074056273617733</v>
      </c>
      <c r="M1612" s="5" cm="1">
        <f t="array" ref="M1612">[2]!PropsSI("H","P",(I1612+1)*100*1000,"S",E1612*1000,"WATER")/1000</f>
        <v>198.71224193156579</v>
      </c>
      <c r="N1612" s="5" cm="1">
        <f t="array" ref="N1612">[2]!PropsSI("T","P",(I1612+1)*100*1000,"Q",1,"WATER")-273.15</f>
        <v>98.997075203020358</v>
      </c>
      <c r="P1612">
        <f t="shared" si="250"/>
        <v>-2.3213563397126498E-4</v>
      </c>
      <c r="R1612">
        <f t="shared" si="253"/>
        <v>2.5754511260552273</v>
      </c>
      <c r="S1612">
        <f t="shared" si="254"/>
        <v>1.1553275632874274</v>
      </c>
      <c r="T1612">
        <f t="shared" si="255"/>
        <v>0.20000480001920007</v>
      </c>
      <c r="U1612">
        <f t="shared" si="256"/>
        <v>-7.8976755187685765E-3</v>
      </c>
      <c r="V1612">
        <f t="shared" si="257"/>
        <v>-7.9487257952427781E-2</v>
      </c>
      <c r="W1612">
        <f t="shared" si="251"/>
        <v>5.3283409418825507E-5</v>
      </c>
      <c r="X1612">
        <f t="shared" si="258"/>
        <v>8.1464030329714348E-8</v>
      </c>
      <c r="Z1612">
        <f t="shared" si="252"/>
        <v>-32.061645032212724</v>
      </c>
      <c r="AA1612" s="3">
        <f t="shared" si="259"/>
        <v>5.0267126822486135E-3</v>
      </c>
    </row>
    <row r="1613" spans="1:27" x14ac:dyDescent="0.4">
      <c r="A1613" s="4">
        <v>11.299622218875534</v>
      </c>
      <c r="B1613" s="4">
        <v>0</v>
      </c>
      <c r="C1613" s="5">
        <v>45.658483741730052</v>
      </c>
      <c r="D1613" s="5" cm="1">
        <f t="array" ref="D1613">[2]!PropsSI("H","P",(B1613+1)*100*1000,"T",C1613+273.15,"WATER")/1000</f>
        <v>191.2664063412</v>
      </c>
      <c r="E1613" s="5" cm="1">
        <f t="array" ref="E1613">[2]!PropsSI("S","P",(B1613+1)*100*1000,"T",C1613+273.15,"WATER")/1000</f>
        <v>0.6472185191796952</v>
      </c>
      <c r="F1613" s="5" cm="1">
        <f t="array" ref="F1613">[2]!PropsSI("T","P",(B1613+1)*100*1000,"Q",1,"WATER")-273.15</f>
        <v>99.605928897123249</v>
      </c>
      <c r="G1613" s="9"/>
      <c r="H1613" s="4">
        <v>0</v>
      </c>
      <c r="I1613" s="6">
        <v>-2.1914612431217124E-2</v>
      </c>
      <c r="J1613" s="5">
        <v>45.676988413411891</v>
      </c>
      <c r="K1613" s="5" cm="1">
        <f t="array" ref="K1613">[2]!PropsSI("H","P",(I1613+1)*100*1000,"T",J1613+273.15,"WATER")/1000</f>
        <v>191.34184901894645</v>
      </c>
      <c r="L1613" s="5" cm="1">
        <f t="array" ref="L1613">[2]!PropsSI("S","P",(I1613+1)*100*1000,"T",J1613+273.15,"WATER")/1000</f>
        <v>0.64746209543293809</v>
      </c>
      <c r="M1613" s="5" cm="1">
        <f t="array" ref="M1613">[2]!PropsSI("H","P",(I1613+1)*100*1000,"S",E1613*1000,"WATER")/1000</f>
        <v>191.2641925981159</v>
      </c>
      <c r="N1613" s="5" cm="1">
        <f t="array" ref="N1613">[2]!PropsSI("T","P",(I1613+1)*100*1000,"Q",1,"WATER")-273.15</f>
        <v>98.987704982460286</v>
      </c>
      <c r="P1613">
        <f t="shared" si="250"/>
        <v>-2.367982660320199E-4</v>
      </c>
      <c r="R1613">
        <f t="shared" si="253"/>
        <v>2.6150871590243323</v>
      </c>
      <c r="S1613">
        <f t="shared" si="254"/>
        <v>1.1553326044660888</v>
      </c>
      <c r="T1613">
        <f t="shared" si="255"/>
        <v>0.20000480001920007</v>
      </c>
      <c r="U1613">
        <f t="shared" si="256"/>
        <v>-7.7635268965111325E-3</v>
      </c>
      <c r="V1613">
        <f t="shared" si="257"/>
        <v>-7.8137100413541841E-2</v>
      </c>
      <c r="W1613">
        <f t="shared" si="251"/>
        <v>5.3769066797804341E-5</v>
      </c>
      <c r="X1613">
        <f t="shared" si="258"/>
        <v>8.4429374907837857E-8</v>
      </c>
      <c r="Z1613">
        <f t="shared" si="252"/>
        <v>-34.079238141211043</v>
      </c>
      <c r="AA1613" s="3">
        <f t="shared" si="259"/>
        <v>5.0269568106901088E-3</v>
      </c>
    </row>
    <row r="1614" spans="1:27" x14ac:dyDescent="0.4">
      <c r="A1614" s="4">
        <v>10.684598766702642</v>
      </c>
      <c r="B1614" s="4">
        <v>0</v>
      </c>
      <c r="C1614" s="5">
        <v>43.87686257065274</v>
      </c>
      <c r="D1614" s="5" cm="1">
        <f t="array" ref="D1614">[2]!PropsSI("H","P",(B1614+1)*100*1000,"T",C1614+273.15,"WATER")/1000</f>
        <v>183.81904680571614</v>
      </c>
      <c r="E1614" s="5" cm="1">
        <f t="array" ref="E1614">[2]!PropsSI("S","P",(B1614+1)*100*1000,"T",C1614+273.15,"WATER")/1000</f>
        <v>0.62379302455647601</v>
      </c>
      <c r="F1614" s="5" cm="1">
        <f t="array" ref="F1614">[2]!PropsSI("T","P",(B1614+1)*100*1000,"Q",1,"WATER")-273.15</f>
        <v>99.605928897123249</v>
      </c>
      <c r="G1614" s="9"/>
      <c r="H1614" s="4">
        <v>0</v>
      </c>
      <c r="I1614" s="6">
        <v>-2.2023228466332742E-2</v>
      </c>
      <c r="J1614" s="5">
        <v>43.896590047618361</v>
      </c>
      <c r="K1614" s="5" cm="1">
        <f t="array" ref="K1614">[2]!PropsSI("H","P",(I1614+1)*100*1000,"T",J1614+273.15,"WATER")/1000</f>
        <v>183.89957563374529</v>
      </c>
      <c r="L1614" s="5" cm="1">
        <f t="array" ref="L1614">[2]!PropsSI("S","P",(I1614+1)*100*1000,"T",J1614+273.15,"WATER")/1000</f>
        <v>0.62405404127027253</v>
      </c>
      <c r="M1614" s="5" cm="1">
        <f t="array" ref="M1614">[2]!PropsSI("H","P",(I1614+1)*100*1000,"S",E1614*1000,"WATER")/1000</f>
        <v>183.81682375850846</v>
      </c>
      <c r="N1614" s="5" cm="1">
        <f t="array" ref="N1614">[2]!PropsSI("T","P",(I1614+1)*100*1000,"Q",1,"WATER")-273.15</f>
        <v>98.984612403464325</v>
      </c>
      <c r="P1614">
        <f t="shared" si="250"/>
        <v>-2.3900506017894761E-4</v>
      </c>
      <c r="R1614">
        <f t="shared" si="253"/>
        <v>2.6281687681772476</v>
      </c>
      <c r="S1614">
        <f t="shared" si="254"/>
        <v>1.1553342682735885</v>
      </c>
      <c r="T1614">
        <f t="shared" si="255"/>
        <v>0.20000480001920007</v>
      </c>
      <c r="U1614">
        <f t="shared" si="256"/>
        <v>-7.7206486173078907E-3</v>
      </c>
      <c r="V1614">
        <f t="shared" si="257"/>
        <v>-7.7705545985725114E-2</v>
      </c>
      <c r="W1614">
        <f t="shared" si="251"/>
        <v>5.4791092459438351E-5</v>
      </c>
      <c r="X1614">
        <f t="shared" si="258"/>
        <v>8.6316179305117776E-8</v>
      </c>
      <c r="Z1614">
        <f t="shared" si="252"/>
        <v>-36.224524495473716</v>
      </c>
      <c r="AA1614" s="3">
        <f t="shared" si="259"/>
        <v>5.0274705972617757E-3</v>
      </c>
    </row>
    <row r="1615" spans="1:27" x14ac:dyDescent="0.4">
      <c r="A1615" s="4">
        <v>10.06957531452975</v>
      </c>
      <c r="B1615" s="4">
        <v>0</v>
      </c>
      <c r="C1615" s="5">
        <v>42.095241399575428</v>
      </c>
      <c r="D1615" s="5" cm="1">
        <f t="array" ref="D1615">[2]!PropsSI("H","P",(B1615+1)*100*1000,"T",C1615+273.15,"WATER")/1000</f>
        <v>176.37223821813677</v>
      </c>
      <c r="E1615" s="5" cm="1">
        <f t="array" ref="E1615">[2]!PropsSI("S","P",(B1615+1)*100*1000,"T",C1615+273.15,"WATER")/1000</f>
        <v>0.60023725476173961</v>
      </c>
      <c r="F1615" s="5" cm="1">
        <f t="array" ref="F1615">[2]!PropsSI("T","P",(B1615+1)*100*1000,"Q",1,"WATER")-273.15</f>
        <v>99.605928897123249</v>
      </c>
      <c r="G1615" s="9"/>
      <c r="H1615" s="4">
        <v>0</v>
      </c>
      <c r="I1615" s="6">
        <v>-2.1495396080760409E-2</v>
      </c>
      <c r="J1615" s="5">
        <v>42.116059079572096</v>
      </c>
      <c r="K1615" s="5" cm="1">
        <f t="array" ref="K1615">[2]!PropsSI("H","P",(I1615+1)*100*1000,"T",J1615+273.15,"WATER")/1000</f>
        <v>176.4573552944133</v>
      </c>
      <c r="L1615" s="5" cm="1">
        <f t="array" ref="L1615">[2]!PropsSI("S","P",(I1615+1)*100*1000,"T",J1615+273.15,"WATER")/1000</f>
        <v>0.60051412617162614</v>
      </c>
      <c r="M1615" s="5" cm="1">
        <f t="array" ref="M1615">[2]!PropsSI("H","P",(I1615+1)*100*1000,"S",E1615*1000,"WATER")/1000</f>
        <v>176.37007002721555</v>
      </c>
      <c r="N1615" s="5" cm="1">
        <f t="array" ref="N1615">[2]!PropsSI("T","P",(I1615+1)*100*1000,"Q",1,"WATER")-273.15</f>
        <v>98.999638486499293</v>
      </c>
      <c r="P1615">
        <f t="shared" si="250"/>
        <v>-2.3808133614419813E-4</v>
      </c>
      <c r="R1615">
        <f t="shared" si="253"/>
        <v>2.5646084369393329</v>
      </c>
      <c r="S1615">
        <f t="shared" si="254"/>
        <v>1.1553261842409157</v>
      </c>
      <c r="T1615">
        <f t="shared" si="255"/>
        <v>0.20000480001920007</v>
      </c>
      <c r="U1615">
        <f t="shared" si="256"/>
        <v>-7.9375995312977246E-3</v>
      </c>
      <c r="V1615">
        <f t="shared" si="257"/>
        <v>-7.9889078750820755E-2</v>
      </c>
      <c r="W1615">
        <f t="shared" si="251"/>
        <v>5.7686785334993396E-5</v>
      </c>
      <c r="X1615">
        <f t="shared" si="258"/>
        <v>8.74787816833298E-8</v>
      </c>
      <c r="Z1615">
        <f t="shared" si="252"/>
        <v>-39.257186921736015</v>
      </c>
      <c r="AA1615" s="3">
        <f t="shared" si="259"/>
        <v>5.0289265861054389E-3</v>
      </c>
    </row>
    <row r="1616" spans="1:27" x14ac:dyDescent="0.4">
      <c r="A1616" s="4">
        <v>9.4545518623568583</v>
      </c>
      <c r="B1616" s="4">
        <v>0</v>
      </c>
      <c r="C1616" s="5">
        <v>40.313620228498117</v>
      </c>
      <c r="D1616" s="5" cm="1">
        <f t="array" ref="D1616">[2]!PropsSI("H","P",(B1616+1)*100*1000,"T",C1616+273.15,"WATER")/1000</f>
        <v>168.92586648442199</v>
      </c>
      <c r="E1616" s="5" cm="1">
        <f t="array" ref="E1616">[2]!PropsSI("S","P",(B1616+1)*100*1000,"T",C1616+273.15,"WATER")/1000</f>
        <v>0.57654937013877394</v>
      </c>
      <c r="F1616" s="5" cm="1">
        <f t="array" ref="F1616">[2]!PropsSI("T","P",(B1616+1)*100*1000,"Q",1,"WATER")-273.15</f>
        <v>99.605928897123249</v>
      </c>
      <c r="G1616" s="9"/>
      <c r="H1616" s="4">
        <v>0</v>
      </c>
      <c r="I1616" s="6">
        <v>-2.1912601502215277E-2</v>
      </c>
      <c r="J1616" s="5">
        <v>40.335554170388946</v>
      </c>
      <c r="K1616" s="5" cm="1">
        <f t="array" ref="K1616">[2]!PropsSI("H","P",(I1616+1)*100*1000,"T",J1616+273.15,"WATER")/1000</f>
        <v>169.01559822614732</v>
      </c>
      <c r="L1616" s="5" cm="1">
        <f t="array" ref="L1616">[2]!PropsSI("S","P",(I1616+1)*100*1000,"T",J1616+273.15,"WATER")/1000</f>
        <v>0.57684266495465941</v>
      </c>
      <c r="M1616" s="5" cm="1">
        <f t="array" ref="M1616">[2]!PropsSI("H","P",(I1616+1)*100*1000,"S",E1616*1000,"WATER")/1000</f>
        <v>168.92365776431674</v>
      </c>
      <c r="N1616" s="5" cm="1">
        <f t="array" ref="N1616">[2]!PropsSI("T","P",(I1616+1)*100*1000,"Q",1,"WATER")-273.15</f>
        <v>98.987762236119011</v>
      </c>
      <c r="P1616">
        <f t="shared" si="250"/>
        <v>-2.3565927940048556E-4</v>
      </c>
      <c r="R1616">
        <f t="shared" si="253"/>
        <v>2.6148449760479289</v>
      </c>
      <c r="S1616">
        <f t="shared" si="254"/>
        <v>1.1553325736636204</v>
      </c>
      <c r="T1616">
        <f t="shared" si="255"/>
        <v>0.20000480001920007</v>
      </c>
      <c r="U1616">
        <f t="shared" si="256"/>
        <v>-7.7665508542415209E-3</v>
      </c>
      <c r="V1616">
        <f t="shared" si="257"/>
        <v>-7.8167535458332105E-2</v>
      </c>
      <c r="W1616">
        <f t="shared" si="251"/>
        <v>5.7770519390815869E-5</v>
      </c>
      <c r="X1616">
        <f t="shared" si="258"/>
        <v>8.6101046818703645E-8</v>
      </c>
      <c r="Z1616">
        <f t="shared" si="252"/>
        <v>-40.626126195109322</v>
      </c>
      <c r="AA1616" s="3">
        <f t="shared" si="259"/>
        <v>5.0289686948220332E-3</v>
      </c>
    </row>
    <row r="1617" spans="1:27" x14ac:dyDescent="0.4">
      <c r="A1617" s="4">
        <v>8.8395284101839664</v>
      </c>
      <c r="B1617" s="4">
        <v>0</v>
      </c>
      <c r="C1617" s="5">
        <v>38.531999057420819</v>
      </c>
      <c r="D1617" s="5" cm="1">
        <f t="array" ref="D1617">[2]!PropsSI("H","P",(B1617+1)*100*1000,"T",C1617+273.15,"WATER")/1000</f>
        <v>161.4798094928008</v>
      </c>
      <c r="E1617" s="5" cm="1">
        <f t="array" ref="E1617">[2]!PropsSI("S","P",(B1617+1)*100*1000,"T",C1617+273.15,"WATER")/1000</f>
        <v>0.55272747392129806</v>
      </c>
      <c r="F1617" s="5" cm="1">
        <f t="array" ref="F1617">[2]!PropsSI("T","P",(B1617+1)*100*1000,"Q",1,"WATER")-273.15</f>
        <v>99.605928897123249</v>
      </c>
      <c r="G1617" s="9"/>
      <c r="H1617" s="4">
        <v>0</v>
      </c>
      <c r="I1617" s="6">
        <v>-2.1672247184647456E-2</v>
      </c>
      <c r="J1617" s="5">
        <v>38.554818359391561</v>
      </c>
      <c r="K1617" s="5" cm="1">
        <f t="array" ref="K1617">[2]!PropsSI("H","P",(I1617+1)*100*1000,"T",J1617+273.15,"WATER")/1000</f>
        <v>161.57325005764102</v>
      </c>
      <c r="L1617" s="5" cm="1">
        <f t="array" ref="L1617">[2]!PropsSI("S","P",(I1617+1)*100*1000,"T",J1617+273.15,"WATER")/1000</f>
        <v>0.55303426123932242</v>
      </c>
      <c r="M1617" s="5" cm="1">
        <f t="array" ref="M1617">[2]!PropsSI("H","P",(I1617+1)*100*1000,"S",E1617*1000,"WATER")/1000</f>
        <v>161.47762648210266</v>
      </c>
      <c r="N1617" s="5" cm="1">
        <f t="array" ref="N1617">[2]!PropsSI("T","P",(I1617+1)*100*1000,"Q",1,"WATER")-273.15</f>
        <v>98.994604721108033</v>
      </c>
      <c r="P1617">
        <f t="shared" si="250"/>
        <v>-2.29436257657994E-4</v>
      </c>
      <c r="R1617">
        <f t="shared" si="253"/>
        <v>2.5859012645443658</v>
      </c>
      <c r="S1617">
        <f t="shared" si="254"/>
        <v>1.1553288924066962</v>
      </c>
      <c r="T1617">
        <f t="shared" si="255"/>
        <v>0.20000480001920007</v>
      </c>
      <c r="U1617">
        <f t="shared" si="256"/>
        <v>-7.8653833459171301E-3</v>
      </c>
      <c r="V1617">
        <f t="shared" si="257"/>
        <v>-7.9162248870048108E-2</v>
      </c>
      <c r="W1617">
        <f t="shared" si="251"/>
        <v>5.9849393441375246E-5</v>
      </c>
      <c r="X1617">
        <f t="shared" si="258"/>
        <v>8.3686187931986E-8</v>
      </c>
      <c r="Z1617">
        <f t="shared" si="252"/>
        <v>-42.803530427107461</v>
      </c>
      <c r="AA1617" s="3">
        <f t="shared" si="259"/>
        <v>5.0300142446661868E-3</v>
      </c>
    </row>
    <row r="1618" spans="1:27" x14ac:dyDescent="0.4">
      <c r="A1618" s="4">
        <v>8.2245049580110727</v>
      </c>
      <c r="B1618" s="4">
        <v>0</v>
      </c>
      <c r="C1618" s="5">
        <v>36.750377886343507</v>
      </c>
      <c r="D1618" s="5" cm="1">
        <f t="array" ref="D1618">[2]!PropsSI("H","P",(B1618+1)*100*1000,"T",C1618+273.15,"WATER")/1000</f>
        <v>154.03393577444069</v>
      </c>
      <c r="E1618" s="5" cm="1">
        <f t="array" ref="E1618">[2]!PropsSI("S","P",(B1618+1)*100*1000,"T",C1618+273.15,"WATER")/1000</f>
        <v>0.52876960661170636</v>
      </c>
      <c r="F1618" s="5" cm="1">
        <f t="array" ref="F1618">[2]!PropsSI("T","P",(B1618+1)*100*1000,"Q",1,"WATER")-273.15</f>
        <v>99.605928897123249</v>
      </c>
      <c r="G1618" s="9"/>
      <c r="H1618" s="4">
        <v>0</v>
      </c>
      <c r="I1618" s="6">
        <v>-2.1615537086018811E-2</v>
      </c>
      <c r="J1618" s="5">
        <v>36.77389627178394</v>
      </c>
      <c r="K1618" s="5" cm="1">
        <f t="array" ref="K1618">[2]!PropsSI("H","P",(I1618+1)*100*1000,"T",J1618+273.15,"WATER")/1000</f>
        <v>154.13029187691379</v>
      </c>
      <c r="L1618" s="5" cm="1">
        <f t="array" ref="L1618">[2]!PropsSI("S","P",(I1618+1)*100*1000,"T",J1618+273.15,"WATER")/1000</f>
        <v>0.52908754184138063</v>
      </c>
      <c r="M1618" s="5" cm="1">
        <f t="array" ref="M1618">[2]!PropsSI("H","P",(I1618+1)*100*1000,"S",E1618*1000,"WATER")/1000</f>
        <v>154.0317598996603</v>
      </c>
      <c r="N1618" s="5" cm="1">
        <f t="array" ref="N1618">[2]!PropsSI("T","P",(I1618+1)*100*1000,"Q",1,"WATER")-273.15</f>
        <v>98.996218959569774</v>
      </c>
      <c r="P1618">
        <f t="shared" si="250"/>
        <v>-2.2013367847905358E-4</v>
      </c>
      <c r="R1618">
        <f t="shared" si="253"/>
        <v>2.5790730358512008</v>
      </c>
      <c r="S1618">
        <f t="shared" si="254"/>
        <v>1.1553280239464039</v>
      </c>
      <c r="T1618">
        <f t="shared" si="255"/>
        <v>0.20000480001920007</v>
      </c>
      <c r="U1618">
        <f t="shared" si="256"/>
        <v>-7.8895208995477095E-3</v>
      </c>
      <c r="V1618">
        <f t="shared" si="257"/>
        <v>-7.9405184648710436E-2</v>
      </c>
      <c r="W1618">
        <f t="shared" si="251"/>
        <v>6.1380905827970953E-5</v>
      </c>
      <c r="X1618">
        <f t="shared" si="258"/>
        <v>7.9250461177556836E-8</v>
      </c>
      <c r="Z1618">
        <f t="shared" si="252"/>
        <v>-44.283845440663676</v>
      </c>
      <c r="AA1618" s="3">
        <f t="shared" si="259"/>
        <v>5.0307846424168263E-3</v>
      </c>
    </row>
    <row r="1619" spans="1:27" x14ac:dyDescent="0.4">
      <c r="A1619" s="4">
        <v>7.6094815058381808</v>
      </c>
      <c r="B1619" s="4">
        <v>0</v>
      </c>
      <c r="C1619" s="5">
        <v>35.008206858874658</v>
      </c>
      <c r="D1619" s="5" cm="1">
        <f t="array" ref="D1619">[2]!PropsSI("H","P",(B1619+1)*100*1000,"T",C1619+273.15,"WATER")/1000</f>
        <v>146.75297550053128</v>
      </c>
      <c r="E1619" s="5" cm="1">
        <f t="array" ref="E1619">[2]!PropsSI("S","P",(B1619+1)*100*1000,"T",C1619+273.15,"WATER")/1000</f>
        <v>0.50520879942654895</v>
      </c>
      <c r="F1619" s="5" cm="1">
        <f t="array" ref="F1619">[2]!PropsSI("T","P",(B1619+1)*100*1000,"Q",1,"WATER")-273.15</f>
        <v>99.605928897123249</v>
      </c>
      <c r="G1619" s="9"/>
      <c r="H1619" s="4">
        <v>0</v>
      </c>
      <c r="I1619" s="6">
        <v>-2.0192189711491556E-2</v>
      </c>
      <c r="J1619" s="5">
        <v>35.03194043453351</v>
      </c>
      <c r="K1619" s="5" cm="1">
        <f t="array" ref="K1619">[2]!PropsSI("H","P",(I1619+1)*100*1000,"T",J1619+273.15,"WATER")/1000</f>
        <v>146.85034964257082</v>
      </c>
      <c r="L1619" s="5" cm="1">
        <f t="array" ref="L1619">[2]!PropsSI("S","P",(I1619+1)*100*1000,"T",J1619+273.15,"WATER")/1000</f>
        <v>0.50553136643143937</v>
      </c>
      <c r="M1619" s="5" cm="1">
        <f t="array" ref="M1619">[2]!PropsSI("H","P",(I1619+1)*100*1000,"S",E1619*1000,"WATER")/1000</f>
        <v>146.75094415333353</v>
      </c>
      <c r="N1619" s="5" cm="1">
        <f t="array" ref="N1619">[2]!PropsSI("T","P",(I1619+1)*100*1000,"Q",1,"WATER")-273.15</f>
        <v>99.036708809638299</v>
      </c>
      <c r="P1619">
        <f t="shared" si="250"/>
        <v>-2.0582409249909713E-4</v>
      </c>
      <c r="R1619">
        <f t="shared" si="253"/>
        <v>2.4078009700613405</v>
      </c>
      <c r="S1619">
        <f t="shared" si="254"/>
        <v>1.1553062404070669</v>
      </c>
      <c r="T1619">
        <f t="shared" si="255"/>
        <v>0.20000480001920007</v>
      </c>
      <c r="U1619">
        <f t="shared" si="256"/>
        <v>-8.5225696736452496E-3</v>
      </c>
      <c r="V1619">
        <f t="shared" si="257"/>
        <v>-8.5776592423514195E-2</v>
      </c>
      <c r="W1619">
        <f t="shared" si="251"/>
        <v>6.7762054558563958E-5</v>
      </c>
      <c r="X1619">
        <f t="shared" si="258"/>
        <v>7.4849379861856178E-8</v>
      </c>
      <c r="Z1619">
        <f t="shared" si="252"/>
        <v>-47.935745375151384</v>
      </c>
      <c r="AA1619" s="3">
        <f t="shared" si="259"/>
        <v>5.0339958183625326E-3</v>
      </c>
    </row>
    <row r="1620" spans="1:27" x14ac:dyDescent="0.4">
      <c r="A1620" s="4">
        <v>6.9950147515214152</v>
      </c>
      <c r="B1620" s="4">
        <v>0</v>
      </c>
      <c r="C1620" s="5">
        <v>33.674662575390585</v>
      </c>
      <c r="D1620" s="5" cm="1">
        <f t="array" ref="D1620">[2]!PropsSI("H","P",(B1620+1)*100*1000,"T",C1620+273.15,"WATER")/1000</f>
        <v>141.1797035654136</v>
      </c>
      <c r="E1620" s="5" cm="1">
        <f t="array" ref="E1620">[2]!PropsSI("S","P",(B1620+1)*100*1000,"T",C1620+273.15,"WATER")/1000</f>
        <v>0.48708380446462918</v>
      </c>
      <c r="F1620" s="5" cm="1">
        <f t="array" ref="F1620">[2]!PropsSI("T","P",(B1620+1)*100*1000,"Q",1,"WATER")-273.15</f>
        <v>99.605928897123249</v>
      </c>
      <c r="G1620" s="9"/>
      <c r="H1620" s="4">
        <v>0</v>
      </c>
      <c r="I1620" s="6">
        <v>-1.7840828222980918E-2</v>
      </c>
      <c r="J1620" s="5">
        <v>33.698593147942063</v>
      </c>
      <c r="K1620" s="5" cm="1">
        <f t="array" ref="K1620">[2]!PropsSI("H","P",(I1620+1)*100*1000,"T",J1620+273.15,"WATER")/1000</f>
        <v>141.27810786207655</v>
      </c>
      <c r="L1620" s="5" cm="1">
        <f t="array" ref="L1620">[2]!PropsSI("S","P",(I1620+1)*100*1000,"T",J1620+273.15,"WATER")/1000</f>
        <v>0.48741035702986257</v>
      </c>
      <c r="M1620" s="5" cm="1">
        <f t="array" ref="M1620">[2]!PropsSI("H","P",(I1620+1)*100*1000,"S",E1620*1000,"WATER")/1000</f>
        <v>141.17790958135942</v>
      </c>
      <c r="N1620" s="5" cm="1">
        <f t="array" ref="N1620">[2]!PropsSI("T","P",(I1620+1)*100*1000,"Q",1,"WATER")-273.15</f>
        <v>99.103491175215595</v>
      </c>
      <c r="P1620">
        <f t="shared" si="250"/>
        <v>-1.9120541854733791E-4</v>
      </c>
      <c r="R1620">
        <f t="shared" si="253"/>
        <v>2.1253115636693773</v>
      </c>
      <c r="S1620">
        <f t="shared" si="254"/>
        <v>1.1552703114943863</v>
      </c>
      <c r="T1620">
        <f t="shared" si="255"/>
        <v>0.20000480001920007</v>
      </c>
      <c r="U1620">
        <f t="shared" si="256"/>
        <v>-9.7890468458913284E-3</v>
      </c>
      <c r="V1620">
        <f t="shared" si="257"/>
        <v>-9.8523228752387074E-2</v>
      </c>
      <c r="W1620">
        <f t="shared" si="251"/>
        <v>7.9502526782847065E-5</v>
      </c>
      <c r="X1620">
        <f t="shared" si="258"/>
        <v>7.3282791664890415E-8</v>
      </c>
      <c r="Z1620">
        <f t="shared" si="252"/>
        <v>-54.852380896696879</v>
      </c>
      <c r="AA1620" s="3">
        <f t="shared" si="259"/>
        <v>5.039909277188709E-3</v>
      </c>
    </row>
    <row r="1621" spans="1:27" x14ac:dyDescent="0.4">
      <c r="A1621" s="4">
        <v>6.8111513706501272</v>
      </c>
      <c r="B1621" s="4">
        <v>0</v>
      </c>
      <c r="C1621" s="5">
        <v>32.449155888573756</v>
      </c>
      <c r="D1621" s="5" cm="1">
        <f t="array" ref="D1621">[2]!PropsSI("H","P",(B1621+1)*100*1000,"T",C1621+273.15,"WATER")/1000</f>
        <v>136.05783824646366</v>
      </c>
      <c r="E1621" s="5" cm="1">
        <f t="array" ref="E1621">[2]!PropsSI("S","P",(B1621+1)*100*1000,"T",C1621+273.15,"WATER")/1000</f>
        <v>0.47035724338872476</v>
      </c>
      <c r="F1621" s="5" cm="1">
        <f t="array" ref="F1621">[2]!PropsSI("T","P",(B1621+1)*100*1000,"Q",1,"WATER")-273.15</f>
        <v>99.605928897123249</v>
      </c>
      <c r="G1621" s="9"/>
      <c r="H1621" s="4">
        <v>0</v>
      </c>
      <c r="I1621" s="6">
        <v>-1.4191928870148128E-2</v>
      </c>
      <c r="J1621" s="5">
        <v>32.471264101754855</v>
      </c>
      <c r="K1621" s="5" cm="1">
        <f t="array" ref="K1621">[2]!PropsSI("H","P",(I1621+1)*100*1000,"T",J1621+273.15,"WATER")/1000</f>
        <v>136.14895341319328</v>
      </c>
      <c r="L1621" s="5" cm="1">
        <f t="array" ref="L1621">[2]!PropsSI("S","P",(I1621+1)*100*1000,"T",J1621+273.15,"WATER")/1000</f>
        <v>0.47066005285372636</v>
      </c>
      <c r="M1621" s="5" cm="1">
        <f t="array" ref="M1621">[2]!PropsSI("H","P",(I1621+1)*100*1000,"S",E1621*1000,"WATER")/1000</f>
        <v>136.05641175418</v>
      </c>
      <c r="N1621" s="5" cm="1">
        <f t="array" ref="N1621">[2]!PropsSI("T","P",(I1621+1)*100*1000,"Q",1,"WATER")-273.15</f>
        <v>99.206863851186938</v>
      </c>
      <c r="P1621">
        <f t="shared" si="250"/>
        <v>-1.7238866465485624E-4</v>
      </c>
      <c r="R1621">
        <f t="shared" si="253"/>
        <v>1.6880451443105957</v>
      </c>
      <c r="S1621">
        <f t="shared" si="254"/>
        <v>1.1552146969947137</v>
      </c>
      <c r="T1621">
        <f t="shared" si="255"/>
        <v>0.20000480001920007</v>
      </c>
      <c r="U1621">
        <f t="shared" si="256"/>
        <v>-1.2585363161756211E-2</v>
      </c>
      <c r="V1621">
        <f t="shared" si="257"/>
        <v>-0.12666714474228982</v>
      </c>
      <c r="W1621">
        <f t="shared" si="251"/>
        <v>1.0285580764525499E-4</v>
      </c>
      <c r="X1621">
        <f t="shared" si="258"/>
        <v>7.5759519531766702E-8</v>
      </c>
      <c r="Z1621">
        <f t="shared" si="252"/>
        <v>-63.873578408781363</v>
      </c>
      <c r="AA1621" s="3">
        <f t="shared" si="259"/>
        <v>5.0516923797570348E-3</v>
      </c>
    </row>
    <row r="1622" spans="1:27" x14ac:dyDescent="0.4">
      <c r="A1622" s="4">
        <v>6.9997372095671162</v>
      </c>
      <c r="B1622" s="4">
        <v>0</v>
      </c>
      <c r="C1622" s="5">
        <v>31.223649201756928</v>
      </c>
      <c r="D1622" s="5" cm="1">
        <f t="array" ref="D1622">[2]!PropsSI("H","P",(B1622+1)*100*1000,"T",C1622+273.15,"WATER")/1000</f>
        <v>130.93580405681524</v>
      </c>
      <c r="E1622" s="5" cm="1">
        <f t="array" ref="E1622">[2]!PropsSI("S","P",(B1622+1)*100*1000,"T",C1622+273.15,"WATER")/1000</f>
        <v>0.45356291713265412</v>
      </c>
      <c r="F1622" s="5" cm="1">
        <f t="array" ref="F1622">[2]!PropsSI("T","P",(B1622+1)*100*1000,"Q",1,"WATER")-273.15</f>
        <v>99.605928897123249</v>
      </c>
      <c r="G1622" s="9"/>
      <c r="H1622" s="4">
        <v>0</v>
      </c>
      <c r="I1622" s="6">
        <v>-1.2929631960060861E-2</v>
      </c>
      <c r="J1622" s="5">
        <v>31.242844355119416</v>
      </c>
      <c r="K1622" s="5" cm="1">
        <f t="array" ref="K1622">[2]!PropsSI("H","P",(I1622+1)*100*1000,"T",J1622+273.15,"WATER")/1000</f>
        <v>131.01485742062641</v>
      </c>
      <c r="L1622" s="5" cm="1">
        <f t="array" ref="L1622">[2]!PropsSI("S","P",(I1622+1)*100*1000,"T",J1622+273.15,"WATER")/1000</f>
        <v>0.45382690167599732</v>
      </c>
      <c r="M1622" s="5" cm="1">
        <f t="array" ref="M1622">[2]!PropsSI("H","P",(I1622+1)*100*1000,"S",E1622*1000,"WATER")/1000</f>
        <v>130.93450495208694</v>
      </c>
      <c r="N1622" s="5" cm="1">
        <f t="array" ref="N1622">[2]!PropsSI("T","P",(I1622+1)*100*1000,"Q",1,"WATER")-273.15</f>
        <v>99.242550706194322</v>
      </c>
      <c r="P1622">
        <f t="shared" si="250"/>
        <v>-1.5370910339180301E-4</v>
      </c>
      <c r="R1622">
        <f t="shared" si="253"/>
        <v>1.5370897476293608</v>
      </c>
      <c r="S1622">
        <f t="shared" si="254"/>
        <v>1.1551954974667198</v>
      </c>
      <c r="T1622">
        <f t="shared" si="255"/>
        <v>0.20000480001920007</v>
      </c>
      <c r="U1622">
        <f t="shared" si="256"/>
        <v>-1.3920556917328259E-2</v>
      </c>
      <c r="V1622">
        <f t="shared" si="257"/>
        <v>-0.14010538871843312</v>
      </c>
      <c r="W1622">
        <f t="shared" si="251"/>
        <v>1.1303865532062213E-4</v>
      </c>
      <c r="X1622">
        <f t="shared" si="258"/>
        <v>7.1154366778102181E-8</v>
      </c>
      <c r="Z1622">
        <f t="shared" si="252"/>
        <v>-60.852186962932883</v>
      </c>
      <c r="AA1622" s="3">
        <f t="shared" si="259"/>
        <v>5.0568387608964692E-3</v>
      </c>
    </row>
    <row r="1623" spans="1:27" x14ac:dyDescent="0.4">
      <c r="A1623" s="4">
        <v>7.1883230484841025</v>
      </c>
      <c r="B1623" s="4">
        <v>0</v>
      </c>
      <c r="C1623" s="5">
        <v>29.998142514940099</v>
      </c>
      <c r="D1623" s="5" cm="1">
        <f t="array" ref="D1623">[2]!PropsSI("H","P",(B1623+1)*100*1000,"T",C1623+273.15,"WATER")/1000</f>
        <v>125.81353920119734</v>
      </c>
      <c r="E1623" s="5" cm="1">
        <f t="array" ref="E1623">[2]!PropsSI("S","P",(B1623+1)*100*1000,"T",C1623+273.15,"WATER")/1000</f>
        <v>0.43670007546457579</v>
      </c>
      <c r="F1623" s="5" cm="1">
        <f t="array" ref="F1623">[2]!PropsSI("T","P",(B1623+1)*100*1000,"Q",1,"WATER")-273.15</f>
        <v>99.605928897123249</v>
      </c>
      <c r="G1623" s="9"/>
      <c r="H1623" s="4">
        <v>0</v>
      </c>
      <c r="I1623" s="6">
        <v>-1.2703448144925964E-2</v>
      </c>
      <c r="J1623" s="5">
        <v>30.01456355678198</v>
      </c>
      <c r="K1623" s="5" cm="1">
        <f t="array" ref="K1623">[2]!PropsSI("H","P",(I1623+1)*100*1000,"T",J1623+273.15,"WATER")/1000</f>
        <v>125.88101772893779</v>
      </c>
      <c r="L1623" s="5" cm="1">
        <f t="array" ref="L1623">[2]!PropsSI("S","P",(I1623+1)*100*1000,"T",J1623+273.15,"WATER")/1000</f>
        <v>0.43692687073463016</v>
      </c>
      <c r="M1623" s="5" cm="1">
        <f t="array" ref="M1623">[2]!PropsSI("H","P",(I1623+1)*100*1000,"S",E1623*1000,"WATER")/1000</f>
        <v>125.81226330518896</v>
      </c>
      <c r="N1623" s="5" cm="1">
        <f t="array" ref="N1623">[2]!PropsSI("T","P",(I1623+1)*100*1000,"Q",1,"WATER")-273.15</f>
        <v>99.248941236402004</v>
      </c>
      <c r="P1623">
        <f t="shared" si="250"/>
        <v>-1.3473818228734372E-4</v>
      </c>
      <c r="R1623">
        <f t="shared" si="253"/>
        <v>1.5100578048508664</v>
      </c>
      <c r="S1623">
        <f t="shared" si="254"/>
        <v>1.155192059361468</v>
      </c>
      <c r="T1623">
        <f t="shared" si="255"/>
        <v>0.20000480001920007</v>
      </c>
      <c r="U1623">
        <f t="shared" si="256"/>
        <v>-1.4188150614684038E-2</v>
      </c>
      <c r="V1623">
        <f t="shared" si="257"/>
        <v>-0.14279862284759107</v>
      </c>
      <c r="W1623">
        <f t="shared" si="251"/>
        <v>1.1446834227011964E-4</v>
      </c>
      <c r="X1623">
        <f t="shared" si="258"/>
        <v>6.2103891882009584E-8</v>
      </c>
      <c r="Z1623">
        <f t="shared" si="252"/>
        <v>-52.887168936378693</v>
      </c>
      <c r="AA1623" s="3">
        <f t="shared" si="259"/>
        <v>5.0575617354397745E-3</v>
      </c>
    </row>
    <row r="1624" spans="1:27" x14ac:dyDescent="0.4">
      <c r="A1624" s="4">
        <v>7.3769088874010915</v>
      </c>
      <c r="B1624" s="4">
        <v>0</v>
      </c>
      <c r="C1624" s="5">
        <v>28.772635828123274</v>
      </c>
      <c r="D1624" s="5" cm="1">
        <f t="array" ref="D1624">[2]!PropsSI("H","P",(B1624+1)*100*1000,"T",C1624+273.15,"WATER")/1000</f>
        <v>120.69097767553353</v>
      </c>
      <c r="E1624" s="5" cm="1">
        <f t="array" ref="E1624">[2]!PropsSI("S","P",(B1624+1)*100*1000,"T",C1624+273.15,"WATER")/1000</f>
        <v>0.41976794511813453</v>
      </c>
      <c r="F1624" s="5" cm="1">
        <f t="array" ref="F1624">[2]!PropsSI("T","P",(B1624+1)*100*1000,"Q",1,"WATER")-273.15</f>
        <v>99.605928897123249</v>
      </c>
      <c r="G1624" s="9"/>
      <c r="H1624" s="4">
        <v>0</v>
      </c>
      <c r="I1624" s="6">
        <v>-1.0685875023693845E-2</v>
      </c>
      <c r="J1624" s="5">
        <v>28.785925188706301</v>
      </c>
      <c r="K1624" s="5" cm="1">
        <f t="array" ref="K1624">[2]!PropsSI("H","P",(I1624+1)*100*1000,"T",J1624+273.15,"WATER")/1000</f>
        <v>120.74555032426079</v>
      </c>
      <c r="L1624" s="5" cm="1">
        <f t="array" ref="L1624">[2]!PropsSI("S","P",(I1624+1)*100*1000,"T",J1624+273.15,"WATER")/1000</f>
        <v>0.41995224495126809</v>
      </c>
      <c r="M1624" s="5" cm="1">
        <f t="array" ref="M1624">[2]!PropsSI("H","P",(I1624+1)*100*1000,"S",E1624*1000,"WATER")/1000</f>
        <v>120.68990480845565</v>
      </c>
      <c r="N1624" s="5" cm="1">
        <f t="array" ref="N1624">[2]!PropsSI("T","P",(I1624+1)*100*1000,"Q",1,"WATER")-273.15</f>
        <v>99.305891550884098</v>
      </c>
      <c r="P1624">
        <f t="shared" si="250"/>
        <v>-1.1182707150142605E-4</v>
      </c>
      <c r="R1624">
        <f t="shared" si="253"/>
        <v>1.269157974591608</v>
      </c>
      <c r="S1624">
        <f t="shared" si="254"/>
        <v>1.1551614200922766</v>
      </c>
      <c r="T1624">
        <f t="shared" si="255"/>
        <v>0.20000480001920007</v>
      </c>
      <c r="U1624">
        <f t="shared" si="256"/>
        <v>-1.7072700824185341E-2</v>
      </c>
      <c r="V1624">
        <f t="shared" si="257"/>
        <v>-0.17183058117944086</v>
      </c>
      <c r="W1624">
        <f t="shared" si="251"/>
        <v>1.3684620383447622E-4</v>
      </c>
      <c r="X1624">
        <f t="shared" si="258"/>
        <v>6.1838397866285462E-8</v>
      </c>
      <c r="Z1624">
        <f t="shared" si="252"/>
        <v>-50.866178907341947</v>
      </c>
      <c r="AA1624" s="3">
        <f t="shared" si="259"/>
        <v>5.0688912520883778E-3</v>
      </c>
    </row>
    <row r="1625" spans="1:27" x14ac:dyDescent="0.4">
      <c r="A1625" s="4">
        <v>7.5654947263180787</v>
      </c>
      <c r="B1625" s="4">
        <v>0</v>
      </c>
      <c r="C1625" s="5">
        <v>27.547129141306449</v>
      </c>
      <c r="D1625" s="5" cm="1">
        <f t="array" ref="D1625">[2]!PropsSI("H","P",(B1625+1)*100*1000,"T",C1625+273.15,"WATER")/1000</f>
        <v>115.5680488761673</v>
      </c>
      <c r="E1625" s="5" cm="1">
        <f t="array" ref="E1625">[2]!PropsSI("S","P",(B1625+1)*100*1000,"T",C1625+273.15,"WATER")/1000</f>
        <v>0.40276572814923489</v>
      </c>
      <c r="F1625" s="5" cm="1">
        <f t="array" ref="F1625">[2]!PropsSI("T","P",(B1625+1)*100*1000,"Q",1,"WATER")-273.15</f>
        <v>99.605928897123249</v>
      </c>
      <c r="G1625" s="9"/>
      <c r="H1625" s="4">
        <v>0</v>
      </c>
      <c r="I1625" s="6">
        <v>-8.2027717709961812E-3</v>
      </c>
      <c r="J1625" s="5">
        <v>27.557184990906478</v>
      </c>
      <c r="K1625" s="5" cm="1">
        <f t="array" ref="K1625">[2]!PropsSI("H","P",(I1625+1)*100*1000,"T",J1625+273.15,"WATER")/1000</f>
        <v>115.609332951857</v>
      </c>
      <c r="L1625" s="5" cm="1">
        <f t="array" ref="L1625">[2]!PropsSI("S","P",(I1625+1)*100*1000,"T",J1625+273.15,"WATER")/1000</f>
        <v>0.40290575823296554</v>
      </c>
      <c r="M1625" s="5" cm="1">
        <f t="array" ref="M1625">[2]!PropsSI("H","P",(I1625+1)*100*1000,"S",E1625*1000,"WATER")/1000</f>
        <v>115.56722560473753</v>
      </c>
      <c r="N1625" s="5" cm="1">
        <f t="array" ref="N1625">[2]!PropsSI("T","P",(I1625+1)*100*1000,"Q",1,"WATER")-273.15</f>
        <v>99.375850524857299</v>
      </c>
      <c r="P1625">
        <f t="shared" si="250"/>
        <v>-8.6759571364267057E-5</v>
      </c>
      <c r="R1625">
        <f t="shared" si="253"/>
        <v>0.97323151468496982</v>
      </c>
      <c r="S1625">
        <f t="shared" si="254"/>
        <v>1.155123782164279</v>
      </c>
      <c r="T1625">
        <f t="shared" si="255"/>
        <v>0.20000480001920007</v>
      </c>
      <c r="U1625">
        <f t="shared" si="256"/>
        <v>-2.2570911546966558E-2</v>
      </c>
      <c r="V1625">
        <f t="shared" si="257"/>
        <v>-0.22716809067320373</v>
      </c>
      <c r="W1625">
        <f t="shared" si="251"/>
        <v>1.7973472615187946E-4</v>
      </c>
      <c r="X1625">
        <f t="shared" si="258"/>
        <v>7.1019210608624423E-8</v>
      </c>
      <c r="Z1625">
        <f t="shared" si="252"/>
        <v>-50.146372383437345</v>
      </c>
      <c r="AA1625" s="3">
        <f t="shared" si="259"/>
        <v>5.0906749121570104E-3</v>
      </c>
    </row>
    <row r="1626" spans="1:27" x14ac:dyDescent="0.4">
      <c r="A1626" s="4">
        <v>7.7540805652350677</v>
      </c>
      <c r="B1626" s="4">
        <v>0</v>
      </c>
      <c r="C1626" s="5">
        <v>26.321622454489621</v>
      </c>
      <c r="D1626" s="5" cm="1">
        <f t="array" ref="D1626">[2]!PropsSI("H","P",(B1626+1)*100*1000,"T",C1626+273.15,"WATER")/1000</f>
        <v>110.44467720429539</v>
      </c>
      <c r="E1626" s="5" cm="1">
        <f t="array" ref="E1626">[2]!PropsSI("S","P",(B1626+1)*100*1000,"T",C1626+273.15,"WATER")/1000</f>
        <v>0.38569260015719231</v>
      </c>
      <c r="F1626" s="5" cm="1">
        <f t="array" ref="F1626">[2]!PropsSI("T","P",(B1626+1)*100*1000,"Q",1,"WATER")-273.15</f>
        <v>99.605928897123249</v>
      </c>
      <c r="G1626" s="9"/>
      <c r="H1626" s="4">
        <v>0</v>
      </c>
      <c r="I1626" s="6">
        <v>-5.9245777765258413E-3</v>
      </c>
      <c r="J1626" s="5">
        <v>26.328469282708625</v>
      </c>
      <c r="K1626" s="5" cm="1">
        <f t="array" ref="K1626">[2]!PropsSI("H","P",(I1626+1)*100*1000,"T",J1626+273.15,"WATER")/1000</f>
        <v>110.4727561644564</v>
      </c>
      <c r="L1626" s="5" cm="1">
        <f t="array" ref="L1626">[2]!PropsSI("S","P",(I1626+1)*100*1000,"T",J1626+273.15,"WATER")/1000</f>
        <v>0.38578834563185171</v>
      </c>
      <c r="M1626" s="5" cm="1">
        <f t="array" ref="M1626">[2]!PropsSI("H","P",(I1626+1)*100*1000,"S",E1626*1000,"WATER")/1000</f>
        <v>110.44408278492193</v>
      </c>
      <c r="N1626" s="5" cm="1">
        <f t="array" ref="N1626">[2]!PropsSI("T","P",(I1626+1)*100*1000,"Q",1,"WATER")-273.15</f>
        <v>99.439908875944809</v>
      </c>
      <c r="P1626">
        <f t="shared" si="250"/>
        <v>-6.0479588687918022E-5</v>
      </c>
      <c r="R1626">
        <f t="shared" si="253"/>
        <v>0.70226468958480104</v>
      </c>
      <c r="S1626">
        <f t="shared" si="254"/>
        <v>1.155089318771394</v>
      </c>
      <c r="T1626">
        <f t="shared" si="255"/>
        <v>0.20000480001920007</v>
      </c>
      <c r="U1626">
        <f t="shared" si="256"/>
        <v>-3.1669912315231197E-2</v>
      </c>
      <c r="V1626">
        <f t="shared" si="257"/>
        <v>-0.31874625433130771</v>
      </c>
      <c r="W1626">
        <f t="shared" si="251"/>
        <v>2.5053207333513189E-4</v>
      </c>
      <c r="X1626">
        <f t="shared" si="258"/>
        <v>9.6728253914339822E-8</v>
      </c>
      <c r="Z1626">
        <f t="shared" si="252"/>
        <v>-47.237626185935582</v>
      </c>
      <c r="AA1626" s="3">
        <f t="shared" si="259"/>
        <v>5.1268349485133688E-3</v>
      </c>
    </row>
    <row r="1627" spans="1:27" x14ac:dyDescent="0.4">
      <c r="A1627" s="4">
        <v>7.9426664041520558</v>
      </c>
      <c r="B1627" s="4">
        <v>0</v>
      </c>
      <c r="C1627" s="5">
        <v>25.442197117973429</v>
      </c>
      <c r="D1627" s="5" cm="1">
        <f t="array" ref="D1627">[2]!PropsSI("H","P",(B1627+1)*100*1000,"T",C1627+273.15,"WATER")/1000</f>
        <v>106.76782047332091</v>
      </c>
      <c r="E1627" s="5" cm="1">
        <f t="array" ref="E1627">[2]!PropsSI("S","P",(B1627+1)*100*1000,"T",C1627+273.15,"WATER")/1000</f>
        <v>0.37339672359355081</v>
      </c>
      <c r="F1627" s="5" cm="1">
        <f t="array" ref="F1627">[2]!PropsSI("T","P",(B1627+1)*100*1000,"Q",1,"WATER")-273.15</f>
        <v>99.605928897123249</v>
      </c>
      <c r="G1627" s="9"/>
      <c r="H1627" s="4">
        <v>0</v>
      </c>
      <c r="I1627" s="6">
        <v>-4.3954578731446531E-3</v>
      </c>
      <c r="J1627" s="5">
        <v>25.446724062432054</v>
      </c>
      <c r="K1627" s="5" cm="1">
        <f t="array" ref="K1627">[2]!PropsSI("H","P",(I1627+1)*100*1000,"T",J1627+273.15,"WATER")/1000</f>
        <v>106.78634180097129</v>
      </c>
      <c r="L1627" s="5" cm="1">
        <f t="array" ref="L1627">[2]!PropsSI("S","P",(I1627+1)*100*1000,"T",J1627+273.15,"WATER")/1000</f>
        <v>0.37346022855069766</v>
      </c>
      <c r="M1627" s="5" cm="1">
        <f t="array" ref="M1627">[2]!PropsSI("H","P",(I1627+1)*100*1000,"S",E1627*1000,"WATER")/1000</f>
        <v>106.76737957503832</v>
      </c>
      <c r="N1627" s="5" cm="1">
        <f t="array" ref="N1627">[2]!PropsSI("T","P",(I1627+1)*100*1000,"Q",1,"WATER")-273.15</f>
        <v>99.482836562673981</v>
      </c>
      <c r="P1627">
        <f t="shared" si="250"/>
        <v>-4.0863535246926003E-5</v>
      </c>
      <c r="R1627">
        <f t="shared" si="253"/>
        <v>0.52068057472040385</v>
      </c>
      <c r="S1627">
        <f t="shared" si="254"/>
        <v>1.1550662236759337</v>
      </c>
      <c r="T1627">
        <f t="shared" si="255"/>
        <v>0.20000480001920007</v>
      </c>
      <c r="U1627">
        <f t="shared" si="256"/>
        <v>-4.3067533780831682E-2</v>
      </c>
      <c r="V1627">
        <f t="shared" si="257"/>
        <v>-0.43345920693708589</v>
      </c>
      <c r="W1627">
        <f t="shared" si="251"/>
        <v>3.3843946980633712E-4</v>
      </c>
      <c r="X1627">
        <f t="shared" si="258"/>
        <v>1.4387076964243575E-7</v>
      </c>
      <c r="Z1627">
        <f t="shared" si="252"/>
        <v>-42.008164653178589</v>
      </c>
      <c r="AA1627" s="3">
        <f t="shared" si="259"/>
        <v>5.1720824472590351E-3</v>
      </c>
    </row>
    <row r="1628" spans="1:27" x14ac:dyDescent="0.4">
      <c r="A1628" s="4">
        <v>8.130846426784343</v>
      </c>
      <c r="B1628" s="4">
        <v>0</v>
      </c>
      <c r="C1628" s="5">
        <v>25.208756510416666</v>
      </c>
      <c r="D1628" s="5" cm="1">
        <f t="array" ref="D1628">[2]!PropsSI("H","P",(B1628+1)*100*1000,"T",C1628+273.15,"WATER")/1000</f>
        <v>105.79176147198977</v>
      </c>
      <c r="E1628" s="5" cm="1">
        <f t="array" ref="E1628">[2]!PropsSI("S","P",(B1628+1)*100*1000,"T",C1628+273.15,"WATER")/1000</f>
        <v>0.37012657536294052</v>
      </c>
      <c r="F1628" s="5" cm="1">
        <f t="array" ref="F1628">[2]!PropsSI("T","P",(B1628+1)*100*1000,"Q",1,"WATER")-273.15</f>
        <v>99.605928897123249</v>
      </c>
      <c r="G1628" s="9"/>
      <c r="H1628" s="4">
        <v>0</v>
      </c>
      <c r="I1628" s="6">
        <v>-3.6075671282079485E-3</v>
      </c>
      <c r="J1628" s="5">
        <v>25.212539347821973</v>
      </c>
      <c r="K1628" s="5" cm="1">
        <f t="array" ref="K1628">[2]!PropsSI("H","P",(I1628+1)*100*1000,"T",J1628+273.15,"WATER")/1000</f>
        <v>105.80724455012671</v>
      </c>
      <c r="L1628" s="5" cm="1">
        <f t="array" ref="L1628">[2]!PropsSI("S","P",(I1628+1)*100*1000,"T",J1628+273.15,"WATER")/1000</f>
        <v>0.37017968197472451</v>
      </c>
      <c r="M1628" s="5" cm="1">
        <f t="array" ref="M1628">[2]!PropsSI("H","P",(I1628+1)*100*1000,"S",E1628*1000,"WATER")/1000</f>
        <v>105.79139962730579</v>
      </c>
      <c r="N1628" s="5" cm="1">
        <f t="array" ref="N1628">[2]!PropsSI("T","P",(I1628+1)*100*1000,"Q",1,"WATER")-273.15</f>
        <v>99.504934067266618</v>
      </c>
      <c r="P1628">
        <f t="shared" si="250"/>
        <v>-3.4969591818152295E-5</v>
      </c>
      <c r="R1628">
        <f t="shared" si="253"/>
        <v>0.42720813029355104</v>
      </c>
      <c r="S1628">
        <f t="shared" si="254"/>
        <v>1.1550543352184628</v>
      </c>
      <c r="T1628">
        <f t="shared" si="255"/>
        <v>0.20000480001920007</v>
      </c>
      <c r="U1628">
        <f t="shared" si="256"/>
        <v>-5.2712144488807254E-2</v>
      </c>
      <c r="V1628">
        <f t="shared" si="257"/>
        <v>-0.53052873801287448</v>
      </c>
      <c r="W1628">
        <f t="shared" si="251"/>
        <v>4.114747514392749E-4</v>
      </c>
      <c r="X1628">
        <f t="shared" si="258"/>
        <v>1.9931255162655548E-7</v>
      </c>
      <c r="Z1628">
        <f t="shared" si="252"/>
        <v>-42.789292816628048</v>
      </c>
      <c r="AA1628" s="3">
        <f t="shared" si="259"/>
        <v>5.2099683723631782E-3</v>
      </c>
    </row>
    <row r="1629" spans="1:27" x14ac:dyDescent="0.4">
      <c r="A1629" s="4">
        <v>8.1137592498134321</v>
      </c>
      <c r="B1629" s="4">
        <v>0</v>
      </c>
      <c r="C1629" s="5">
        <v>24.990006510416666</v>
      </c>
      <c r="D1629" s="5" cm="1">
        <f t="array" ref="D1629">[2]!PropsSI("H","P",(B1629+1)*100*1000,"T",C1629+273.15,"WATER")/1000</f>
        <v>104.87710684112662</v>
      </c>
      <c r="E1629" s="5" cm="1">
        <f t="array" ref="E1629">[2]!PropsSI("S","P",(B1629+1)*100*1000,"T",C1629+273.15,"WATER")/1000</f>
        <v>0.36705983078689125</v>
      </c>
      <c r="F1629" s="5" cm="1">
        <f t="array" ref="F1629">[2]!PropsSI("T","P",(B1629+1)*100*1000,"Q",1,"WATER")-273.15</f>
        <v>99.605928897123249</v>
      </c>
      <c r="G1629" s="9"/>
      <c r="H1629" s="4">
        <v>0</v>
      </c>
      <c r="I1629" s="6">
        <v>-3.6877508695985451E-3</v>
      </c>
      <c r="J1629" s="5">
        <v>24.993334315666516</v>
      </c>
      <c r="K1629" s="5" cm="1">
        <f t="array" ref="K1629">[2]!PropsSI("H","P",(I1629+1)*100*1000,"T",J1629+273.15,"WATER")/1000</f>
        <v>104.89067996544568</v>
      </c>
      <c r="L1629" s="5" cm="1">
        <f t="array" ref="L1629">[2]!PropsSI("S","P",(I1629+1)*100*1000,"T",J1629+273.15,"WATER")/1000</f>
        <v>0.36710659711369464</v>
      </c>
      <c r="M1629" s="5" cm="1">
        <f t="array" ref="M1629">[2]!PropsSI("H","P",(I1629+1)*100*1000,"S",E1629*1000,"WATER")/1000</f>
        <v>104.87673697482401</v>
      </c>
      <c r="N1629" s="5" cm="1">
        <f t="array" ref="N1629">[2]!PropsSI("T","P",(I1629+1)*100*1000,"Q",1,"WATER")-273.15</f>
        <v>99.502685863060378</v>
      </c>
      <c r="P1629">
        <f t="shared" si="250"/>
        <v>-3.0591406386858639E-5</v>
      </c>
      <c r="R1629">
        <f t="shared" si="253"/>
        <v>0.43671803408594317</v>
      </c>
      <c r="S1629">
        <f t="shared" si="254"/>
        <v>1.1550555447523259</v>
      </c>
      <c r="T1629">
        <f t="shared" si="255"/>
        <v>0.20000480001920007</v>
      </c>
      <c r="U1629">
        <f t="shared" si="256"/>
        <v>-5.154230645174708E-2</v>
      </c>
      <c r="V1629">
        <f t="shared" si="257"/>
        <v>-0.51875473975308484</v>
      </c>
      <c r="W1629">
        <f t="shared" si="251"/>
        <v>4.0258755482820111E-4</v>
      </c>
      <c r="X1629">
        <f t="shared" si="258"/>
        <v>1.8764401243935824E-7</v>
      </c>
      <c r="Z1629">
        <f t="shared" si="252"/>
        <v>-36.697380170735499</v>
      </c>
      <c r="AA1629" s="3">
        <f t="shared" si="259"/>
        <v>5.205344055421471E-3</v>
      </c>
    </row>
    <row r="1630" spans="1:27" x14ac:dyDescent="0.4">
      <c r="A1630" s="4">
        <v>7.9251799662996323</v>
      </c>
      <c r="B1630" s="4">
        <v>0</v>
      </c>
      <c r="C1630" s="5">
        <v>24.771256510416666</v>
      </c>
      <c r="D1630" s="5" cm="1">
        <f t="array" ref="D1630">[2]!PropsSI("H","P",(B1630+1)*100*1000,"T",C1630+273.15,"WATER")/1000</f>
        <v>103.96243251299271</v>
      </c>
      <c r="E1630" s="5" cm="1">
        <f t="array" ref="E1630">[2]!PropsSI("S","P",(B1630+1)*100*1000,"T",C1630+273.15,"WATER")/1000</f>
        <v>0.36399076917501838</v>
      </c>
      <c r="F1630" s="5" cm="1">
        <f t="array" ref="F1630">[2]!PropsSI("T","P",(B1630+1)*100*1000,"Q",1,"WATER")-273.15</f>
        <v>99.605928897123249</v>
      </c>
      <c r="G1630" s="9"/>
      <c r="H1630" s="4">
        <v>0</v>
      </c>
      <c r="I1630" s="6">
        <v>-4.1169905993587372E-3</v>
      </c>
      <c r="J1630" s="5">
        <v>24.77424818385083</v>
      </c>
      <c r="K1630" s="5" cm="1">
        <f t="array" ref="K1630">[2]!PropsSI("H","P",(I1630+1)*100*1000,"T",J1630+273.15,"WATER")/1000</f>
        <v>103.97456042369397</v>
      </c>
      <c r="L1630" s="5" cm="1">
        <f t="array" ref="L1630">[2]!PropsSI("S","P",(I1630+1)*100*1000,"T",J1630+273.15,"WATER")/1000</f>
        <v>0.36403286332459234</v>
      </c>
      <c r="M1630" s="5" cm="1">
        <f t="array" ref="M1630">[2]!PropsSI("H","P",(I1630+1)*100*1000,"S",E1630*1000,"WATER")/1000</f>
        <v>103.96201961879035</v>
      </c>
      <c r="N1630" s="5" cm="1">
        <f t="array" ref="N1630">[2]!PropsSI("T","P",(I1630+1)*100*1000,"Q",1,"WATER")-273.15</f>
        <v>99.490648223660969</v>
      </c>
      <c r="P1630">
        <f t="shared" si="250"/>
        <v>-2.6698854145208583E-5</v>
      </c>
      <c r="R1630">
        <f t="shared" si="253"/>
        <v>0.4876372487454444</v>
      </c>
      <c r="S1630">
        <f t="shared" si="254"/>
        <v>1.1550620210023228</v>
      </c>
      <c r="T1630">
        <f t="shared" si="255"/>
        <v>0.20000480001920007</v>
      </c>
      <c r="U1630">
        <f t="shared" si="256"/>
        <v>-4.6054623213519386E-2</v>
      </c>
      <c r="V1630">
        <f t="shared" si="257"/>
        <v>-0.46352318559748545</v>
      </c>
      <c r="W1630">
        <f t="shared" si="251"/>
        <v>3.621367474732461E-4</v>
      </c>
      <c r="X1630">
        <f t="shared" si="258"/>
        <v>1.511931250859856E-7</v>
      </c>
      <c r="Z1630">
        <f t="shared" si="252"/>
        <v>-29.3729256358572</v>
      </c>
      <c r="AA1630" s="3">
        <f t="shared" si="259"/>
        <v>5.1843458751318454E-3</v>
      </c>
    </row>
    <row r="1631" spans="1:27" x14ac:dyDescent="0.4">
      <c r="A1631" s="4">
        <v>7.7366006827858325</v>
      </c>
      <c r="B1631" s="4">
        <v>0</v>
      </c>
      <c r="C1631" s="5">
        <v>24.552506510416666</v>
      </c>
      <c r="D1631" s="5" cm="1">
        <f t="array" ref="D1631">[2]!PropsSI("H","P",(B1631+1)*100*1000,"T",C1631+273.15,"WATER")/1000</f>
        <v>103.04773796904138</v>
      </c>
      <c r="E1631" s="5" cm="1">
        <f t="array" ref="E1631">[2]!PropsSI("S","P",(B1631+1)*100*1000,"T",C1631+273.15,"WATER")/1000</f>
        <v>0.3609193853811562</v>
      </c>
      <c r="F1631" s="5" cm="1">
        <f t="array" ref="F1631">[2]!PropsSI("T","P",(B1631+1)*100*1000,"Q",1,"WATER")-273.15</f>
        <v>99.605928897123249</v>
      </c>
      <c r="G1631" s="9"/>
      <c r="H1631" s="4">
        <v>0</v>
      </c>
      <c r="I1631" s="6">
        <v>-5.1760413700683659E-3</v>
      </c>
      <c r="J1631" s="5">
        <v>24.555240875041477</v>
      </c>
      <c r="K1631" s="5" cm="1">
        <f t="array" ref="K1631">[2]!PropsSI("H","P",(I1631+1)*100*1000,"T",J1631+273.15,"WATER")/1000</f>
        <v>103.05869175086394</v>
      </c>
      <c r="L1631" s="5" cm="1">
        <f t="array" ref="L1631">[2]!PropsSI("S","P",(I1631+1)*100*1000,"T",J1631+273.15,"WATER")/1000</f>
        <v>0.36095792320706038</v>
      </c>
      <c r="M1631" s="5" cm="1">
        <f t="array" ref="M1631">[2]!PropsSI("H","P",(I1631+1)*100*1000,"S",E1631*1000,"WATER")/1000</f>
        <v>103.04721889104525</v>
      </c>
      <c r="N1631" s="5" cm="1">
        <f t="array" ref="N1631">[2]!PropsSI("T","P",(I1631+1)*100*1000,"Q",1,"WATER")-273.15</f>
        <v>99.460929711717881</v>
      </c>
      <c r="P1631">
        <f t="shared" si="250"/>
        <v>-2.354028775765026E-5</v>
      </c>
      <c r="R1631">
        <f t="shared" si="253"/>
        <v>0.61334655426470597</v>
      </c>
      <c r="S1631">
        <f t="shared" si="254"/>
        <v>1.1550780095617481</v>
      </c>
      <c r="T1631">
        <f t="shared" si="255"/>
        <v>0.20000480001920007</v>
      </c>
      <c r="U1631">
        <f t="shared" si="256"/>
        <v>-3.6408203915818158E-2</v>
      </c>
      <c r="V1631">
        <f t="shared" si="257"/>
        <v>-0.36643545171788311</v>
      </c>
      <c r="W1631">
        <f t="shared" si="251"/>
        <v>2.8819219191951516E-4</v>
      </c>
      <c r="X1631">
        <f t="shared" si="258"/>
        <v>9.7177138885674334E-8</v>
      </c>
      <c r="Z1631">
        <f t="shared" si="252"/>
        <v>-21.102381345787784</v>
      </c>
      <c r="AA1631" s="3">
        <f t="shared" si="259"/>
        <v>5.1461720334951772E-3</v>
      </c>
    </row>
    <row r="1632" spans="1:27" x14ac:dyDescent="0.4">
      <c r="A1632" s="4">
        <v>7.5480213992720318</v>
      </c>
      <c r="B1632" s="4">
        <v>0</v>
      </c>
      <c r="C1632" s="5">
        <v>24.333756510416666</v>
      </c>
      <c r="D1632" s="5" cm="1">
        <f t="array" ref="D1632">[2]!PropsSI("H","P",(B1632+1)*100*1000,"T",C1632+273.15,"WATER")/1000</f>
        <v>102.13302268341883</v>
      </c>
      <c r="E1632" s="5" cm="1">
        <f t="array" ref="E1632">[2]!PropsSI("S","P",(B1632+1)*100*1000,"T",C1632+273.15,"WATER")/1000</f>
        <v>0.3578456742262946</v>
      </c>
      <c r="F1632" s="5" cm="1">
        <f t="array" ref="F1632">[2]!PropsSI("T","P",(B1632+1)*100*1000,"Q",1,"WATER")-273.15</f>
        <v>99.605928897123249</v>
      </c>
      <c r="G1632" s="9"/>
      <c r="H1632" s="4">
        <v>0</v>
      </c>
      <c r="I1632" s="6">
        <v>-8.0141605389959427E-3</v>
      </c>
      <c r="J1632" s="5">
        <v>24.336512546877032</v>
      </c>
      <c r="K1632" s="5" cm="1">
        <f t="array" ref="K1632">[2]!PropsSI("H","P",(I1632+1)*100*1000,"T",J1632+273.15,"WATER")/1000</f>
        <v>102.14380365509227</v>
      </c>
      <c r="L1632" s="5" cm="1">
        <f t="array" ref="L1632">[2]!PropsSI("S","P",(I1632+1)*100*1000,"T",J1632+273.15,"WATER")/1000</f>
        <v>0.35788461609012706</v>
      </c>
      <c r="M1632" s="5" cm="1">
        <f t="array" ref="M1632">[2]!PropsSI("H","P",(I1632+1)*100*1000,"S",E1632*1000,"WATER")/1000</f>
        <v>102.1322190298316</v>
      </c>
      <c r="N1632" s="5" cm="1">
        <f t="array" ref="N1632">[2]!PropsSI("T","P",(I1632+1)*100*1000,"Q",1,"WATER")-273.15</f>
        <v>99.381158528275989</v>
      </c>
      <c r="P1632">
        <f t="shared" si="250"/>
        <v>-2.2604168026688055E-5</v>
      </c>
      <c r="R1632">
        <f t="shared" si="253"/>
        <v>0.95077866022390889</v>
      </c>
      <c r="S1632">
        <f t="shared" si="254"/>
        <v>1.1551209264584399</v>
      </c>
      <c r="T1632">
        <f t="shared" si="255"/>
        <v>0.20000480001920007</v>
      </c>
      <c r="U1632">
        <f t="shared" si="256"/>
        <v>-2.3128629311099082E-2</v>
      </c>
      <c r="V1632">
        <f t="shared" si="257"/>
        <v>-0.23278131898030507</v>
      </c>
      <c r="W1632">
        <f t="shared" si="251"/>
        <v>1.8428815537585892E-4</v>
      </c>
      <c r="X1632">
        <f t="shared" si="258"/>
        <v>4.2804433482904091E-8</v>
      </c>
      <c r="Z1632">
        <f t="shared" si="252"/>
        <v>-13.41494873512339</v>
      </c>
      <c r="AA1632" s="3">
        <f t="shared" si="259"/>
        <v>5.0929930587163465E-3</v>
      </c>
    </row>
    <row r="1633" spans="1:27" x14ac:dyDescent="0.4">
      <c r="A1633" s="4">
        <v>7.3594421157582319</v>
      </c>
      <c r="B1633" s="4">
        <v>0</v>
      </c>
      <c r="C1633" s="5">
        <v>24.115006510416666</v>
      </c>
      <c r="D1633" s="5" cm="1">
        <f t="array" ref="D1633">[2]!PropsSI("H","P",(B1633+1)*100*1000,"T",C1633+273.15,"WATER")/1000</f>
        <v>101.21828612431413</v>
      </c>
      <c r="E1633" s="5" cm="1">
        <f t="array" ref="E1633">[2]!PropsSI("S","P",(B1633+1)*100*1000,"T",C1633+273.15,"WATER")/1000</f>
        <v>0.35476963049608168</v>
      </c>
      <c r="F1633" s="5" cm="1">
        <f t="array" ref="F1633">[2]!PropsSI("T","P",(B1633+1)*100*1000,"Q",1,"WATER")-273.15</f>
        <v>99.605928897123249</v>
      </c>
      <c r="G1633" s="9"/>
      <c r="H1633" s="4">
        <v>0</v>
      </c>
      <c r="I1633" s="6">
        <v>-9.192113174477887E-3</v>
      </c>
      <c r="J1633" s="5">
        <v>24.117488551188217</v>
      </c>
      <c r="K1633" s="5" cm="1">
        <f t="array" ref="K1633">[2]!PropsSI("H","P",(I1633+1)*100*1000,"T",J1633+273.15,"WATER")/1000</f>
        <v>101.22781170031277</v>
      </c>
      <c r="L1633" s="5" cm="1">
        <f t="array" ref="L1633">[2]!PropsSI("S","P",(I1633+1)*100*1000,"T",J1633+273.15,"WATER")/1000</f>
        <v>0.35480477509783304</v>
      </c>
      <c r="M1633" s="5" cm="1">
        <f t="array" ref="M1633">[2]!PropsSI("H","P",(I1633+1)*100*1000,"S",E1633*1000,"WATER")/1000</f>
        <v>101.2173643967316</v>
      </c>
      <c r="N1633" s="5" cm="1">
        <f t="array" ref="N1633">[2]!PropsSI("T","P",(I1633+1)*100*1000,"Q",1,"WATER")-273.15</f>
        <v>99.347994218198721</v>
      </c>
      <c r="P1633">
        <f t="shared" si="250"/>
        <v>-1.9473034772562957E-5</v>
      </c>
      <c r="R1633">
        <f t="shared" si="253"/>
        <v>1.0910636918507528</v>
      </c>
      <c r="S1633">
        <f t="shared" si="254"/>
        <v>1.1551387688572614</v>
      </c>
      <c r="T1633">
        <f t="shared" si="255"/>
        <v>0.20000480001920007</v>
      </c>
      <c r="U1633">
        <f t="shared" si="256"/>
        <v>-2.0025295091324394E-2</v>
      </c>
      <c r="V1633">
        <f t="shared" si="257"/>
        <v>-0.20154737842987222</v>
      </c>
      <c r="W1633">
        <f t="shared" si="251"/>
        <v>1.6060987840887798E-4</v>
      </c>
      <c r="X1633">
        <f t="shared" si="258"/>
        <v>3.2429855619914387E-8</v>
      </c>
      <c r="Z1633">
        <f t="shared" si="252"/>
        <v>-10.334480793582143</v>
      </c>
      <c r="AA1633" s="3">
        <f t="shared" si="259"/>
        <v>5.0809497859477699E-3</v>
      </c>
    </row>
    <row r="1634" spans="1:27" x14ac:dyDescent="0.4">
      <c r="A1634" s="4">
        <v>7.1708628322444312</v>
      </c>
      <c r="B1634" s="4">
        <v>0</v>
      </c>
      <c r="C1634" s="5">
        <v>23.896256510416666</v>
      </c>
      <c r="D1634" s="5" cm="1">
        <f t="array" ref="D1634">[2]!PropsSI("H","P",(B1634+1)*100*1000,"T",C1634+273.15,"WATER")/1000</f>
        <v>100.30352775223676</v>
      </c>
      <c r="E1634" s="5" cm="1">
        <f t="array" ref="E1634">[2]!PropsSI("S","P",(B1634+1)*100*1000,"T",C1634+273.15,"WATER")/1000</f>
        <v>0.35169124894195147</v>
      </c>
      <c r="F1634" s="5" cm="1">
        <f t="array" ref="F1634">[2]!PropsSI("T","P",(B1634+1)*100*1000,"Q",1,"WATER")-273.15</f>
        <v>99.605928897123249</v>
      </c>
      <c r="G1634" s="9"/>
      <c r="H1634" s="4">
        <v>0</v>
      </c>
      <c r="I1634" s="6">
        <v>-1.0982027562661359E-2</v>
      </c>
      <c r="J1634" s="5">
        <v>23.898549830739512</v>
      </c>
      <c r="K1634" s="5" cm="1">
        <f t="array" ref="K1634">[2]!PropsSI("H","P",(I1634+1)*100*1000,"T",J1634+273.15,"WATER")/1000</f>
        <v>100.31209746929824</v>
      </c>
      <c r="L1634" s="5" cm="1">
        <f t="array" ref="L1634">[2]!PropsSI("S","P",(I1634+1)*100*1000,"T",J1634+273.15,"WATER")/1000</f>
        <v>0.35172380558672756</v>
      </c>
      <c r="M1634" s="5" cm="1">
        <f t="array" ref="M1634">[2]!PropsSI("H","P",(I1634+1)*100*1000,"S",E1634*1000,"WATER")/1000</f>
        <v>100.30242660286808</v>
      </c>
      <c r="N1634" s="5" cm="1">
        <f t="array" ref="N1634">[2]!PropsSI("T","P",(I1634+1)*100*1000,"Q",1,"WATER")-273.15</f>
        <v>99.297538040782058</v>
      </c>
      <c r="P1634">
        <f t="shared" si="250"/>
        <v>-1.7070073766386822E-5</v>
      </c>
      <c r="R1634">
        <f t="shared" si="253"/>
        <v>1.304493322323238</v>
      </c>
      <c r="S1634">
        <f t="shared" si="254"/>
        <v>1.1551659142807116</v>
      </c>
      <c r="T1634">
        <f t="shared" si="255"/>
        <v>0.20000480001920007</v>
      </c>
      <c r="U1634">
        <f t="shared" si="256"/>
        <v>-1.6584297100291839E-2</v>
      </c>
      <c r="V1634">
        <f t="shared" si="257"/>
        <v>-0.1669149737081298</v>
      </c>
      <c r="W1634">
        <f t="shared" si="251"/>
        <v>1.3388060713163486E-4</v>
      </c>
      <c r="X1634">
        <f t="shared" si="258"/>
        <v>2.2786108063576365E-8</v>
      </c>
      <c r="Z1634">
        <f t="shared" si="252"/>
        <v>-7.7825200696920174</v>
      </c>
      <c r="AA1634" s="3">
        <f t="shared" si="259"/>
        <v>5.0673883839123662E-3</v>
      </c>
    </row>
    <row r="1635" spans="1:27" x14ac:dyDescent="0.4">
      <c r="A1635" s="4">
        <v>6.9822835487306314</v>
      </c>
      <c r="B1635" s="4">
        <v>0</v>
      </c>
      <c r="C1635" s="5">
        <v>23.631191058840265</v>
      </c>
      <c r="D1635" s="5" cm="1">
        <f t="array" ref="D1635">[2]!PropsSI("H","P",(B1635+1)*100*1000,"T",C1635+273.15,"WATER")/1000</f>
        <v>99.19505960870255</v>
      </c>
      <c r="E1635" s="5" cm="1">
        <f t="array" ref="E1635">[2]!PropsSI("S","P",(B1635+1)*100*1000,"T",C1635+273.15,"WATER")/1000</f>
        <v>0.34795794821924464</v>
      </c>
      <c r="F1635" s="5" cm="1">
        <f t="array" ref="F1635">[2]!PropsSI("T","P",(B1635+1)*100*1000,"Q",1,"WATER")-273.15</f>
        <v>99.605928897123249</v>
      </c>
      <c r="G1635" s="9"/>
      <c r="H1635" s="4">
        <v>0</v>
      </c>
      <c r="I1635" s="6">
        <v>-1.1400102060150217E-2</v>
      </c>
      <c r="J1635" s="5">
        <v>23.632898329777959</v>
      </c>
      <c r="K1635" s="5" cm="1">
        <f t="array" ref="K1635">[2]!PropsSI("H","P",(I1635+1)*100*1000,"T",J1635+273.15,"WATER")/1000</f>
        <v>99.201139055189714</v>
      </c>
      <c r="L1635" s="5" cm="1">
        <f t="array" ref="L1635">[2]!PropsSI("S","P",(I1635+1)*100*1000,"T",J1635+273.15,"WATER")/1000</f>
        <v>0.34798228406271081</v>
      </c>
      <c r="M1635" s="5" cm="1">
        <f t="array" ref="M1635">[2]!PropsSI("H","P",(I1635+1)*100*1000,"S",E1635*1000,"WATER")/1000</f>
        <v>99.193916614074737</v>
      </c>
      <c r="N1635" s="5" cm="1">
        <f t="array" ref="N1635">[2]!PropsSI("T","P",(I1635+1)*100*1000,"Q",1,"WATER")-273.15</f>
        <v>99.285741976496979</v>
      </c>
      <c r="P1635">
        <f t="shared" si="250"/>
        <v>-1.1791227553530361E-5</v>
      </c>
      <c r="R1635">
        <f t="shared" si="253"/>
        <v>1.3543906742491221</v>
      </c>
      <c r="S1635">
        <f t="shared" si="254"/>
        <v>1.155172260563297</v>
      </c>
      <c r="T1635">
        <f t="shared" si="255"/>
        <v>0.20000480001920007</v>
      </c>
      <c r="U1635">
        <f t="shared" si="256"/>
        <v>-1.5936329771621145E-2</v>
      </c>
      <c r="V1635">
        <f t="shared" si="257"/>
        <v>-0.16039341605785756</v>
      </c>
      <c r="W1635">
        <f t="shared" si="251"/>
        <v>1.2948453461576409E-4</v>
      </c>
      <c r="X1635">
        <f t="shared" si="258"/>
        <v>1.9958840976515048E-8</v>
      </c>
      <c r="Z1635">
        <f t="shared" si="252"/>
        <v>-5.3188758190378351</v>
      </c>
      <c r="AA1635" s="3">
        <f t="shared" si="259"/>
        <v>5.0651614058577861E-3</v>
      </c>
    </row>
    <row r="1636" spans="1:27" x14ac:dyDescent="0.4">
      <c r="A1636" s="4">
        <v>6.7944004612883431</v>
      </c>
      <c r="B1636" s="4">
        <v>0</v>
      </c>
      <c r="C1636" s="5">
        <v>23.279674619924535</v>
      </c>
      <c r="D1636" s="5" cm="1">
        <f t="array" ref="D1636">[2]!PropsSI("H","P",(B1636+1)*100*1000,"T",C1636+273.15,"WATER")/1000</f>
        <v>97.72501271415031</v>
      </c>
      <c r="E1636" s="5" cm="1">
        <f t="array" ref="E1636">[2]!PropsSI("S","P",(B1636+1)*100*1000,"T",C1636+273.15,"WATER")/1000</f>
        <v>0.34300171036961646</v>
      </c>
      <c r="F1636" s="5" cm="1">
        <f t="array" ref="F1636">[2]!PropsSI("T","P",(B1636+1)*100*1000,"Q",1,"WATER")-273.15</f>
        <v>99.605928897123249</v>
      </c>
      <c r="G1636" s="9"/>
      <c r="H1636" s="4">
        <v>0</v>
      </c>
      <c r="I1636" s="6">
        <v>-1.2617448595034114E-2</v>
      </c>
      <c r="J1636" s="5">
        <v>23.280652665345769</v>
      </c>
      <c r="K1636" s="5" cm="1">
        <f t="array" ref="K1636">[2]!PropsSI("H","P",(I1636+1)*100*1000,"T",J1636+273.15,"WATER")/1000</f>
        <v>97.727928227274205</v>
      </c>
      <c r="L1636" s="5" cm="1">
        <f t="array" ref="L1636">[2]!PropsSI("S","P",(I1636+1)*100*1000,"T",J1636+273.15,"WATER")/1000</f>
        <v>0.34301581302910056</v>
      </c>
      <c r="M1636" s="5" cm="1">
        <f t="array" ref="M1636">[2]!PropsSI("H","P",(I1636+1)*100*1000,"S",E1636*1000,"WATER")/1000</f>
        <v>97.723747773705583</v>
      </c>
      <c r="N1636" s="5" cm="1">
        <f t="array" ref="N1636">[2]!PropsSI("T","P",(I1636+1)*100*1000,"Q",1,"WATER")-273.15</f>
        <v>99.251370723852347</v>
      </c>
      <c r="P1636">
        <f t="shared" si="250"/>
        <v>-5.5025454760792887E-6</v>
      </c>
      <c r="R1636">
        <f t="shared" si="253"/>
        <v>1.4997810729359176</v>
      </c>
      <c r="S1636">
        <f t="shared" si="254"/>
        <v>1.1551907522972198</v>
      </c>
      <c r="T1636">
        <f t="shared" si="255"/>
        <v>0.20000480001920007</v>
      </c>
      <c r="U1636">
        <f t="shared" si="256"/>
        <v>-1.4294118464296783E-2</v>
      </c>
      <c r="V1636">
        <f t="shared" si="257"/>
        <v>-0.14386515106552239</v>
      </c>
      <c r="W1636">
        <f t="shared" si="251"/>
        <v>1.1688738298565343E-4</v>
      </c>
      <c r="X1636">
        <f t="shared" si="258"/>
        <v>1.4979294588868054E-8</v>
      </c>
      <c r="Z1636">
        <f t="shared" si="252"/>
        <v>-2.3048619688364487</v>
      </c>
      <c r="AA1636" s="3">
        <f t="shared" si="259"/>
        <v>5.0587852463343866E-3</v>
      </c>
    </row>
    <row r="1637" spans="1:27" x14ac:dyDescent="0.4">
      <c r="A1637" s="4">
        <v>6.8581542187942057</v>
      </c>
      <c r="B1637" s="4">
        <v>0</v>
      </c>
      <c r="C1637" s="5">
        <v>22.926192163127944</v>
      </c>
      <c r="D1637" s="5" cm="1">
        <f t="array" ref="D1637">[2]!PropsSI("H","P",(B1637+1)*100*1000,"T",C1637+273.15,"WATER")/1000</f>
        <v>96.246681566675704</v>
      </c>
      <c r="E1637" s="5" cm="1">
        <f t="array" ref="E1637">[2]!PropsSI("S","P",(B1637+1)*100*1000,"T",C1637+273.15,"WATER")/1000</f>
        <v>0.33801161183389261</v>
      </c>
      <c r="F1637" s="5" cm="1">
        <f t="array" ref="F1637">[2]!PropsSI("T","P",(B1637+1)*100*1000,"Q",1,"WATER")-273.15</f>
        <v>99.605928897123249</v>
      </c>
      <c r="G1637" s="9"/>
      <c r="H1637" s="4">
        <v>0</v>
      </c>
      <c r="I1637" s="6">
        <v>-1.2961672967900344E-2</v>
      </c>
      <c r="J1637" s="5">
        <v>22.926216607620063</v>
      </c>
      <c r="K1637" s="5" cm="1">
        <f t="array" ref="K1637">[2]!PropsSI("H","P",(I1637+1)*100*1000,"T",J1637+273.15,"WATER")/1000</f>
        <v>96.245575610647606</v>
      </c>
      <c r="L1637" s="5" cm="1">
        <f t="array" ref="L1637">[2]!PropsSI("S","P",(I1637+1)*100*1000,"T",J1637+273.15,"WATER")/1000</f>
        <v>0.33801226499092929</v>
      </c>
      <c r="M1637" s="5" cm="1">
        <f t="array" ref="M1637">[2]!PropsSI("H","P",(I1637+1)*100*1000,"S",E1637*1000,"WATER")/1000</f>
        <v>96.245382226424312</v>
      </c>
      <c r="N1637" s="5" cm="1">
        <f t="array" ref="N1637">[2]!PropsSI("T","P",(I1637+1)*100*1000,"Q",1,"WATER")-273.15</f>
        <v>99.241645330997414</v>
      </c>
      <c r="P1637">
        <f t="shared" si="250"/>
        <v>2.1068936110843779E-6</v>
      </c>
      <c r="R1637">
        <f t="shared" si="253"/>
        <v>1.5409194847122805</v>
      </c>
      <c r="S1637">
        <f t="shared" si="254"/>
        <v>1.1551959845585758</v>
      </c>
      <c r="T1637">
        <f t="shared" si="255"/>
        <v>0.20000480001920007</v>
      </c>
      <c r="U1637">
        <f t="shared" si="256"/>
        <v>-1.3885782211117336E-2</v>
      </c>
      <c r="V1637">
        <f t="shared" si="257"/>
        <v>-0.13975539383243932</v>
      </c>
      <c r="W1637">
        <f t="shared" si="251"/>
        <v>1.1330238387343046E-4</v>
      </c>
      <c r="X1637">
        <f t="shared" si="258"/>
        <v>1.2364437054683502E-8</v>
      </c>
      <c r="Z1637">
        <f t="shared" si="252"/>
        <v>0.85116737275928245</v>
      </c>
      <c r="AA1637" s="3">
        <f t="shared" si="259"/>
        <v>5.0569721173921861E-3</v>
      </c>
    </row>
    <row r="1638" spans="1:27" x14ac:dyDescent="0.4">
      <c r="A1638" s="4">
        <v>7.1252554022780181</v>
      </c>
      <c r="B1638" s="4">
        <v>0</v>
      </c>
      <c r="C1638" s="5">
        <v>22.572709706331359</v>
      </c>
      <c r="D1638" s="5" cm="1">
        <f t="array" ref="D1638">[2]!PropsSI("H","P",(B1638+1)*100*1000,"T",C1638+273.15,"WATER")/1000</f>
        <v>94.768285481367528</v>
      </c>
      <c r="E1638" s="5" cm="1">
        <f t="array" ref="E1638">[2]!PropsSI("S","P",(B1638+1)*100*1000,"T",C1638+273.15,"WATER")/1000</f>
        <v>0.33301533264842526</v>
      </c>
      <c r="F1638" s="5" cm="1">
        <f t="array" ref="F1638">[2]!PropsSI("T","P",(B1638+1)*100*1000,"Q",1,"WATER")-273.15</f>
        <v>99.605928897123249</v>
      </c>
      <c r="G1638" s="9"/>
      <c r="H1638" s="4">
        <v>0</v>
      </c>
      <c r="I1638" s="6">
        <v>-1.3401480123241714E-2</v>
      </c>
      <c r="J1638" s="5">
        <v>22.571845794209651</v>
      </c>
      <c r="K1638" s="5" cm="1">
        <f t="array" ref="K1638">[2]!PropsSI("H","P",(I1638+1)*100*1000,"T",J1638+273.15,"WATER")/1000</f>
        <v>94.763421588293966</v>
      </c>
      <c r="L1638" s="5" cm="1">
        <f t="array" ref="L1638">[2]!PropsSI("S","P",(I1638+1)*100*1000,"T",J1638+273.15,"WATER")/1000</f>
        <v>0.33300342764001756</v>
      </c>
      <c r="M1638" s="5" cm="1">
        <f t="array" ref="M1638">[2]!PropsSI("H","P",(I1638+1)*100*1000,"S",E1638*1000,"WATER")/1000</f>
        <v>94.766942164355001</v>
      </c>
      <c r="N1638" s="5" cm="1">
        <f t="array" ref="N1638">[2]!PropsSI("T","P",(I1638+1)*100*1000,"Q",1,"WATER")-273.15</f>
        <v>99.229215342517136</v>
      </c>
      <c r="P1638">
        <f t="shared" si="250"/>
        <v>9.6268001106946268E-6</v>
      </c>
      <c r="R1638">
        <f t="shared" si="253"/>
        <v>1.5934983359838568</v>
      </c>
      <c r="S1638">
        <f t="shared" si="254"/>
        <v>1.155202671892378</v>
      </c>
      <c r="T1638">
        <f t="shared" si="255"/>
        <v>0.20000480001920007</v>
      </c>
      <c r="U1638">
        <f t="shared" si="256"/>
        <v>-1.3394574976344586E-2</v>
      </c>
      <c r="V1638">
        <f t="shared" si="257"/>
        <v>-0.13481157003445066</v>
      </c>
      <c r="W1638">
        <f t="shared" si="251"/>
        <v>1.0830052344794587E-4</v>
      </c>
      <c r="X1638">
        <f t="shared" si="258"/>
        <v>9.7365036772364002E-9</v>
      </c>
      <c r="Z1638">
        <f t="shared" si="252"/>
        <v>3.6208080655608699</v>
      </c>
      <c r="AA1638" s="3">
        <f t="shared" si="259"/>
        <v>5.0544434782108594E-3</v>
      </c>
    </row>
    <row r="1639" spans="1:27" x14ac:dyDescent="0.4">
      <c r="A1639" s="4">
        <v>7.3923565857618296</v>
      </c>
      <c r="B1639" s="4">
        <v>0</v>
      </c>
      <c r="C1639" s="5">
        <v>22.219227249534768</v>
      </c>
      <c r="D1639" s="5" cm="1">
        <f t="array" ref="D1639">[2]!PropsSI("H","P",(B1639+1)*100*1000,"T",C1639+273.15,"WATER")/1000</f>
        <v>93.289821975308598</v>
      </c>
      <c r="E1639" s="5" cm="1">
        <f t="array" ref="E1639">[2]!PropsSI("S","P",(B1639+1)*100*1000,"T",C1639+273.15,"WATER")/1000</f>
        <v>0.32801284962748284</v>
      </c>
      <c r="F1639" s="5" cm="1">
        <f t="array" ref="F1639">[2]!PropsSI("T","P",(B1639+1)*100*1000,"Q",1,"WATER")-273.15</f>
        <v>99.605928897123249</v>
      </c>
      <c r="G1639" s="9"/>
      <c r="H1639" s="4">
        <v>0</v>
      </c>
      <c r="I1639" s="6">
        <v>-1.2843440081076648E-2</v>
      </c>
      <c r="J1639" s="5">
        <v>22.217367044742218</v>
      </c>
      <c r="K1639" s="5" cm="1">
        <f t="array" ref="K1639">[2]!PropsSI("H","P",(I1639+1)*100*1000,"T",J1639+273.15,"WATER")/1000</f>
        <v>93.280841461957721</v>
      </c>
      <c r="L1639" s="5" cm="1">
        <f t="array" ref="L1639">[2]!PropsSI("S","P",(I1639+1)*100*1000,"T",J1639+273.15,"WATER")/1000</f>
        <v>0.32798680337270436</v>
      </c>
      <c r="M1639" s="5" cm="1">
        <f t="array" ref="M1639">[2]!PropsSI("H","P",(I1639+1)*100*1000,"S",E1639*1000,"WATER")/1000</f>
        <v>93.288534699624407</v>
      </c>
      <c r="N1639" s="5" cm="1">
        <f t="array" ref="N1639">[2]!PropsSI("T","P",(I1639+1)*100*1000,"Q",1,"WATER")-273.15</f>
        <v>99.244986088943165</v>
      </c>
      <c r="P1639">
        <f t="shared" si="250"/>
        <v>1.844087694802274E-5</v>
      </c>
      <c r="R1639">
        <f t="shared" si="253"/>
        <v>1.5267880786017567</v>
      </c>
      <c r="S1639">
        <f t="shared" si="254"/>
        <v>1.1551941872308009</v>
      </c>
      <c r="T1639">
        <f t="shared" si="255"/>
        <v>0.20000480001920007</v>
      </c>
      <c r="U1639">
        <f t="shared" si="256"/>
        <v>-1.4023763017061533E-2</v>
      </c>
      <c r="V1639">
        <f t="shared" si="257"/>
        <v>-0.14114412091909984</v>
      </c>
      <c r="W1639">
        <f t="shared" si="251"/>
        <v>1.1234727178122817E-4</v>
      </c>
      <c r="X1639">
        <f t="shared" si="258"/>
        <v>8.8184109905698716E-9</v>
      </c>
      <c r="Z1639">
        <f t="shared" si="252"/>
        <v>6.9763714650742248</v>
      </c>
      <c r="AA1639" s="3">
        <f t="shared" si="259"/>
        <v>5.0564891736711226E-3</v>
      </c>
    </row>
    <row r="1640" spans="1:27" x14ac:dyDescent="0.4">
      <c r="A1640" s="4">
        <v>7.6594577692456429</v>
      </c>
      <c r="B1640" s="4">
        <v>0</v>
      </c>
      <c r="C1640" s="5">
        <v>21.86574479273818</v>
      </c>
      <c r="D1640" s="5" cm="1">
        <f t="array" ref="D1640">[2]!PropsSI("H","P",(B1640+1)*100*1000,"T",C1640+273.15,"WATER")/1000</f>
        <v>91.811288512459143</v>
      </c>
      <c r="E1640" s="5" cm="1">
        <f t="array" ref="E1640">[2]!PropsSI("S","P",(B1640+1)*100*1000,"T",C1640+273.15,"WATER")/1000</f>
        <v>0.32300413932291216</v>
      </c>
      <c r="F1640" s="5" cm="1">
        <f t="array" ref="F1640">[2]!PropsSI("T","P",(B1640+1)*100*1000,"Q",1,"WATER")-273.15</f>
        <v>99.605928897123249</v>
      </c>
      <c r="G1640" s="9"/>
      <c r="H1640" s="4">
        <v>0</v>
      </c>
      <c r="I1640" s="6">
        <v>-1.2508187838627052E-2</v>
      </c>
      <c r="J1640" s="5">
        <v>21.862995795497682</v>
      </c>
      <c r="K1640" s="5" cm="1">
        <f t="array" ref="K1640">[2]!PropsSI("H","P",(I1640+1)*100*1000,"T",J1640+273.15,"WATER")/1000</f>
        <v>91.79861990393367</v>
      </c>
      <c r="L1640" s="5" cm="1">
        <f t="array" ref="L1640">[2]!PropsSI("S","P",(I1640+1)*100*1000,"T",J1640+273.15,"WATER")/1000</f>
        <v>0.32296544617005918</v>
      </c>
      <c r="M1640" s="5" cm="1">
        <f t="array" ref="M1640">[2]!PropsSI("H","P",(I1640+1)*100*1000,"S",E1640*1000,"WATER")/1000</f>
        <v>91.810034939639607</v>
      </c>
      <c r="N1640" s="5" cm="1">
        <f t="array" ref="N1640">[2]!PropsSI("T","P",(I1640+1)*100*1000,"Q",1,"WATER")-273.15</f>
        <v>99.25445708760958</v>
      </c>
      <c r="P1640">
        <f t="shared" si="250"/>
        <v>2.6954075554435453E-5</v>
      </c>
      <c r="R1640">
        <f t="shared" si="253"/>
        <v>1.4867257542428185</v>
      </c>
      <c r="S1640">
        <f t="shared" si="254"/>
        <v>1.1551890918335184</v>
      </c>
      <c r="T1640">
        <f t="shared" si="255"/>
        <v>0.20000480001920007</v>
      </c>
      <c r="U1640">
        <f t="shared" si="256"/>
        <v>-1.4428791909907233E-2</v>
      </c>
      <c r="V1640">
        <f t="shared" si="257"/>
        <v>-0.14522059076232186</v>
      </c>
      <c r="W1640">
        <f t="shared" si="251"/>
        <v>1.1452150123588641E-4</v>
      </c>
      <c r="X1640">
        <f t="shared" si="258"/>
        <v>7.6680540404764358E-9</v>
      </c>
      <c r="Z1640">
        <f t="shared" si="252"/>
        <v>10.106001285320371</v>
      </c>
      <c r="AA1640" s="3">
        <f t="shared" si="259"/>
        <v>5.0575886192242943E-3</v>
      </c>
    </row>
    <row r="1641" spans="1:27" x14ac:dyDescent="0.4">
      <c r="A1641" s="4">
        <v>7.9265589527294535</v>
      </c>
      <c r="B1641" s="4">
        <v>0</v>
      </c>
      <c r="C1641" s="5">
        <v>21.512262335941593</v>
      </c>
      <c r="D1641" s="5" cm="1">
        <f t="array" ref="D1641">[2]!PropsSI("H","P",(B1641+1)*100*1000,"T",C1641+273.15,"WATER")/1000</f>
        <v>90.332682502705595</v>
      </c>
      <c r="E1641" s="5" cm="1">
        <f t="array" ref="E1641">[2]!PropsSI("S","P",(B1641+1)*100*1000,"T",C1641+273.15,"WATER")/1000</f>
        <v>0.31798917801734428</v>
      </c>
      <c r="F1641" s="5" cm="1">
        <f t="array" ref="F1641">[2]!PropsSI("T","P",(B1641+1)*100*1000,"Q",1,"WATER")-273.15</f>
        <v>99.605928897123249</v>
      </c>
      <c r="G1641" s="9"/>
      <c r="H1641" s="4">
        <v>0</v>
      </c>
      <c r="I1641" s="6">
        <v>-1.2048819304163988E-2</v>
      </c>
      <c r="J1641" s="5">
        <v>21.508666271030506</v>
      </c>
      <c r="K1641" s="5" cm="1">
        <f t="array" ref="K1641">[2]!PropsSI("H","P",(I1641+1)*100*1000,"T",J1641+273.15,"WATER")/1000</f>
        <v>90.31651163824003</v>
      </c>
      <c r="L1641" s="5" cm="1">
        <f t="array" ref="L1641">[2]!PropsSI("S","P",(I1641+1)*100*1000,"T",J1641+273.15,"WATER")/1000</f>
        <v>0.31793839609133462</v>
      </c>
      <c r="M1641" s="5" cm="1">
        <f t="array" ref="M1641">[2]!PropsSI("H","P",(I1641+1)*100*1000,"S",E1641*1000,"WATER")/1000</f>
        <v>90.331475063621497</v>
      </c>
      <c r="N1641" s="5" cm="1">
        <f t="array" ref="N1641">[2]!PropsSI("T","P",(I1641+1)*100*1000,"Q",1,"WATER")-273.15</f>
        <v>99.267430092433244</v>
      </c>
      <c r="P1641">
        <f t="shared" si="250"/>
        <v>3.5605364028582359E-5</v>
      </c>
      <c r="R1641">
        <f t="shared" si="253"/>
        <v>1.4318499438387204</v>
      </c>
      <c r="S1641">
        <f t="shared" si="254"/>
        <v>1.1551821123569233</v>
      </c>
      <c r="T1641">
        <f t="shared" si="255"/>
        <v>0.20000480001920007</v>
      </c>
      <c r="U1641">
        <f t="shared" si="256"/>
        <v>-1.502034388116468E-2</v>
      </c>
      <c r="V1641">
        <f t="shared" si="257"/>
        <v>-0.15117434817105108</v>
      </c>
      <c r="W1641">
        <f t="shared" si="251"/>
        <v>1.1810222559762859E-4</v>
      </c>
      <c r="X1641">
        <f t="shared" si="258"/>
        <v>6.8057321687423788E-9</v>
      </c>
      <c r="Z1641">
        <f t="shared" si="252"/>
        <v>13.392695895417271</v>
      </c>
      <c r="AA1641" s="3">
        <f t="shared" si="259"/>
        <v>5.059399804032535E-3</v>
      </c>
    </row>
    <row r="1642" spans="1:27" x14ac:dyDescent="0.4">
      <c r="A1642" s="4">
        <v>8.1712344514588562</v>
      </c>
      <c r="B1642" s="4">
        <v>0</v>
      </c>
      <c r="C1642" s="5">
        <v>21.187492159932891</v>
      </c>
      <c r="D1642" s="5" cm="1">
        <f t="array" ref="D1642">[2]!PropsSI("H","P",(B1642+1)*100*1000,"T",C1642+273.15,"WATER")/1000</f>
        <v>88.97411284605505</v>
      </c>
      <c r="E1642" s="5" cm="1">
        <f t="array" ref="E1642">[2]!PropsSI("S","P",(B1642+1)*100*1000,"T",C1642+273.15,"WATER")/1000</f>
        <v>0.31337603585578905</v>
      </c>
      <c r="F1642" s="5" cm="1">
        <f t="array" ref="F1642">[2]!PropsSI("T","P",(B1642+1)*100*1000,"Q",1,"WATER")-273.15</f>
        <v>99.605928897123249</v>
      </c>
      <c r="G1642" s="9"/>
      <c r="H1642" s="4">
        <v>0</v>
      </c>
      <c r="I1642" s="6">
        <v>-1.3035796168864078E-2</v>
      </c>
      <c r="J1642" s="5">
        <v>21.18338863590867</v>
      </c>
      <c r="K1642" s="5" cm="1">
        <f t="array" ref="K1642">[2]!PropsSI("H","P",(I1642+1)*100*1000,"T",J1642+273.15,"WATER")/1000</f>
        <v>88.95572470793222</v>
      </c>
      <c r="L1642" s="5" cm="1">
        <f t="array" ref="L1642">[2]!PropsSI("S","P",(I1642+1)*100*1000,"T",J1642+273.15,"WATER")/1000</f>
        <v>0.31331800041791119</v>
      </c>
      <c r="M1642" s="5" cm="1">
        <f t="array" ref="M1642">[2]!PropsSI("H","P",(I1642+1)*100*1000,"S",E1642*1000,"WATER")/1000</f>
        <v>88.972806593571264</v>
      </c>
      <c r="N1642" s="5" cm="1">
        <f t="array" ref="N1642">[2]!PropsSI("T","P",(I1642+1)*100*1000,"Q",1,"WATER")-273.15</f>
        <v>99.239550755883272</v>
      </c>
      <c r="P1642">
        <f t="shared" si="250"/>
        <v>4.1737163257626497E-5</v>
      </c>
      <c r="R1642">
        <f t="shared" si="253"/>
        <v>1.5497795374451035</v>
      </c>
      <c r="S1642">
        <f t="shared" si="254"/>
        <v>1.155197111439987</v>
      </c>
      <c r="T1642">
        <f t="shared" si="255"/>
        <v>0.20000480001920007</v>
      </c>
      <c r="U1642">
        <f t="shared" si="256"/>
        <v>-1.3801059785709866E-2</v>
      </c>
      <c r="V1642">
        <f t="shared" si="257"/>
        <v>-0.13890269315276271</v>
      </c>
      <c r="W1642">
        <f t="shared" si="251"/>
        <v>1.0757722226730831E-4</v>
      </c>
      <c r="X1642">
        <f t="shared" si="258"/>
        <v>4.3349133703983824E-9</v>
      </c>
      <c r="Z1642">
        <f t="shared" si="252"/>
        <v>14.077016772079022</v>
      </c>
      <c r="AA1642" s="3">
        <f t="shared" si="259"/>
        <v>5.0540779242322156E-3</v>
      </c>
    </row>
    <row r="1643" spans="1:27" x14ac:dyDescent="0.4">
      <c r="A1643" s="4">
        <v>8.217705808518005</v>
      </c>
      <c r="B1643" s="4">
        <v>0</v>
      </c>
      <c r="C1643" s="5">
        <v>21.12451171875</v>
      </c>
      <c r="D1643" s="5" cm="1">
        <f t="array" ref="D1643">[2]!PropsSI("H","P",(B1643+1)*100*1000,"T",C1643+273.15,"WATER")/1000</f>
        <v>88.71064727436638</v>
      </c>
      <c r="E1643" s="5" cm="1">
        <f t="array" ref="E1643">[2]!PropsSI("S","P",(B1643+1)*100*1000,"T",C1643+273.15,"WATER")/1000</f>
        <v>0.31248082620670858</v>
      </c>
      <c r="F1643" s="5" cm="1">
        <f t="array" ref="F1643">[2]!PropsSI("T","P",(B1643+1)*100*1000,"Q",1,"WATER")-273.15</f>
        <v>99.605928897123249</v>
      </c>
      <c r="G1643" s="9"/>
      <c r="H1643" s="4">
        <v>0</v>
      </c>
      <c r="I1643" s="6">
        <v>-1.3285581095755951E-2</v>
      </c>
      <c r="J1643" s="5">
        <v>21.120322067759105</v>
      </c>
      <c r="K1643" s="5" cm="1">
        <f t="array" ref="K1643">[2]!PropsSI("H","P",(I1643+1)*100*1000,"T",J1643+273.15,"WATER")/1000</f>
        <v>88.691875006876273</v>
      </c>
      <c r="L1643" s="5" cm="1">
        <f t="array" ref="L1643">[2]!PropsSI("S","P",(I1643+1)*100*1000,"T",J1643+273.15,"WATER")/1000</f>
        <v>0.31242155798034482</v>
      </c>
      <c r="M1643" s="5" cm="1">
        <f t="array" ref="M1643">[2]!PropsSI("H","P",(I1643+1)*100*1000,"S",E1643*1000,"WATER")/1000</f>
        <v>88.709316010478787</v>
      </c>
      <c r="N1643" s="5" cm="1">
        <f t="array" ref="N1643">[2]!PropsSI("T","P",(I1643+1)*100*1000,"Q",1,"WATER")-273.15</f>
        <v>99.232491368022693</v>
      </c>
      <c r="P1643">
        <f t="shared" si="250"/>
        <v>4.2851380997917745E-5</v>
      </c>
      <c r="R1643">
        <f t="shared" si="253"/>
        <v>1.5796407480953532</v>
      </c>
      <c r="S1643">
        <f t="shared" si="254"/>
        <v>1.1552009093906561</v>
      </c>
      <c r="T1643">
        <f t="shared" si="255"/>
        <v>0.20000480001920007</v>
      </c>
      <c r="U1643">
        <f t="shared" si="256"/>
        <v>-1.3521214709775875E-2</v>
      </c>
      <c r="V1643">
        <f t="shared" si="257"/>
        <v>-0.13608615331333537</v>
      </c>
      <c r="W1643">
        <f t="shared" si="251"/>
        <v>1.0522132979701751E-4</v>
      </c>
      <c r="X1643">
        <f t="shared" si="258"/>
        <v>3.8900105132023258E-9</v>
      </c>
      <c r="Z1643">
        <f t="shared" si="252"/>
        <v>14.101086692922248</v>
      </c>
      <c r="AA1643" s="3">
        <f t="shared" si="259"/>
        <v>5.0528874454438674E-3</v>
      </c>
    </row>
    <row r="1644" spans="1:27" x14ac:dyDescent="0.4">
      <c r="A1644" s="4">
        <v>8.2176314682629901</v>
      </c>
      <c r="B1644" s="4">
        <v>0</v>
      </c>
      <c r="C1644" s="5">
        <v>21.12451171875</v>
      </c>
      <c r="D1644" s="5" cm="1">
        <f t="array" ref="D1644">[2]!PropsSI("H","P",(B1644+1)*100*1000,"T",C1644+273.15,"WATER")/1000</f>
        <v>88.71064727436638</v>
      </c>
      <c r="E1644" s="5" cm="1">
        <f t="array" ref="E1644">[2]!PropsSI("S","P",(B1644+1)*100*1000,"T",C1644+273.15,"WATER")/1000</f>
        <v>0.31248082620670858</v>
      </c>
      <c r="F1644" s="5" cm="1">
        <f t="array" ref="F1644">[2]!PropsSI("T","P",(B1644+1)*100*1000,"Q",1,"WATER")-273.15</f>
        <v>99.605928897123249</v>
      </c>
      <c r="G1644" s="9"/>
      <c r="H1644" s="4">
        <v>0</v>
      </c>
      <c r="I1644" s="6">
        <v>-1.2485602927690895E-2</v>
      </c>
      <c r="J1644" s="5">
        <v>21.120197740116907</v>
      </c>
      <c r="K1644" s="5" cm="1">
        <f t="array" ref="K1644">[2]!PropsSI("H","P",(I1644+1)*100*1000,"T",J1644+273.15,"WATER")/1000</f>
        <v>88.691429910221657</v>
      </c>
      <c r="L1644" s="5" cm="1">
        <f t="array" ref="L1644">[2]!PropsSI("S","P",(I1644+1)*100*1000,"T",J1644+273.15,"WATER")/1000</f>
        <v>0.31241977303171742</v>
      </c>
      <c r="M1644" s="5" cm="1">
        <f t="array" ref="M1644">[2]!PropsSI("H","P",(I1644+1)*100*1000,"S",E1644*1000,"WATER")/1000</f>
        <v>88.70939617119457</v>
      </c>
      <c r="N1644" s="5" cm="1">
        <f t="array" ref="N1644">[2]!PropsSI("T","P",(I1644+1)*100*1000,"Q",1,"WATER")-273.15</f>
        <v>99.255095023844262</v>
      </c>
      <c r="P1644">
        <f t="shared" si="250"/>
        <v>4.386700453687268E-5</v>
      </c>
      <c r="R1644">
        <f t="shared" si="253"/>
        <v>1.4840272839701136</v>
      </c>
      <c r="S1644">
        <f t="shared" si="254"/>
        <v>1.1551887486238241</v>
      </c>
      <c r="T1644">
        <f t="shared" si="255"/>
        <v>0.20000480001920007</v>
      </c>
      <c r="U1644">
        <f t="shared" si="256"/>
        <v>-1.4457020794473353E-2</v>
      </c>
      <c r="V1644">
        <f t="shared" si="257"/>
        <v>-0.14550470431242707</v>
      </c>
      <c r="W1644">
        <f t="shared" si="251"/>
        <v>1.1250401847409467E-4</v>
      </c>
      <c r="X1644">
        <f t="shared" si="258"/>
        <v>4.7110396822184046E-9</v>
      </c>
      <c r="Z1644">
        <f t="shared" si="252"/>
        <v>15.360335244704171</v>
      </c>
      <c r="AA1644" s="3">
        <f t="shared" si="259"/>
        <v>5.0565684280792795E-3</v>
      </c>
    </row>
    <row r="1645" spans="1:27" x14ac:dyDescent="0.4">
      <c r="A1645" s="4">
        <v>8.2175571280079716</v>
      </c>
      <c r="B1645" s="4">
        <v>0</v>
      </c>
      <c r="C1645" s="5">
        <v>21.12451171875</v>
      </c>
      <c r="D1645" s="5" cm="1">
        <f t="array" ref="D1645">[2]!PropsSI("H","P",(B1645+1)*100*1000,"T",C1645+273.15,"WATER")/1000</f>
        <v>88.71064727436638</v>
      </c>
      <c r="E1645" s="5" cm="1">
        <f t="array" ref="E1645">[2]!PropsSI("S","P",(B1645+1)*100*1000,"T",C1645+273.15,"WATER")/1000</f>
        <v>0.31248082620670858</v>
      </c>
      <c r="F1645" s="5" cm="1">
        <f t="array" ref="F1645">[2]!PropsSI("T","P",(B1645+1)*100*1000,"Q",1,"WATER")-273.15</f>
        <v>99.605928897123249</v>
      </c>
      <c r="G1645" s="9"/>
      <c r="H1645" s="4">
        <v>0</v>
      </c>
      <c r="I1645" s="6">
        <v>-1.1685624759625837E-2</v>
      </c>
      <c r="J1645" s="5">
        <v>21.120073410219049</v>
      </c>
      <c r="K1645" s="5" cm="1">
        <f t="array" ref="K1645">[2]!PropsSI("H","P",(I1645+1)*100*1000,"T",J1645+273.15,"WATER")/1000</f>
        <v>88.690984804137926</v>
      </c>
      <c r="L1645" s="5" cm="1">
        <f t="array" ref="L1645">[2]!PropsSI("S","P",(I1645+1)*100*1000,"T",J1645+273.15,"WATER")/1000</f>
        <v>0.31241798805019633</v>
      </c>
      <c r="M1645" s="5" cm="1">
        <f t="array" ref="M1645">[2]!PropsSI("H","P",(I1645+1)*100*1000,"S",E1645*1000,"WATER")/1000</f>
        <v>88.70947633203501</v>
      </c>
      <c r="N1645" s="5" cm="1">
        <f t="array" ref="N1645">[2]!PropsSI("T","P",(I1645+1)*100*1000,"Q",1,"WATER")-273.15</f>
        <v>99.277683515361048</v>
      </c>
      <c r="P1645">
        <f t="shared" si="250"/>
        <v>4.4882631216687516E-5</v>
      </c>
      <c r="R1645">
        <f t="shared" si="253"/>
        <v>1.3884779648541117</v>
      </c>
      <c r="S1645">
        <f t="shared" si="254"/>
        <v>1.1551765960153881</v>
      </c>
      <c r="T1645">
        <f t="shared" si="255"/>
        <v>0.20000480001920007</v>
      </c>
      <c r="U1645">
        <f t="shared" si="256"/>
        <v>-1.5520999069303324E-2</v>
      </c>
      <c r="V1645">
        <f t="shared" si="257"/>
        <v>-0.15621326221483833</v>
      </c>
      <c r="W1645">
        <f t="shared" si="251"/>
        <v>1.2078417984379428E-4</v>
      </c>
      <c r="X1645">
        <f t="shared" si="258"/>
        <v>5.7610450839930524E-9</v>
      </c>
      <c r="Z1645">
        <f t="shared" si="252"/>
        <v>16.792005636556251</v>
      </c>
      <c r="AA1645" s="3">
        <f t="shared" si="259"/>
        <v>5.0607567970732802E-3</v>
      </c>
    </row>
    <row r="1646" spans="1:27" x14ac:dyDescent="0.4">
      <c r="A1646" s="4">
        <v>8.2174827877529566</v>
      </c>
      <c r="B1646" s="4">
        <v>0</v>
      </c>
      <c r="C1646" s="5">
        <v>21.12451171875</v>
      </c>
      <c r="D1646" s="5" cm="1">
        <f t="array" ref="D1646">[2]!PropsSI("H","P",(B1646+1)*100*1000,"T",C1646+273.15,"WATER")/1000</f>
        <v>88.71064727436638</v>
      </c>
      <c r="E1646" s="5" cm="1">
        <f t="array" ref="E1646">[2]!PropsSI("S","P",(B1646+1)*100*1000,"T",C1646+273.15,"WATER")/1000</f>
        <v>0.31248082620670858</v>
      </c>
      <c r="F1646" s="5" cm="1">
        <f t="array" ref="F1646">[2]!PropsSI("T","P",(B1646+1)*100*1000,"Q",1,"WATER")-273.15</f>
        <v>99.605928897123249</v>
      </c>
      <c r="G1646" s="9"/>
      <c r="H1646" s="4">
        <v>0</v>
      </c>
      <c r="I1646" s="6">
        <v>-1.0885646591560782E-2</v>
      </c>
      <c r="J1646" s="5">
        <v>21.119949078067123</v>
      </c>
      <c r="K1646" s="5" cm="1">
        <f t="array" ref="K1646">[2]!PropsSI("H","P",(I1646+1)*100*1000,"T",J1646+273.15,"WATER")/1000</f>
        <v>88.690539688656457</v>
      </c>
      <c r="L1646" s="5" cm="1">
        <f t="array" ref="L1646">[2]!PropsSI("S","P",(I1646+1)*100*1000,"T",J1646+273.15,"WATER")/1000</f>
        <v>0.31241620303585205</v>
      </c>
      <c r="M1646" s="5" cm="1">
        <f t="array" ref="M1646">[2]!PropsSI("H","P",(I1646+1)*100*1000,"S",E1646*1000,"WATER")/1000</f>
        <v>88.709556492766282</v>
      </c>
      <c r="N1646" s="5" cm="1">
        <f t="array" ref="N1646">[2]!PropsSI("T","P",(I1646+1)*100*1000,"Q",1,"WATER")-273.15</f>
        <v>99.300256865244535</v>
      </c>
      <c r="P1646">
        <f t="shared" si="250"/>
        <v>4.5898260965154658E-5</v>
      </c>
      <c r="R1646">
        <f t="shared" si="253"/>
        <v>1.2929926948469614</v>
      </c>
      <c r="S1646">
        <f t="shared" si="254"/>
        <v>1.1551644515531507</v>
      </c>
      <c r="T1646">
        <f t="shared" si="255"/>
        <v>0.20000480001920007</v>
      </c>
      <c r="U1646">
        <f t="shared" si="256"/>
        <v>-1.6741407135341654E-2</v>
      </c>
      <c r="V1646">
        <f t="shared" si="257"/>
        <v>-0.16849622959199614</v>
      </c>
      <c r="W1646">
        <f t="shared" si="251"/>
        <v>1.3028172265381986E-4</v>
      </c>
      <c r="X1646">
        <f t="shared" si="258"/>
        <v>7.1205686065624294E-9</v>
      </c>
      <c r="Z1646">
        <f t="shared" si="252"/>
        <v>18.434107898515979</v>
      </c>
      <c r="AA1646" s="3">
        <f t="shared" si="259"/>
        <v>5.0655651765040147E-3</v>
      </c>
    </row>
    <row r="1647" spans="1:27" x14ac:dyDescent="0.4">
      <c r="A1647" s="4">
        <v>8.2174084474979381</v>
      </c>
      <c r="B1647" s="4">
        <v>0</v>
      </c>
      <c r="C1647" s="5">
        <v>21.12451171875</v>
      </c>
      <c r="D1647" s="5" cm="1">
        <f t="array" ref="D1647">[2]!PropsSI("H","P",(B1647+1)*100*1000,"T",C1647+273.15,"WATER")/1000</f>
        <v>88.71064727436638</v>
      </c>
      <c r="E1647" s="5" cm="1">
        <f t="array" ref="E1647">[2]!PropsSI("S","P",(B1647+1)*100*1000,"T",C1647+273.15,"WATER")/1000</f>
        <v>0.31248082620670858</v>
      </c>
      <c r="F1647" s="5" cm="1">
        <f t="array" ref="F1647">[2]!PropsSI("T","P",(B1647+1)*100*1000,"Q",1,"WATER")-273.15</f>
        <v>99.605928897123249</v>
      </c>
      <c r="G1647" s="9"/>
      <c r="H1647" s="4">
        <v>0</v>
      </c>
      <c r="I1647" s="6">
        <v>-1.0085668423495727E-2</v>
      </c>
      <c r="J1647" s="5">
        <v>21.119824743728202</v>
      </c>
      <c r="K1647" s="5" cm="1">
        <f t="array" ref="K1647">[2]!PropsSI("H","P",(I1647+1)*100*1000,"T",J1647+273.15,"WATER")/1000</f>
        <v>88.690094564201956</v>
      </c>
      <c r="L1647" s="5" cm="1">
        <f t="array" ref="L1647">[2]!PropsSI("S","P",(I1647+1)*100*1000,"T",J1647+273.15,"WATER")/1000</f>
        <v>0.31241441799023822</v>
      </c>
      <c r="M1647" s="5" cm="1">
        <f t="array" ref="M1647">[2]!PropsSI("H","P",(I1647+1)*100*1000,"S",E1647*1000,"WATER")/1000</f>
        <v>88.70963665346703</v>
      </c>
      <c r="N1647" s="5" cm="1">
        <f t="array" ref="N1647">[2]!PropsSI("T","P",(I1647+1)*100*1000,"Q",1,"WATER")-273.15</f>
        <v>99.32281509611397</v>
      </c>
      <c r="P1647">
        <f t="shared" si="250"/>
        <v>4.6913892812253154E-5</v>
      </c>
      <c r="R1647">
        <f t="shared" si="253"/>
        <v>1.1975713782692488</v>
      </c>
      <c r="S1647">
        <f t="shared" si="254"/>
        <v>1.155152315224943</v>
      </c>
      <c r="T1647">
        <f t="shared" si="255"/>
        <v>0.20000480001920007</v>
      </c>
      <c r="U1647">
        <f t="shared" si="256"/>
        <v>-1.8155468287071531E-2</v>
      </c>
      <c r="V1647">
        <f t="shared" si="257"/>
        <v>-0.18272824548843869</v>
      </c>
      <c r="W1647">
        <f t="shared" si="251"/>
        <v>1.4128632924664356E-4</v>
      </c>
      <c r="X1647">
        <f t="shared" si="258"/>
        <v>8.9061567585630564E-9</v>
      </c>
      <c r="Z1647">
        <f t="shared" si="252"/>
        <v>20.33671595118523</v>
      </c>
      <c r="AA1647" s="3">
        <f t="shared" si="259"/>
        <v>5.071142185391949E-3</v>
      </c>
    </row>
    <row r="1648" spans="1:27" x14ac:dyDescent="0.4">
      <c r="A1648" s="4">
        <v>8.2173341072429231</v>
      </c>
      <c r="B1648" s="4">
        <v>0</v>
      </c>
      <c r="C1648" s="5">
        <v>21.12451171875</v>
      </c>
      <c r="D1648" s="5" cm="1">
        <f t="array" ref="D1648">[2]!PropsSI("H","P",(B1648+1)*100*1000,"T",C1648+273.15,"WATER")/1000</f>
        <v>88.71064727436638</v>
      </c>
      <c r="E1648" s="5" cm="1">
        <f t="array" ref="E1648">[2]!PropsSI("S","P",(B1648+1)*100*1000,"T",C1648+273.15,"WATER")/1000</f>
        <v>0.31248082620670858</v>
      </c>
      <c r="F1648" s="5" cm="1">
        <f t="array" ref="F1648">[2]!PropsSI("T","P",(B1648+1)*100*1000,"Q",1,"WATER")-273.15</f>
        <v>99.605928897123249</v>
      </c>
      <c r="G1648" s="9"/>
      <c r="H1648" s="4">
        <v>0</v>
      </c>
      <c r="I1648" s="6">
        <v>-9.2856902554306689E-3</v>
      </c>
      <c r="J1648" s="5">
        <v>21.119700407119979</v>
      </c>
      <c r="K1648" s="5" cm="1">
        <f t="array" ref="K1648">[2]!PropsSI("H","P",(I1648+1)*100*1000,"T",J1648+273.15,"WATER")/1000</f>
        <v>88.689649430242326</v>
      </c>
      <c r="L1648" s="5" cm="1">
        <f t="array" ref="L1648">[2]!PropsSI("S","P",(I1648+1)*100*1000,"T",J1648+273.15,"WATER")/1000</f>
        <v>0.31241263291161259</v>
      </c>
      <c r="M1648" s="5" cm="1">
        <f t="array" ref="M1648">[2]!PropsSI("H","P",(I1648+1)*100*1000,"S",E1648*1000,"WATER")/1000</f>
        <v>88.709716814354621</v>
      </c>
      <c r="N1648" s="5" cm="1">
        <f t="array" ref="N1648">[2]!PropsSI("T","P",(I1648+1)*100*1000,"Q",1,"WATER")-273.15</f>
        <v>99.345358230536533</v>
      </c>
      <c r="P1648">
        <f t="shared" si="250"/>
        <v>4.792952797198801E-5</v>
      </c>
      <c r="R1648">
        <f t="shared" si="253"/>
        <v>1.1022139196618088</v>
      </c>
      <c r="S1648">
        <f t="shared" si="254"/>
        <v>1.1551401870186238</v>
      </c>
      <c r="T1648">
        <f t="shared" si="255"/>
        <v>0.20000480001920007</v>
      </c>
      <c r="U1648">
        <f t="shared" si="256"/>
        <v>-1.9813233373246968E-2</v>
      </c>
      <c r="V1648">
        <f t="shared" si="257"/>
        <v>-0.19941305365967915</v>
      </c>
      <c r="W1648">
        <f t="shared" si="251"/>
        <v>1.5418750966724969E-4</v>
      </c>
      <c r="X1648">
        <f t="shared" si="258"/>
        <v>1.1290758673950568E-8</v>
      </c>
      <c r="Z1648">
        <f t="shared" si="252"/>
        <v>22.567164476378696</v>
      </c>
      <c r="AA1648" s="3">
        <f t="shared" si="259"/>
        <v>5.0776880642166957E-3</v>
      </c>
    </row>
    <row r="1649" spans="1:27" x14ac:dyDescent="0.4">
      <c r="A1649" s="4">
        <v>8.2172597669879046</v>
      </c>
      <c r="B1649" s="4">
        <v>0</v>
      </c>
      <c r="C1649" s="5">
        <v>21.12451171875</v>
      </c>
      <c r="D1649" s="5" cm="1">
        <f t="array" ref="D1649">[2]!PropsSI("H","P",(B1649+1)*100*1000,"T",C1649+273.15,"WATER")/1000</f>
        <v>88.71064727436638</v>
      </c>
      <c r="E1649" s="5" cm="1">
        <f t="array" ref="E1649">[2]!PropsSI("S","P",(B1649+1)*100*1000,"T",C1649+273.15,"WATER")/1000</f>
        <v>0.31248082620670858</v>
      </c>
      <c r="F1649" s="5" cm="1">
        <f t="array" ref="F1649">[2]!PropsSI("T","P",(B1649+1)*100*1000,"Q",1,"WATER")-273.15</f>
        <v>99.605928897123249</v>
      </c>
      <c r="G1649" s="9"/>
      <c r="H1649" s="4">
        <v>0</v>
      </c>
      <c r="I1649" s="6">
        <v>-8.4857120873656142E-3</v>
      </c>
      <c r="J1649" s="5">
        <v>21.119576068262745</v>
      </c>
      <c r="K1649" s="5" cm="1">
        <f t="array" ref="K1649">[2]!PropsSI("H","P",(I1649+1)*100*1000,"T",J1649+273.15,"WATER")/1000</f>
        <v>88.689204286870194</v>
      </c>
      <c r="L1649" s="5" cm="1">
        <f t="array" ref="L1649">[2]!PropsSI("S","P",(I1649+1)*100*1000,"T",J1649+273.15,"WATER")/1000</f>
        <v>0.31241084780058609</v>
      </c>
      <c r="M1649" s="5" cm="1">
        <f t="array" ref="M1649">[2]!PropsSI("H","P",(I1649+1)*100*1000,"S",E1649*1000,"WATER")/1000</f>
        <v>88.709796975043915</v>
      </c>
      <c r="N1649" s="5" cm="1">
        <f t="array" ref="N1649">[2]!PropsSI("T","P",(I1649+1)*100*1000,"Q",1,"WATER")-273.15</f>
        <v>99.367886291026423</v>
      </c>
      <c r="P1649">
        <f t="shared" si="250"/>
        <v>4.8945166232344038E-5</v>
      </c>
      <c r="R1649">
        <f t="shared" si="253"/>
        <v>1.0069202237895747</v>
      </c>
      <c r="S1649">
        <f t="shared" si="254"/>
        <v>1.15512806692208</v>
      </c>
      <c r="T1649">
        <f t="shared" si="255"/>
        <v>0.20000480001920007</v>
      </c>
      <c r="U1649">
        <f t="shared" si="256"/>
        <v>-2.1783626408830727E-2</v>
      </c>
      <c r="V1649">
        <f t="shared" si="257"/>
        <v>-0.2192443494776585</v>
      </c>
      <c r="W1649">
        <f t="shared" si="251"/>
        <v>1.6952165034755294E-4</v>
      </c>
      <c r="X1649">
        <f t="shared" si="258"/>
        <v>1.4538688521585225E-8</v>
      </c>
      <c r="Z1649">
        <f t="shared" si="252"/>
        <v>25.21816368619093</v>
      </c>
      <c r="AA1649" s="3">
        <f t="shared" si="259"/>
        <v>5.0854792133140387E-3</v>
      </c>
    </row>
    <row r="1650" spans="1:27" x14ac:dyDescent="0.4">
      <c r="A1650" s="4">
        <v>8.2171854267328879</v>
      </c>
      <c r="B1650" s="4">
        <v>0</v>
      </c>
      <c r="C1650" s="5">
        <v>21.12451171875</v>
      </c>
      <c r="D1650" s="5" cm="1">
        <f t="array" ref="D1650">[2]!PropsSI("H","P",(B1650+1)*100*1000,"T",C1650+273.15,"WATER")/1000</f>
        <v>88.71064727436638</v>
      </c>
      <c r="E1650" s="5" cm="1">
        <f t="array" ref="E1650">[2]!PropsSI("S","P",(B1650+1)*100*1000,"T",C1650+273.15,"WATER")/1000</f>
        <v>0.31248082620670858</v>
      </c>
      <c r="F1650" s="5" cm="1">
        <f t="array" ref="F1650">[2]!PropsSI("T","P",(B1650+1)*100*1000,"Q",1,"WATER")-273.15</f>
        <v>99.605928897123249</v>
      </c>
      <c r="G1650" s="9"/>
      <c r="H1650" s="4">
        <v>0</v>
      </c>
      <c r="I1650" s="6">
        <v>-7.6857339193005586E-3</v>
      </c>
      <c r="J1650" s="5">
        <v>21.119451727196406</v>
      </c>
      <c r="K1650" s="5" cm="1">
        <f t="array" ref="K1650">[2]!PropsSI("H","P",(I1650+1)*100*1000,"T",J1650+273.15,"WATER")/1000</f>
        <v>88.688759134276751</v>
      </c>
      <c r="L1650" s="5" cm="1">
        <f t="array" ref="L1650">[2]!PropsSI("S","P",(I1650+1)*100*1000,"T",J1650+273.15,"WATER")/1000</f>
        <v>0.31240906265738733</v>
      </c>
      <c r="M1650" s="5" cm="1">
        <f t="array" ref="M1650">[2]!PropsSI("H","P",(I1650+1)*100*1000,"S",E1650*1000,"WATER")/1000</f>
        <v>88.70987713578026</v>
      </c>
      <c r="N1650" s="5" cm="1">
        <f t="array" ref="N1650">[2]!PropsSI("T","P",(I1650+1)*100*1000,"Q",1,"WATER")-273.15</f>
        <v>99.390399300048273</v>
      </c>
      <c r="P1650">
        <f t="shared" si="250"/>
        <v>4.9960807156330627E-5</v>
      </c>
      <c r="R1650">
        <f t="shared" si="253"/>
        <v>0.91169019562714948</v>
      </c>
      <c r="S1650">
        <f t="shared" si="254"/>
        <v>1.1551159549232264</v>
      </c>
      <c r="T1650">
        <f t="shared" si="255"/>
        <v>0.20000480001920007</v>
      </c>
      <c r="U1650">
        <f t="shared" si="256"/>
        <v>-2.4164268369455979E-2</v>
      </c>
      <c r="V1650">
        <f t="shared" si="257"/>
        <v>-0.24320465288172879</v>
      </c>
      <c r="W1650">
        <f t="shared" si="251"/>
        <v>1.8804846568918544E-4</v>
      </c>
      <c r="X1650">
        <f t="shared" si="258"/>
        <v>1.9068201439086316E-8</v>
      </c>
      <c r="Z1650">
        <f t="shared" si="252"/>
        <v>28.421040685564858</v>
      </c>
      <c r="AA1650" s="3">
        <f t="shared" si="259"/>
        <v>5.0949082103391727E-3</v>
      </c>
    </row>
    <row r="1651" spans="1:27" x14ac:dyDescent="0.4">
      <c r="A1651" s="4">
        <v>8.2171110864778711</v>
      </c>
      <c r="B1651" s="4">
        <v>0</v>
      </c>
      <c r="C1651" s="5">
        <v>21.12451171875</v>
      </c>
      <c r="D1651" s="5" cm="1">
        <f t="array" ref="D1651">[2]!PropsSI("H","P",(B1651+1)*100*1000,"T",C1651+273.15,"WATER")/1000</f>
        <v>88.71064727436638</v>
      </c>
      <c r="E1651" s="5" cm="1">
        <f t="array" ref="E1651">[2]!PropsSI("S","P",(B1651+1)*100*1000,"T",C1651+273.15,"WATER")/1000</f>
        <v>0.31248082620670858</v>
      </c>
      <c r="F1651" s="5" cm="1">
        <f t="array" ref="F1651">[2]!PropsSI("T","P",(B1651+1)*100*1000,"Q",1,"WATER")-273.15</f>
        <v>99.605928897123249</v>
      </c>
      <c r="G1651" s="9"/>
      <c r="H1651" s="4">
        <v>0</v>
      </c>
      <c r="I1651" s="6">
        <v>-6.885755751235503E-3</v>
      </c>
      <c r="J1651" s="5">
        <v>21.119327383841835</v>
      </c>
      <c r="K1651" s="5" cm="1">
        <f t="array" ref="K1651">[2]!PropsSI("H","P",(I1651+1)*100*1000,"T",J1651+273.15,"WATER")/1000</f>
        <v>88.688313972263273</v>
      </c>
      <c r="L1651" s="5" cm="1">
        <f t="array" ref="L1651">[2]!PropsSI("S","P",(I1651+1)*100*1000,"T",J1651+273.15,"WATER")/1000</f>
        <v>0.31240727748088987</v>
      </c>
      <c r="M1651" s="5" cm="1">
        <f t="array" ref="M1651">[2]!PropsSI("H","P",(I1651+1)*100*1000,"S",E1651*1000,"WATER")/1000</f>
        <v>88.709957296627039</v>
      </c>
      <c r="N1651" s="5" cm="1">
        <f t="array" ref="N1651">[2]!PropsSI("T","P",(I1651+1)*100*1000,"Q",1,"WATER")-273.15</f>
        <v>99.412897280013112</v>
      </c>
      <c r="P1651">
        <f t="shared" si="250"/>
        <v>5.0976451196971537E-5</v>
      </c>
      <c r="R1651">
        <f t="shared" si="253"/>
        <v>0.81652374037587838</v>
      </c>
      <c r="S1651">
        <f t="shared" si="254"/>
        <v>1.1551038510100053</v>
      </c>
      <c r="T1651">
        <f t="shared" si="255"/>
        <v>0.20000480001920007</v>
      </c>
      <c r="U1651">
        <f t="shared" si="256"/>
        <v>-2.7098145876758104E-2</v>
      </c>
      <c r="V1651">
        <f t="shared" si="257"/>
        <v>-0.2727330726894992</v>
      </c>
      <c r="W1651">
        <f t="shared" si="251"/>
        <v>2.1088071854869265E-4</v>
      </c>
      <c r="X1651">
        <f t="shared" si="258"/>
        <v>2.5569374717290699E-8</v>
      </c>
      <c r="Z1651">
        <f t="shared" si="252"/>
        <v>32.368148752774822</v>
      </c>
      <c r="AA1651" s="3">
        <f t="shared" si="259"/>
        <v>5.1065520026356403E-3</v>
      </c>
    </row>
    <row r="1652" spans="1:27" x14ac:dyDescent="0.4">
      <c r="A1652" s="4">
        <v>8.2170367462228526</v>
      </c>
      <c r="B1652" s="4">
        <v>0</v>
      </c>
      <c r="C1652" s="5">
        <v>21.12451171875</v>
      </c>
      <c r="D1652" s="5" cm="1">
        <f t="array" ref="D1652">[2]!PropsSI("H","P",(B1652+1)*100*1000,"T",C1652+273.15,"WATER")/1000</f>
        <v>88.71064727436638</v>
      </c>
      <c r="E1652" s="5" cm="1">
        <f t="array" ref="E1652">[2]!PropsSI("S","P",(B1652+1)*100*1000,"T",C1652+273.15,"WATER")/1000</f>
        <v>0.31248082620670858</v>
      </c>
      <c r="F1652" s="5" cm="1">
        <f t="array" ref="F1652">[2]!PropsSI("T","P",(B1652+1)*100*1000,"Q",1,"WATER")-273.15</f>
        <v>99.605928897123249</v>
      </c>
      <c r="G1652" s="9"/>
      <c r="H1652" s="4">
        <v>0</v>
      </c>
      <c r="I1652" s="6">
        <v>-6.0857775831704465E-3</v>
      </c>
      <c r="J1652" s="5">
        <v>21.11920303827975</v>
      </c>
      <c r="K1652" s="5" cm="1">
        <f t="array" ref="K1652">[2]!PropsSI("H","P",(I1652+1)*100*1000,"T",J1652+273.15,"WATER")/1000</f>
        <v>88.687868801025601</v>
      </c>
      <c r="L1652" s="5" cm="1">
        <f t="array" ref="L1652">[2]!PropsSI("S","P",(I1652+1)*100*1000,"T",J1652+273.15,"WATER")/1000</f>
        <v>0.31240549227284992</v>
      </c>
      <c r="M1652" s="5" cm="1">
        <f t="array" ref="M1652">[2]!PropsSI("H","P",(I1652+1)*100*1000,"S",E1652*1000,"WATER")/1000</f>
        <v>88.710037457269422</v>
      </c>
      <c r="N1652" s="5" cm="1">
        <f t="array" ref="N1652">[2]!PropsSI("T","P",(I1652+1)*100*1000,"Q",1,"WATER")-273.15</f>
        <v>99.435380253280414</v>
      </c>
      <c r="P1652">
        <f t="shared" si="250"/>
        <v>5.1992097906676859E-5</v>
      </c>
      <c r="R1652">
        <f t="shared" si="253"/>
        <v>0.7214207634551929</v>
      </c>
      <c r="S1652">
        <f t="shared" si="254"/>
        <v>1.1550917551703874</v>
      </c>
      <c r="T1652">
        <f t="shared" si="255"/>
        <v>0.20000480001920007</v>
      </c>
      <c r="U1652">
        <f t="shared" si="256"/>
        <v>-3.0803427543282226E-2</v>
      </c>
      <c r="V1652">
        <f t="shared" si="257"/>
        <v>-0.31002539736319346</v>
      </c>
      <c r="W1652">
        <f t="shared" si="251"/>
        <v>2.3971625957631482E-4</v>
      </c>
      <c r="X1652">
        <f t="shared" si="258"/>
        <v>3.5240360874568373E-8</v>
      </c>
      <c r="Z1652">
        <f t="shared" si="252"/>
        <v>37.352959525746613</v>
      </c>
      <c r="AA1652" s="3">
        <f t="shared" si="259"/>
        <v>5.1212945205939345E-3</v>
      </c>
    </row>
    <row r="1653" spans="1:27" x14ac:dyDescent="0.4">
      <c r="A1653" s="4">
        <v>8.2169624059678377</v>
      </c>
      <c r="B1653" s="4">
        <v>0</v>
      </c>
      <c r="C1653" s="5">
        <v>21.12451171875</v>
      </c>
      <c r="D1653" s="5" cm="1">
        <f t="array" ref="D1653">[2]!PropsSI("H","P",(B1653+1)*100*1000,"T",C1653+273.15,"WATER")/1000</f>
        <v>88.71064727436638</v>
      </c>
      <c r="E1653" s="5" cm="1">
        <f t="array" ref="E1653">[2]!PropsSI("S","P",(B1653+1)*100*1000,"T",C1653+273.15,"WATER")/1000</f>
        <v>0.31248082620670858</v>
      </c>
      <c r="F1653" s="5" cm="1">
        <f t="array" ref="F1653">[2]!PropsSI("T","P",(B1653+1)*100*1000,"Q",1,"WATER")-273.15</f>
        <v>99.605928897123249</v>
      </c>
      <c r="G1653" s="9"/>
      <c r="H1653" s="4">
        <v>0</v>
      </c>
      <c r="I1653" s="6">
        <v>-5.28579941510539E-3</v>
      </c>
      <c r="J1653" s="5">
        <v>21.11907869045757</v>
      </c>
      <c r="K1653" s="5" cm="1">
        <f t="array" ref="K1653">[2]!PropsSI("H","P",(I1653+1)*100*1000,"T",J1653+273.15,"WATER")/1000</f>
        <v>88.687423620271318</v>
      </c>
      <c r="L1653" s="5" cm="1">
        <f t="array" ref="L1653">[2]!PropsSI("S","P",(I1653+1)*100*1000,"T",J1653+273.15,"WATER")/1000</f>
        <v>0.31240370703197523</v>
      </c>
      <c r="M1653" s="5" cm="1">
        <f t="array" ref="M1653">[2]!PropsSI("H","P",(I1653+1)*100*1000,"S",E1653*1000,"WATER")/1000</f>
        <v>88.710117618033507</v>
      </c>
      <c r="N1653" s="5" cm="1">
        <f t="array" ref="N1653">[2]!PropsSI("T","P",(I1653+1)*100*1000,"Q",1,"WATER")-273.15</f>
        <v>99.457848242160082</v>
      </c>
      <c r="P1653">
        <f t="shared" si="250"/>
        <v>5.3007747952313389E-5</v>
      </c>
      <c r="R1653">
        <f t="shared" si="253"/>
        <v>0.62638117049419473</v>
      </c>
      <c r="S1653">
        <f t="shared" si="254"/>
        <v>1.1550796673923702</v>
      </c>
      <c r="T1653">
        <f t="shared" si="255"/>
        <v>0.20000480001920007</v>
      </c>
      <c r="U1653">
        <f t="shared" si="256"/>
        <v>-3.5630357934795145E-2</v>
      </c>
      <c r="V1653">
        <f t="shared" si="257"/>
        <v>-0.35860671223701912</v>
      </c>
      <c r="W1653">
        <f t="shared" si="251"/>
        <v>2.7728079233107762E-4</v>
      </c>
      <c r="X1653">
        <f t="shared" si="258"/>
        <v>5.0298398434919151E-8</v>
      </c>
      <c r="Z1653">
        <f t="shared" si="252"/>
        <v>43.846646690889621</v>
      </c>
      <c r="AA1653" s="3">
        <f t="shared" si="259"/>
        <v>5.1405621427994194E-3</v>
      </c>
    </row>
    <row r="1654" spans="1:27" x14ac:dyDescent="0.4">
      <c r="A1654" s="4">
        <v>8.2168880657128192</v>
      </c>
      <c r="B1654" s="4">
        <v>0</v>
      </c>
      <c r="C1654" s="5">
        <v>21.12451171875</v>
      </c>
      <c r="D1654" s="5" cm="1">
        <f t="array" ref="D1654">[2]!PropsSI("H","P",(B1654+1)*100*1000,"T",C1654+273.15,"WATER")/1000</f>
        <v>88.71064727436638</v>
      </c>
      <c r="E1654" s="5" cm="1">
        <f t="array" ref="E1654">[2]!PropsSI("S","P",(B1654+1)*100*1000,"T",C1654+273.15,"WATER")/1000</f>
        <v>0.31248082620670858</v>
      </c>
      <c r="F1654" s="5" cm="1">
        <f t="array" ref="F1654">[2]!PropsSI("T","P",(B1654+1)*100*1000,"Q",1,"WATER")-273.15</f>
        <v>99.605928897123249</v>
      </c>
      <c r="G1654" s="9"/>
      <c r="H1654" s="4">
        <v>0</v>
      </c>
      <c r="I1654" s="6">
        <v>-4.4858212470403353E-3</v>
      </c>
      <c r="J1654" s="5">
        <v>21.118954340399227</v>
      </c>
      <c r="K1654" s="5" cm="1">
        <f t="array" ref="K1654">[2]!PropsSI("H","P",(I1654+1)*100*1000,"T",J1654+273.15,"WATER")/1000</f>
        <v>88.68697843035865</v>
      </c>
      <c r="L1654" s="5" cm="1">
        <f t="array" ref="L1654">[2]!PropsSI("S","P",(I1654+1)*100*1000,"T",J1654+273.15,"WATER")/1000</f>
        <v>0.31240192175875697</v>
      </c>
      <c r="M1654" s="5" cm="1">
        <f t="array" ref="M1654">[2]!PropsSI("H","P",(I1654+1)*100*1000,"S",E1654*1000,"WATER")/1000</f>
        <v>88.710197778782685</v>
      </c>
      <c r="N1654" s="5" cm="1">
        <f t="array" ref="N1654">[2]!PropsSI("T","P",(I1654+1)*100*1000,"Q",1,"WATER")-273.15</f>
        <v>99.480301268907397</v>
      </c>
      <c r="P1654">
        <f t="shared" si="250"/>
        <v>5.4023400515649008E-5</v>
      </c>
      <c r="R1654">
        <f t="shared" si="253"/>
        <v>0.53140486735305559</v>
      </c>
      <c r="S1654">
        <f t="shared" si="254"/>
        <v>1.1550675876639802</v>
      </c>
      <c r="T1654">
        <f t="shared" si="255"/>
        <v>0.20000480001920007</v>
      </c>
      <c r="U1654">
        <f t="shared" si="256"/>
        <v>-4.2179023792266096E-2</v>
      </c>
      <c r="V1654">
        <f t="shared" si="257"/>
        <v>-0.42451667410111621</v>
      </c>
      <c r="W1654">
        <f t="shared" si="251"/>
        <v>3.2824436376164721E-4</v>
      </c>
      <c r="X1654">
        <f t="shared" si="258"/>
        <v>7.5197136683563091E-8</v>
      </c>
      <c r="Z1654">
        <f t="shared" si="252"/>
        <v>52.656455071664858</v>
      </c>
      <c r="AA1654" s="3">
        <f t="shared" si="259"/>
        <v>5.166815065776988E-3</v>
      </c>
    </row>
    <row r="1655" spans="1:27" x14ac:dyDescent="0.4">
      <c r="A1655" s="4">
        <v>8.2168210626420102</v>
      </c>
      <c r="B1655" s="4">
        <v>0</v>
      </c>
      <c r="C1655" s="5">
        <v>21.118669890911818</v>
      </c>
      <c r="D1655" s="5" cm="1">
        <f t="array" ref="D1655">[2]!PropsSI("H","P",(B1655+1)*100*1000,"T",C1655+273.15,"WATER")/1000</f>
        <v>88.68620907751631</v>
      </c>
      <c r="E1655" s="5" cm="1">
        <f t="array" ref="E1655">[2]!PropsSI("S","P",(B1655+1)*100*1000,"T",C1655+273.15,"WATER")/1000</f>
        <v>0.31239777980450872</v>
      </c>
      <c r="F1655" s="5" cm="1">
        <f t="array" ref="F1655">[2]!PropsSI("T","P",(B1655+1)*100*1000,"Q",1,"WATER")-273.15</f>
        <v>99.605928897123249</v>
      </c>
      <c r="G1655" s="9"/>
      <c r="H1655" s="4">
        <v>0</v>
      </c>
      <c r="I1655" s="6">
        <v>-3.715644795640688E-3</v>
      </c>
      <c r="J1655" s="5">
        <v>21.112978523321374</v>
      </c>
      <c r="K1655" s="5" cm="1">
        <f t="array" ref="K1655">[2]!PropsSI("H","P",(I1655+1)*100*1000,"T",J1655+273.15,"WATER")/1000</f>
        <v>88.662051898193141</v>
      </c>
      <c r="L1655" s="5" cm="1">
        <f t="array" ref="L1655">[2]!PropsSI("S","P",(I1655+1)*100*1000,"T",J1655+273.15,"WATER")/1000</f>
        <v>0.31231695200551779</v>
      </c>
      <c r="M1655" s="5" cm="1">
        <f t="array" ref="M1655">[2]!PropsSI("H","P",(I1655+1)*100*1000,"S",E1655*1000,"WATER")/1000</f>
        <v>88.685836756808811</v>
      </c>
      <c r="N1655" s="5" cm="1">
        <f t="array" ref="N1655">[2]!PropsSI("T","P",(I1655+1)*100*1000,"Q",1,"WATER")-273.15</f>
        <v>99.501903733689574</v>
      </c>
      <c r="P1655">
        <f t="shared" si="250"/>
        <v>5.5137561076841994E-5</v>
      </c>
      <c r="R1655">
        <f t="shared" si="253"/>
        <v>0.44002644132444746</v>
      </c>
      <c r="S1655">
        <f t="shared" si="254"/>
        <v>1.1550559655379273</v>
      </c>
      <c r="T1655">
        <f t="shared" si="255"/>
        <v>0.20000480001920007</v>
      </c>
      <c r="U1655">
        <f t="shared" si="256"/>
        <v>-5.1148103151097225E-2</v>
      </c>
      <c r="V1655">
        <f t="shared" si="257"/>
        <v>-0.51478722559401502</v>
      </c>
      <c r="W1655">
        <f t="shared" si="251"/>
        <v>3.9804422245898121E-4</v>
      </c>
      <c r="X1655">
        <f t="shared" si="258"/>
        <v>1.1758497842024506E-7</v>
      </c>
      <c r="Z1655">
        <f t="shared" si="252"/>
        <v>64.88271760515488</v>
      </c>
      <c r="AA1655" s="3">
        <f t="shared" si="259"/>
        <v>5.2029815236106754E-3</v>
      </c>
    </row>
    <row r="1656" spans="1:27" x14ac:dyDescent="0.4">
      <c r="A1656" s="4">
        <v>8.2168912793195936</v>
      </c>
      <c r="B1656" s="4">
        <v>0</v>
      </c>
      <c r="C1656" s="5">
        <v>21.003574414306946</v>
      </c>
      <c r="D1656" s="5" cm="1">
        <f t="array" ref="D1656">[2]!PropsSI("H","P",(B1656+1)*100*1000,"T",C1656+273.15,"WATER")/1000</f>
        <v>88.204724254192726</v>
      </c>
      <c r="E1656" s="5" cm="1">
        <f t="array" ref="E1656">[2]!PropsSI("S","P",(B1656+1)*100*1000,"T",C1656+273.15,"WATER")/1000</f>
        <v>0.31076125149721412</v>
      </c>
      <c r="F1656" s="5" cm="1">
        <f t="array" ref="F1656">[2]!PropsSI("T","P",(B1656+1)*100*1000,"Q",1,"WATER")-273.15</f>
        <v>99.605928897123249</v>
      </c>
      <c r="G1656" s="9"/>
      <c r="H1656" s="4">
        <v>0</v>
      </c>
      <c r="I1656" s="6">
        <v>-3.6816486069221302E-3</v>
      </c>
      <c r="J1656" s="5">
        <v>20.99759632682327</v>
      </c>
      <c r="K1656" s="5" cm="1">
        <f t="array" ref="K1656">[2]!PropsSI("H","P",(I1656+1)*100*1000,"T",J1656+273.15,"WATER")/1000</f>
        <v>88.179370257868797</v>
      </c>
      <c r="L1656" s="5" cm="1">
        <f t="array" ref="L1656">[2]!PropsSI("S","P",(I1656+1)*100*1000,"T",J1656+273.15,"WATER")/1000</f>
        <v>0.3106763116980229</v>
      </c>
      <c r="M1656" s="5" cm="1">
        <f t="array" ref="M1656">[2]!PropsSI("H","P",(I1656+1)*100*1000,"S",E1656*1000,"WATER")/1000</f>
        <v>88.204355349353179</v>
      </c>
      <c r="N1656" s="5" cm="1">
        <f t="array" ref="N1656">[2]!PropsSI("T","P",(I1656+1)*100*1000,"Q",1,"WATER")-273.15</f>
        <v>99.502856964518685</v>
      </c>
      <c r="P1656">
        <f t="shared" si="250"/>
        <v>5.7869730913887226E-5</v>
      </c>
      <c r="R1656">
        <f t="shared" si="253"/>
        <v>0.43599427491730641</v>
      </c>
      <c r="S1656">
        <f t="shared" si="254"/>
        <v>1.1550554526997412</v>
      </c>
      <c r="T1656">
        <f t="shared" si="255"/>
        <v>0.20000480001920007</v>
      </c>
      <c r="U1656">
        <f t="shared" si="256"/>
        <v>-5.1630509783976937E-2</v>
      </c>
      <c r="V1656">
        <f t="shared" si="257"/>
        <v>-0.51964247450548851</v>
      </c>
      <c r="W1656">
        <f t="shared" si="251"/>
        <v>4.0179739517471491E-4</v>
      </c>
      <c r="X1656">
        <f t="shared" si="258"/>
        <v>1.182862382439086E-7</v>
      </c>
      <c r="Z1656">
        <f t="shared" si="252"/>
        <v>68.72774115690143</v>
      </c>
      <c r="AA1656" s="3">
        <f t="shared" si="259"/>
        <v>5.2049330986174199E-3</v>
      </c>
    </row>
    <row r="1657" spans="1:27" x14ac:dyDescent="0.4">
      <c r="A1657" s="4">
        <v>8.2170133538707937</v>
      </c>
      <c r="B1657" s="4">
        <v>0</v>
      </c>
      <c r="C1657" s="5">
        <v>20.847189968906449</v>
      </c>
      <c r="D1657" s="5" cm="1">
        <f t="array" ref="D1657">[2]!PropsSI("H","P",(B1657+1)*100*1000,"T",C1657+273.15,"WATER")/1000</f>
        <v>87.550499709411994</v>
      </c>
      <c r="E1657" s="5" cm="1">
        <f t="array" ref="E1657">[2]!PropsSI("S","P",(B1657+1)*100*1000,"T",C1657+273.15,"WATER")/1000</f>
        <v>0.30853656830197557</v>
      </c>
      <c r="F1657" s="5" cm="1">
        <f t="array" ref="F1657">[2]!PropsSI("T","P",(B1657+1)*100*1000,"Q",1,"WATER")-273.15</f>
        <v>99.605928897123249</v>
      </c>
      <c r="G1657" s="9"/>
      <c r="H1657" s="4">
        <v>0</v>
      </c>
      <c r="I1657" s="6">
        <v>-3.3260090357955848E-3</v>
      </c>
      <c r="J1657" s="5">
        <v>20.840773420587652</v>
      </c>
      <c r="K1657" s="5" cm="1">
        <f t="array" ref="K1657">[2]!PropsSI("H","P",(I1657+1)*100*1000,"T",J1657+273.15,"WATER")/1000</f>
        <v>87.523344016599438</v>
      </c>
      <c r="L1657" s="5" cm="1">
        <f t="array" ref="L1657">[2]!PropsSI("S","P",(I1657+1)*100*1000,"T",J1657+273.15,"WATER")/1000</f>
        <v>0.30844533366296567</v>
      </c>
      <c r="M1657" s="5" cm="1">
        <f t="array" ref="M1657">[2]!PropsSI("H","P",(I1657+1)*100*1000,"S",E1657*1000,"WATER")/1000</f>
        <v>87.550166451232968</v>
      </c>
      <c r="N1657" s="5" cm="1">
        <f t="array" ref="N1657">[2]!PropsSI("T","P",(I1657+1)*100*1000,"Q",1,"WATER")-273.15</f>
        <v>99.512827250060468</v>
      </c>
      <c r="P1657">
        <f t="shared" si="250"/>
        <v>6.198296957621885E-5</v>
      </c>
      <c r="R1657">
        <f t="shared" si="253"/>
        <v>0.39381996707556371</v>
      </c>
      <c r="S1657">
        <f t="shared" si="254"/>
        <v>1.1550500886861199</v>
      </c>
      <c r="T1657">
        <f t="shared" si="255"/>
        <v>0.20000480001920007</v>
      </c>
      <c r="U1657">
        <f t="shared" si="256"/>
        <v>-5.7267985709952278E-2</v>
      </c>
      <c r="V1657">
        <f t="shared" si="257"/>
        <v>-0.57638163808136478</v>
      </c>
      <c r="W1657">
        <f t="shared" si="251"/>
        <v>4.4566724826804264E-4</v>
      </c>
      <c r="X1657">
        <f t="shared" si="258"/>
        <v>1.4721362571526509E-7</v>
      </c>
      <c r="Z1657">
        <f t="shared" si="252"/>
        <v>81.48545038539487</v>
      </c>
      <c r="AA1657" s="3">
        <f t="shared" si="259"/>
        <v>5.2277966433824851E-3</v>
      </c>
    </row>
    <row r="1658" spans="1:27" x14ac:dyDescent="0.4">
      <c r="A1658" s="4">
        <v>8.2171354284219937</v>
      </c>
      <c r="B1658" s="4">
        <v>0</v>
      </c>
      <c r="C1658" s="5">
        <v>20.690805523505944</v>
      </c>
      <c r="D1658" s="5" cm="1">
        <f t="array" ref="D1658">[2]!PropsSI("H","P",(B1658+1)*100*1000,"T",C1658+273.15,"WATER")/1000</f>
        <v>86.896259443353827</v>
      </c>
      <c r="E1658" s="5" cm="1">
        <f t="array" ref="E1658">[2]!PropsSI("S","P",(B1658+1)*100*1000,"T",C1658+273.15,"WATER")/1000</f>
        <v>0.30631064793881707</v>
      </c>
      <c r="F1658" s="5" cm="1">
        <f t="array" ref="F1658">[2]!PropsSI("T","P",(B1658+1)*100*1000,"Q",1,"WATER")-273.15</f>
        <v>99.605928897123249</v>
      </c>
      <c r="G1658" s="9"/>
      <c r="H1658" s="4">
        <v>0</v>
      </c>
      <c r="I1658" s="6">
        <v>-3.9563718031012949E-3</v>
      </c>
      <c r="J1658" s="5">
        <v>20.684102834966666</v>
      </c>
      <c r="K1658" s="5" cm="1">
        <f t="array" ref="K1658">[2]!PropsSI("H","P",(I1658+1)*100*1000,"T",J1658+273.15,"WATER")/1000</f>
        <v>86.86784665811733</v>
      </c>
      <c r="L1658" s="5" cm="1">
        <f t="array" ref="L1658">[2]!PropsSI("S","P",(I1658+1)*100*1000,"T",J1658+273.15,"WATER")/1000</f>
        <v>0.30621530141508846</v>
      </c>
      <c r="M1658" s="5" cm="1">
        <f t="array" ref="M1658">[2]!PropsSI("H","P",(I1658+1)*100*1000,"S",E1658*1000,"WATER")/1000</f>
        <v>86.895863037667837</v>
      </c>
      <c r="N1658" s="5" cm="1">
        <f t="array" ref="N1658">[2]!PropsSI("T","P",(I1658+1)*100*1000,"Q",1,"WATER")-273.15</f>
        <v>99.495153135393537</v>
      </c>
      <c r="P1658">
        <f t="shared" si="250"/>
        <v>6.4853251163046914E-5</v>
      </c>
      <c r="R1658">
        <f t="shared" si="253"/>
        <v>0.46858147211668388</v>
      </c>
      <c r="S1658">
        <f t="shared" si="254"/>
        <v>1.1550595973598106</v>
      </c>
      <c r="T1658">
        <f t="shared" si="255"/>
        <v>0.20000480001920007</v>
      </c>
      <c r="U1658">
        <f t="shared" si="256"/>
        <v>-4.7969647178758963E-2</v>
      </c>
      <c r="V1658">
        <f t="shared" si="257"/>
        <v>-0.48279721167621364</v>
      </c>
      <c r="W1658">
        <f t="shared" si="251"/>
        <v>3.7330468742024603E-4</v>
      </c>
      <c r="X1658">
        <f t="shared" si="258"/>
        <v>9.5142288529128954E-8</v>
      </c>
      <c r="Z1658">
        <f t="shared" si="252"/>
        <v>71.676028474566323</v>
      </c>
      <c r="AA1658" s="3">
        <f t="shared" si="259"/>
        <v>5.1901350405336548E-3</v>
      </c>
    </row>
    <row r="1659" spans="1:27" x14ac:dyDescent="0.4">
      <c r="A1659" s="4">
        <v>8.2172575029731938</v>
      </c>
      <c r="B1659" s="4">
        <v>0</v>
      </c>
      <c r="C1659" s="5">
        <v>20.534421078105446</v>
      </c>
      <c r="D1659" s="5" cm="1">
        <f t="array" ref="D1659">[2]!PropsSI("H","P",(B1659+1)*100*1000,"T",C1659+273.15,"WATER")/1000</f>
        <v>86.242003213576695</v>
      </c>
      <c r="E1659" s="5" cm="1">
        <f t="array" ref="E1659">[2]!PropsSI("S","P",(B1659+1)*100*1000,"T",C1659+273.15,"WATER")/1000</f>
        <v>0.30408348826549286</v>
      </c>
      <c r="F1659" s="5" cm="1">
        <f t="array" ref="F1659">[2]!PropsSI("T","P",(B1659+1)*100*1000,"Q",1,"WATER")-273.15</f>
        <v>99.605928897123249</v>
      </c>
      <c r="G1659" s="9"/>
      <c r="H1659" s="4">
        <v>0</v>
      </c>
      <c r="I1659" s="6">
        <v>-6.7693541854457126E-3</v>
      </c>
      <c r="J1659" s="5">
        <v>20.527770580608717</v>
      </c>
      <c r="K1659" s="5" cm="1">
        <f t="array" ref="K1659">[2]!PropsSI("H","P",(I1659+1)*100*1000,"T",J1659+273.15,"WATER")/1000</f>
        <v>86.213543641362151</v>
      </c>
      <c r="L1659" s="5" cm="1">
        <f t="array" ref="L1659">[2]!PropsSI("S","P",(I1659+1)*100*1000,"T",J1659+273.15,"WATER")/1000</f>
        <v>0.30398889128471757</v>
      </c>
      <c r="M1659" s="5" cm="1">
        <f t="array" ref="M1659">[2]!PropsSI("H","P",(I1659+1)*100*1000,"S",E1659*1000,"WATER")/1000</f>
        <v>86.241324985918155</v>
      </c>
      <c r="N1659" s="5" cm="1">
        <f t="array" ref="N1659">[2]!PropsSI("T","P",(I1659+1)*100*1000,"Q",1,"WATER")-273.15</f>
        <v>99.416169618295555</v>
      </c>
      <c r="P1659">
        <f t="shared" si="250"/>
        <v>6.4961009253158031E-5</v>
      </c>
      <c r="R1659">
        <f t="shared" si="253"/>
        <v>0.80268174944114501</v>
      </c>
      <c r="S1659">
        <f t="shared" si="254"/>
        <v>1.1551020904920093</v>
      </c>
      <c r="T1659">
        <f t="shared" si="255"/>
        <v>0.20000480001920007</v>
      </c>
      <c r="U1659">
        <f t="shared" si="256"/>
        <v>-2.7582967486499313E-2</v>
      </c>
      <c r="V1659">
        <f t="shared" si="257"/>
        <v>-0.27761262747278048</v>
      </c>
      <c r="W1659">
        <f t="shared" si="251"/>
        <v>2.1465253121369653E-4</v>
      </c>
      <c r="X1659">
        <f t="shared" si="258"/>
        <v>2.2407551746862385E-8</v>
      </c>
      <c r="Z1659">
        <f t="shared" si="252"/>
        <v>41.961680353494216</v>
      </c>
      <c r="AA1659" s="3">
        <f t="shared" si="259"/>
        <v>5.1084780256806335E-3</v>
      </c>
    </row>
    <row r="1660" spans="1:27" x14ac:dyDescent="0.4">
      <c r="A1660" s="4">
        <v>8.2173795775243939</v>
      </c>
      <c r="B1660" s="4">
        <v>0</v>
      </c>
      <c r="C1660" s="5">
        <v>20.378036632704941</v>
      </c>
      <c r="D1660" s="5" cm="1">
        <f t="array" ref="D1660">[2]!PropsSI("H","P",(B1660+1)*100*1000,"T",C1660+273.15,"WATER")/1000</f>
        <v>85.5877307757832</v>
      </c>
      <c r="E1660" s="5" cm="1">
        <f t="array" ref="E1660">[2]!PropsSI("S","P",(B1660+1)*100*1000,"T",C1660+273.15,"WATER")/1000</f>
        <v>0.30185508712930459</v>
      </c>
      <c r="F1660" s="5" cm="1">
        <f t="array" ref="F1660">[2]!PropsSI("T","P",(B1660+1)*100*1000,"Q",1,"WATER")-273.15</f>
        <v>99.605928897123249</v>
      </c>
      <c r="G1660" s="9"/>
      <c r="H1660" s="4">
        <v>0</v>
      </c>
      <c r="I1660" s="6">
        <v>-8.0718822182853367E-3</v>
      </c>
      <c r="J1660" s="5">
        <v>20.371202937236717</v>
      </c>
      <c r="K1660" s="5" cm="1">
        <f t="array" ref="K1660">[2]!PropsSI("H","P",(I1660+1)*100*1000,"T",J1660+273.15,"WATER")/1000</f>
        <v>85.558381290668848</v>
      </c>
      <c r="L1660" s="5" cm="1">
        <f t="array" ref="L1660">[2]!PropsSI("S","P",(I1660+1)*100*1000,"T",J1660+273.15,"WATER")/1000</f>
        <v>0.30175785241250658</v>
      </c>
      <c r="M1660" s="5" cm="1">
        <f t="array" ref="M1660">[2]!PropsSI("H","P",(I1660+1)*100*1000,"S",E1660*1000,"WATER")/1000</f>
        <v>85.586922073403784</v>
      </c>
      <c r="N1660" s="5" cm="1">
        <f t="array" ref="N1660">[2]!PropsSI("T","P",(I1660+1)*100*1000,"Q",1,"WATER")-273.15</f>
        <v>99.379534181080089</v>
      </c>
      <c r="P1660">
        <f t="shared" si="250"/>
        <v>6.699329433042585E-5</v>
      </c>
      <c r="R1660">
        <f t="shared" si="253"/>
        <v>0.95764964886256632</v>
      </c>
      <c r="S1660">
        <f t="shared" si="254"/>
        <v>1.1551218003572312</v>
      </c>
      <c r="T1660">
        <f t="shared" si="255"/>
        <v>0.20000480001920007</v>
      </c>
      <c r="U1660">
        <f t="shared" si="256"/>
        <v>-2.2956376589928169E-2</v>
      </c>
      <c r="V1660">
        <f t="shared" si="257"/>
        <v>-0.23104765741771216</v>
      </c>
      <c r="W1660">
        <f t="shared" si="251"/>
        <v>1.7864730737214693E-4</v>
      </c>
      <c r="X1660">
        <f t="shared" si="258"/>
        <v>1.246661862832082E-8</v>
      </c>
      <c r="Z1660">
        <f t="shared" si="252"/>
        <v>36.292072165711794</v>
      </c>
      <c r="AA1660" s="3">
        <f t="shared" si="259"/>
        <v>5.0901214615471186E-3</v>
      </c>
    </row>
    <row r="1661" spans="1:27" x14ac:dyDescent="0.4">
      <c r="A1661" s="4">
        <v>8.2175016520755939</v>
      </c>
      <c r="B1661" s="4">
        <v>0</v>
      </c>
      <c r="C1661" s="5">
        <v>20.221652187304443</v>
      </c>
      <c r="D1661" s="5" cm="1">
        <f t="array" ref="D1661">[2]!PropsSI("H","P",(B1661+1)*100*1000,"T",C1661+273.15,"WATER")/1000</f>
        <v>84.933441883033595</v>
      </c>
      <c r="E1661" s="5" cm="1">
        <f t="array" ref="E1661">[2]!PropsSI("S","P",(B1661+1)*100*1000,"T",C1661+273.15,"WATER")/1000</f>
        <v>0.29962544236573196</v>
      </c>
      <c r="F1661" s="5" cm="1">
        <f t="array" ref="F1661">[2]!PropsSI("T","P",(B1661+1)*100*1000,"Q",1,"WATER")-273.15</f>
        <v>99.605928897123249</v>
      </c>
      <c r="G1661" s="9"/>
      <c r="H1661" s="4">
        <v>0</v>
      </c>
      <c r="I1661" s="6">
        <v>-1.0828800509210493E-2</v>
      </c>
      <c r="J1661" s="5">
        <v>20.214860656360145</v>
      </c>
      <c r="K1661" s="5" cm="1">
        <f t="array" ref="K1661">[2]!PropsSI("H","P",(I1661+1)*100*1000,"T",J1661+273.15,"WATER")/1000</f>
        <v>84.90400843426599</v>
      </c>
      <c r="L1661" s="5" cm="1">
        <f t="array" ref="L1661">[2]!PropsSI("S","P",(I1661+1)*100*1000,"T",J1661+273.15,"WATER")/1000</f>
        <v>0.29952881100518963</v>
      </c>
      <c r="M1661" s="5" cm="1">
        <f t="array" ref="M1661">[2]!PropsSI("H","P",(I1661+1)*100*1000,"S",E1661*1000,"WATER")/1000</f>
        <v>84.932357007189069</v>
      </c>
      <c r="N1661" s="5" cm="1">
        <f t="array" ref="N1661">[2]!PropsSI("T","P",(I1661+1)*100*1000,"Q",1,"WATER")-273.15</f>
        <v>99.301860341539395</v>
      </c>
      <c r="P1661">
        <f t="shared" si="250"/>
        <v>6.7185948298355356E-5</v>
      </c>
      <c r="R1661">
        <f t="shared" si="253"/>
        <v>1.2862099901197008</v>
      </c>
      <c r="S1661">
        <f t="shared" si="254"/>
        <v>1.1551635888829042</v>
      </c>
      <c r="T1661">
        <f t="shared" si="255"/>
        <v>0.20000480001920007</v>
      </c>
      <c r="U1661">
        <f t="shared" si="256"/>
        <v>-1.6835187944284957E-2</v>
      </c>
      <c r="V1661">
        <f t="shared" si="257"/>
        <v>-0.16944009963752391</v>
      </c>
      <c r="W1661">
        <f t="shared" si="251"/>
        <v>1.3101143720831146E-4</v>
      </c>
      <c r="X1661">
        <f t="shared" si="258"/>
        <v>4.0736930345949294E-9</v>
      </c>
      <c r="Z1661">
        <f t="shared" si="252"/>
        <v>27.13070709068699</v>
      </c>
      <c r="AA1661" s="3">
        <f t="shared" si="259"/>
        <v>5.065934800110047E-3</v>
      </c>
    </row>
    <row r="1662" spans="1:27" x14ac:dyDescent="0.4">
      <c r="A1662" s="4">
        <v>8.2176237266267922</v>
      </c>
      <c r="B1662" s="4">
        <v>0</v>
      </c>
      <c r="C1662" s="5">
        <v>20.065267741903945</v>
      </c>
      <c r="D1662" s="5" cm="1">
        <f t="array" ref="D1662">[2]!PropsSI("H","P",(B1662+1)*100*1000,"T",C1662+273.15,"WATER")/1000</f>
        <v>84.279136286253205</v>
      </c>
      <c r="E1662" s="5" cm="1">
        <f t="array" ref="E1662">[2]!PropsSI("S","P",(B1662+1)*100*1000,"T",C1662+273.15,"WATER")/1000</f>
        <v>0.29739455179864027</v>
      </c>
      <c r="F1662" s="5" cm="1">
        <f t="array" ref="F1662">[2]!PropsSI("T","P",(B1662+1)*100*1000,"Q",1,"WATER")-273.15</f>
        <v>99.605928897123249</v>
      </c>
      <c r="G1662" s="9"/>
      <c r="H1662" s="4">
        <v>0</v>
      </c>
      <c r="I1662" s="6">
        <v>-1.0255748387426138E-2</v>
      </c>
      <c r="J1662" s="5">
        <v>20.05800045028667</v>
      </c>
      <c r="K1662" s="5" cm="1">
        <f t="array" ref="K1662">[2]!PropsSI("H","P",(I1662+1)*100*1000,"T",J1662+273.15,"WATER")/1000</f>
        <v>84.247764904293277</v>
      </c>
      <c r="L1662" s="5" cm="1">
        <f t="array" ref="L1662">[2]!PropsSI("S","P",(I1662+1)*100*1000,"T",J1662+273.15,"WATER")/1000</f>
        <v>0.29729106357537122</v>
      </c>
      <c r="M1662" s="5" cm="1">
        <f t="array" ref="M1662">[2]!PropsSI("H","P",(I1662+1)*100*1000,"S",E1662*1000,"WATER")/1000</f>
        <v>84.278108854533755</v>
      </c>
      <c r="N1662" s="5" cm="1">
        <f t="array" ref="N1662">[2]!PropsSI("T","P",(I1662+1)*100*1000,"Q",1,"WATER")-273.15</f>
        <v>99.31802035073548</v>
      </c>
      <c r="P1662">
        <f t="shared" si="250"/>
        <v>7.1610614647494753E-5</v>
      </c>
      <c r="R1662">
        <f t="shared" si="253"/>
        <v>1.2178531512202615</v>
      </c>
      <c r="S1662">
        <f t="shared" si="254"/>
        <v>1.1551548947979566</v>
      </c>
      <c r="T1662">
        <f t="shared" si="255"/>
        <v>0.20000480001920007</v>
      </c>
      <c r="U1662">
        <f t="shared" si="256"/>
        <v>-1.7836590030942533E-2</v>
      </c>
      <c r="V1662">
        <f t="shared" si="257"/>
        <v>-0.17951885075702564</v>
      </c>
      <c r="W1662">
        <f t="shared" si="251"/>
        <v>1.3880374369025112E-4</v>
      </c>
      <c r="X1662">
        <f t="shared" si="258"/>
        <v>4.51491659055651E-9</v>
      </c>
      <c r="Z1662">
        <f t="shared" si="252"/>
        <v>30.533787663008702</v>
      </c>
      <c r="AA1662" s="3">
        <f t="shared" si="259"/>
        <v>5.0698835106290953E-3</v>
      </c>
    </row>
    <row r="1663" spans="1:27" x14ac:dyDescent="0.4">
      <c r="A1663" s="4">
        <v>8.2236913304774806</v>
      </c>
      <c r="B1663" s="4">
        <v>0</v>
      </c>
      <c r="C1663" s="5">
        <v>19.913904920689795</v>
      </c>
      <c r="D1663" s="5" cm="1">
        <f t="array" ref="D1663">[2]!PropsSI("H","P",(B1663+1)*100*1000,"T",C1663+273.15,"WATER")/1000</f>
        <v>83.645824797416651</v>
      </c>
      <c r="E1663" s="5" cm="1">
        <f t="array" ref="E1663">[2]!PropsSI("S","P",(B1663+1)*100*1000,"T",C1663+273.15,"WATER")/1000</f>
        <v>0.29523410833380148</v>
      </c>
      <c r="F1663" s="5" cm="1">
        <f t="array" ref="F1663">[2]!PropsSI("T","P",(B1663+1)*100*1000,"Q",1,"WATER")-273.15</f>
        <v>99.605928897123249</v>
      </c>
      <c r="G1663" s="9"/>
      <c r="H1663" s="4">
        <v>0</v>
      </c>
      <c r="I1663" s="6">
        <v>-9.7042986457804396E-3</v>
      </c>
      <c r="J1663" s="5">
        <v>19.906183898360041</v>
      </c>
      <c r="K1663" s="5" cm="1">
        <f t="array" ref="K1663">[2]!PropsSI("H","P",(I1663+1)*100*1000,"T",J1663+273.15,"WATER")/1000</f>
        <v>83.612605607103504</v>
      </c>
      <c r="L1663" s="5" cm="1">
        <f t="array" ref="L1663">[2]!PropsSI("S","P",(I1663+1)*100*1000,"T",J1663+273.15,"WATER")/1000</f>
        <v>0.2951240727448517</v>
      </c>
      <c r="M1663" s="5" cm="1">
        <f t="array" ref="M1663">[2]!PropsSI("H","P",(I1663+1)*100*1000,"S",E1663*1000,"WATER")/1000</f>
        <v>83.644852640938353</v>
      </c>
      <c r="N1663" s="5" cm="1">
        <f t="array" ref="N1663">[2]!PropsSI("T","P",(I1663+1)*100*1000,"Q",1,"WATER")-273.15</f>
        <v>99.333563858683476</v>
      </c>
      <c r="P1663">
        <f t="shared" si="250"/>
        <v>7.5884546495475386E-5</v>
      </c>
      <c r="R1663">
        <f t="shared" si="253"/>
        <v>1.1521041126002394</v>
      </c>
      <c r="S1663">
        <f t="shared" si="254"/>
        <v>1.1551465323906807</v>
      </c>
      <c r="T1663">
        <f t="shared" si="255"/>
        <v>0.20000480001920007</v>
      </c>
      <c r="U1663">
        <f t="shared" si="256"/>
        <v>-1.8911929498928177E-2</v>
      </c>
      <c r="V1663">
        <f t="shared" si="257"/>
        <v>-0.19034175497423111</v>
      </c>
      <c r="W1663">
        <f t="shared" si="251"/>
        <v>1.471401242345264E-4</v>
      </c>
      <c r="X1663">
        <f t="shared" si="258"/>
        <v>5.0773573589259417E-9</v>
      </c>
      <c r="Z1663">
        <f t="shared" si="252"/>
        <v>34.170620733105601</v>
      </c>
      <c r="AA1663" s="3">
        <f t="shared" si="259"/>
        <v>5.0741112882286867E-3</v>
      </c>
    </row>
    <row r="1664" spans="1:27" x14ac:dyDescent="0.4">
      <c r="A1664" s="4">
        <v>8.3407463353786113</v>
      </c>
      <c r="B1664" s="4">
        <v>0</v>
      </c>
      <c r="C1664" s="5">
        <v>19.85049871411691</v>
      </c>
      <c r="D1664" s="5" cm="1">
        <f t="array" ref="D1664">[2]!PropsSI("H","P",(B1664+1)*100*1000,"T",C1664+273.15,"WATER")/1000</f>
        <v>83.380524496795459</v>
      </c>
      <c r="E1664" s="5" cm="1">
        <f t="array" ref="E1664">[2]!PropsSI("S","P",(B1664+1)*100*1000,"T",C1664+273.15,"WATER")/1000</f>
        <v>0.29432874605632298</v>
      </c>
      <c r="F1664" s="5" cm="1">
        <f t="array" ref="F1664">[2]!PropsSI("T","P",(B1664+1)*100*1000,"Q",1,"WATER")-273.15</f>
        <v>99.605928897123249</v>
      </c>
      <c r="G1664" s="9"/>
      <c r="H1664" s="4">
        <v>0</v>
      </c>
      <c r="I1664" s="6">
        <v>-9.6091577654979273E-3</v>
      </c>
      <c r="J1664" s="5">
        <v>19.842738016375449</v>
      </c>
      <c r="K1664" s="5" cm="1">
        <f t="array" ref="K1664">[2]!PropsSI("H","P",(I1664+1)*100*1000,"T",J1664+273.15,"WATER")/1000</f>
        <v>83.347147717719182</v>
      </c>
      <c r="L1664" s="5" cm="1">
        <f t="array" ref="L1664">[2]!PropsSI("S","P",(I1664+1)*100*1000,"T",J1664+273.15,"WATER")/1000</f>
        <v>0.29421811622308719</v>
      </c>
      <c r="M1664" s="5" cm="1">
        <f t="array" ref="M1664">[2]!PropsSI("H","P",(I1664+1)*100*1000,"S",E1664*1000,"WATER")/1000</f>
        <v>83.379561883993802</v>
      </c>
      <c r="N1664" s="5" cm="1">
        <f t="array" ref="N1664">[2]!PropsSI("T","P",(I1664+1)*100*1000,"Q",1,"WATER")-273.15</f>
        <v>99.33624483388013</v>
      </c>
      <c r="P1664">
        <f t="shared" si="250"/>
        <v>7.7329791046445949E-5</v>
      </c>
      <c r="R1664">
        <f t="shared" si="253"/>
        <v>1.1407635875183935</v>
      </c>
      <c r="S1664">
        <f t="shared" si="254"/>
        <v>1.1551450900260247</v>
      </c>
      <c r="T1664">
        <f t="shared" si="255"/>
        <v>0.20000480001920007</v>
      </c>
      <c r="U1664">
        <f t="shared" si="256"/>
        <v>-1.9109950375792994E-2</v>
      </c>
      <c r="V1664">
        <f t="shared" si="257"/>
        <v>-0.19233476373762151</v>
      </c>
      <c r="W1664">
        <f t="shared" si="251"/>
        <v>1.4805941691368747E-4</v>
      </c>
      <c r="X1664">
        <f t="shared" si="258"/>
        <v>5.0026799753199604E-9</v>
      </c>
      <c r="Z1664">
        <f t="shared" si="252"/>
        <v>34.673109498229977</v>
      </c>
      <c r="AA1664" s="3">
        <f t="shared" si="259"/>
        <v>5.0745777181987958E-3</v>
      </c>
    </row>
    <row r="1665" spans="1:27" x14ac:dyDescent="0.4">
      <c r="A1665" s="4">
        <v>8.499705916119364</v>
      </c>
      <c r="B1665" s="4">
        <v>0</v>
      </c>
      <c r="C1665" s="5">
        <v>19.819220476819353</v>
      </c>
      <c r="D1665" s="5" cm="1">
        <f t="array" ref="D1665">[2]!PropsSI("H","P",(B1665+1)*100*1000,"T",C1665+273.15,"WATER")/1000</f>
        <v>83.249650997604519</v>
      </c>
      <c r="E1665" s="5" cm="1">
        <f t="array" ref="E1665">[2]!PropsSI("S","P",(B1665+1)*100*1000,"T",C1665+273.15,"WATER")/1000</f>
        <v>0.29388205574103343</v>
      </c>
      <c r="F1665" s="5" cm="1">
        <f t="array" ref="F1665">[2]!PropsSI("T","P",(B1665+1)*100*1000,"Q",1,"WATER")-273.15</f>
        <v>99.605928897123249</v>
      </c>
      <c r="G1665" s="9"/>
      <c r="H1665" s="4">
        <v>0</v>
      </c>
      <c r="I1665" s="6">
        <v>-1.0039537233081671E-2</v>
      </c>
      <c r="J1665" s="5">
        <v>19.81162346100308</v>
      </c>
      <c r="K1665" s="5" cm="1">
        <f t="array" ref="K1665">[2]!PropsSI("H","P",(I1665+1)*100*1000,"T",J1665+273.15,"WATER")/1000</f>
        <v>83.216918301717797</v>
      </c>
      <c r="L1665" s="5" cm="1">
        <f t="array" ref="L1665">[2]!PropsSI("S","P",(I1665+1)*100*1000,"T",J1665+273.15,"WATER")/1000</f>
        <v>0.29377375976507147</v>
      </c>
      <c r="M1665" s="5" cm="1">
        <f t="array" ref="M1665">[2]!PropsSI("H","P",(I1665+1)*100*1000,"S",E1665*1000,"WATER")/1000</f>
        <v>83.248645277366847</v>
      </c>
      <c r="N1665" s="5" cm="1">
        <f t="array" ref="N1665">[2]!PropsSI("T","P",(I1665+1)*100*1000,"Q",1,"WATER")-273.15</f>
        <v>99.324115468579294</v>
      </c>
      <c r="P1665">
        <f t="shared" si="250"/>
        <v>7.7282858021918092E-5</v>
      </c>
      <c r="R1665">
        <f t="shared" si="253"/>
        <v>1.1920708027409319</v>
      </c>
      <c r="S1665">
        <f t="shared" si="254"/>
        <v>1.1551516156245567</v>
      </c>
      <c r="T1665">
        <f t="shared" si="255"/>
        <v>0.20000480001920007</v>
      </c>
      <c r="U1665">
        <f t="shared" si="256"/>
        <v>-1.8244164729750666E-2</v>
      </c>
      <c r="V1665">
        <f t="shared" si="257"/>
        <v>-0.18362094321980849</v>
      </c>
      <c r="W1665">
        <f t="shared" si="251"/>
        <v>1.4054593352866461E-4</v>
      </c>
      <c r="X1665">
        <f t="shared" si="258"/>
        <v>4.0022167225723118E-9</v>
      </c>
      <c r="Z1665">
        <f t="shared" si="252"/>
        <v>32.546522045244686</v>
      </c>
      <c r="AA1665" s="3">
        <f t="shared" si="259"/>
        <v>5.0707667713658202E-3</v>
      </c>
    </row>
    <row r="1666" spans="1:27" x14ac:dyDescent="0.4">
      <c r="A1666" s="4">
        <v>8.6586654968601167</v>
      </c>
      <c r="B1666" s="4">
        <v>0</v>
      </c>
      <c r="C1666" s="5">
        <v>19.78794223952179</v>
      </c>
      <c r="D1666" s="5" cm="1">
        <f t="array" ref="D1666">[2]!PropsSI("H","P",(B1666+1)*100*1000,"T",C1666+273.15,"WATER")/1000</f>
        <v>83.118776804034837</v>
      </c>
      <c r="E1666" s="5" cm="1">
        <f t="array" ref="E1666">[2]!PropsSI("S","P",(B1666+1)*100*1000,"T",C1666+273.15,"WATER")/1000</f>
        <v>0.29343531536304912</v>
      </c>
      <c r="F1666" s="5" cm="1">
        <f t="array" ref="F1666">[2]!PropsSI("T","P",(B1666+1)*100*1000,"Q",1,"WATER")-273.15</f>
        <v>99.605928897123249</v>
      </c>
      <c r="G1666" s="9"/>
      <c r="H1666" s="4">
        <v>0</v>
      </c>
      <c r="I1666" s="6">
        <v>-1.0041099782958491E-2</v>
      </c>
      <c r="J1666" s="5">
        <v>19.780440098794486</v>
      </c>
      <c r="K1666" s="5" cm="1">
        <f t="array" ref="K1666">[2]!PropsSI("H","P",(I1666+1)*100*1000,"T",J1666+273.15,"WATER")/1000</f>
        <v>83.086440671206674</v>
      </c>
      <c r="L1666" s="5" cm="1">
        <f t="array" ref="L1666">[2]!PropsSI("S","P",(I1666+1)*100*1000,"T",J1666+273.15,"WATER")/1000</f>
        <v>0.29332836211508601</v>
      </c>
      <c r="M1666" s="5" cm="1">
        <f t="array" ref="M1666">[2]!PropsSI("H","P",(I1666+1)*100*1000,"S",E1666*1000,"WATER")/1000</f>
        <v>83.117770933685748</v>
      </c>
      <c r="N1666" s="5" cm="1">
        <f t="array" ref="N1666">[2]!PropsSI("T","P",(I1666+1)*100*1000,"Q",1,"WATER")-273.15</f>
        <v>99.324071423348414</v>
      </c>
      <c r="P1666">
        <f t="shared" si="250"/>
        <v>7.7774377116973613E-5</v>
      </c>
      <c r="R1666">
        <f t="shared" si="253"/>
        <v>1.192257114067552</v>
      </c>
      <c r="S1666">
        <f t="shared" si="254"/>
        <v>1.1551516393208909</v>
      </c>
      <c r="T1666">
        <f t="shared" si="255"/>
        <v>0.20000480001920007</v>
      </c>
      <c r="U1666">
        <f t="shared" si="256"/>
        <v>-1.8241163063398624E-2</v>
      </c>
      <c r="V1666">
        <f t="shared" si="257"/>
        <v>-0.18359073252970792</v>
      </c>
      <c r="W1666">
        <f t="shared" si="251"/>
        <v>1.3971736329647215E-4</v>
      </c>
      <c r="X1666">
        <f t="shared" si="258"/>
        <v>3.8369335368335464E-9</v>
      </c>
      <c r="Z1666">
        <f t="shared" si="252"/>
        <v>32.147416272308888</v>
      </c>
      <c r="AA1666" s="3">
        <f t="shared" si="259"/>
        <v>5.0703466813740257E-3</v>
      </c>
    </row>
    <row r="1667" spans="1:27" x14ac:dyDescent="0.4">
      <c r="A1667" s="4">
        <v>8.8176250776008729</v>
      </c>
      <c r="B1667" s="4">
        <v>0</v>
      </c>
      <c r="C1667" s="5">
        <v>19.75666400222423</v>
      </c>
      <c r="D1667" s="5" cm="1">
        <f t="array" ref="D1667">[2]!PropsSI("H","P",(B1667+1)*100*1000,"T",C1667+273.15,"WATER")/1000</f>
        <v>82.987901914128187</v>
      </c>
      <c r="E1667" s="5" cm="1">
        <f t="array" ref="E1667">[2]!PropsSI("S","P",(B1667+1)*100*1000,"T",C1667+273.15,"WATER")/1000</f>
        <v>0.29298852490490046</v>
      </c>
      <c r="F1667" s="5" cm="1">
        <f t="array" ref="F1667">[2]!PropsSI("T","P",(B1667+1)*100*1000,"Q",1,"WATER")-273.15</f>
        <v>99.605928897123249</v>
      </c>
      <c r="G1667" s="9"/>
      <c r="H1667" s="4">
        <v>0</v>
      </c>
      <c r="I1667" s="6">
        <v>-1.0898446767872541E-2</v>
      </c>
      <c r="J1667" s="5">
        <v>19.749377751413761</v>
      </c>
      <c r="K1667" s="5" cm="1">
        <f t="array" ref="K1667">[2]!PropsSI("H","P",(I1667+1)*100*1000,"T",J1667+273.15,"WATER")/1000</f>
        <v>82.956388100479714</v>
      </c>
      <c r="L1667" s="5" cm="1">
        <f t="array" ref="L1667">[2]!PropsSI("S","P",(I1667+1)*100*1000,"T",J1667+273.15,"WATER")/1000</f>
        <v>0.29288466095028931</v>
      </c>
      <c r="M1667" s="5" cm="1">
        <f t="array" ref="M1667">[2]!PropsSI("H","P",(I1667+1)*100*1000,"S",E1667*1000,"WATER")/1000</f>
        <v>82.986810165757603</v>
      </c>
      <c r="N1667" s="5" cm="1">
        <f t="array" ref="N1667">[2]!PropsSI("T","P",(I1667+1)*100*1000,"Q",1,"WATER")-273.15</f>
        <v>99.299895795896589</v>
      </c>
      <c r="P1667">
        <f t="shared" ref="P1667:P1730" si="260">A1667/3.6*(D1667-K1667)/1000</f>
        <v>7.7188053754894315E-5</v>
      </c>
      <c r="R1667">
        <f t="shared" si="253"/>
        <v>1.2945200181887726</v>
      </c>
      <c r="S1667">
        <f t="shared" si="254"/>
        <v>1.1551646458084599</v>
      </c>
      <c r="T1667">
        <f t="shared" si="255"/>
        <v>0.20000480001920007</v>
      </c>
      <c r="U1667">
        <f t="shared" si="256"/>
        <v>-1.6720761791512512E-2</v>
      </c>
      <c r="V1667">
        <f t="shared" si="257"/>
        <v>-0.16828844164647169</v>
      </c>
      <c r="W1667">
        <f t="shared" ref="W1667:W1730" si="261">(U1667*A1667/3.6-V1667)/1000</f>
        <v>1.27333605954963E-4</v>
      </c>
      <c r="X1667">
        <f t="shared" si="258"/>
        <v>2.5145764054498136E-9</v>
      </c>
      <c r="Z1667">
        <f t="shared" ref="Z1667:Z1730" si="262">P1667/(A1667/3.6*(D1667-M1667)/1000)</f>
        <v>28.86545517042433</v>
      </c>
      <c r="AA1667" s="3">
        <f t="shared" si="259"/>
        <v>5.0640721327283988E-3</v>
      </c>
    </row>
    <row r="1668" spans="1:27" x14ac:dyDescent="0.4">
      <c r="A1668" s="4">
        <v>8.9765846583416256</v>
      </c>
      <c r="B1668" s="4">
        <v>0</v>
      </c>
      <c r="C1668" s="5">
        <v>19.725385764926671</v>
      </c>
      <c r="D1668" s="5" cm="1">
        <f t="array" ref="D1668">[2]!PropsSI("H","P",(B1668+1)*100*1000,"T",C1668+273.15,"WATER")/1000</f>
        <v>82.857026325865064</v>
      </c>
      <c r="E1668" s="5" cm="1">
        <f t="array" ref="E1668">[2]!PropsSI("S","P",(B1668+1)*100*1000,"T",C1668+273.15,"WATER")/1000</f>
        <v>0.29254168434869399</v>
      </c>
      <c r="F1668" s="5" cm="1">
        <f t="array" ref="F1668">[2]!PropsSI("T","P",(B1668+1)*100*1000,"Q",1,"WATER")-273.15</f>
        <v>99.605928897123249</v>
      </c>
      <c r="G1668" s="9"/>
      <c r="H1668" s="4">
        <v>0</v>
      </c>
      <c r="I1668" s="6">
        <v>-9.5334628964256901E-3</v>
      </c>
      <c r="J1668" s="5">
        <v>19.717991885152969</v>
      </c>
      <c r="K1668" s="5" cm="1">
        <f t="array" ref="K1668">[2]!PropsSI("H","P",(I1668+1)*100*1000,"T",J1668+273.15,"WATER")/1000</f>
        <v>82.825190469145682</v>
      </c>
      <c r="L1668" s="5" cm="1">
        <f t="array" ref="L1668">[2]!PropsSI("S","P",(I1668+1)*100*1000,"T",J1668+273.15,"WATER")/1000</f>
        <v>0.29243624277448255</v>
      </c>
      <c r="M1668" s="5" cm="1">
        <f t="array" ref="M1668">[2]!PropsSI("H","P",(I1668+1)*100*1000,"S",E1668*1000,"WATER")/1000</f>
        <v>82.856071320337861</v>
      </c>
      <c r="N1668" s="5" cm="1">
        <f t="array" ref="N1668">[2]!PropsSI("T","P",(I1668+1)*100*1000,"Q",1,"WATER")-273.15</f>
        <v>99.338377687469745</v>
      </c>
      <c r="P1668">
        <f t="shared" si="260"/>
        <v>7.9382573058992234E-5</v>
      </c>
      <c r="R1668">
        <f t="shared" ref="R1668:R1731" si="263">0+4.23*(F1668-N1668)</f>
        <v>1.1317416168343239</v>
      </c>
      <c r="S1668">
        <f t="shared" ref="S1668:S1731" si="264">1.155+0.000538*(F1668-N1668)</f>
        <v>1.1551439425507937</v>
      </c>
      <c r="T1668">
        <f t="shared" ref="T1668:T1731" si="265">1/0.83333-1</f>
        <v>0.20000480001920007</v>
      </c>
      <c r="U1668">
        <f t="shared" ref="U1668:U1731" si="266">(1+T1668)/R1668*((D1668-M1668)-S1668/($AH$3/3.6))</f>
        <v>-1.9270336255896185E-2</v>
      </c>
      <c r="V1668">
        <f t="shared" ref="V1668:V1731" si="267">T1668/R1668*($AH$3/3.6*(D1668-M1668)-S1668)</f>
        <v>-0.19394898982140951</v>
      </c>
      <c r="W1668">
        <f t="shared" si="261"/>
        <v>1.4589848848925338E-4</v>
      </c>
      <c r="X1668">
        <f t="shared" ref="X1668:X1731" si="268">IFERROR((P1668-W1668)^2,0)</f>
        <v>4.4243670055256525E-9</v>
      </c>
      <c r="Z1668">
        <f t="shared" si="262"/>
        <v>33.335782686644997</v>
      </c>
      <c r="AA1668" s="3">
        <f t="shared" ref="AA1668:AA1731" si="269">0.5*(W1668 + SQRT(W1668^2 + $AD$7^2) )</f>
        <v>5.0734813751518821E-3</v>
      </c>
    </row>
    <row r="1669" spans="1:27" x14ac:dyDescent="0.4">
      <c r="A1669" s="4">
        <v>9.1355442390823782</v>
      </c>
      <c r="B1669" s="4">
        <v>0</v>
      </c>
      <c r="C1669" s="5">
        <v>19.694107527629107</v>
      </c>
      <c r="D1669" s="5" cm="1">
        <f t="array" ref="D1669">[2]!PropsSI("H","P",(B1669+1)*100*1000,"T",C1669+273.15,"WATER")/1000</f>
        <v>82.726150037030848</v>
      </c>
      <c r="E1669" s="5" cm="1">
        <f t="array" ref="E1669">[2]!PropsSI("S","P",(B1669+1)*100*1000,"T",C1669+273.15,"WATER")/1000</f>
        <v>0.29209479367680197</v>
      </c>
      <c r="F1669" s="5" cm="1">
        <f t="array" ref="F1669">[2]!PropsSI("T","P",(B1669+1)*100*1000,"Q",1,"WATER")-273.15</f>
        <v>99.605928897123249</v>
      </c>
      <c r="G1669" s="9"/>
      <c r="H1669" s="4">
        <v>0</v>
      </c>
      <c r="I1669" s="6">
        <v>-7.4302261736657882E-3</v>
      </c>
      <c r="J1669" s="5">
        <v>19.686506856717244</v>
      </c>
      <c r="K1669" s="5" cm="1">
        <f t="array" ref="K1669">[2]!PropsSI("H","P",(I1669+1)*100*1000,"T",J1669+273.15,"WATER")/1000</f>
        <v>82.693646783456416</v>
      </c>
      <c r="L1669" s="5" cm="1">
        <f t="array" ref="L1669">[2]!PropsSI("S","P",(I1669+1)*100*1000,"T",J1669+273.15,"WATER")/1000</f>
        <v>0.29198634227032161</v>
      </c>
      <c r="M1669" s="5" cm="1">
        <f t="array" ref="M1669">[2]!PropsSI("H","P",(I1669+1)*100*1000,"S",E1669*1000,"WATER")/1000</f>
        <v>82.725405726064736</v>
      </c>
      <c r="N1669" s="5" cm="1">
        <f t="array" ref="N1669">[2]!PropsSI("T","P",(I1669+1)*100*1000,"Q",1,"WATER")-273.15</f>
        <v>99.397586638771088</v>
      </c>
      <c r="P1669">
        <f t="shared" si="260"/>
        <v>8.2481919706484078E-5</v>
      </c>
      <c r="R1669">
        <f t="shared" si="263"/>
        <v>0.88128775282964122</v>
      </c>
      <c r="S1669">
        <f t="shared" si="264"/>
        <v>1.1551120881349934</v>
      </c>
      <c r="T1669">
        <f t="shared" si="265"/>
        <v>0.20000480001920007</v>
      </c>
      <c r="U1669">
        <f t="shared" si="266"/>
        <v>-2.5032962177404264E-2</v>
      </c>
      <c r="V1669">
        <f t="shared" si="267"/>
        <v>-0.25194774300108941</v>
      </c>
      <c r="W1669">
        <f t="shared" si="261"/>
        <v>1.884228170547137E-4</v>
      </c>
      <c r="X1669">
        <f t="shared" si="268"/>
        <v>1.1223473730948127E-8</v>
      </c>
      <c r="Z1669">
        <f t="shared" si="262"/>
        <v>43.66891669512264</v>
      </c>
      <c r="AA1669" s="3">
        <f t="shared" si="269"/>
        <v>5.0950989087113702E-3</v>
      </c>
    </row>
    <row r="1670" spans="1:27" x14ac:dyDescent="0.4">
      <c r="A1670" s="4">
        <v>9.2945038198231327</v>
      </c>
      <c r="B1670" s="4">
        <v>0</v>
      </c>
      <c r="C1670" s="5">
        <v>19.662829290331551</v>
      </c>
      <c r="D1670" s="5" cm="1">
        <f t="array" ref="D1670">[2]!PropsSI("H","P",(B1670+1)*100*1000,"T",C1670+273.15,"WATER")/1000</f>
        <v>82.595273045706833</v>
      </c>
      <c r="E1670" s="5" cm="1">
        <f t="array" ref="E1670">[2]!PropsSI("S","P",(B1670+1)*100*1000,"T",C1670+273.15,"WATER")/1000</f>
        <v>0.29164785287153999</v>
      </c>
      <c r="F1670" s="5" cm="1">
        <f t="array" ref="F1670">[2]!PropsSI("T","P",(B1670+1)*100*1000,"Q",1,"WATER")-273.15</f>
        <v>99.605928897123249</v>
      </c>
      <c r="G1670" s="9"/>
      <c r="H1670" s="4">
        <v>0</v>
      </c>
      <c r="I1670" s="6">
        <v>-4.329395999891076E-3</v>
      </c>
      <c r="J1670" s="5">
        <v>19.654892043068003</v>
      </c>
      <c r="K1670" s="5" cm="1">
        <f t="array" ref="K1670">[2]!PropsSI("H","P",(I1670+1)*100*1000,"T",J1670+273.15,"WATER")/1000</f>
        <v>82.561653354191577</v>
      </c>
      <c r="L1670" s="5" cm="1">
        <f t="array" ref="L1670">[2]!PropsSI("S","P",(I1670+1)*100*1000,"T",J1670+273.15,"WATER")/1000</f>
        <v>0.29153451612260978</v>
      </c>
      <c r="M1670" s="5" cm="1">
        <f t="array" ref="M1670">[2]!PropsSI("H","P",(I1670+1)*100*1000,"S",E1670*1000,"WATER")/1000</f>
        <v>82.594839358141883</v>
      </c>
      <c r="N1670" s="5" cm="1">
        <f t="array" ref="N1670">[2]!PropsSI("T","P",(I1670+1)*100*1000,"Q",1,"WATER")-273.15</f>
        <v>99.484689917083585</v>
      </c>
      <c r="P1670">
        <f t="shared" si="260"/>
        <v>8.679954200272728E-5</v>
      </c>
      <c r="R1670">
        <f t="shared" si="263"/>
        <v>0.51284088556777707</v>
      </c>
      <c r="S1670">
        <f t="shared" si="264"/>
        <v>1.1550652265712613</v>
      </c>
      <c r="T1670">
        <f t="shared" si="265"/>
        <v>0.20000480001920007</v>
      </c>
      <c r="U1670">
        <f t="shared" si="266"/>
        <v>-4.37427318168018E-2</v>
      </c>
      <c r="V1670">
        <f t="shared" si="267"/>
        <v>-0.44025483184299458</v>
      </c>
      <c r="W1670">
        <f t="shared" si="261"/>
        <v>3.2731955740944923E-4</v>
      </c>
      <c r="X1670">
        <f t="shared" si="268"/>
        <v>5.7849877811249758E-8</v>
      </c>
      <c r="Z1670">
        <f t="shared" si="262"/>
        <v>77.520533749064811</v>
      </c>
      <c r="AA1670" s="3">
        <f t="shared" si="269"/>
        <v>5.1663375139946646E-3</v>
      </c>
    </row>
    <row r="1671" spans="1:27" x14ac:dyDescent="0.4">
      <c r="A1671" s="4">
        <v>9.4407769915177617</v>
      </c>
      <c r="B1671" s="4">
        <v>0</v>
      </c>
      <c r="C1671" s="5">
        <v>19.638153991645289</v>
      </c>
      <c r="D1671" s="5" cm="1">
        <f t="array" ref="D1671">[2]!PropsSI("H","P",(B1671+1)*100*1000,"T",C1671+273.15,"WATER")/1000</f>
        <v>82.492024119850853</v>
      </c>
      <c r="E1671" s="5" cm="1">
        <f t="array" ref="E1671">[2]!PropsSI("S","P",(B1671+1)*100*1000,"T",C1671+273.15,"WATER")/1000</f>
        <v>0.29129522735088953</v>
      </c>
      <c r="F1671" s="5" cm="1">
        <f t="array" ref="F1671">[2]!PropsSI("T","P",(B1671+1)*100*1000,"Q",1,"WATER")-273.15</f>
        <v>99.605928897123249</v>
      </c>
      <c r="G1671" s="9"/>
      <c r="H1671" s="4">
        <v>0</v>
      </c>
      <c r="I1671" s="6">
        <v>-3.5653066531990828E-3</v>
      </c>
      <c r="J1671" s="5">
        <v>19.630208855600983</v>
      </c>
      <c r="K1671" s="5" cm="1">
        <f t="array" ref="K1671">[2]!PropsSI("H","P",(I1671+1)*100*1000,"T",J1671+273.15,"WATER")/1000</f>
        <v>82.458443238607941</v>
      </c>
      <c r="L1671" s="5" cm="1">
        <f t="array" ref="L1671">[2]!PropsSI("S","P",(I1671+1)*100*1000,"T",J1671+273.15,"WATER")/1000</f>
        <v>0.29118175217388048</v>
      </c>
      <c r="M1671" s="5" cm="1">
        <f t="array" ref="M1671">[2]!PropsSI("H","P",(I1671+1)*100*1000,"S",E1671*1000,"WATER")/1000</f>
        <v>82.491666975169409</v>
      </c>
      <c r="N1671" s="5" cm="1">
        <f t="array" ref="N1671">[2]!PropsSI("T","P",(I1671+1)*100*1000,"Q",1,"WATER")-273.15</f>
        <v>99.506118912731779</v>
      </c>
      <c r="P1671">
        <f t="shared" si="260"/>
        <v>8.8063780831382029E-5</v>
      </c>
      <c r="R1671">
        <f t="shared" si="263"/>
        <v>0.42219623397591877</v>
      </c>
      <c r="S1671">
        <f t="shared" si="264"/>
        <v>1.1550536977716026</v>
      </c>
      <c r="T1671">
        <f t="shared" si="265"/>
        <v>0.20000480001920007</v>
      </c>
      <c r="U1671">
        <f t="shared" si="266"/>
        <v>-5.335121973246109E-2</v>
      </c>
      <c r="V1671">
        <f t="shared" si="267"/>
        <v>-0.53696080003195867</v>
      </c>
      <c r="W1671">
        <f t="shared" si="261"/>
        <v>3.9705053122095121E-4</v>
      </c>
      <c r="X1671">
        <f t="shared" si="268"/>
        <v>9.5472811916305935E-8</v>
      </c>
      <c r="Z1671">
        <f t="shared" si="262"/>
        <v>94.025987191147991</v>
      </c>
      <c r="AA1671" s="3">
        <f t="shared" si="269"/>
        <v>5.202464941614345E-3</v>
      </c>
    </row>
    <row r="1672" spans="1:27" x14ac:dyDescent="0.4">
      <c r="A1672" s="4">
        <v>9.3636425893280038</v>
      </c>
      <c r="B1672" s="4">
        <v>0</v>
      </c>
      <c r="C1672" s="5">
        <v>19.723936244177153</v>
      </c>
      <c r="D1672" s="5" cm="1">
        <f t="array" ref="D1672">[2]!PropsSI("H","P",(B1672+1)*100*1000,"T",C1672+273.15,"WATER")/1000</f>
        <v>82.850961169150224</v>
      </c>
      <c r="E1672" s="5" cm="1">
        <f t="array" ref="E1672">[2]!PropsSI("S","P",(B1672+1)*100*1000,"T",C1672+273.15,"WATER")/1000</f>
        <v>0.29252097529637727</v>
      </c>
      <c r="F1672" s="5" cm="1">
        <f t="array" ref="F1672">[2]!PropsSI("T","P",(B1672+1)*100*1000,"Q",1,"WATER")-273.15</f>
        <v>99.605928897123249</v>
      </c>
      <c r="G1672" s="9"/>
      <c r="H1672" s="4">
        <v>0</v>
      </c>
      <c r="I1672" s="6">
        <v>-3.3685171577014124E-3</v>
      </c>
      <c r="J1672" s="5">
        <v>19.716068196508047</v>
      </c>
      <c r="K1672" s="5" cm="1">
        <f t="array" ref="K1672">[2]!PropsSI("H","P",(I1672+1)*100*1000,"T",J1672+273.15,"WATER")/1000</f>
        <v>82.81772196846731</v>
      </c>
      <c r="L1672" s="5" cm="1">
        <f t="array" ref="L1672">[2]!PropsSI("S","P",(I1672+1)*100*1000,"T",J1672+273.15,"WATER")/1000</f>
        <v>0.29240863274528073</v>
      </c>
      <c r="M1672" s="5" cm="1">
        <f t="array" ref="M1672">[2]!PropsSI("H","P",(I1672+1)*100*1000,"S",E1672*1000,"WATER")/1000</f>
        <v>82.850623731396041</v>
      </c>
      <c r="N1672" s="5" cm="1">
        <f t="array" ref="N1672">[2]!PropsSI("T","P",(I1672+1)*100*1000,"Q",1,"WATER")-273.15</f>
        <v>99.511635698281736</v>
      </c>
      <c r="P1672">
        <f t="shared" si="260"/>
        <v>8.6455554208264633E-5</v>
      </c>
      <c r="R1672">
        <f t="shared" si="263"/>
        <v>0.39886023109959812</v>
      </c>
      <c r="S1672">
        <f t="shared" si="264"/>
        <v>1.1550507297409767</v>
      </c>
      <c r="T1672">
        <f t="shared" si="265"/>
        <v>0.20000480001920007</v>
      </c>
      <c r="U1672">
        <f t="shared" si="266"/>
        <v>-5.6531766562498691E-2</v>
      </c>
      <c r="V1672">
        <f t="shared" si="267"/>
        <v>-0.56897185767900604</v>
      </c>
      <c r="W1672">
        <f t="shared" si="261"/>
        <v>4.2193206405829456E-4</v>
      </c>
      <c r="X1672">
        <f t="shared" si="268"/>
        <v>1.1254448866115725E-7</v>
      </c>
      <c r="Z1672">
        <f t="shared" si="262"/>
        <v>98.504687963493566</v>
      </c>
      <c r="AA1672" s="3">
        <f t="shared" si="269"/>
        <v>5.2154147196140374E-3</v>
      </c>
    </row>
    <row r="1673" spans="1:27" x14ac:dyDescent="0.4">
      <c r="A1673" s="4">
        <v>9.2046719566800874</v>
      </c>
      <c r="B1673" s="4">
        <v>0</v>
      </c>
      <c r="C1673" s="5">
        <v>19.849083988041436</v>
      </c>
      <c r="D1673" s="5" cm="1">
        <f t="array" ref="D1673">[2]!PropsSI("H","P",(B1673+1)*100*1000,"T",C1673+273.15,"WATER")/1000</f>
        <v>83.374605055651799</v>
      </c>
      <c r="E1673" s="5" cm="1">
        <f t="array" ref="E1673">[2]!PropsSI("S","P",(B1673+1)*100*1000,"T",C1673+273.15,"WATER")/1000</f>
        <v>0.29430854317117355</v>
      </c>
      <c r="F1673" s="5" cm="1">
        <f t="array" ref="F1673">[2]!PropsSI("T","P",(B1673+1)*100*1000,"Q",1,"WATER")-273.15</f>
        <v>99.605928897123249</v>
      </c>
      <c r="G1673" s="9"/>
      <c r="H1673" s="4">
        <v>0</v>
      </c>
      <c r="I1673" s="6">
        <v>-1.9909840518225301E-3</v>
      </c>
      <c r="J1673" s="5">
        <v>19.84113348214828</v>
      </c>
      <c r="K1673" s="5" cm="1">
        <f t="array" ref="K1673">[2]!PropsSI("H","P",(I1673+1)*100*1000,"T",J1673+273.15,"WATER")/1000</f>
        <v>83.341151372673025</v>
      </c>
      <c r="L1673" s="5" cm="1">
        <f t="array" ref="L1673">[2]!PropsSI("S","P",(I1673+1)*100*1000,"T",J1673+273.15,"WATER")/1000</f>
        <v>0.29419504559957044</v>
      </c>
      <c r="M1673" s="5" cm="1">
        <f t="array" ref="M1673">[2]!PropsSI("H","P",(I1673+1)*100*1000,"S",E1673*1000,"WATER")/1000</f>
        <v>83.374405605732804</v>
      </c>
      <c r="N1673" s="5" cm="1">
        <f t="array" ref="N1673">[2]!PropsSI("T","P",(I1673+1)*100*1000,"Q",1,"WATER")-273.15</f>
        <v>99.550228140197021</v>
      </c>
      <c r="P1673">
        <f t="shared" si="260"/>
        <v>8.5536160433995654E-5</v>
      </c>
      <c r="R1673">
        <f t="shared" si="263"/>
        <v>0.2356142017979454</v>
      </c>
      <c r="S1673">
        <f t="shared" si="264"/>
        <v>1.1550299670072264</v>
      </c>
      <c r="T1673">
        <f t="shared" si="265"/>
        <v>0.20000480001920007</v>
      </c>
      <c r="U1673">
        <f t="shared" si="266"/>
        <v>-9.6401009655647379E-2</v>
      </c>
      <c r="V1673">
        <f t="shared" si="267"/>
        <v>-0.9702414214363293</v>
      </c>
      <c r="W1673">
        <f t="shared" si="261"/>
        <v>7.2375817972161163E-4</v>
      </c>
      <c r="X1673">
        <f t="shared" si="268"/>
        <v>4.0732734590356211E-7</v>
      </c>
      <c r="Z1673">
        <f t="shared" si="262"/>
        <v>167.72973961271964</v>
      </c>
      <c r="AA1673" s="3">
        <f t="shared" si="269"/>
        <v>5.3749576326006347E-3</v>
      </c>
    </row>
    <row r="1674" spans="1:27" x14ac:dyDescent="0.4">
      <c r="A1674" s="4">
        <v>9.0457013240321693</v>
      </c>
      <c r="B1674" s="4">
        <v>0</v>
      </c>
      <c r="C1674" s="5">
        <v>19.974231731905721</v>
      </c>
      <c r="D1674" s="5" cm="1">
        <f t="array" ref="D1674">[2]!PropsSI("H","P",(B1674+1)*100*1000,"T",C1674+273.15,"WATER")/1000</f>
        <v>83.8982378582932</v>
      </c>
      <c r="E1674" s="5" cm="1">
        <f t="array" ref="E1674">[2]!PropsSI("S","P",(B1674+1)*100*1000,"T",C1674+273.15,"WATER")/1000</f>
        <v>0.29609530987018767</v>
      </c>
      <c r="F1674" s="5" cm="1">
        <f t="array" ref="F1674">[2]!PropsSI("T","P",(B1674+1)*100*1000,"Q",1,"WATER")-273.15</f>
        <v>99.605928897123249</v>
      </c>
      <c r="G1674" s="9"/>
      <c r="H1674" s="4">
        <v>0</v>
      </c>
      <c r="I1674" s="6">
        <v>-7.1523350227508829E-4</v>
      </c>
      <c r="J1674" s="5">
        <v>19.96621188568713</v>
      </c>
      <c r="K1674" s="5" cm="1">
        <f t="array" ref="K1674">[2]!PropsSI("H","P",(I1674+1)*100*1000,"T",J1674+273.15,"WATER")/1000</f>
        <v>83.864614897761882</v>
      </c>
      <c r="L1674" s="5" cm="1">
        <f t="array" ref="L1674">[2]!PropsSI("S","P",(I1674+1)*100*1000,"T",J1674+273.15,"WATER")/1000</f>
        <v>0.29598084724779039</v>
      </c>
      <c r="M1674" s="5" cm="1">
        <f t="array" ref="M1674">[2]!PropsSI("H","P",(I1674+1)*100*1000,"S",E1674*1000,"WATER")/1000</f>
        <v>83.898166206838013</v>
      </c>
      <c r="N1674" s="5" cm="1">
        <f t="array" ref="N1674">[2]!PropsSI("T","P",(I1674+1)*100*1000,"Q",1,"WATER")-273.15</f>
        <v>99.585929750231799</v>
      </c>
      <c r="P1674">
        <f t="shared" si="260"/>
        <v>8.4484238498895356E-5</v>
      </c>
      <c r="R1674">
        <f t="shared" si="263"/>
        <v>8.4596391350835354E-2</v>
      </c>
      <c r="S1674">
        <f t="shared" si="264"/>
        <v>1.1550107595410277</v>
      </c>
      <c r="T1674">
        <f t="shared" si="265"/>
        <v>0.20000480001920007</v>
      </c>
      <c r="U1674">
        <f t="shared" si="266"/>
        <v>-0.27030022978639506</v>
      </c>
      <c r="V1674">
        <f t="shared" si="267"/>
        <v>-2.7204744026989025</v>
      </c>
      <c r="W1674">
        <f t="shared" si="261"/>
        <v>2.0412924175697376E-3</v>
      </c>
      <c r="X1674">
        <f t="shared" si="268"/>
        <v>3.8290982496785456E-6</v>
      </c>
      <c r="Z1674">
        <f t="shared" si="262"/>
        <v>469.25719015255874</v>
      </c>
      <c r="AA1674" s="3">
        <f t="shared" si="269"/>
        <v>6.1237549361692779E-3</v>
      </c>
    </row>
    <row r="1675" spans="1:27" x14ac:dyDescent="0.4">
      <c r="A1675" s="4">
        <v>8.8867306913842512</v>
      </c>
      <c r="B1675" s="4">
        <v>0</v>
      </c>
      <c r="C1675" s="5">
        <v>20.099379475770007</v>
      </c>
      <c r="D1675" s="5" cm="1">
        <f t="array" ref="D1675">[2]!PropsSI("H","P",(B1675+1)*100*1000,"T",C1675+273.15,"WATER")/1000</f>
        <v>84.421859707811052</v>
      </c>
      <c r="E1675" s="5" cm="1">
        <f t="array" ref="E1675">[2]!PropsSI("S","P",(B1675+1)*100*1000,"T",C1675+273.15,"WATER")/1000</f>
        <v>0.29788127652285507</v>
      </c>
      <c r="F1675" s="5" cm="1">
        <f t="array" ref="F1675">[2]!PropsSI("T","P",(B1675+1)*100*1000,"Q",1,"WATER")-273.15</f>
        <v>99.605928897123249</v>
      </c>
      <c r="G1675" s="9"/>
      <c r="H1675" s="4">
        <v>0</v>
      </c>
      <c r="I1675" s="6">
        <v>-1.0799612091231072E-3</v>
      </c>
      <c r="J1675" s="5">
        <v>20.091525265127814</v>
      </c>
      <c r="K1675" s="5" cm="1">
        <f t="array" ref="K1675">[2]!PropsSI("H","P",(I1675+1)*100*1000,"T",J1675+273.15,"WATER")/1000</f>
        <v>84.388896178175614</v>
      </c>
      <c r="L1675" s="5" cm="1">
        <f t="array" ref="L1675">[2]!PropsSI("S","P",(I1675+1)*100*1000,"T",J1675+273.15,"WATER")/1000</f>
        <v>0.29776923612504702</v>
      </c>
      <c r="M1675" s="5" cm="1">
        <f t="array" ref="M1675">[2]!PropsSI("H","P",(I1675+1)*100*1000,"S",E1675*1000,"WATER")/1000</f>
        <v>84.421751515422471</v>
      </c>
      <c r="N1675" s="5" cm="1">
        <f t="array" ref="N1675">[2]!PropsSI("T","P",(I1675+1)*100*1000,"Q",1,"WATER")-273.15</f>
        <v>99.575726777656939</v>
      </c>
      <c r="P1675">
        <f t="shared" si="260"/>
        <v>8.1371669585445389E-5</v>
      </c>
      <c r="R1675">
        <f t="shared" si="263"/>
        <v>0.12775496534249045</v>
      </c>
      <c r="S1675">
        <f t="shared" si="264"/>
        <v>1.1550162487402729</v>
      </c>
      <c r="T1675">
        <f t="shared" si="265"/>
        <v>0.20000480001920007</v>
      </c>
      <c r="U1675">
        <f t="shared" si="266"/>
        <v>-0.1786442017818865</v>
      </c>
      <c r="V1675">
        <f t="shared" si="267"/>
        <v>-1.797989511597009</v>
      </c>
      <c r="W1675">
        <f t="shared" si="261"/>
        <v>1.3569998141489722E-3</v>
      </c>
      <c r="X1675">
        <f t="shared" si="268"/>
        <v>1.627227163202586E-6</v>
      </c>
      <c r="Z1675">
        <f t="shared" si="262"/>
        <v>304.67512611458443</v>
      </c>
      <c r="AA1675" s="3">
        <f t="shared" si="269"/>
        <v>5.7243261153282028E-3</v>
      </c>
    </row>
    <row r="1676" spans="1:27" x14ac:dyDescent="0.4">
      <c r="A1676" s="4">
        <v>8.7277600587363331</v>
      </c>
      <c r="B1676" s="4">
        <v>0</v>
      </c>
      <c r="C1676" s="5">
        <v>20.22452721963429</v>
      </c>
      <c r="D1676" s="5" cm="1">
        <f t="array" ref="D1676">[2]!PropsSI("H","P",(B1676+1)*100*1000,"T",C1676+273.15,"WATER")/1000</f>
        <v>84.945470733978496</v>
      </c>
      <c r="E1676" s="5" cm="1">
        <f t="array" ref="E1676">[2]!PropsSI("S","P",(B1676+1)*100*1000,"T",C1676+273.15,"WATER")/1000</f>
        <v>0.29966644425462785</v>
      </c>
      <c r="F1676" s="5" cm="1">
        <f t="array" ref="F1676">[2]!PropsSI("T","P",(B1676+1)*100*1000,"Q",1,"WATER")-273.15</f>
        <v>99.605928897123249</v>
      </c>
      <c r="G1676" s="9"/>
      <c r="H1676" s="4">
        <v>0</v>
      </c>
      <c r="I1676" s="6">
        <v>-8.980967937796204E-4</v>
      </c>
      <c r="J1676" s="5">
        <v>20.21676619499658</v>
      </c>
      <c r="K1676" s="5" cm="1">
        <f t="array" ref="K1676">[2]!PropsSI("H","P",(I1676+1)*100*1000,"T",J1676+273.15,"WATER")/1000</f>
        <v>84.91291490588992</v>
      </c>
      <c r="L1676" s="5" cm="1">
        <f t="array" ref="L1676">[2]!PropsSI("S","P",(I1676+1)*100*1000,"T",J1676+273.15,"WATER")/1000</f>
        <v>0.29955577928762483</v>
      </c>
      <c r="M1676" s="5" cm="1">
        <f t="array" ref="M1676">[2]!PropsSI("H","P",(I1676+1)*100*1000,"S",E1676*1000,"WATER")/1000</f>
        <v>84.945380758733279</v>
      </c>
      <c r="N1676" s="5" cm="1">
        <f t="array" ref="N1676">[2]!PropsSI("T","P",(I1676+1)*100*1000,"Q",1,"WATER")-273.15</f>
        <v>99.580814678165666</v>
      </c>
      <c r="P1676">
        <f t="shared" si="260"/>
        <v>7.8927626686266247E-5</v>
      </c>
      <c r="R1676">
        <f t="shared" si="263"/>
        <v>0.10623314619057625</v>
      </c>
      <c r="S1676">
        <f t="shared" si="264"/>
        <v>1.1550135114497992</v>
      </c>
      <c r="T1676">
        <f t="shared" si="265"/>
        <v>0.20000480001920007</v>
      </c>
      <c r="U1676">
        <f t="shared" si="266"/>
        <v>-0.21504107607117426</v>
      </c>
      <c r="V1676">
        <f t="shared" si="267"/>
        <v>-2.1643109347068052</v>
      </c>
      <c r="W1676">
        <f t="shared" si="261"/>
        <v>1.6429701250618952E-3</v>
      </c>
      <c r="X1676">
        <f t="shared" si="268"/>
        <v>2.4462289367250796E-6</v>
      </c>
      <c r="Z1676">
        <f t="shared" si="262"/>
        <v>361.830945945704</v>
      </c>
      <c r="AA1676" s="3">
        <f t="shared" si="269"/>
        <v>5.8885194721201971E-3</v>
      </c>
    </row>
    <row r="1677" spans="1:27" x14ac:dyDescent="0.4">
      <c r="A1677" s="4">
        <v>8.568789426088415</v>
      </c>
      <c r="B1677" s="4">
        <v>0</v>
      </c>
      <c r="C1677" s="5">
        <v>20.349674963498575</v>
      </c>
      <c r="D1677" s="5" cm="1">
        <f t="array" ref="D1677">[2]!PropsSI("H","P",(B1677+1)*100*1000,"T",C1677+273.15,"WATER")/1000</f>
        <v>85.469071065537463</v>
      </c>
      <c r="E1677" s="5" cm="1">
        <f t="array" ref="E1677">[2]!PropsSI("S","P",(B1677+1)*100*1000,"T",C1677+273.15,"WATER")/1000</f>
        <v>0.30145081418601494</v>
      </c>
      <c r="F1677" s="5" cm="1">
        <f t="array" ref="F1677">[2]!PropsSI("T","P",(B1677+1)*100*1000,"Q",1,"WATER")-273.15</f>
        <v>99.605928897123249</v>
      </c>
      <c r="G1677" s="9"/>
      <c r="H1677" s="4">
        <v>0</v>
      </c>
      <c r="I1677" s="6">
        <v>-3.3892326884799534E-3</v>
      </c>
      <c r="J1677" s="5">
        <v>20.342410516278164</v>
      </c>
      <c r="K1677" s="5" cm="1">
        <f t="array" ref="K1677">[2]!PropsSI("H","P",(I1677+1)*100*1000,"T",J1677+273.15,"WATER")/1000</f>
        <v>85.43835935695094</v>
      </c>
      <c r="L1677" s="5" cm="1">
        <f t="array" ref="L1677">[2]!PropsSI("S","P",(I1677+1)*100*1000,"T",J1677+273.15,"WATER")/1000</f>
        <v>0.30134733016091592</v>
      </c>
      <c r="M1677" s="5" cm="1">
        <f t="array" ref="M1677">[2]!PropsSI("H","P",(I1677+1)*100*1000,"S",E1677*1000,"WATER")/1000</f>
        <v>85.468731508574876</v>
      </c>
      <c r="N1677" s="5" cm="1">
        <f t="array" ref="N1677">[2]!PropsSI("T","P",(I1677+1)*100*1000,"Q",1,"WATER")-273.15</f>
        <v>99.511055002759917</v>
      </c>
      <c r="P1677">
        <f t="shared" si="260"/>
        <v>7.310060105369629E-5</v>
      </c>
      <c r="R1677">
        <f t="shared" si="263"/>
        <v>0.40131657315689273</v>
      </c>
      <c r="S1677">
        <f t="shared" si="264"/>
        <v>1.1550510421551674</v>
      </c>
      <c r="T1677">
        <f t="shared" si="265"/>
        <v>0.20000480001920007</v>
      </c>
      <c r="U1677">
        <f t="shared" si="266"/>
        <v>-5.6179430732903705E-2</v>
      </c>
      <c r="V1677">
        <f t="shared" si="267"/>
        <v>-0.5654257245280121</v>
      </c>
      <c r="W1677">
        <f t="shared" si="261"/>
        <v>4.3170636007585327E-4</v>
      </c>
      <c r="X1677">
        <f t="shared" si="268"/>
        <v>1.2859809040385732E-7</v>
      </c>
      <c r="Z1677">
        <f t="shared" si="262"/>
        <v>90.446410972037356</v>
      </c>
      <c r="AA1677" s="3">
        <f t="shared" si="269"/>
        <v>5.2205102707218115E-3</v>
      </c>
    </row>
    <row r="1678" spans="1:27" x14ac:dyDescent="0.4">
      <c r="A1678" s="4">
        <v>8.4098187934404987</v>
      </c>
      <c r="B1678" s="4">
        <v>0</v>
      </c>
      <c r="C1678" s="5">
        <v>20.474822707362861</v>
      </c>
      <c r="D1678" s="5" cm="1">
        <f t="array" ref="D1678">[2]!PropsSI("H","P",(B1678+1)*100*1000,"T",C1678+273.15,"WATER")/1000</f>
        <v>85.992660830455861</v>
      </c>
      <c r="E1678" s="5" cm="1">
        <f t="array" ref="E1678">[2]!PropsSI("S","P",(B1678+1)*100*1000,"T",C1678+273.15,"WATER")/1000</f>
        <v>0.30323438743249981</v>
      </c>
      <c r="F1678" s="5" cm="1">
        <f t="array" ref="F1678">[2]!PropsSI("T","P",(B1678+1)*100*1000,"Q",1,"WATER")-273.15</f>
        <v>99.605928897123249</v>
      </c>
      <c r="G1678" s="9"/>
      <c r="H1678" s="4">
        <v>0</v>
      </c>
      <c r="I1678" s="6">
        <v>-2.3867501152886285E-3</v>
      </c>
      <c r="J1678" s="5">
        <v>20.4675445001713</v>
      </c>
      <c r="K1678" s="5" cm="1">
        <f t="array" ref="K1678">[2]!PropsSI("H","P",(I1678+1)*100*1000,"T",J1678+273.15,"WATER")/1000</f>
        <v>85.961986489409213</v>
      </c>
      <c r="L1678" s="5" cm="1">
        <f t="array" ref="L1678">[2]!PropsSI("S","P",(I1678+1)*100*1000,"T",J1678+273.15,"WATER")/1000</f>
        <v>0.30313073273936691</v>
      </c>
      <c r="M1678" s="5" cm="1">
        <f t="array" ref="M1678">[2]!PropsSI("H","P",(I1678+1)*100*1000,"S",E1678*1000,"WATER")/1000</f>
        <v>85.992421702861691</v>
      </c>
      <c r="N1678" s="5" cm="1">
        <f t="array" ref="N1678">[2]!PropsSI("T","P",(I1678+1)*100*1000,"Q",1,"WATER")-273.15</f>
        <v>99.539145028514156</v>
      </c>
      <c r="P1678">
        <f t="shared" si="260"/>
        <v>7.1657124947362415E-5</v>
      </c>
      <c r="R1678">
        <f t="shared" si="263"/>
        <v>0.282495764216464</v>
      </c>
      <c r="S1678">
        <f t="shared" si="264"/>
        <v>1.1550359297213117</v>
      </c>
      <c r="T1678">
        <f t="shared" si="265"/>
        <v>0.20000480001920007</v>
      </c>
      <c r="U1678">
        <f t="shared" si="266"/>
        <v>-8.023466155662469E-2</v>
      </c>
      <c r="V1678">
        <f t="shared" si="267"/>
        <v>-0.80753295380658829</v>
      </c>
      <c r="W1678">
        <f t="shared" si="261"/>
        <v>6.2009990807207721E-4</v>
      </c>
      <c r="X1678">
        <f t="shared" si="268"/>
        <v>3.0078948636158298E-7</v>
      </c>
      <c r="Z1678">
        <f t="shared" si="262"/>
        <v>128.27604088545576</v>
      </c>
      <c r="AA1678" s="3">
        <f t="shared" si="269"/>
        <v>5.3196538279963092E-3</v>
      </c>
    </row>
    <row r="1679" spans="1:27" x14ac:dyDescent="0.4">
      <c r="A1679" s="4">
        <v>8.2576228181920222</v>
      </c>
      <c r="B1679" s="4">
        <v>0</v>
      </c>
      <c r="C1679" s="5">
        <v>20.595043346626326</v>
      </c>
      <c r="D1679" s="5" cm="1">
        <f t="array" ref="D1679">[2]!PropsSI("H","P",(B1679+1)*100*1000,"T",C1679+273.15,"WATER")/1000</f>
        <v>86.495626874539724</v>
      </c>
      <c r="E1679" s="5" cm="1">
        <f t="array" ref="E1679">[2]!PropsSI("S","P",(B1679+1)*100*1000,"T",C1679+273.15,"WATER")/1000</f>
        <v>0.30494699163852046</v>
      </c>
      <c r="F1679" s="5" cm="1">
        <f t="array" ref="F1679">[2]!PropsSI("T","P",(B1679+1)*100*1000,"Q",1,"WATER")-273.15</f>
        <v>99.605928897123249</v>
      </c>
      <c r="G1679" s="9"/>
      <c r="H1679" s="4">
        <v>0</v>
      </c>
      <c r="I1679" s="6">
        <v>-3.0859698851903278E-3</v>
      </c>
      <c r="J1679" s="5">
        <v>20.588010400100927</v>
      </c>
      <c r="K1679" s="5" cm="1">
        <f t="array" ref="K1679">[2]!PropsSI("H","P",(I1679+1)*100*1000,"T",J1679+273.15,"WATER")/1000</f>
        <v>86.465913616074729</v>
      </c>
      <c r="L1679" s="5" cm="1">
        <f t="array" ref="L1679">[2]!PropsSI("S","P",(I1679+1)*100*1000,"T",J1679+273.15,"WATER")/1000</f>
        <v>0.30484688979339764</v>
      </c>
      <c r="M1679" s="5" cm="1">
        <f t="array" ref="M1679">[2]!PropsSI("H","P",(I1679+1)*100*1000,"S",E1679*1000,"WATER")/1000</f>
        <v>86.495317684609645</v>
      </c>
      <c r="N1679" s="5" cm="1">
        <f t="array" ref="N1679">[2]!PropsSI("T","P",(I1679+1)*100*1000,"Q",1,"WATER")-273.15</f>
        <v>99.519555034981011</v>
      </c>
      <c r="P1679">
        <f t="shared" si="260"/>
        <v>6.815580030649306E-5</v>
      </c>
      <c r="R1679">
        <f t="shared" si="263"/>
        <v>0.365361436861669</v>
      </c>
      <c r="S1679">
        <f t="shared" si="264"/>
        <v>1.1550464691378326</v>
      </c>
      <c r="T1679">
        <f t="shared" si="265"/>
        <v>0.20000480001920007</v>
      </c>
      <c r="U1679">
        <f t="shared" si="266"/>
        <v>-6.180752552116657E-2</v>
      </c>
      <c r="V1679">
        <f t="shared" si="267"/>
        <v>-0.62207047033356233</v>
      </c>
      <c r="W1679">
        <f t="shared" si="261"/>
        <v>4.8029735003368159E-4</v>
      </c>
      <c r="X1679">
        <f t="shared" si="268"/>
        <v>1.6986065701152864E-7</v>
      </c>
      <c r="Z1679">
        <f t="shared" si="262"/>
        <v>96.100343427923718</v>
      </c>
      <c r="AA1679" s="3">
        <f t="shared" si="269"/>
        <v>5.2459124914700644E-3</v>
      </c>
    </row>
    <row r="1680" spans="1:27" x14ac:dyDescent="0.4">
      <c r="A1680" s="4">
        <v>8.2177734375</v>
      </c>
      <c r="B1680" s="4">
        <v>0</v>
      </c>
      <c r="C1680" s="5">
        <v>20.637525224410268</v>
      </c>
      <c r="D1680" s="5" cm="1">
        <f t="array" ref="D1680">[2]!PropsSI("H","P",(B1680+1)*100*1000,"T",C1680+273.15,"WATER")/1000</f>
        <v>86.673355655170482</v>
      </c>
      <c r="E1680" s="5" cm="1">
        <f t="array" ref="E1680">[2]!PropsSI("S","P",(B1680+1)*100*1000,"T",C1680+273.15,"WATER")/1000</f>
        <v>0.30555199224666235</v>
      </c>
      <c r="F1680" s="5" cm="1">
        <f t="array" ref="F1680">[2]!PropsSI("T","P",(B1680+1)*100*1000,"Q",1,"WATER")-273.15</f>
        <v>99.605928897123249</v>
      </c>
      <c r="G1680" s="9"/>
      <c r="H1680" s="4">
        <v>0</v>
      </c>
      <c r="I1680" s="6">
        <v>-4.4918388481493352E-3</v>
      </c>
      <c r="J1680" s="5">
        <v>20.6307752683133</v>
      </c>
      <c r="K1680" s="5" cm="1">
        <f t="array" ref="K1680">[2]!PropsSI("H","P",(I1680+1)*100*1000,"T",J1680+273.15,"WATER")/1000</f>
        <v>86.644694535140516</v>
      </c>
      <c r="L1680" s="5" cm="1">
        <f t="array" ref="L1680">[2]!PropsSI("S","P",(I1680+1)*100*1000,"T",J1680+273.15,"WATER")/1000</f>
        <v>0.30545596572886491</v>
      </c>
      <c r="M1680" s="5" cm="1">
        <f t="array" ref="M1680">[2]!PropsSI("H","P",(I1680+1)*100*1000,"S",E1680*1000,"WATER")/1000</f>
        <v>86.672905603627967</v>
      </c>
      <c r="N1680" s="5" cm="1">
        <f t="array" ref="N1680">[2]!PropsSI("T","P",(I1680+1)*100*1000,"Q",1,"WATER")-273.15</f>
        <v>99.480132428395621</v>
      </c>
      <c r="P1680">
        <f t="shared" si="260"/>
        <v>6.542516413090386E-5</v>
      </c>
      <c r="R1680">
        <f t="shared" si="263"/>
        <v>0.53211906271786868</v>
      </c>
      <c r="S1680">
        <f t="shared" si="264"/>
        <v>1.1550676785001754</v>
      </c>
      <c r="T1680">
        <f t="shared" si="265"/>
        <v>0.20000480001920007</v>
      </c>
      <c r="U1680">
        <f t="shared" si="266"/>
        <v>-4.2121161908346555E-2</v>
      </c>
      <c r="V1680">
        <f t="shared" si="267"/>
        <v>-0.4239343150915828</v>
      </c>
      <c r="W1680">
        <f t="shared" si="261"/>
        <v>3.2778371356740303E-4</v>
      </c>
      <c r="X1680">
        <f t="shared" si="268"/>
        <v>6.8832008462423999E-8</v>
      </c>
      <c r="Z1680">
        <f t="shared" si="262"/>
        <v>63.684083538079982</v>
      </c>
      <c r="AA1680" s="3">
        <f t="shared" si="269"/>
        <v>5.1665771897543861E-3</v>
      </c>
    </row>
    <row r="1681" spans="1:27" x14ac:dyDescent="0.4">
      <c r="A1681" s="4">
        <v>8.2177734375</v>
      </c>
      <c r="B1681" s="4">
        <v>0</v>
      </c>
      <c r="C1681" s="5">
        <v>20.653181754923111</v>
      </c>
      <c r="D1681" s="5" cm="1">
        <f t="array" ref="D1681">[2]!PropsSI("H","P",(B1681+1)*100*1000,"T",C1681+273.15,"WATER")/1000</f>
        <v>86.738856605458764</v>
      </c>
      <c r="E1681" s="5" cm="1">
        <f t="array" ref="E1681">[2]!PropsSI("S","P",(B1681+1)*100*1000,"T",C1681+273.15,"WATER")/1000</f>
        <v>0.30577493978442338</v>
      </c>
      <c r="F1681" s="5" cm="1">
        <f t="array" ref="F1681">[2]!PropsSI("T","P",(B1681+1)*100*1000,"Q",1,"WATER")-273.15</f>
        <v>99.605928897123249</v>
      </c>
      <c r="G1681" s="9"/>
      <c r="H1681" s="4">
        <v>0</v>
      </c>
      <c r="I1681" s="6">
        <v>-5.2709910913749979E-3</v>
      </c>
      <c r="J1681" s="5">
        <v>20.646591374472848</v>
      </c>
      <c r="K1681" s="5" cm="1">
        <f t="array" ref="K1681">[2]!PropsSI("H","P",(I1681+1)*100*1000,"T",J1681+273.15,"WATER")/1000</f>
        <v>86.710790014000381</v>
      </c>
      <c r="L1681" s="5" cm="1">
        <f t="array" ref="L1681">[2]!PropsSI("S","P",(I1681+1)*100*1000,"T",J1681+273.15,"WATER")/1000</f>
        <v>0.30568120770832929</v>
      </c>
      <c r="M1681" s="5" cm="1">
        <f t="array" ref="M1681">[2]!PropsSI("H","P",(I1681+1)*100*1000,"S",E1681*1000,"WATER")/1000</f>
        <v>86.738328486807006</v>
      </c>
      <c r="N1681" s="5" cm="1">
        <f t="array" ref="N1681">[2]!PropsSI("T","P",(I1681+1)*100*1000,"Q",1,"WATER")-273.15</f>
        <v>99.458264003961688</v>
      </c>
      <c r="P1681">
        <f t="shared" si="260"/>
        <v>6.4068024935519033E-5</v>
      </c>
      <c r="R1681">
        <f t="shared" si="263"/>
        <v>0.62462249807340475</v>
      </c>
      <c r="S1681">
        <f t="shared" si="264"/>
        <v>1.1550794437125209</v>
      </c>
      <c r="T1681">
        <f t="shared" si="265"/>
        <v>0.20000480001920007</v>
      </c>
      <c r="U1681">
        <f t="shared" si="266"/>
        <v>-3.5733624960539952E-2</v>
      </c>
      <c r="V1681">
        <f t="shared" si="267"/>
        <v>-0.35964605763603569</v>
      </c>
      <c r="W1681">
        <f t="shared" si="261"/>
        <v>2.7807638151761561E-4</v>
      </c>
      <c r="X1681">
        <f t="shared" si="268"/>
        <v>4.5799576686969797E-8</v>
      </c>
      <c r="Z1681">
        <f t="shared" si="262"/>
        <v>53.144480629427179</v>
      </c>
      <c r="AA1681" s="3">
        <f t="shared" si="269"/>
        <v>5.1409709790407026E-3</v>
      </c>
    </row>
    <row r="1682" spans="1:27" x14ac:dyDescent="0.4">
      <c r="A1682" s="4">
        <v>8.2177734375</v>
      </c>
      <c r="B1682" s="4">
        <v>0</v>
      </c>
      <c r="C1682" s="5">
        <v>20.668838285435946</v>
      </c>
      <c r="D1682" s="5" cm="1">
        <f t="array" ref="D1682">[2]!PropsSI("H","P",(B1682+1)*100*1000,"T",C1682+273.15,"WATER")/1000</f>
        <v>86.804357395500134</v>
      </c>
      <c r="E1682" s="5" cm="1">
        <f t="array" ref="E1682">[2]!PropsSI("S","P",(B1682+1)*100*1000,"T",C1682+273.15,"WATER")/1000</f>
        <v>0.30599787489460956</v>
      </c>
      <c r="F1682" s="5" cm="1">
        <f t="array" ref="F1682">[2]!PropsSI("T","P",(B1682+1)*100*1000,"Q",1,"WATER")-273.15</f>
        <v>99.605928897123249</v>
      </c>
      <c r="G1682" s="9"/>
      <c r="H1682" s="4">
        <v>0</v>
      </c>
      <c r="I1682" s="6">
        <v>-6.7719986292594236E-3</v>
      </c>
      <c r="J1682" s="5">
        <v>20.662519621106696</v>
      </c>
      <c r="K1682" s="5" cm="1">
        <f t="array" ref="K1682">[2]!PropsSI("H","P",(I1682+1)*100*1000,"T",J1682+273.15,"WATER")/1000</f>
        <v>86.777286705840268</v>
      </c>
      <c r="L1682" s="5" cm="1">
        <f t="array" ref="L1682">[2]!PropsSI("S","P",(I1682+1)*100*1000,"T",J1682+273.15,"WATER")/1000</f>
        <v>0.30590804926651144</v>
      </c>
      <c r="M1682" s="5" cm="1">
        <f t="array" ref="M1682">[2]!PropsSI("H","P",(I1682+1)*100*1000,"S",E1682*1000,"WATER")/1000</f>
        <v>86.803678883334143</v>
      </c>
      <c r="N1682" s="5" cm="1">
        <f t="array" ref="N1682">[2]!PropsSI("T","P",(I1682+1)*100*1000,"Q",1,"WATER")-273.15</f>
        <v>99.416095279912042</v>
      </c>
      <c r="P1682">
        <f t="shared" si="260"/>
        <v>6.1794665117124312E-5</v>
      </c>
      <c r="R1682">
        <f t="shared" si="263"/>
        <v>0.8029962008034045</v>
      </c>
      <c r="S1682">
        <f t="shared" si="264"/>
        <v>1.1551021304860596</v>
      </c>
      <c r="T1682">
        <f t="shared" si="265"/>
        <v>0.20000480001920007</v>
      </c>
      <c r="U1682">
        <f t="shared" si="266"/>
        <v>-2.7571741882647629E-2</v>
      </c>
      <c r="V1682">
        <f t="shared" si="267"/>
        <v>-0.27749964581546749</v>
      </c>
      <c r="W1682">
        <f t="shared" si="261"/>
        <v>2.1456122135190417E-4</v>
      </c>
      <c r="X1682">
        <f t="shared" si="268"/>
        <v>2.3337620703834151E-8</v>
      </c>
      <c r="Z1682">
        <f t="shared" si="262"/>
        <v>39.897132309127528</v>
      </c>
      <c r="AA1682" s="3">
        <f t="shared" si="269"/>
        <v>5.1084313911890743E-3</v>
      </c>
    </row>
    <row r="1683" spans="1:27" x14ac:dyDescent="0.4">
      <c r="A1683" s="4">
        <v>8.2177734375</v>
      </c>
      <c r="B1683" s="4">
        <v>0</v>
      </c>
      <c r="C1683" s="5">
        <v>20.684494815948788</v>
      </c>
      <c r="D1683" s="5" cm="1">
        <f t="array" ref="D1683">[2]!PropsSI("H","P",(B1683+1)*100*1000,"T",C1683+273.15,"WATER")/1000</f>
        <v>86.869858025122824</v>
      </c>
      <c r="E1683" s="5" cm="1">
        <f t="array" ref="E1683">[2]!PropsSI("S","P",(B1683+1)*100*1000,"T",C1683+273.15,"WATER")/1000</f>
        <v>0.30622079758043191</v>
      </c>
      <c r="F1683" s="5" cm="1">
        <f t="array" ref="F1683">[2]!PropsSI("T","P",(B1683+1)*100*1000,"Q",1,"WATER")-273.15</f>
        <v>99.605928897123249</v>
      </c>
      <c r="G1683" s="9"/>
      <c r="H1683" s="4">
        <v>0</v>
      </c>
      <c r="I1683" s="6">
        <v>-7.3095184943086132E-3</v>
      </c>
      <c r="J1683" s="5">
        <v>20.678298169799177</v>
      </c>
      <c r="K1683" s="5" cm="1">
        <f t="array" ref="K1683">[2]!PropsSI("H","P",(I1683+1)*100*1000,"T",J1683+273.15,"WATER")/1000</f>
        <v>86.843247437485303</v>
      </c>
      <c r="L1683" s="5" cm="1">
        <f t="array" ref="L1683">[2]!PropsSI("S","P",(I1683+1)*100*1000,"T",J1683+273.15,"WATER")/1000</f>
        <v>0.30613272592496987</v>
      </c>
      <c r="M1683" s="5" cm="1">
        <f t="array" ref="M1683">[2]!PropsSI("H","P",(I1683+1)*100*1000,"S",E1683*1000,"WATER")/1000</f>
        <v>86.869125654422305</v>
      </c>
      <c r="N1683" s="5" cm="1">
        <f t="array" ref="N1683">[2]!PropsSI("T","P",(I1683+1)*100*1000,"Q",1,"WATER")-273.15</f>
        <v>99.400981568283271</v>
      </c>
      <c r="P1683">
        <f t="shared" si="260"/>
        <v>6.0744383401078667E-5</v>
      </c>
      <c r="R1683">
        <f t="shared" si="263"/>
        <v>0.86692720099310761</v>
      </c>
      <c r="S1683">
        <f t="shared" si="264"/>
        <v>1.1551102616629159</v>
      </c>
      <c r="T1683">
        <f t="shared" si="265"/>
        <v>0.20000480001920007</v>
      </c>
      <c r="U1683">
        <f t="shared" si="266"/>
        <v>-2.5464116293764393E-2</v>
      </c>
      <c r="V1683">
        <f t="shared" si="267"/>
        <v>-0.25628715380404327</v>
      </c>
      <c r="W1683">
        <f t="shared" si="261"/>
        <v>1.9815983755729104E-4</v>
      </c>
      <c r="X1683">
        <f t="shared" si="268"/>
        <v>1.8883007040958103E-8</v>
      </c>
      <c r="Z1683">
        <f t="shared" si="262"/>
        <v>36.334861046028379</v>
      </c>
      <c r="AA1683" s="3">
        <f t="shared" si="269"/>
        <v>5.1000615054579233E-3</v>
      </c>
    </row>
    <row r="1684" spans="1:27" x14ac:dyDescent="0.4">
      <c r="A1684" s="4">
        <v>8.2177734375</v>
      </c>
      <c r="B1684" s="4">
        <v>0</v>
      </c>
      <c r="C1684" s="5">
        <v>20.700151346461624</v>
      </c>
      <c r="D1684" s="5" cm="1">
        <f t="array" ref="D1684">[2]!PropsSI("H","P",(B1684+1)*100*1000,"T",C1684+273.15,"WATER")/1000</f>
        <v>86.935358494697894</v>
      </c>
      <c r="E1684" s="5" cm="1">
        <f t="array" ref="E1684">[2]!PropsSI("S","P",(B1684+1)*100*1000,"T",C1684+273.15,"WATER")/1000</f>
        <v>0.3064437078433761</v>
      </c>
      <c r="F1684" s="5" cm="1">
        <f t="array" ref="F1684">[2]!PropsSI("T","P",(B1684+1)*100*1000,"Q",1,"WATER")-273.15</f>
        <v>99.605928897123249</v>
      </c>
      <c r="G1684" s="9"/>
      <c r="H1684" s="4">
        <v>0</v>
      </c>
      <c r="I1684" s="6">
        <v>-7.7748001316640331E-3</v>
      </c>
      <c r="J1684" s="5">
        <v>20.694065487051944</v>
      </c>
      <c r="K1684" s="5" cm="1">
        <f t="array" ref="K1684">[2]!PropsSI("H","P",(I1684+1)*100*1000,"T",J1684+273.15,"WATER")/1000</f>
        <v>86.909167806240788</v>
      </c>
      <c r="L1684" s="5" cm="1">
        <f t="array" ref="L1684">[2]!PropsSI("S","P",(I1684+1)*100*1000,"T",J1684+273.15,"WATER")/1000</f>
        <v>0.30635722852717362</v>
      </c>
      <c r="M1684" s="5" cm="1">
        <f t="array" ref="M1684">[2]!PropsSI("H","P",(I1684+1)*100*1000,"S",E1684*1000,"WATER")/1000</f>
        <v>86.93457950283107</v>
      </c>
      <c r="N1684" s="5" cm="1">
        <f t="array" ref="N1684">[2]!PropsSI("T","P",(I1684+1)*100*1000,"Q",1,"WATER")-273.15</f>
        <v>99.387893539991921</v>
      </c>
      <c r="P1684">
        <f t="shared" si="260"/>
        <v>5.978587330906799E-5</v>
      </c>
      <c r="R1684">
        <f t="shared" si="263"/>
        <v>0.92228956066551582</v>
      </c>
      <c r="S1684">
        <f t="shared" si="264"/>
        <v>1.1551173030221367</v>
      </c>
      <c r="T1684">
        <f t="shared" si="265"/>
        <v>0.20000480001920007</v>
      </c>
      <c r="U1684">
        <f t="shared" si="266"/>
        <v>-2.3875071676150633E-2</v>
      </c>
      <c r="V1684">
        <f t="shared" si="267"/>
        <v>-0.24029399238357049</v>
      </c>
      <c r="W1684">
        <f t="shared" si="261"/>
        <v>1.8579401187282624E-4</v>
      </c>
      <c r="X1684">
        <f t="shared" si="268"/>
        <v>1.58780509843033E-8</v>
      </c>
      <c r="Z1684">
        <f t="shared" si="262"/>
        <v>33.621260468220719</v>
      </c>
      <c r="AA1684" s="3">
        <f t="shared" si="269"/>
        <v>5.093759916846085E-3</v>
      </c>
    </row>
    <row r="1685" spans="1:27" x14ac:dyDescent="0.4">
      <c r="A1685" s="4">
        <v>8.2177734375</v>
      </c>
      <c r="B1685" s="4">
        <v>0</v>
      </c>
      <c r="C1685" s="5">
        <v>20.715807876974463</v>
      </c>
      <c r="D1685" s="5" cm="1">
        <f t="array" ref="D1685">[2]!PropsSI("H","P",(B1685+1)*100*1000,"T",C1685+273.15,"WATER")/1000</f>
        <v>87.000858804290715</v>
      </c>
      <c r="E1685" s="5" cm="1">
        <f t="array" ref="E1685">[2]!PropsSI("S","P",(B1685+1)*100*1000,"T",C1685+273.15,"WATER")/1000</f>
        <v>0.30666660568598686</v>
      </c>
      <c r="F1685" s="5" cm="1">
        <f t="array" ref="F1685">[2]!PropsSI("T","P",(B1685+1)*100*1000,"Q",1,"WATER")-273.15</f>
        <v>99.605928897123249</v>
      </c>
      <c r="G1685" s="9"/>
      <c r="H1685" s="4">
        <v>0</v>
      </c>
      <c r="I1685" s="6">
        <v>-6.7727602521578468E-3</v>
      </c>
      <c r="J1685" s="5">
        <v>20.709604831511115</v>
      </c>
      <c r="K1685" s="5" cm="1">
        <f t="array" ref="K1685">[2]!PropsSI("H","P",(I1685+1)*100*1000,"T",J1685+273.15,"WATER")/1000</f>
        <v>86.974272035917494</v>
      </c>
      <c r="L1685" s="5" cm="1">
        <f t="array" ref="L1685">[2]!PropsSI("S","P",(I1685+1)*100*1000,"T",J1685+273.15,"WATER")/1000</f>
        <v>0.30657844147491142</v>
      </c>
      <c r="M1685" s="5" cm="1">
        <f t="array" ref="M1685">[2]!PropsSI("H","P",(I1685+1)*100*1000,"S",E1685*1000,"WATER")/1000</f>
        <v>87.000180209088867</v>
      </c>
      <c r="N1685" s="5" cm="1">
        <f t="array" ref="N1685">[2]!PropsSI("T","P",(I1685+1)*100*1000,"Q",1,"WATER")-273.15</f>
        <v>99.416073869777847</v>
      </c>
      <c r="P1685">
        <f t="shared" si="260"/>
        <v>6.0690010812894725E-5</v>
      </c>
      <c r="R1685">
        <f t="shared" si="263"/>
        <v>0.80308676567105075</v>
      </c>
      <c r="S1685">
        <f t="shared" si="264"/>
        <v>1.1551021420047118</v>
      </c>
      <c r="T1685">
        <f t="shared" si="265"/>
        <v>0.20000480001920007</v>
      </c>
      <c r="U1685">
        <f t="shared" si="266"/>
        <v>-2.7568508800253886E-2</v>
      </c>
      <c r="V1685">
        <f t="shared" si="267"/>
        <v>-0.27746710600630442</v>
      </c>
      <c r="W1685">
        <f t="shared" si="261"/>
        <v>2.1453606174791237E-4</v>
      </c>
      <c r="X1685">
        <f t="shared" si="268"/>
        <v>2.3668607388300042E-8</v>
      </c>
      <c r="Z1685">
        <f t="shared" si="262"/>
        <v>39.179128147142706</v>
      </c>
      <c r="AA1685" s="3">
        <f t="shared" si="269"/>
        <v>5.1084185415512318E-3</v>
      </c>
    </row>
    <row r="1686" spans="1:27" x14ac:dyDescent="0.4">
      <c r="A1686" s="4">
        <v>8.2177734375</v>
      </c>
      <c r="B1686" s="4">
        <v>0</v>
      </c>
      <c r="C1686" s="5">
        <v>20.731464407487302</v>
      </c>
      <c r="D1686" s="5" cm="1">
        <f t="array" ref="D1686">[2]!PropsSI("H","P",(B1686+1)*100*1000,"T",C1686+273.15,"WATER")/1000</f>
        <v>87.066358954307759</v>
      </c>
      <c r="E1686" s="5" cm="1">
        <f t="array" ref="E1686">[2]!PropsSI("S","P",(B1686+1)*100*1000,"T",C1686+273.15,"WATER")/1000</f>
        <v>0.30688949111004804</v>
      </c>
      <c r="F1686" s="5" cm="1">
        <f t="array" ref="F1686">[2]!PropsSI("T","P",(B1686+1)*100*1000,"Q",1,"WATER")-273.15</f>
        <v>99.605928897123249</v>
      </c>
      <c r="G1686" s="9"/>
      <c r="H1686" s="4">
        <v>0</v>
      </c>
      <c r="I1686" s="6">
        <v>-8.8795488741662768E-3</v>
      </c>
      <c r="J1686" s="5">
        <v>20.725627157668271</v>
      </c>
      <c r="K1686" s="5" cm="1">
        <f t="array" ref="K1686">[2]!PropsSI("H","P",(I1686+1)*100*1000,"T",J1686+273.15,"WATER")/1000</f>
        <v>87.041104825842865</v>
      </c>
      <c r="L1686" s="5" cm="1">
        <f t="array" ref="L1686">[2]!PropsSI("S","P",(I1686+1)*100*1000,"T",J1686+273.15,"WATER")/1000</f>
        <v>0.30680658461043697</v>
      </c>
      <c r="M1686" s="5" cm="1">
        <f t="array" ref="M1686">[2]!PropsSI("H","P",(I1686+1)*100*1000,"S",E1686*1000,"WATER")/1000</f>
        <v>87.065469266781975</v>
      </c>
      <c r="N1686" s="5" cm="1">
        <f t="array" ref="N1686">[2]!PropsSI("T","P",(I1686+1)*100*1000,"Q",1,"WATER")-273.15</f>
        <v>99.356797397048808</v>
      </c>
      <c r="P1686">
        <f t="shared" si="260"/>
        <v>5.7647973912783311E-5</v>
      </c>
      <c r="R1686">
        <f t="shared" si="263"/>
        <v>1.0538262453148843</v>
      </c>
      <c r="S1686">
        <f t="shared" si="264"/>
        <v>1.1551340327470401</v>
      </c>
      <c r="T1686">
        <f t="shared" si="265"/>
        <v>0.20000480001920007</v>
      </c>
      <c r="U1686">
        <f t="shared" si="266"/>
        <v>-2.0769293416090073E-2</v>
      </c>
      <c r="V1686">
        <f t="shared" si="267"/>
        <v>-0.20903545344843733</v>
      </c>
      <c r="W1686">
        <f t="shared" si="261"/>
        <v>1.6162507907332938E-4</v>
      </c>
      <c r="X1686">
        <f t="shared" si="268"/>
        <v>1.0811238397567255E-8</v>
      </c>
      <c r="Z1686">
        <f t="shared" si="262"/>
        <v>28.385391199703644</v>
      </c>
      <c r="AA1686" s="3">
        <f t="shared" si="269"/>
        <v>5.0814655635472656E-3</v>
      </c>
    </row>
    <row r="1687" spans="1:27" x14ac:dyDescent="0.4">
      <c r="A1687" s="4">
        <v>8.2078000327781027</v>
      </c>
      <c r="B1687" s="4">
        <v>0</v>
      </c>
      <c r="C1687" s="5">
        <v>20.748149055197047</v>
      </c>
      <c r="D1687" s="5" cm="1">
        <f t="array" ref="D1687">[2]!PropsSI("H","P",(B1687+1)*100*1000,"T",C1687+273.15,"WATER")/1000</f>
        <v>87.136160126444395</v>
      </c>
      <c r="E1687" s="5" cm="1">
        <f t="array" ref="E1687">[2]!PropsSI("S","P",(B1687+1)*100*1000,"T",C1687+273.15,"WATER")/1000</f>
        <v>0.30712699908274887</v>
      </c>
      <c r="F1687" s="5" cm="1">
        <f t="array" ref="F1687">[2]!PropsSI("T","P",(B1687+1)*100*1000,"Q",1,"WATER")-273.15</f>
        <v>99.605928897123249</v>
      </c>
      <c r="G1687" s="9"/>
      <c r="H1687" s="4">
        <v>0</v>
      </c>
      <c r="I1687" s="6">
        <v>-8.8717680267447249E-3</v>
      </c>
      <c r="J1687" s="5">
        <v>20.742343141065533</v>
      </c>
      <c r="K1687" s="5" cm="1">
        <f t="array" ref="K1687">[2]!PropsSI("H","P",(I1687+1)*100*1000,"T",J1687+273.15,"WATER")/1000</f>
        <v>87.111037932177524</v>
      </c>
      <c r="L1687" s="5" cm="1">
        <f t="array" ref="L1687">[2]!PropsSI("S","P",(I1687+1)*100*1000,"T",J1687+273.15,"WATER")/1000</f>
        <v>0.30704454356796573</v>
      </c>
      <c r="M1687" s="5" cm="1">
        <f t="array" ref="M1687">[2]!PropsSI("H","P",(I1687+1)*100*1000,"S",E1687*1000,"WATER")/1000</f>
        <v>87.135271215380783</v>
      </c>
      <c r="N1687" s="5" cm="1">
        <f t="array" ref="N1687">[2]!PropsSI("T","P",(I1687+1)*100*1000,"Q",1,"WATER")-273.15</f>
        <v>99.357016510431606</v>
      </c>
      <c r="P1687">
        <f t="shared" si="260"/>
        <v>5.7277207479744174E-5</v>
      </c>
      <c r="R1687">
        <f t="shared" si="263"/>
        <v>1.0528993957056498</v>
      </c>
      <c r="S1687">
        <f t="shared" si="264"/>
        <v>1.15513391486404</v>
      </c>
      <c r="T1687">
        <f t="shared" si="265"/>
        <v>0.20000480001920007</v>
      </c>
      <c r="U1687">
        <f t="shared" si="266"/>
        <v>-2.0788458995754364E-2</v>
      </c>
      <c r="V1687">
        <f t="shared" si="267"/>
        <v>-0.20922834810091609</v>
      </c>
      <c r="W1687">
        <f t="shared" si="261"/>
        <v>1.6183181631570527E-4</v>
      </c>
      <c r="X1687">
        <f t="shared" si="268"/>
        <v>1.0931666228840834E-8</v>
      </c>
      <c r="Z1687">
        <f t="shared" si="262"/>
        <v>28.261763516354964</v>
      </c>
      <c r="AA1687" s="3">
        <f t="shared" si="269"/>
        <v>5.0815706037145268E-3</v>
      </c>
    </row>
    <row r="1688" spans="1:27" x14ac:dyDescent="0.4">
      <c r="A1688" s="4">
        <v>8.0417938559559055</v>
      </c>
      <c r="B1688" s="4">
        <v>0</v>
      </c>
      <c r="C1688" s="5">
        <v>20.779571013702601</v>
      </c>
      <c r="D1688" s="5" cm="1">
        <f t="array" ref="D1688">[2]!PropsSI("H","P",(B1688+1)*100*1000,"T",C1688+273.15,"WATER")/1000</f>
        <v>87.267615185799329</v>
      </c>
      <c r="E1688" s="5" cm="1">
        <f t="array" ref="E1688">[2]!PropsSI("S","P",(B1688+1)*100*1000,"T",C1688+273.15,"WATER")/1000</f>
        <v>0.3075742561787228</v>
      </c>
      <c r="F1688" s="5" cm="1">
        <f t="array" ref="F1688">[2]!PropsSI("T","P",(B1688+1)*100*1000,"Q",1,"WATER")-273.15</f>
        <v>99.605928897123249</v>
      </c>
      <c r="G1688" s="9"/>
      <c r="H1688" s="4">
        <v>0</v>
      </c>
      <c r="I1688" s="6">
        <v>-9.0226944858543701E-3</v>
      </c>
      <c r="J1688" s="5">
        <v>20.773724370530658</v>
      </c>
      <c r="K1688" s="5" cm="1">
        <f t="array" ref="K1688">[2]!PropsSI("H","P",(I1688+1)*100*1000,"T",J1688+273.15,"WATER")/1000</f>
        <v>87.242308637624461</v>
      </c>
      <c r="L1688" s="5" cm="1">
        <f t="array" ref="L1688">[2]!PropsSI("S","P",(I1688+1)*100*1000,"T",J1688+273.15,"WATER")/1000</f>
        <v>0.30749123373141457</v>
      </c>
      <c r="M1688" s="5" cm="1">
        <f t="array" ref="M1688">[2]!PropsSI("H","P",(I1688+1)*100*1000,"S",E1688*1000,"WATER")/1000</f>
        <v>87.2667111464757</v>
      </c>
      <c r="N1688" s="5" cm="1">
        <f t="array" ref="N1688">[2]!PropsSI("T","P",(I1688+1)*100*1000,"Q",1,"WATER")-273.15</f>
        <v>99.352766075526119</v>
      </c>
      <c r="P1688">
        <f t="shared" si="260"/>
        <v>5.6530567674473268E-5</v>
      </c>
      <c r="R1688">
        <f t="shared" si="263"/>
        <v>1.0708787353558582</v>
      </c>
      <c r="S1688">
        <f t="shared" si="264"/>
        <v>1.1551362015980193</v>
      </c>
      <c r="T1688">
        <f t="shared" si="265"/>
        <v>0.20000480001920007</v>
      </c>
      <c r="U1688">
        <f t="shared" si="266"/>
        <v>-2.0422524651606783E-2</v>
      </c>
      <c r="V1688">
        <f t="shared" si="267"/>
        <v>-0.2055453508015479</v>
      </c>
      <c r="W1688">
        <f t="shared" si="261"/>
        <v>1.5992486933865915E-4</v>
      </c>
      <c r="X1688">
        <f t="shared" si="268"/>
        <v>1.069038161662467E-8</v>
      </c>
      <c r="Z1688">
        <f t="shared" si="262"/>
        <v>27.99275154678126</v>
      </c>
      <c r="AA1688" s="3">
        <f t="shared" si="269"/>
        <v>5.0806017928872607E-3</v>
      </c>
    </row>
    <row r="1689" spans="1:27" x14ac:dyDescent="0.4">
      <c r="A1689" s="4">
        <v>7.8222006172873648</v>
      </c>
      <c r="B1689" s="4">
        <v>0</v>
      </c>
      <c r="C1689" s="5">
        <v>20.81580506725242</v>
      </c>
      <c r="D1689" s="5" cm="1">
        <f t="array" ref="D1689">[2]!PropsSI("H","P",(B1689+1)*100*1000,"T",C1689+273.15,"WATER")/1000</f>
        <v>87.419201050244254</v>
      </c>
      <c r="E1689" s="5" cm="1">
        <f t="array" ref="E1689">[2]!PropsSI("S","P",(B1689+1)*100*1000,"T",C1689+273.15,"WATER")/1000</f>
        <v>0.30808994611495821</v>
      </c>
      <c r="F1689" s="5" cm="1">
        <f t="array" ref="F1689">[2]!PropsSI("T","P",(B1689+1)*100*1000,"Q",1,"WATER")-273.15</f>
        <v>99.605928897123249</v>
      </c>
      <c r="G1689" s="9"/>
      <c r="H1689" s="4">
        <v>0</v>
      </c>
      <c r="I1689" s="6">
        <v>-8.7168396833122424E-3</v>
      </c>
      <c r="J1689" s="5">
        <v>20.809806302775485</v>
      </c>
      <c r="K1689" s="5" cm="1">
        <f t="array" ref="K1689">[2]!PropsSI("H","P",(I1689+1)*100*1000,"T",J1689+273.15,"WATER")/1000</f>
        <v>87.393287044051064</v>
      </c>
      <c r="L1689" s="5" cm="1">
        <f t="array" ref="L1689">[2]!PropsSI("S","P",(I1689+1)*100*1000,"T",J1689+273.15,"WATER")/1000</f>
        <v>0.30800476320875086</v>
      </c>
      <c r="M1689" s="5" cm="1">
        <f t="array" ref="M1689">[2]!PropsSI("H","P",(I1689+1)*100*1000,"S",E1689*1000,"WATER")/1000</f>
        <v>87.418327649504647</v>
      </c>
      <c r="N1689" s="5" cm="1">
        <f t="array" ref="N1689">[2]!PropsSI("T","P",(I1689+1)*100*1000,"Q",1,"WATER")-273.15</f>
        <v>99.361379089933962</v>
      </c>
      <c r="P1689">
        <f t="shared" si="260"/>
        <v>5.6306820900211332E-5</v>
      </c>
      <c r="R1689">
        <f t="shared" si="263"/>
        <v>1.0344456844106844</v>
      </c>
      <c r="S1689">
        <f t="shared" si="264"/>
        <v>1.1551315677962679</v>
      </c>
      <c r="T1689">
        <f t="shared" si="265"/>
        <v>0.20000480001920007</v>
      </c>
      <c r="U1689">
        <f t="shared" si="266"/>
        <v>-2.117725663771379E-2</v>
      </c>
      <c r="V1689">
        <f t="shared" si="267"/>
        <v>-0.21314145625334413</v>
      </c>
      <c r="W1689">
        <f t="shared" si="261"/>
        <v>1.671268034911281E-4</v>
      </c>
      <c r="X1689">
        <f t="shared" si="268"/>
        <v>1.2281068541451095E-8</v>
      </c>
      <c r="Z1689">
        <f t="shared" si="262"/>
        <v>29.670236144802573</v>
      </c>
      <c r="AA1689" s="3">
        <f t="shared" si="269"/>
        <v>5.0842616372034181E-3</v>
      </c>
    </row>
    <row r="1690" spans="1:27" x14ac:dyDescent="0.4">
      <c r="A1690" s="4">
        <v>7.6026073786188251</v>
      </c>
      <c r="B1690" s="4">
        <v>0</v>
      </c>
      <c r="C1690" s="5">
        <v>20.852039120802239</v>
      </c>
      <c r="D1690" s="5" cm="1">
        <f t="array" ref="D1690">[2]!PropsSI("H","P",(B1690+1)*100*1000,"T",C1690+273.15,"WATER")/1000</f>
        <v>87.570786068028113</v>
      </c>
      <c r="E1690" s="5" cm="1">
        <f t="array" ref="E1690">[2]!PropsSI("S","P",(B1690+1)*100*1000,"T",C1690+273.15,"WATER")/1000</f>
        <v>0.30860556961232372</v>
      </c>
      <c r="F1690" s="5" cm="1">
        <f t="array" ref="F1690">[2]!PropsSI("T","P",(B1690+1)*100*1000,"Q",1,"WATER")-273.15</f>
        <v>99.605928897123249</v>
      </c>
      <c r="G1690" s="9"/>
      <c r="H1690" s="4">
        <v>0</v>
      </c>
      <c r="I1690" s="6">
        <v>-7.9905129151959572E-3</v>
      </c>
      <c r="J1690" s="5">
        <v>20.845809670026483</v>
      </c>
      <c r="K1690" s="5" cm="1">
        <f t="array" ref="K1690">[2]!PropsSI("H","P",(I1690+1)*100*1000,"T",J1690+273.15,"WATER")/1000</f>
        <v>87.543975386306172</v>
      </c>
      <c r="L1690" s="5" cm="1">
        <f t="array" ref="L1690">[2]!PropsSI("S","P",(I1690+1)*100*1000,"T",J1690+273.15,"WATER")/1000</f>
        <v>0.30851709972715341</v>
      </c>
      <c r="M1690" s="5" cm="1">
        <f t="array" ref="M1690">[2]!PropsSI("H","P",(I1690+1)*100*1000,"S",E1690*1000,"WATER")/1000</f>
        <v>87.569985436845428</v>
      </c>
      <c r="N1690" s="5" cm="1">
        <f t="array" ref="N1690">[2]!PropsSI("T","P",(I1690+1)*100*1000,"Q",1,"WATER")-273.15</f>
        <v>99.381823974030624</v>
      </c>
      <c r="P1690">
        <f t="shared" si="260"/>
        <v>5.6619746301395927E-5</v>
      </c>
      <c r="R1690">
        <f t="shared" si="263"/>
        <v>0.94796382468180418</v>
      </c>
      <c r="S1690">
        <f t="shared" si="264"/>
        <v>1.1551205684486239</v>
      </c>
      <c r="T1690">
        <f t="shared" si="265"/>
        <v>0.20000480001920007</v>
      </c>
      <c r="U1690">
        <f t="shared" si="266"/>
        <v>-2.3201124770959845E-2</v>
      </c>
      <c r="V1690">
        <f t="shared" si="267"/>
        <v>-0.23351095965807644</v>
      </c>
      <c r="W1690">
        <f t="shared" si="261"/>
        <v>1.845140034425333E-4</v>
      </c>
      <c r="X1690">
        <f t="shared" si="268"/>
        <v>1.635694100968337E-8</v>
      </c>
      <c r="Z1690">
        <f t="shared" si="262"/>
        <v>33.486931688119114</v>
      </c>
      <c r="AA1690" s="3">
        <f t="shared" si="269"/>
        <v>5.093108064727102E-3</v>
      </c>
    </row>
    <row r="1691" spans="1:27" x14ac:dyDescent="0.4">
      <c r="A1691" s="4">
        <v>7.3830141399502827</v>
      </c>
      <c r="B1691" s="4">
        <v>0</v>
      </c>
      <c r="C1691" s="5">
        <v>20.888273174352058</v>
      </c>
      <c r="D1691" s="5" cm="1">
        <f t="array" ref="D1691">[2]!PropsSI("H","P",(B1691+1)*100*1000,"T",C1691+273.15,"WATER")/1000</f>
        <v>87.722370242124327</v>
      </c>
      <c r="E1691" s="5" cm="1">
        <f t="array" ref="E1691">[2]!PropsSI("S","P",(B1691+1)*100*1000,"T",C1691+273.15,"WATER")/1000</f>
        <v>0.30912112669639186</v>
      </c>
      <c r="F1691" s="5" cm="1">
        <f t="array" ref="F1691">[2]!PropsSI("T","P",(B1691+1)*100*1000,"Q",1,"WATER")-273.15</f>
        <v>99.605928897123249</v>
      </c>
      <c r="G1691" s="9"/>
      <c r="H1691" s="4">
        <v>0</v>
      </c>
      <c r="I1691" s="6">
        <v>-7.9845718037886704E-3</v>
      </c>
      <c r="J1691" s="5">
        <v>20.88192464183561</v>
      </c>
      <c r="K1691" s="5" cm="1">
        <f t="array" ref="K1691">[2]!PropsSI("H","P",(I1691+1)*100*1000,"T",J1691+273.15,"WATER")/1000</f>
        <v>87.695062177433201</v>
      </c>
      <c r="L1691" s="5" cm="1">
        <f t="array" ref="L1691">[2]!PropsSI("S","P",(I1691+1)*100*1000,"T",J1691+273.15,"WATER")/1000</f>
        <v>0.30903097411530056</v>
      </c>
      <c r="M1691" s="5" cm="1">
        <f t="array" ref="M1691">[2]!PropsSI("H","P",(I1691+1)*100*1000,"S",E1691*1000,"WATER")/1000</f>
        <v>87.721570200008301</v>
      </c>
      <c r="N1691" s="5" cm="1">
        <f t="array" ref="N1691">[2]!PropsSI("T","P",(I1691+1)*100*1000,"Q",1,"WATER")-273.15</f>
        <v>99.38199115524759</v>
      </c>
      <c r="P1691">
        <f t="shared" si="260"/>
        <v>5.6004396597018363E-5</v>
      </c>
      <c r="R1691">
        <f t="shared" si="263"/>
        <v>0.94725664813403754</v>
      </c>
      <c r="S1691">
        <f t="shared" si="264"/>
        <v>1.1551204785051292</v>
      </c>
      <c r="T1691">
        <f t="shared" si="265"/>
        <v>0.20000480001920007</v>
      </c>
      <c r="U1691">
        <f t="shared" si="266"/>
        <v>-2.3219189977270831E-2</v>
      </c>
      <c r="V1691">
        <f t="shared" si="267"/>
        <v>-0.23369277944930394</v>
      </c>
      <c r="W1691">
        <f t="shared" si="261"/>
        <v>1.8607399947141994E-4</v>
      </c>
      <c r="X1691">
        <f t="shared" si="268"/>
        <v>1.6918101591904531E-8</v>
      </c>
      <c r="Z1691">
        <f t="shared" si="262"/>
        <v>34.133283916061679</v>
      </c>
      <c r="AA1691" s="3">
        <f t="shared" si="269"/>
        <v>5.0939025131563447E-3</v>
      </c>
    </row>
    <row r="1692" spans="1:27" x14ac:dyDescent="0.4">
      <c r="A1692" s="4">
        <v>7.1634209012817411</v>
      </c>
      <c r="B1692" s="4">
        <v>0</v>
      </c>
      <c r="C1692" s="5">
        <v>20.924507227901877</v>
      </c>
      <c r="D1692" s="5" cm="1">
        <f t="array" ref="D1692">[2]!PropsSI("H","P",(B1692+1)*100*1000,"T",C1692+273.15,"WATER")/1000</f>
        <v>87.873953575811441</v>
      </c>
      <c r="E1692" s="5" cm="1">
        <f t="array" ref="E1692">[2]!PropsSI("S","P",(B1692+1)*100*1000,"T",C1692+273.15,"WATER")/1000</f>
        <v>0.30963661739434223</v>
      </c>
      <c r="F1692" s="5" cm="1">
        <f t="array" ref="F1692">[2]!PropsSI("T","P",(B1692+1)*100*1000,"Q",1,"WATER")-273.15</f>
        <v>99.605928897123249</v>
      </c>
      <c r="G1692" s="9"/>
      <c r="H1692" s="4">
        <v>0</v>
      </c>
      <c r="I1692" s="6">
        <v>-7.2526083510220003E-3</v>
      </c>
      <c r="J1692" s="5">
        <v>20.917903854122812</v>
      </c>
      <c r="K1692" s="5" cm="1">
        <f t="array" ref="K1692">[2]!PropsSI("H","P",(I1692+1)*100*1000,"T",J1692+273.15,"WATER")/1000</f>
        <v>87.845648306992615</v>
      </c>
      <c r="L1692" s="5" cm="1">
        <f t="array" ref="L1692">[2]!PropsSI("S","P",(I1692+1)*100*1000,"T",J1692+273.15,"WATER")/1000</f>
        <v>0.30954283547121864</v>
      </c>
      <c r="M1692" s="5" cm="1">
        <f t="array" ref="M1692">[2]!PropsSI("H","P",(I1692+1)*100*1000,"S",E1692*1000,"WATER")/1000</f>
        <v>87.873226869617298</v>
      </c>
      <c r="N1692" s="5" cm="1">
        <f t="array" ref="N1692">[2]!PropsSI("T","P",(I1692+1)*100*1000,"Q",1,"WATER")-273.15</f>
        <v>99.402582059722079</v>
      </c>
      <c r="P1692">
        <f t="shared" si="260"/>
        <v>5.6322931742549692E-5</v>
      </c>
      <c r="R1692">
        <f t="shared" si="263"/>
        <v>0.86015712220695106</v>
      </c>
      <c r="S1692">
        <f t="shared" si="264"/>
        <v>1.1551094005985219</v>
      </c>
      <c r="T1692">
        <f t="shared" si="265"/>
        <v>0.20000480001920007</v>
      </c>
      <c r="U1692">
        <f t="shared" si="266"/>
        <v>-2.5672420558935188E-2</v>
      </c>
      <c r="V1692">
        <f t="shared" si="267"/>
        <v>-0.25838366116483236</v>
      </c>
      <c r="W1692">
        <f t="shared" si="261"/>
        <v>2.0729967393750697E-4</v>
      </c>
      <c r="X1692">
        <f t="shared" si="268"/>
        <v>2.2793976683802592E-8</v>
      </c>
      <c r="Z1692">
        <f t="shared" si="262"/>
        <v>38.950086082851392</v>
      </c>
      <c r="AA1692" s="3">
        <f t="shared" si="269"/>
        <v>5.1047240504456595E-3</v>
      </c>
    </row>
    <row r="1693" spans="1:27" x14ac:dyDescent="0.4">
      <c r="A1693" s="4">
        <v>6.9438276626132005</v>
      </c>
      <c r="B1693" s="4">
        <v>0</v>
      </c>
      <c r="C1693" s="5">
        <v>20.960741281451696</v>
      </c>
      <c r="D1693" s="5" cm="1">
        <f t="array" ref="D1693">[2]!PropsSI("H","P",(B1693+1)*100*1000,"T",C1693+273.15,"WATER")/1000</f>
        <v>88.025536071897704</v>
      </c>
      <c r="E1693" s="5" cm="1">
        <f t="array" ref="E1693">[2]!PropsSI("S","P",(B1693+1)*100*1000,"T",C1693+273.15,"WATER")/1000</f>
        <v>0.31015204173226313</v>
      </c>
      <c r="F1693" s="5" cm="1">
        <f t="array" ref="F1693">[2]!PropsSI("T","P",(B1693+1)*100*1000,"Q",1,"WATER")-273.15</f>
        <v>99.605928897123249</v>
      </c>
      <c r="G1693" s="9"/>
      <c r="H1693" s="4">
        <v>0</v>
      </c>
      <c r="I1693" s="6">
        <v>-8.8908373097151411E-3</v>
      </c>
      <c r="J1693" s="5">
        <v>20.954303151802208</v>
      </c>
      <c r="K1693" s="5" cm="1">
        <f t="array" ref="K1693">[2]!PropsSI("H","P",(I1693+1)*100*1000,"T",J1693+273.15,"WATER")/1000</f>
        <v>87.997768639311175</v>
      </c>
      <c r="L1693" s="5" cm="1">
        <f t="array" ref="L1693">[2]!PropsSI("S","P",(I1693+1)*100*1000,"T",J1693+273.15,"WATER")/1000</f>
        <v>0.31006065824700207</v>
      </c>
      <c r="M1693" s="5" cm="1">
        <f t="array" ref="M1693">[2]!PropsSI("H","P",(I1693+1)*100*1000,"S",E1693*1000,"WATER")/1000</f>
        <v>88.024645209130227</v>
      </c>
      <c r="N1693" s="5" cm="1">
        <f t="array" ref="N1693">[2]!PropsSI("T","P",(I1693+1)*100*1000,"Q",1,"WATER")-273.15</f>
        <v>99.356479505322682</v>
      </c>
      <c r="P1693">
        <f t="shared" si="260"/>
        <v>5.3558962920580062E-5</v>
      </c>
      <c r="R1693">
        <f t="shared" si="263"/>
        <v>1.0551709273164001</v>
      </c>
      <c r="S1693">
        <f t="shared" si="264"/>
        <v>1.1551342037727887</v>
      </c>
      <c r="T1693">
        <f t="shared" si="265"/>
        <v>0.20000480001920007</v>
      </c>
      <c r="U1693">
        <f t="shared" si="266"/>
        <v>-2.0741492240635942E-2</v>
      </c>
      <c r="V1693">
        <f t="shared" si="267"/>
        <v>-0.2087556446364075</v>
      </c>
      <c r="W1693">
        <f t="shared" si="261"/>
        <v>1.6874860364073945E-4</v>
      </c>
      <c r="X1693">
        <f t="shared" si="268"/>
        <v>1.32686533292394E-8</v>
      </c>
      <c r="Z1693">
        <f t="shared" si="262"/>
        <v>31.169147033910264</v>
      </c>
      <c r="AA1693" s="3">
        <f t="shared" si="269"/>
        <v>5.0850861534278658E-3</v>
      </c>
    </row>
    <row r="1694" spans="1:27" x14ac:dyDescent="0.4">
      <c r="A1694" s="4">
        <v>6.7571415485244923</v>
      </c>
      <c r="B1694" s="4">
        <v>0</v>
      </c>
      <c r="C1694" s="5">
        <v>21.003533779527846</v>
      </c>
      <c r="D1694" s="5" cm="1">
        <f t="array" ref="D1694">[2]!PropsSI("H","P",(B1694+1)*100*1000,"T",C1694+273.15,"WATER")/1000</f>
        <v>88.204554263098444</v>
      </c>
      <c r="E1694" s="5" cm="1">
        <f t="array" ref="E1694">[2]!PropsSI("S","P",(B1694+1)*100*1000,"T",C1694+273.15,"WATER")/1000</f>
        <v>0.31076067359823717</v>
      </c>
      <c r="F1694" s="5" cm="1">
        <f t="array" ref="F1694">[2]!PropsSI("T","P",(B1694+1)*100*1000,"Q",1,"WATER")-273.15</f>
        <v>99.605928897123249</v>
      </c>
      <c r="G1694" s="9"/>
      <c r="H1694" s="4">
        <v>0</v>
      </c>
      <c r="I1694" s="6">
        <v>-9.5032772664797871E-3</v>
      </c>
      <c r="J1694" s="5">
        <v>20.997134632285508</v>
      </c>
      <c r="K1694" s="5" cm="1">
        <f t="array" ref="K1694">[2]!PropsSI("H","P",(I1694+1)*100*1000,"T",J1694+273.15,"WATER")/1000</f>
        <v>88.176892756220795</v>
      </c>
      <c r="L1694" s="5" cm="1">
        <f t="array" ref="L1694">[2]!PropsSI("S","P",(I1694+1)*100*1000,"T",J1694+273.15,"WATER")/1000</f>
        <v>0.31066987217281811</v>
      </c>
      <c r="M1694" s="5" cm="1">
        <f t="array" ref="M1694">[2]!PropsSI("H","P",(I1694+1)*100*1000,"S",E1694*1000,"WATER")/1000</f>
        <v>88.203602025195096</v>
      </c>
      <c r="N1694" s="5" cm="1">
        <f t="array" ref="N1694">[2]!PropsSI("T","P",(I1694+1)*100*1000,"Q",1,"WATER")-273.15</f>
        <v>99.339228190012818</v>
      </c>
      <c r="P1694">
        <f t="shared" si="260"/>
        <v>5.1920199282711214E-5</v>
      </c>
      <c r="R1694">
        <f t="shared" si="263"/>
        <v>1.1281439910771225</v>
      </c>
      <c r="S1694">
        <f t="shared" si="264"/>
        <v>1.1551434849804254</v>
      </c>
      <c r="T1694">
        <f t="shared" si="265"/>
        <v>0.20000480001920007</v>
      </c>
      <c r="U1694">
        <f t="shared" si="266"/>
        <v>-1.9334724780497317E-2</v>
      </c>
      <c r="V1694">
        <f t="shared" si="267"/>
        <v>-0.19459703711734908</v>
      </c>
      <c r="W1694">
        <f t="shared" si="261"/>
        <v>1.5830607263302005E-4</v>
      </c>
      <c r="X1694">
        <f t="shared" si="268"/>
        <v>1.1317954048507952E-8</v>
      </c>
      <c r="Z1694">
        <f t="shared" si="262"/>
        <v>29.048945416246628</v>
      </c>
      <c r="AA1694" s="3">
        <f t="shared" si="269"/>
        <v>5.0797795173844699E-3</v>
      </c>
    </row>
    <row r="1695" spans="1:27" x14ac:dyDescent="0.4">
      <c r="A1695" s="4">
        <v>6.8304815787125186</v>
      </c>
      <c r="B1695" s="4">
        <v>0</v>
      </c>
      <c r="C1695" s="5">
        <v>21.099184006285114</v>
      </c>
      <c r="D1695" s="5" cm="1">
        <f t="array" ref="D1695">[2]!PropsSI("H","P",(B1695+1)*100*1000,"T",C1695+273.15,"WATER")/1000</f>
        <v>88.604693360441473</v>
      </c>
      <c r="E1695" s="5" cm="1">
        <f t="array" ref="E1695">[2]!PropsSI("S","P",(B1695+1)*100*1000,"T",C1695+273.15,"WATER")/1000</f>
        <v>0.31212075943334078</v>
      </c>
      <c r="F1695" s="5" cm="1">
        <f t="array" ref="F1695">[2]!PropsSI("T","P",(B1695+1)*100*1000,"Q",1,"WATER")-273.15</f>
        <v>99.605928897123249</v>
      </c>
      <c r="G1695" s="9"/>
      <c r="H1695" s="4">
        <v>0</v>
      </c>
      <c r="I1695" s="6">
        <v>-9.668890281968219E-3</v>
      </c>
      <c r="J1695" s="5">
        <v>21.093184979965486</v>
      </c>
      <c r="K1695" s="5" cm="1">
        <f t="array" ref="K1695">[2]!PropsSI("H","P",(I1695+1)*100*1000,"T",J1695+273.15,"WATER")/1000</f>
        <v>88.578690829055233</v>
      </c>
      <c r="L1695" s="5" cm="1">
        <f t="array" ref="L1695">[2]!PropsSI("S","P",(I1695+1)*100*1000,"T",J1695+273.15,"WATER")/1000</f>
        <v>0.31203568210539184</v>
      </c>
      <c r="M1695" s="5" cm="1">
        <f t="array" ref="M1695">[2]!PropsSI("H","P",(I1695+1)*100*1000,"S",E1695*1000,"WATER")/1000</f>
        <v>88.603724507624094</v>
      </c>
      <c r="N1695" s="5" cm="1">
        <f t="array" ref="N1695">[2]!PropsSI("T","P",(I1695+1)*100*1000,"Q",1,"WATER")-273.15</f>
        <v>99.334561656016945</v>
      </c>
      <c r="P1695">
        <f t="shared" si="260"/>
        <v>4.9336058787112856E-5</v>
      </c>
      <c r="R1695">
        <f t="shared" si="263"/>
        <v>1.1478834298796676</v>
      </c>
      <c r="S1695">
        <f t="shared" si="264"/>
        <v>1.1551459955757153</v>
      </c>
      <c r="T1695">
        <f t="shared" si="265"/>
        <v>0.20000480001920007</v>
      </c>
      <c r="U1695">
        <f t="shared" si="266"/>
        <v>-1.8984911644349518E-2</v>
      </c>
      <c r="V1695">
        <f t="shared" si="267"/>
        <v>-0.19107629396677919</v>
      </c>
      <c r="W1695">
        <f t="shared" si="261"/>
        <v>1.5505515806116414E-4</v>
      </c>
      <c r="X1695">
        <f t="shared" si="268"/>
        <v>1.1176527951316713E-8</v>
      </c>
      <c r="Z1695">
        <f t="shared" si="262"/>
        <v>26.838474244793201</v>
      </c>
      <c r="AA1695" s="3">
        <f t="shared" si="269"/>
        <v>5.0781285954595422E-3</v>
      </c>
    </row>
    <row r="1696" spans="1:27" x14ac:dyDescent="0.4">
      <c r="A1696" s="4">
        <v>6.9595879287392908</v>
      </c>
      <c r="B1696" s="4">
        <v>0</v>
      </c>
      <c r="C1696" s="5">
        <v>21.206358509011046</v>
      </c>
      <c r="D1696" s="5" cm="1">
        <f t="array" ref="D1696">[2]!PropsSI("H","P",(B1696+1)*100*1000,"T",C1696+273.15,"WATER")/1000</f>
        <v>89.053035811357574</v>
      </c>
      <c r="E1696" s="5" cm="1">
        <f t="array" ref="E1696">[2]!PropsSI("S","P",(B1696+1)*100*1000,"T",C1696+273.15,"WATER")/1000</f>
        <v>0.31364416491906366</v>
      </c>
      <c r="F1696" s="5" cm="1">
        <f t="array" ref="F1696">[2]!PropsSI("T","P",(B1696+1)*100*1000,"Q",1,"WATER")-273.15</f>
        <v>99.605928897123249</v>
      </c>
      <c r="G1696" s="9"/>
      <c r="H1696" s="4">
        <v>0</v>
      </c>
      <c r="I1696" s="6">
        <v>-8.7684348542186961E-3</v>
      </c>
      <c r="J1696" s="5">
        <v>21.200641352758907</v>
      </c>
      <c r="K1696" s="5" cm="1">
        <f t="array" ref="K1696">[2]!PropsSI("H","P",(I1696+1)*100*1000,"T",J1696+273.15,"WATER")/1000</f>
        <v>89.028297540956274</v>
      </c>
      <c r="L1696" s="5" cm="1">
        <f t="array" ref="L1696">[2]!PropsSI("S","P",(I1696+1)*100*1000,"T",J1696+273.15,"WATER")/1000</f>
        <v>0.31356310719082575</v>
      </c>
      <c r="M1696" s="5" cm="1">
        <f t="array" ref="M1696">[2]!PropsSI("H","P",(I1696+1)*100*1000,"S",E1696*1000,"WATER")/1000</f>
        <v>89.052157166439386</v>
      </c>
      <c r="N1696" s="5" cm="1">
        <f t="array" ref="N1696">[2]!PropsSI("T","P",(I1696+1)*100*1000,"Q",1,"WATER")-273.15</f>
        <v>99.359926300139762</v>
      </c>
      <c r="P1696">
        <f t="shared" si="260"/>
        <v>4.7824491128550055E-5</v>
      </c>
      <c r="R1696">
        <f t="shared" si="263"/>
        <v>1.0405909852401516</v>
      </c>
      <c r="S1696">
        <f t="shared" si="264"/>
        <v>1.1551323493971772</v>
      </c>
      <c r="T1696">
        <f t="shared" si="265"/>
        <v>0.20000480001920007</v>
      </c>
      <c r="U1696">
        <f t="shared" si="266"/>
        <v>-2.1046159864638703E-2</v>
      </c>
      <c r="V1696">
        <f t="shared" si="267"/>
        <v>-0.21182201447666107</v>
      </c>
      <c r="W1696">
        <f t="shared" si="261"/>
        <v>1.7113518110436747E-4</v>
      </c>
      <c r="X1696">
        <f t="shared" si="268"/>
        <v>1.5205526262312163E-8</v>
      </c>
      <c r="Z1696">
        <f t="shared" si="262"/>
        <v>28.155025869048295</v>
      </c>
      <c r="AA1696" s="3">
        <f t="shared" si="269"/>
        <v>5.086299718206384E-3</v>
      </c>
    </row>
    <row r="1697" spans="1:27" x14ac:dyDescent="0.4">
      <c r="A1697" s="4">
        <v>7.0886942787660638</v>
      </c>
      <c r="B1697" s="4">
        <v>0</v>
      </c>
      <c r="C1697" s="5">
        <v>21.313533011736979</v>
      </c>
      <c r="D1697" s="5" cm="1">
        <f t="array" ref="D1697">[2]!PropsSI("H","P",(B1697+1)*100*1000,"T",C1697+273.15,"WATER")/1000</f>
        <v>89.501371135791558</v>
      </c>
      <c r="E1697" s="5" cm="1">
        <f t="array" ref="E1697">[2]!PropsSI("S","P",(B1697+1)*100*1000,"T",C1697+273.15,"WATER")/1000</f>
        <v>0.31516699163050493</v>
      </c>
      <c r="F1697" s="5" cm="1">
        <f t="array" ref="F1697">[2]!PropsSI("T","P",(B1697+1)*100*1000,"Q",1,"WATER")-273.15</f>
        <v>99.605928897123249</v>
      </c>
      <c r="G1697" s="9"/>
      <c r="H1697" s="4">
        <v>0</v>
      </c>
      <c r="I1697" s="6">
        <v>-7.8679794264691731E-3</v>
      </c>
      <c r="J1697" s="5">
        <v>21.308085294449711</v>
      </c>
      <c r="K1697" s="5" cm="1">
        <f t="array" ref="K1697">[2]!PropsSI("H","P",(I1697+1)*100*1000,"T",J1697+273.15,"WATER")/1000</f>
        <v>89.477845022957567</v>
      </c>
      <c r="L1697" s="5" cm="1">
        <f t="array" ref="L1697">[2]!PropsSI("S","P",(I1697+1)*100*1000,"T",J1697+273.15,"WATER")/1000</f>
        <v>0.31508977361206919</v>
      </c>
      <c r="M1697" s="5" cm="1">
        <f t="array" ref="M1697">[2]!PropsSI("H","P",(I1697+1)*100*1000,"S",E1697*1000,"WATER")/1000</f>
        <v>89.500582702737603</v>
      </c>
      <c r="N1697" s="5" cm="1">
        <f t="array" ref="N1697">[2]!PropsSI("T","P",(I1697+1)*100*1000,"Q",1,"WATER")-273.15</f>
        <v>99.385271864370225</v>
      </c>
      <c r="P1697">
        <f t="shared" si="260"/>
        <v>4.632483929108885E-5</v>
      </c>
      <c r="R1697">
        <f t="shared" si="263"/>
        <v>0.93337924854529331</v>
      </c>
      <c r="S1697">
        <f t="shared" si="264"/>
        <v>1.1551187134836212</v>
      </c>
      <c r="T1697">
        <f t="shared" si="265"/>
        <v>0.20000480001920007</v>
      </c>
      <c r="U1697">
        <f t="shared" si="266"/>
        <v>-2.3579298511521272E-2</v>
      </c>
      <c r="V1697">
        <f t="shared" si="267"/>
        <v>-0.23731714207154786</v>
      </c>
      <c r="W1697">
        <f t="shared" si="261"/>
        <v>1.908875758337873E-4</v>
      </c>
      <c r="X1697">
        <f t="shared" si="268"/>
        <v>2.0898384796713644E-8</v>
      </c>
      <c r="Z1697">
        <f t="shared" si="262"/>
        <v>29.839074752088024</v>
      </c>
      <c r="AA1697" s="3">
        <f t="shared" si="269"/>
        <v>5.0963546566139082E-3</v>
      </c>
    </row>
    <row r="1698" spans="1:27" x14ac:dyDescent="0.4">
      <c r="A1698" s="4">
        <v>7.2178006287928369</v>
      </c>
      <c r="B1698" s="4">
        <v>0</v>
      </c>
      <c r="C1698" s="5">
        <v>21.420707514462908</v>
      </c>
      <c r="D1698" s="5" cm="1">
        <f t="array" ref="D1698">[2]!PropsSI("H","P",(B1698+1)*100*1000,"T",C1698+273.15,"WATER")/1000</f>
        <v>89.949699409238676</v>
      </c>
      <c r="E1698" s="5" cm="1">
        <f t="array" ref="E1698">[2]!PropsSI("S","P",(B1698+1)*100*1000,"T",C1698+273.15,"WATER")/1000</f>
        <v>0.31668924024606304</v>
      </c>
      <c r="F1698" s="5" cm="1">
        <f t="array" ref="F1698">[2]!PropsSI("T","P",(B1698+1)*100*1000,"Q",1,"WATER")-273.15</f>
        <v>99.605928897123249</v>
      </c>
      <c r="G1698" s="9"/>
      <c r="H1698" s="4">
        <v>0</v>
      </c>
      <c r="I1698" s="6">
        <v>-6.9675239987196484E-3</v>
      </c>
      <c r="J1698" s="5">
        <v>21.415517448547405</v>
      </c>
      <c r="K1698" s="5" cm="1">
        <f t="array" ref="K1698">[2]!PropsSI("H","P",(I1698+1)*100*1000,"T",J1698+273.15,"WATER")/1000</f>
        <v>89.927336045888339</v>
      </c>
      <c r="L1698" s="5" cm="1">
        <f t="array" ref="L1698">[2]!PropsSI("S","P",(I1698+1)*100*1000,"T",J1698+273.15,"WATER")/1000</f>
        <v>0.316615691393141</v>
      </c>
      <c r="M1698" s="5" cm="1">
        <f t="array" ref="M1698">[2]!PropsSI("H","P",(I1698+1)*100*1000,"S",E1698*1000,"WATER")/1000</f>
        <v>89.949001192326449</v>
      </c>
      <c r="N1698" s="5" cm="1">
        <f t="array" ref="N1698">[2]!PropsSI("T","P",(I1698+1)*100*1000,"Q",1,"WATER")-273.15</f>
        <v>99.410598380691283</v>
      </c>
      <c r="P1698">
        <f t="shared" si="260"/>
        <v>4.4837305014439979E-5</v>
      </c>
      <c r="R1698">
        <f t="shared" si="263"/>
        <v>0.82624808450721565</v>
      </c>
      <c r="S1698">
        <f t="shared" si="264"/>
        <v>1.1551050878178404</v>
      </c>
      <c r="T1698">
        <f t="shared" si="265"/>
        <v>0.20000480001920007</v>
      </c>
      <c r="U1698">
        <f t="shared" si="266"/>
        <v>-2.6767283790559787E-2</v>
      </c>
      <c r="V1698">
        <f t="shared" si="267"/>
        <v>-0.26940306502714029</v>
      </c>
      <c r="W1698">
        <f t="shared" si="261"/>
        <v>2.1573614342309063E-4</v>
      </c>
      <c r="X1698">
        <f t="shared" si="268"/>
        <v>2.9206412969426094E-8</v>
      </c>
      <c r="Z1698">
        <f t="shared" si="262"/>
        <v>32.029249018069351</v>
      </c>
      <c r="AA1698" s="3">
        <f t="shared" si="269"/>
        <v>5.1090314884471716E-3</v>
      </c>
    </row>
    <row r="1699" spans="1:27" x14ac:dyDescent="0.4">
      <c r="A1699" s="4">
        <v>7.3469069788196082</v>
      </c>
      <c r="B1699" s="4">
        <v>0</v>
      </c>
      <c r="C1699" s="5">
        <v>21.527882017188837</v>
      </c>
      <c r="D1699" s="5" cm="1">
        <f t="array" ref="D1699">[2]!PropsSI("H","P",(B1699+1)*100*1000,"T",C1699+273.15,"WATER")/1000</f>
        <v>90.398020706859242</v>
      </c>
      <c r="E1699" s="5" cm="1">
        <f t="array" ref="E1699">[2]!PropsSI("S","P",(B1699+1)*100*1000,"T",C1699+273.15,"WATER")/1000</f>
        <v>0.31821091144157443</v>
      </c>
      <c r="F1699" s="5" cm="1">
        <f t="array" ref="F1699">[2]!PropsSI("T","P",(B1699+1)*100*1000,"Q",1,"WATER")-273.15</f>
        <v>99.605928897123249</v>
      </c>
      <c r="G1699" s="9"/>
      <c r="H1699" s="4">
        <v>0</v>
      </c>
      <c r="I1699" s="6">
        <v>-6.0670685709701246E-3</v>
      </c>
      <c r="J1699" s="5">
        <v>21.522938414197256</v>
      </c>
      <c r="K1699" s="5" cm="1">
        <f t="array" ref="K1699">[2]!PropsSI("H","P",(I1699+1)*100*1000,"T",J1699+273.15,"WATER")/1000</f>
        <v>90.376773194237018</v>
      </c>
      <c r="L1699" s="5" cm="1">
        <f t="array" ref="L1699">[2]!PropsSI("S","P",(I1699+1)*100*1000,"T",J1699+273.15,"WATER")/1000</f>
        <v>0.3181408699123297</v>
      </c>
      <c r="M1699" s="5" cm="1">
        <f t="array" ref="M1699">[2]!PropsSI("H","P",(I1699+1)*100*1000,"S",E1699*1000,"WATER")/1000</f>
        <v>90.397412710331849</v>
      </c>
      <c r="N1699" s="5" cm="1">
        <f t="array" ref="N1699">[2]!PropsSI("T","P",(I1699+1)*100*1000,"Q",1,"WATER")-273.15</f>
        <v>99.435905881002725</v>
      </c>
      <c r="P1699">
        <f t="shared" si="260"/>
        <v>4.3362082990771843E-5</v>
      </c>
      <c r="R1699">
        <f t="shared" si="263"/>
        <v>0.71919735818981689</v>
      </c>
      <c r="S1699">
        <f t="shared" si="264"/>
        <v>1.1550914723826728</v>
      </c>
      <c r="T1699">
        <f t="shared" si="265"/>
        <v>0.20000480001920007</v>
      </c>
      <c r="U1699">
        <f t="shared" si="266"/>
        <v>-3.0901686491036171E-2</v>
      </c>
      <c r="V1699">
        <f t="shared" si="267"/>
        <v>-0.31101433826203023</v>
      </c>
      <c r="W1699">
        <f t="shared" si="261"/>
        <v>2.4794994489028322E-4</v>
      </c>
      <c r="X1699">
        <f t="shared" si="268"/>
        <v>4.1856193236613545E-8</v>
      </c>
      <c r="Z1699">
        <f t="shared" si="262"/>
        <v>34.946766412209037</v>
      </c>
      <c r="AA1699" s="3">
        <f t="shared" si="269"/>
        <v>5.1255117156664464E-3</v>
      </c>
    </row>
    <row r="1700" spans="1:27" x14ac:dyDescent="0.4">
      <c r="A1700" s="4">
        <v>7.476013328846383</v>
      </c>
      <c r="B1700" s="4">
        <v>0</v>
      </c>
      <c r="C1700" s="5">
        <v>21.63505651991477</v>
      </c>
      <c r="D1700" s="5" cm="1">
        <f t="array" ref="D1700">[2]!PropsSI("H","P",(B1700+1)*100*1000,"T",C1700+273.15,"WATER")/1000</f>
        <v>90.846335103444801</v>
      </c>
      <c r="E1700" s="5" cm="1">
        <f t="array" ref="E1700">[2]!PropsSI("S","P",(B1700+1)*100*1000,"T",C1700+273.15,"WATER")/1000</f>
        <v>0.31973200589018153</v>
      </c>
      <c r="F1700" s="5" cm="1">
        <f t="array" ref="F1700">[2]!PropsSI("T","P",(B1700+1)*100*1000,"Q",1,"WATER")-273.15</f>
        <v>99.605928897123249</v>
      </c>
      <c r="G1700" s="9"/>
      <c r="H1700" s="4">
        <v>0</v>
      </c>
      <c r="I1700" s="6">
        <v>-5.1666131432206008E-3</v>
      </c>
      <c r="J1700" s="5">
        <v>21.630348749967084</v>
      </c>
      <c r="K1700" s="5" cm="1">
        <f t="array" ref="K1700">[2]!PropsSI("H","P",(I1700+1)*100*1000,"T",J1700+273.15,"WATER")/1000</f>
        <v>90.826158882155525</v>
      </c>
      <c r="L1700" s="5" cm="1">
        <f t="array" ref="L1700">[2]!PropsSI("S","P",(I1700+1)*100*1000,"T",J1700+273.15,"WATER")/1000</f>
        <v>0.31966531795552316</v>
      </c>
      <c r="M1700" s="5" cm="1">
        <f t="array" ref="M1700">[2]!PropsSI("H","P",(I1700+1)*100*1000,"S",E1700*1000,"WATER")/1000</f>
        <v>90.845817331380758</v>
      </c>
      <c r="N1700" s="5" cm="1">
        <f t="array" ref="N1700">[2]!PropsSI("T","P",(I1700+1)*100*1000,"Q",1,"WATER")-273.15</f>
        <v>99.46119439712129</v>
      </c>
      <c r="P1700">
        <f t="shared" si="260"/>
        <v>4.1899360912328174E-5</v>
      </c>
      <c r="R1700">
        <f t="shared" si="263"/>
        <v>0.61222693500828884</v>
      </c>
      <c r="S1700">
        <f t="shared" si="264"/>
        <v>1.1550778671610011</v>
      </c>
      <c r="T1700">
        <f t="shared" si="265"/>
        <v>0.20000480001920007</v>
      </c>
      <c r="U1700">
        <f t="shared" si="266"/>
        <v>-3.6477341058857082E-2</v>
      </c>
      <c r="V1700">
        <f t="shared" si="267"/>
        <v>-0.3671312921471041</v>
      </c>
      <c r="W1700">
        <f t="shared" si="261"/>
        <v>2.913798788257455E-4</v>
      </c>
      <c r="X1700">
        <f t="shared" si="268"/>
        <v>6.2240528818346949E-8</v>
      </c>
      <c r="Z1700">
        <f t="shared" si="262"/>
        <v>38.967380997192876</v>
      </c>
      <c r="AA1700" s="3">
        <f t="shared" si="269"/>
        <v>5.1478120449243055E-3</v>
      </c>
    </row>
    <row r="1701" spans="1:27" x14ac:dyDescent="0.4">
      <c r="A1701" s="4">
        <v>7.6051196788731552</v>
      </c>
      <c r="B1701" s="4">
        <v>0</v>
      </c>
      <c r="C1701" s="5">
        <v>21.742231022640702</v>
      </c>
      <c r="D1701" s="5" cm="1">
        <f t="array" ref="D1701">[2]!PropsSI("H","P",(B1701+1)*100*1000,"T",C1701+273.15,"WATER")/1000</f>
        <v>91.294642673214753</v>
      </c>
      <c r="E1701" s="5" cm="1">
        <f t="array" ref="E1701">[2]!PropsSI("S","P",(B1701+1)*100*1000,"T",C1701+273.15,"WATER")/1000</f>
        <v>0.32125252426308409</v>
      </c>
      <c r="F1701" s="5" cm="1">
        <f t="array" ref="F1701">[2]!PropsSI("T","P",(B1701+1)*100*1000,"Q",1,"WATER")-273.15</f>
        <v>99.605928897123249</v>
      </c>
      <c r="G1701" s="9"/>
      <c r="H1701" s="4">
        <v>0</v>
      </c>
      <c r="I1701" s="6">
        <v>-4.2661577154710769E-3</v>
      </c>
      <c r="J1701" s="5">
        <v>21.737748977206593</v>
      </c>
      <c r="K1701" s="5" cm="1">
        <f t="array" ref="K1701">[2]!PropsSI("H","P",(I1701+1)*100*1000,"T",J1701+273.15,"WATER")/1000</f>
        <v>91.275495367253896</v>
      </c>
      <c r="L1701" s="5" cm="1">
        <f t="array" ref="L1701">[2]!PropsSI("S","P",(I1701+1)*100*1000,"T",J1701+273.15,"WATER")/1000</f>
        <v>0.32118904376654106</v>
      </c>
      <c r="M1701" s="5" cm="1">
        <f t="array" ref="M1701">[2]!PropsSI("H","P",(I1701+1)*100*1000,"S",E1701*1000,"WATER")/1000</f>
        <v>91.294215129971164</v>
      </c>
      <c r="N1701" s="5" cm="1">
        <f t="array" ref="N1701">[2]!PropsSI("T","P",(I1701+1)*100*1000,"Q",1,"WATER")-273.15</f>
        <v>99.486463960783226</v>
      </c>
      <c r="P1701">
        <f t="shared" si="260"/>
        <v>4.0449320377866121E-5</v>
      </c>
      <c r="R1701">
        <f t="shared" si="263"/>
        <v>0.50533668071829774</v>
      </c>
      <c r="S1701">
        <f t="shared" si="264"/>
        <v>1.1550642721357509</v>
      </c>
      <c r="T1701">
        <f t="shared" si="265"/>
        <v>0.20000480001920007</v>
      </c>
      <c r="U1701">
        <f t="shared" si="266"/>
        <v>-4.4406860667114086E-2</v>
      </c>
      <c r="V1701">
        <f t="shared" si="267"/>
        <v>-0.44693904938434187</v>
      </c>
      <c r="W1701">
        <f t="shared" si="261"/>
        <v>3.5312807995755086E-4</v>
      </c>
      <c r="X1701">
        <f t="shared" si="268"/>
        <v>9.7768006692290286E-8</v>
      </c>
      <c r="Z1701">
        <f t="shared" si="262"/>
        <v>44.784489634609322</v>
      </c>
      <c r="AA1701" s="3">
        <f t="shared" si="269"/>
        <v>5.1796805547337163E-3</v>
      </c>
    </row>
    <row r="1702" spans="1:27" x14ac:dyDescent="0.4">
      <c r="A1702" s="4">
        <v>7.7342260288999292</v>
      </c>
      <c r="B1702" s="4">
        <v>0</v>
      </c>
      <c r="C1702" s="5">
        <v>21.849405525366631</v>
      </c>
      <c r="D1702" s="5" cm="1">
        <f t="array" ref="D1702">[2]!PropsSI("H","P",(B1702+1)*100*1000,"T",C1702+273.15,"WATER")/1000</f>
        <v>91.742943489798392</v>
      </c>
      <c r="E1702" s="5" cm="1">
        <f t="array" ref="E1702">[2]!PropsSI("S","P",(B1702+1)*100*1000,"T",C1702+273.15,"WATER")/1000</f>
        <v>0.32277246722877589</v>
      </c>
      <c r="F1702" s="5" cm="1">
        <f t="array" ref="F1702">[2]!PropsSI("T","P",(B1702+1)*100*1000,"Q",1,"WATER")-273.15</f>
        <v>99.605928897123249</v>
      </c>
      <c r="G1702" s="9"/>
      <c r="H1702" s="4">
        <v>0</v>
      </c>
      <c r="I1702" s="6">
        <v>-3.365702287721554E-3</v>
      </c>
      <c r="J1702" s="5">
        <v>21.845139583253797</v>
      </c>
      <c r="K1702" s="5" cm="1">
        <f t="array" ref="K1702">[2]!PropsSI("H","P",(I1702+1)*100*1000,"T",J1702+273.15,"WATER")/1000</f>
        <v>91.724784764377702</v>
      </c>
      <c r="L1702" s="5" cm="1">
        <f t="array" ref="L1702">[2]!PropsSI("S","P",(I1702+1)*100*1000,"T",J1702+273.15,"WATER")/1000</f>
        <v>0.32271205509199996</v>
      </c>
      <c r="M1702" s="5" cm="1">
        <f t="array" ref="M1702">[2]!PropsSI("H","P",(I1702+1)*100*1000,"S",E1702*1000,"WATER")/1000</f>
        <v>91.742606179692942</v>
      </c>
      <c r="N1702" s="5" cm="1">
        <f t="array" ref="N1702">[2]!PropsSI("T","P",(I1702+1)*100*1000,"Q",1,"WATER")-273.15</f>
        <v>99.511714603642076</v>
      </c>
      <c r="P1702">
        <f t="shared" si="260"/>
        <v>3.9012135222319377E-5</v>
      </c>
      <c r="R1702">
        <f t="shared" si="263"/>
        <v>0.39852646142536063</v>
      </c>
      <c r="S1702">
        <f t="shared" si="264"/>
        <v>1.1550506872898929</v>
      </c>
      <c r="T1702">
        <f t="shared" si="265"/>
        <v>0.20000480001920007</v>
      </c>
      <c r="U1702">
        <f t="shared" si="266"/>
        <v>-5.6579494697649772E-2</v>
      </c>
      <c r="V1702">
        <f t="shared" si="267"/>
        <v>-0.5694522241591593</v>
      </c>
      <c r="W1702">
        <f t="shared" si="261"/>
        <v>4.4789705732789032E-4</v>
      </c>
      <c r="X1702">
        <f t="shared" si="268"/>
        <v>1.6718687952527881E-7</v>
      </c>
      <c r="Z1702">
        <f t="shared" si="262"/>
        <v>53.833920559327019</v>
      </c>
      <c r="AA1702" s="3">
        <f t="shared" si="269"/>
        <v>5.2289613102151312E-3</v>
      </c>
    </row>
    <row r="1703" spans="1:27" x14ac:dyDescent="0.4">
      <c r="A1703" s="4">
        <v>7.8633323789267004</v>
      </c>
      <c r="B1703" s="4">
        <v>0</v>
      </c>
      <c r="C1703" s="5">
        <v>21.956580028092564</v>
      </c>
      <c r="D1703" s="5" cm="1">
        <f t="array" ref="D1703">[2]!PropsSI("H","P",(B1703+1)*100*1000,"T",C1703+273.15,"WATER")/1000</f>
        <v>92.191237626667004</v>
      </c>
      <c r="E1703" s="5" cm="1">
        <f t="array" ref="E1703">[2]!PropsSI("S","P",(B1703+1)*100*1000,"T",C1703+273.15,"WATER")/1000</f>
        <v>0.32429183545396506</v>
      </c>
      <c r="F1703" s="5" cm="1">
        <f t="array" ref="F1703">[2]!PropsSI("T","P",(B1703+1)*100*1000,"Q",1,"WATER")-273.15</f>
        <v>99.605928897123249</v>
      </c>
      <c r="G1703" s="9"/>
      <c r="H1703" s="4">
        <v>0</v>
      </c>
      <c r="I1703" s="6">
        <v>-2.4652468599720297E-3</v>
      </c>
      <c r="J1703" s="5">
        <v>21.952521024150371</v>
      </c>
      <c r="K1703" s="5" cm="1">
        <f t="array" ref="K1703">[2]!PropsSI("H","P",(I1703+1)*100*1000,"T",J1703+273.15,"WATER")/1000</f>
        <v>92.174029056713522</v>
      </c>
      <c r="L1703" s="5" cm="1">
        <f t="array" ref="L1703">[2]!PropsSI("S","P",(I1703+1)*100*1000,"T",J1703+273.15,"WATER")/1000</f>
        <v>0.32423435922235849</v>
      </c>
      <c r="M1703" s="5" cm="1">
        <f t="array" ref="M1703">[2]!PropsSI("H","P",(I1703+1)*100*1000,"S",E1703*1000,"WATER")/1000</f>
        <v>92.190990554125165</v>
      </c>
      <c r="N1703" s="5" cm="1">
        <f t="array" ref="N1703">[2]!PropsSI("T","P",(I1703+1)*100*1000,"Q",1,"WATER")-273.15</f>
        <v>99.536946357268391</v>
      </c>
      <c r="P1703">
        <f t="shared" si="260"/>
        <v>3.7587973697288614E-5</v>
      </c>
      <c r="R1703">
        <f t="shared" si="263"/>
        <v>0.29179614358604855</v>
      </c>
      <c r="S1703">
        <f t="shared" si="264"/>
        <v>1.155037112606442</v>
      </c>
      <c r="T1703">
        <f t="shared" si="265"/>
        <v>0.20000480001920007</v>
      </c>
      <c r="U1703">
        <f t="shared" si="266"/>
        <v>-7.7644760090514783E-2</v>
      </c>
      <c r="V1703">
        <f t="shared" si="267"/>
        <v>-0.78146652889221713</v>
      </c>
      <c r="W1703">
        <f t="shared" si="261"/>
        <v>6.1187026331617814E-4</v>
      </c>
      <c r="X1703">
        <f t="shared" si="268"/>
        <v>3.2980014816991408E-7</v>
      </c>
      <c r="Z1703">
        <f t="shared" si="262"/>
        <v>69.649868113184851</v>
      </c>
      <c r="AA1703" s="3">
        <f t="shared" si="269"/>
        <v>5.3152860182283891E-3</v>
      </c>
    </row>
    <row r="1704" spans="1:27" x14ac:dyDescent="0.4">
      <c r="A1704" s="4">
        <v>7.9924387289534744</v>
      </c>
      <c r="B1704" s="4">
        <v>0</v>
      </c>
      <c r="C1704" s="5">
        <v>22.063754530818493</v>
      </c>
      <c r="D1704" s="5" cm="1">
        <f t="array" ref="D1704">[2]!PropsSI("H","P",(B1704+1)*100*1000,"T",C1704+273.15,"WATER")/1000</f>
        <v>92.639525156340326</v>
      </c>
      <c r="E1704" s="5" cm="1">
        <f t="array" ref="E1704">[2]!PropsSI("S","P",(B1704+1)*100*1000,"T",C1704+273.15,"WATER")/1000</f>
        <v>0.32581062960233065</v>
      </c>
      <c r="F1704" s="5" cm="1">
        <f t="array" ref="F1704">[2]!PropsSI("T","P",(B1704+1)*100*1000,"Q",1,"WATER")-273.15</f>
        <v>99.605928897123249</v>
      </c>
      <c r="G1704" s="9"/>
      <c r="H1704" s="4">
        <v>0</v>
      </c>
      <c r="I1704" s="6">
        <v>-1.5647914322225055E-3</v>
      </c>
      <c r="J1704" s="5">
        <v>22.059893727070573</v>
      </c>
      <c r="K1704" s="5" cm="1">
        <f t="array" ref="K1704">[2]!PropsSI("H","P",(I1704+1)*100*1000,"T",J1704+273.15,"WATER")/1000</f>
        <v>92.623230106241081</v>
      </c>
      <c r="L1704" s="5" cm="1">
        <f t="array" ref="L1704">[2]!PropsSI("S","P",(I1704+1)*100*1000,"T",J1704+273.15,"WATER")/1000</f>
        <v>0.32575596302636978</v>
      </c>
      <c r="M1704" s="5" cm="1">
        <f t="array" ref="M1704">[2]!PropsSI("H","P",(I1704+1)*100*1000,"S",E1704*1000,"WATER")/1000</f>
        <v>92.639368325711587</v>
      </c>
      <c r="N1704" s="5" cm="1">
        <f t="array" ref="N1704">[2]!PropsSI("T","P",(I1704+1)*100*1000,"Q",1,"WATER")-273.15</f>
        <v>99.562159253153141</v>
      </c>
      <c r="P1704">
        <f t="shared" si="260"/>
        <v>3.6176997084290012E-5</v>
      </c>
      <c r="R1704">
        <f t="shared" si="263"/>
        <v>0.18514559399355904</v>
      </c>
      <c r="S1704">
        <f t="shared" si="264"/>
        <v>1.1550235480684559</v>
      </c>
      <c r="T1704">
        <f t="shared" si="265"/>
        <v>0.20000480001920007</v>
      </c>
      <c r="U1704">
        <f t="shared" si="266"/>
        <v>-0.12295438550307715</v>
      </c>
      <c r="V1704">
        <f t="shared" si="267"/>
        <v>-1.2374915801034603</v>
      </c>
      <c r="W1704">
        <f t="shared" si="261"/>
        <v>9.6451785993971885E-4</v>
      </c>
      <c r="X1704">
        <f t="shared" si="268"/>
        <v>8.6181675764716214E-7</v>
      </c>
      <c r="Z1704">
        <f t="shared" si="262"/>
        <v>103.90221750816269</v>
      </c>
      <c r="AA1704" s="3">
        <f t="shared" si="269"/>
        <v>5.5054624571560387E-3</v>
      </c>
    </row>
    <row r="1705" spans="1:27" x14ac:dyDescent="0.4">
      <c r="A1705" s="4">
        <v>8.1215450789802475</v>
      </c>
      <c r="B1705" s="4">
        <v>0</v>
      </c>
      <c r="C1705" s="5">
        <v>22.170929033544425</v>
      </c>
      <c r="D1705" s="5" cm="1">
        <f t="array" ref="D1705">[2]!PropsSI("H","P",(B1705+1)*100*1000,"T",C1705+273.15,"WATER")/1000</f>
        <v>93.087806151454515</v>
      </c>
      <c r="E1705" s="5" cm="1">
        <f t="array" ref="E1705">[2]!PropsSI("S","P",(B1705+1)*100*1000,"T",C1705+273.15,"WATER")/1000</f>
        <v>0.32732885033578213</v>
      </c>
      <c r="F1705" s="5" cm="1">
        <f t="array" ref="F1705">[2]!PropsSI("T","P",(B1705+1)*100*1000,"Q",1,"WATER")-273.15</f>
        <v>99.605928897123249</v>
      </c>
      <c r="G1705" s="9"/>
      <c r="H1705" s="4">
        <v>0</v>
      </c>
      <c r="I1705" s="6">
        <v>-6.6433600447298163E-4</v>
      </c>
      <c r="J1705" s="5">
        <v>22.167258092851739</v>
      </c>
      <c r="K1705" s="5" cm="1">
        <f t="array" ref="K1705">[2]!PropsSI("H","P",(I1705+1)*100*1000,"T",J1705+273.15,"WATER")/1000</f>
        <v>93.072389663982179</v>
      </c>
      <c r="L1705" s="5" cm="1">
        <f t="array" ref="L1705">[2]!PropsSI("S","P",(I1705+1)*100*1000,"T",J1705+273.15,"WATER")/1000</f>
        <v>0.32727687298834468</v>
      </c>
      <c r="M1705" s="5" cm="1">
        <f t="array" ref="M1705">[2]!PropsSI("H","P",(I1705+1)*100*1000,"S",E1705*1000,"WATER")/1000</f>
        <v>93.087739567030269</v>
      </c>
      <c r="N1705" s="5" cm="1">
        <f t="array" ref="N1705">[2]!PropsSI("T","P",(I1705+1)*100*1000,"Q",1,"WATER")-273.15</f>
        <v>99.587353322706633</v>
      </c>
      <c r="P1705">
        <f t="shared" si="260"/>
        <v>3.4779360546142807E-5</v>
      </c>
      <c r="R1705">
        <f t="shared" si="263"/>
        <v>7.8574679782284995E-2</v>
      </c>
      <c r="S1705">
        <f t="shared" si="264"/>
        <v>1.1550099936590361</v>
      </c>
      <c r="T1705">
        <f t="shared" si="265"/>
        <v>0.20000480001920007</v>
      </c>
      <c r="U1705">
        <f t="shared" si="266"/>
        <v>-0.29109236367781577</v>
      </c>
      <c r="V1705">
        <f t="shared" si="267"/>
        <v>-2.9297397373003511</v>
      </c>
      <c r="W1705">
        <f t="shared" si="261"/>
        <v>2.2730398057013812E-3</v>
      </c>
      <c r="X1705">
        <f t="shared" si="268"/>
        <v>5.0098098203465258E-6</v>
      </c>
      <c r="Z1705">
        <f t="shared" si="262"/>
        <v>231.5329395254067</v>
      </c>
      <c r="AA1705" s="3">
        <f t="shared" si="269"/>
        <v>6.2640609791928146E-3</v>
      </c>
    </row>
    <row r="1706" spans="1:27" x14ac:dyDescent="0.4">
      <c r="A1706" s="4">
        <v>8.1131069177977508</v>
      </c>
      <c r="B1706" s="4">
        <v>0</v>
      </c>
      <c r="C1706" s="5">
        <v>22.229879008991283</v>
      </c>
      <c r="D1706" s="5" cm="1">
        <f t="array" ref="D1706">[2]!PropsSI("H","P",(B1706+1)*100*1000,"T",C1706+273.15,"WATER")/1000</f>
        <v>93.334374665758489</v>
      </c>
      <c r="E1706" s="5" cm="1">
        <f t="array" ref="E1706">[2]!PropsSI("S","P",(B1706+1)*100*1000,"T",C1706+273.15,"WATER")/1000</f>
        <v>0.32816368418614511</v>
      </c>
      <c r="F1706" s="5" cm="1">
        <f t="array" ref="F1706">[2]!PropsSI("T","P",(B1706+1)*100*1000,"Q",1,"WATER")-273.15</f>
        <v>99.605928897123249</v>
      </c>
      <c r="G1706" s="9"/>
      <c r="H1706" s="4">
        <v>0</v>
      </c>
      <c r="I1706" s="6">
        <v>-3.8832517598282302E-3</v>
      </c>
      <c r="J1706" s="5">
        <v>22.226852810382695</v>
      </c>
      <c r="K1706" s="5" cm="1">
        <f t="array" ref="K1706">[2]!PropsSI("H","P",(I1706+1)*100*1000,"T",J1706+273.15,"WATER")/1000</f>
        <v>93.321354328942903</v>
      </c>
      <c r="L1706" s="5" cm="1">
        <f t="array" ref="L1706">[2]!PropsSI("S","P",(I1706+1)*100*1000,"T",J1706+273.15,"WATER")/1000</f>
        <v>0.32812092166218504</v>
      </c>
      <c r="M1706" s="5" cm="1">
        <f t="array" ref="M1706">[2]!PropsSI("H","P",(I1706+1)*100*1000,"S",E1706*1000,"WATER")/1000</f>
        <v>93.333985453309239</v>
      </c>
      <c r="N1706" s="5" cm="1">
        <f t="array" ref="N1706">[2]!PropsSI("T","P",(I1706+1)*100*1000,"Q",1,"WATER")-273.15</f>
        <v>99.497203750488097</v>
      </c>
      <c r="P1706">
        <f t="shared" si="260"/>
        <v>2.9343162414052354E-5</v>
      </c>
      <c r="R1706">
        <f t="shared" si="263"/>
        <v>0.45990737026669198</v>
      </c>
      <c r="S1706">
        <f t="shared" si="264"/>
        <v>1.1550584941288897</v>
      </c>
      <c r="T1706">
        <f t="shared" si="265"/>
        <v>0.20000480001920007</v>
      </c>
      <c r="U1706">
        <f t="shared" si="266"/>
        <v>-4.8893101830661999E-2</v>
      </c>
      <c r="V1706">
        <f t="shared" si="267"/>
        <v>-0.49209144995540699</v>
      </c>
      <c r="W1706">
        <f t="shared" si="261"/>
        <v>3.8190396031792539E-4</v>
      </c>
      <c r="X1706">
        <f t="shared" si="268"/>
        <v>1.2429911621861562E-7</v>
      </c>
      <c r="Z1706">
        <f t="shared" si="262"/>
        <v>33.453032760623834</v>
      </c>
      <c r="AA1706" s="3">
        <f t="shared" si="269"/>
        <v>5.1945969174748219E-3</v>
      </c>
    </row>
    <row r="1707" spans="1:27" x14ac:dyDescent="0.4">
      <c r="A1707" s="4">
        <v>7.7049596598355361</v>
      </c>
      <c r="B1707" s="4">
        <v>0</v>
      </c>
      <c r="C1707" s="5">
        <v>22.159136371542878</v>
      </c>
      <c r="D1707" s="5" cm="1">
        <f t="array" ref="D1707">[2]!PropsSI("H","P",(B1707+1)*100*1000,"T",C1707+273.15,"WATER")/1000</f>
        <v>93.038481059554883</v>
      </c>
      <c r="E1707" s="5" cm="1">
        <f t="array" ref="E1707">[2]!PropsSI("S","P",(B1707+1)*100*1000,"T",C1707+273.15,"WATER")/1000</f>
        <v>0.32716182500165636</v>
      </c>
      <c r="F1707" s="5" cm="1">
        <f t="array" ref="F1707">[2]!PropsSI("T","P",(B1707+1)*100*1000,"Q",1,"WATER")-273.15</f>
        <v>99.605928897123249</v>
      </c>
      <c r="G1707" s="9"/>
      <c r="H1707" s="4">
        <v>0</v>
      </c>
      <c r="I1707" s="6">
        <v>-6.4774260479944527E-3</v>
      </c>
      <c r="J1707" s="5">
        <v>22.156166916257803</v>
      </c>
      <c r="K1707" s="5" cm="1">
        <f t="array" ref="K1707">[2]!PropsSI("H","P",(I1707+1)*100*1000,"T",J1707+273.15,"WATER")/1000</f>
        <v>93.025455450525541</v>
      </c>
      <c r="L1707" s="5" cm="1">
        <f t="array" ref="L1707">[2]!PropsSI("S","P",(I1707+1)*100*1000,"T",J1707+273.15,"WATER")/1000</f>
        <v>0.32711991482071096</v>
      </c>
      <c r="M1707" s="5" cm="1">
        <f t="array" ref="M1707">[2]!PropsSI("H","P",(I1707+1)*100*1000,"S",E1707*1000,"WATER")/1000</f>
        <v>93.037831847341337</v>
      </c>
      <c r="N1707" s="5" cm="1">
        <f t="array" ref="N1707">[2]!PropsSI("T","P",(I1707+1)*100*1000,"Q",1,"WATER")-273.15</f>
        <v>99.42437504905871</v>
      </c>
      <c r="P1707">
        <f t="shared" si="260"/>
        <v>2.7878275587740419E-5</v>
      </c>
      <c r="R1707">
        <f t="shared" si="263"/>
        <v>0.76797277731299862</v>
      </c>
      <c r="S1707">
        <f t="shared" si="264"/>
        <v>1.1550976759702587</v>
      </c>
      <c r="T1707">
        <f t="shared" si="265"/>
        <v>0.20000480001920007</v>
      </c>
      <c r="U1707">
        <f t="shared" si="266"/>
        <v>-2.8874819784883869E-2</v>
      </c>
      <c r="V1707">
        <f t="shared" si="267"/>
        <v>-0.29061465530161451</v>
      </c>
      <c r="W1707">
        <f t="shared" si="261"/>
        <v>2.2881484373840584E-4</v>
      </c>
      <c r="X1707">
        <f t="shared" si="268"/>
        <v>4.0375504420167012E-8</v>
      </c>
      <c r="Z1707">
        <f t="shared" si="262"/>
        <v>20.063715311523588</v>
      </c>
      <c r="AA1707" s="3">
        <f t="shared" si="269"/>
        <v>5.1157161564084697E-3</v>
      </c>
    </row>
    <row r="1708" spans="1:27" x14ac:dyDescent="0.4">
      <c r="A1708" s="4">
        <v>7.2706979480074212</v>
      </c>
      <c r="B1708" s="4">
        <v>0</v>
      </c>
      <c r="C1708" s="5">
        <v>22.080861889024181</v>
      </c>
      <c r="D1708" s="5" cm="1">
        <f t="array" ref="D1708">[2]!PropsSI("H","P",(B1708+1)*100*1000,"T",C1708+273.15,"WATER")/1000</f>
        <v>92.711080891624761</v>
      </c>
      <c r="E1708" s="5" cm="1">
        <f t="array" ref="E1708">[2]!PropsSI("S","P",(B1708+1)*100*1000,"T",C1708+273.15,"WATER")/1000</f>
        <v>0.32605300876263826</v>
      </c>
      <c r="F1708" s="5" cm="1">
        <f t="array" ref="F1708">[2]!PropsSI("T","P",(B1708+1)*100*1000,"Q",1,"WATER")-273.15</f>
        <v>99.605928897123249</v>
      </c>
      <c r="G1708" s="9"/>
      <c r="H1708" s="4">
        <v>0</v>
      </c>
      <c r="I1708" s="6">
        <v>-8.7093712600518122E-3</v>
      </c>
      <c r="J1708" s="5">
        <v>22.07785480894745</v>
      </c>
      <c r="K1708" s="5" cm="1">
        <f t="array" ref="K1708">[2]!PropsSI("H","P",(I1708+1)*100*1000,"T",J1708+273.15,"WATER")/1000</f>
        <v>92.697689008603078</v>
      </c>
      <c r="L1708" s="5" cm="1">
        <f t="array" ref="L1708">[2]!PropsSI("S","P",(I1708+1)*100*1000,"T",J1708+273.15,"WATER")/1000</f>
        <v>0.32601060449114105</v>
      </c>
      <c r="M1708" s="5" cm="1">
        <f t="array" ref="M1708">[2]!PropsSI("H","P",(I1708+1)*100*1000,"S",E1708*1000,"WATER")/1000</f>
        <v>92.710207994223538</v>
      </c>
      <c r="N1708" s="5" cm="1">
        <f t="array" ref="N1708">[2]!PropsSI("T","P",(I1708+1)*100*1000,"Q",1,"WATER")-273.15</f>
        <v>99.361589376693473</v>
      </c>
      <c r="P1708">
        <f t="shared" si="260"/>
        <v>2.7046760112695739E-5</v>
      </c>
      <c r="R1708">
        <f t="shared" si="263"/>
        <v>1.0335561714179518</v>
      </c>
      <c r="S1708">
        <f t="shared" si="264"/>
        <v>1.1551314546619913</v>
      </c>
      <c r="T1708">
        <f t="shared" si="265"/>
        <v>0.20000480001920007</v>
      </c>
      <c r="U1708">
        <f t="shared" si="266"/>
        <v>-2.1196064715820185E-2</v>
      </c>
      <c r="V1708">
        <f t="shared" si="267"/>
        <v>-0.2133307527814782</v>
      </c>
      <c r="W1708">
        <f t="shared" si="261"/>
        <v>1.7052236827171533E-4</v>
      </c>
      <c r="X1708">
        <f t="shared" si="268"/>
        <v>2.0585250136600529E-8</v>
      </c>
      <c r="Z1708">
        <f t="shared" si="262"/>
        <v>15.341875234044309</v>
      </c>
      <c r="AA1708" s="3">
        <f t="shared" si="269"/>
        <v>5.0859880782503772E-3</v>
      </c>
    </row>
    <row r="1709" spans="1:27" x14ac:dyDescent="0.4">
      <c r="A1709" s="4">
        <v>6.8364362361793045</v>
      </c>
      <c r="B1709" s="4">
        <v>0</v>
      </c>
      <c r="C1709" s="5">
        <v>22.002587406505477</v>
      </c>
      <c r="D1709" s="5" cm="1">
        <f t="array" ref="D1709">[2]!PropsSI("H","P",(B1709+1)*100*1000,"T",C1709+273.15,"WATER")/1000</f>
        <v>92.383677244081341</v>
      </c>
      <c r="E1709" s="5" cm="1">
        <f t="array" ref="E1709">[2]!PropsSI("S","P",(B1709+1)*100*1000,"T",C1709+273.15,"WATER")/1000</f>
        <v>0.32494388671721119</v>
      </c>
      <c r="F1709" s="5" cm="1">
        <f t="array" ref="F1709">[2]!PropsSI("T","P",(B1709+1)*100*1000,"Q",1,"WATER")-273.15</f>
        <v>99.605928897123249</v>
      </c>
      <c r="G1709" s="9"/>
      <c r="H1709" s="4">
        <v>0</v>
      </c>
      <c r="I1709" s="6">
        <v>-6.2133686635357606E-3</v>
      </c>
      <c r="J1709" s="5">
        <v>21.998651509765125</v>
      </c>
      <c r="K1709" s="5" cm="1">
        <f t="array" ref="K1709">[2]!PropsSI("H","P",(I1709+1)*100*1000,"T",J1709+273.15,"WATER")/1000</f>
        <v>92.366633329979138</v>
      </c>
      <c r="L1709" s="5" cm="1">
        <f t="array" ref="L1709">[2]!PropsSI("S","P",(I1709+1)*100*1000,"T",J1709+273.15,"WATER")/1000</f>
        <v>0.32488825007213734</v>
      </c>
      <c r="M1709" s="5" cm="1">
        <f t="array" ref="M1709">[2]!PropsSI("H","P",(I1709+1)*100*1000,"S",E1709*1000,"WATER")/1000</f>
        <v>92.383054519931989</v>
      </c>
      <c r="N1709" s="5" cm="1">
        <f t="array" ref="N1709">[2]!PropsSI("T","P",(I1709+1)*100*1000,"Q",1,"WATER")-273.15</f>
        <v>99.431795376805212</v>
      </c>
      <c r="P1709">
        <f t="shared" si="260"/>
        <v>3.2366564437396604E-5</v>
      </c>
      <c r="R1709">
        <f t="shared" si="263"/>
        <v>0.7365847909452965</v>
      </c>
      <c r="S1709">
        <f t="shared" si="264"/>
        <v>1.1550936838339312</v>
      </c>
      <c r="T1709">
        <f t="shared" si="265"/>
        <v>0.20000480001920007</v>
      </c>
      <c r="U1709">
        <f t="shared" si="266"/>
        <v>-3.0148303752567697E-2</v>
      </c>
      <c r="V1709">
        <f t="shared" si="267"/>
        <v>-0.30343181250147738</v>
      </c>
      <c r="W1709">
        <f t="shared" si="261"/>
        <v>2.4617988021442339E-4</v>
      </c>
      <c r="X1709">
        <f t="shared" si="268"/>
        <v>4.5716134003566578E-8</v>
      </c>
      <c r="Z1709">
        <f t="shared" si="262"/>
        <v>27.369926346907135</v>
      </c>
      <c r="AA1709" s="3">
        <f t="shared" si="269"/>
        <v>5.1246048239554642E-3</v>
      </c>
    </row>
    <row r="1710" spans="1:27" x14ac:dyDescent="0.4">
      <c r="A1710" s="4">
        <v>6.4021745243511887</v>
      </c>
      <c r="B1710" s="4">
        <v>0</v>
      </c>
      <c r="C1710" s="5">
        <v>21.924312923986783</v>
      </c>
      <c r="D1710" s="5" cm="1">
        <f t="array" ref="D1710">[2]!PropsSI("H","P",(B1710+1)*100*1000,"T",C1710+273.15,"WATER")/1000</f>
        <v>92.056270089087107</v>
      </c>
      <c r="E1710" s="5" cm="1">
        <f t="array" ref="E1710">[2]!PropsSI("S","P",(B1710+1)*100*1000,"T",C1710+273.15,"WATER")/1000</f>
        <v>0.32383445860773569</v>
      </c>
      <c r="F1710" s="5" cm="1">
        <f t="array" ref="F1710">[2]!PropsSI("T","P",(B1710+1)*100*1000,"Q",1,"WATER")-273.15</f>
        <v>99.605928897123249</v>
      </c>
      <c r="G1710" s="9"/>
      <c r="H1710" s="4">
        <v>0</v>
      </c>
      <c r="I1710" s="6">
        <v>-6.4493884251861974E-3</v>
      </c>
      <c r="J1710" s="5">
        <v>21.919861926847602</v>
      </c>
      <c r="K1710" s="5" cm="1">
        <f t="array" ref="K1710">[2]!PropsSI("H","P",(I1710+1)*100*1000,"T",J1710+273.15,"WATER")/1000</f>
        <v>92.037049198905166</v>
      </c>
      <c r="L1710" s="5" cm="1">
        <f t="array" ref="L1710">[2]!PropsSI("S","P",(I1710+1)*100*1000,"T",J1710+273.15,"WATER")/1000</f>
        <v>0.32377150950529032</v>
      </c>
      <c r="M1710" s="5" cm="1">
        <f t="array" ref="M1710">[2]!PropsSI("H","P",(I1710+1)*100*1000,"S",E1710*1000,"WATER")/1000</f>
        <v>92.055623721566903</v>
      </c>
      <c r="N1710" s="5" cm="1">
        <f t="array" ref="N1710">[2]!PropsSI("T","P",(I1710+1)*100*1000,"Q",1,"WATER")-273.15</f>
        <v>99.425163017246177</v>
      </c>
      <c r="P1710">
        <f t="shared" si="260"/>
        <v>3.4182081516160107E-5</v>
      </c>
      <c r="R1710">
        <f t="shared" si="263"/>
        <v>0.76463967188001336</v>
      </c>
      <c r="S1710">
        <f t="shared" si="264"/>
        <v>1.155097252043374</v>
      </c>
      <c r="T1710">
        <f t="shared" si="265"/>
        <v>0.20000480001920007</v>
      </c>
      <c r="U1710">
        <f t="shared" si="266"/>
        <v>-2.9005140043880807E-2</v>
      </c>
      <c r="V1710">
        <f t="shared" si="267"/>
        <v>-0.29192628174393914</v>
      </c>
      <c r="W1710">
        <f t="shared" si="261"/>
        <v>2.4034406822611354E-4</v>
      </c>
      <c r="X1710">
        <f t="shared" si="268"/>
        <v>4.2502764764195022E-8</v>
      </c>
      <c r="Z1710">
        <f t="shared" si="262"/>
        <v>29.736782219300267</v>
      </c>
      <c r="AA1710" s="3">
        <f t="shared" si="269"/>
        <v>5.1216159573998984E-3</v>
      </c>
    </row>
    <row r="1711" spans="1:27" x14ac:dyDescent="0.4">
      <c r="A1711" s="4">
        <v>5.9679128125230729</v>
      </c>
      <c r="B1711" s="4">
        <v>0</v>
      </c>
      <c r="C1711" s="5">
        <v>21.846038441468082</v>
      </c>
      <c r="D1711" s="5" cm="1">
        <f t="array" ref="D1711">[2]!PropsSI("H","P",(B1711+1)*100*1000,"T",C1711+273.15,"WATER")/1000</f>
        <v>91.728859398106749</v>
      </c>
      <c r="E1711" s="5" cm="1">
        <f t="array" ref="E1711">[2]!PropsSI("S","P",(B1711+1)*100*1000,"T",C1711+273.15,"WATER")/1000</f>
        <v>0.3227247241763529</v>
      </c>
      <c r="F1711" s="5" cm="1">
        <f t="array" ref="F1711">[2]!PropsSI("T","P",(B1711+1)*100*1000,"Q",1,"WATER")-273.15</f>
        <v>99.605928897123249</v>
      </c>
      <c r="G1711" s="9"/>
      <c r="H1711" s="4">
        <v>0</v>
      </c>
      <c r="I1711" s="6">
        <v>-9.9626089621473249E-3</v>
      </c>
      <c r="J1711" s="5">
        <v>21.841692185961165</v>
      </c>
      <c r="K1711" s="5" cm="1">
        <f t="array" ref="K1711">[2]!PropsSI("H","P",(I1711+1)*100*1000,"T",J1711+273.15,"WATER")/1000</f>
        <v>91.709747651397521</v>
      </c>
      <c r="L1711" s="5" cm="1">
        <f t="array" ref="L1711">[2]!PropsSI("S","P",(I1711+1)*100*1000,"T",J1711+273.15,"WATER")/1000</f>
        <v>0.32266332189153807</v>
      </c>
      <c r="M1711" s="5" cm="1">
        <f t="array" ref="M1711">[2]!PropsSI("H","P",(I1711+1)*100*1000,"S",E1711*1000,"WATER")/1000</f>
        <v>91.727860948079567</v>
      </c>
      <c r="N1711" s="5" cm="1">
        <f t="array" ref="N1711">[2]!PropsSI("T","P",(I1711+1)*100*1000,"Q",1,"WATER")-273.15</f>
        <v>99.326283855176086</v>
      </c>
      <c r="P1711">
        <f t="shared" si="260"/>
        <v>3.1682566126583173E-5</v>
      </c>
      <c r="R1711">
        <f t="shared" si="263"/>
        <v>1.1828985274364978</v>
      </c>
      <c r="S1711">
        <f t="shared" si="264"/>
        <v>1.1551504490325677</v>
      </c>
      <c r="T1711">
        <f t="shared" si="265"/>
        <v>0.20000480001920007</v>
      </c>
      <c r="U1711">
        <f t="shared" si="266"/>
        <v>-1.8392986968051396E-2</v>
      </c>
      <c r="V1711">
        <f t="shared" si="267"/>
        <v>-0.18511878541613005</v>
      </c>
      <c r="W1711">
        <f t="shared" si="261"/>
        <v>1.5462774580857344E-4</v>
      </c>
      <c r="X1711">
        <f t="shared" si="268"/>
        <v>1.5115517207036875E-8</v>
      </c>
      <c r="Z1711">
        <f t="shared" si="262"/>
        <v>19.141415382756545</v>
      </c>
      <c r="AA1711" s="3">
        <f t="shared" si="269"/>
        <v>5.0779115806731754E-3</v>
      </c>
    </row>
    <row r="1712" spans="1:27" x14ac:dyDescent="0.4">
      <c r="A1712" s="4">
        <v>5.5336511006949571</v>
      </c>
      <c r="B1712" s="4">
        <v>0</v>
      </c>
      <c r="C1712" s="5">
        <v>21.767763958949381</v>
      </c>
      <c r="D1712" s="5" cm="1">
        <f t="array" ref="D1712">[2]!PropsSI("H","P",(B1712+1)*100*1000,"T",C1712+273.15,"WATER")/1000</f>
        <v>91.401445142932204</v>
      </c>
      <c r="E1712" s="5" cm="1">
        <f t="array" ref="E1712">[2]!PropsSI("S","P",(B1712+1)*100*1000,"T",C1712+273.15,"WATER")/1000</f>
        <v>0.32161468316382397</v>
      </c>
      <c r="F1712" s="5" cm="1">
        <f t="array" ref="F1712">[2]!PropsSI("T","P",(B1712+1)*100*1000,"Q",1,"WATER")-273.15</f>
        <v>99.605928897123249</v>
      </c>
      <c r="G1712" s="9"/>
      <c r="H1712" s="4">
        <v>0</v>
      </c>
      <c r="I1712" s="6">
        <v>-1.0671869844703351E-2</v>
      </c>
      <c r="J1712" s="5">
        <v>21.762887577815036</v>
      </c>
      <c r="K1712" s="5" cm="1">
        <f t="array" ref="K1712">[2]!PropsSI("H","P",(I1712+1)*100*1000,"T",J1712+273.15,"WATER")/1000</f>
        <v>91.380049122638127</v>
      </c>
      <c r="L1712" s="5" cm="1">
        <f t="array" ref="L1712">[2]!PropsSI("S","P",(I1712+1)*100*1000,"T",J1712+273.15,"WATER")/1000</f>
        <v>0.32154575996517737</v>
      </c>
      <c r="M1712" s="5" cm="1">
        <f t="array" ref="M1712">[2]!PropsSI("H","P",(I1712+1)*100*1000,"S",E1712*1000,"WATER")/1000</f>
        <v>91.400375629914336</v>
      </c>
      <c r="N1712" s="5" cm="1">
        <f t="array" ref="N1712">[2]!PropsSI("T","P",(I1712+1)*100*1000,"Q",1,"WATER")-273.15</f>
        <v>99.306286540614565</v>
      </c>
      <c r="P1712">
        <f t="shared" si="260"/>
        <v>3.2888364236336087E-5</v>
      </c>
      <c r="R1712">
        <f t="shared" si="263"/>
        <v>1.2674871680317348</v>
      </c>
      <c r="S1712">
        <f t="shared" si="264"/>
        <v>1.1551612075878017</v>
      </c>
      <c r="T1712">
        <f t="shared" si="265"/>
        <v>0.20000480001920007</v>
      </c>
      <c r="U1712">
        <f t="shared" si="266"/>
        <v>-1.7098378279999302E-2</v>
      </c>
      <c r="V1712">
        <f t="shared" si="267"/>
        <v>-0.17208901551863293</v>
      </c>
      <c r="W1712">
        <f t="shared" si="261"/>
        <v>1.4580666557718381E-4</v>
      </c>
      <c r="X1712">
        <f t="shared" si="268"/>
        <v>1.2750542777702492E-8</v>
      </c>
      <c r="Z1712">
        <f t="shared" si="262"/>
        <v>20.005385569535353</v>
      </c>
      <c r="AA1712" s="3">
        <f t="shared" si="269"/>
        <v>5.0734347941366444E-3</v>
      </c>
    </row>
    <row r="1713" spans="1:27" x14ac:dyDescent="0.4">
      <c r="A1713" s="4">
        <v>5.0993893888668413</v>
      </c>
      <c r="B1713" s="4">
        <v>0</v>
      </c>
      <c r="C1713" s="5">
        <v>21.689489476430683</v>
      </c>
      <c r="D1713" s="5" cm="1">
        <f t="array" ref="D1713">[2]!PropsSI("H","P",(B1713+1)*100*1000,"T",C1713+273.15,"WATER")/1000</f>
        <v>91.074027294815437</v>
      </c>
      <c r="E1713" s="5" cm="1">
        <f t="array" ref="E1713">[2]!PropsSI("S","P",(B1713+1)*100*1000,"T",C1713+273.15,"WATER")/1000</f>
        <v>0.320504335311042</v>
      </c>
      <c r="F1713" s="5" cm="1">
        <f t="array" ref="F1713">[2]!PropsSI("T","P",(B1713+1)*100*1000,"Q",1,"WATER")-273.15</f>
        <v>99.605928897123249</v>
      </c>
      <c r="G1713" s="9"/>
      <c r="H1713" s="4">
        <v>0</v>
      </c>
      <c r="I1713" s="6">
        <v>-1.1736046610653812E-2</v>
      </c>
      <c r="J1713" s="5">
        <v>21.684075439582443</v>
      </c>
      <c r="K1713" s="5" cm="1">
        <f t="array" ref="K1713">[2]!PropsSI("H","P",(I1713+1)*100*1000,"T",J1713+273.15,"WATER")/1000</f>
        <v>91.05028220280191</v>
      </c>
      <c r="L1713" s="5" cm="1">
        <f t="array" ref="L1713">[2]!PropsSI("S","P",(I1713+1)*100*1000,"T",J1713+273.15,"WATER")/1000</f>
        <v>0.32042778804127364</v>
      </c>
      <c r="M1713" s="5" cm="1">
        <f t="array" ref="M1713">[2]!PropsSI("H","P",(I1713+1)*100*1000,"S",E1713*1000,"WATER")/1000</f>
        <v>91.072851152920009</v>
      </c>
      <c r="N1713" s="5" cm="1">
        <f t="array" ref="N1713">[2]!PropsSI("T","P",(I1713+1)*100*1000,"Q",1,"WATER")-273.15</f>
        <v>99.276260231906747</v>
      </c>
      <c r="P1713">
        <f t="shared" si="260"/>
        <v>3.3634852847624509E-5</v>
      </c>
      <c r="R1713">
        <f t="shared" si="263"/>
        <v>1.3944984538658043</v>
      </c>
      <c r="S1713">
        <f t="shared" si="264"/>
        <v>1.1551773617418866</v>
      </c>
      <c r="T1713">
        <f t="shared" si="265"/>
        <v>0.20000480001920007</v>
      </c>
      <c r="U1713">
        <f t="shared" si="266"/>
        <v>-1.5449526570097898E-2</v>
      </c>
      <c r="V1713">
        <f t="shared" si="267"/>
        <v>-0.15549391726741099</v>
      </c>
      <c r="W1713">
        <f t="shared" si="261"/>
        <v>1.3360970841891834E-4</v>
      </c>
      <c r="X1713">
        <f t="shared" si="268"/>
        <v>9.9949717465010603E-9</v>
      </c>
      <c r="Z1713">
        <f t="shared" si="262"/>
        <v>20.188968785002039</v>
      </c>
      <c r="AA1713" s="3">
        <f t="shared" si="269"/>
        <v>5.0672511231484576E-3</v>
      </c>
    </row>
    <row r="1714" spans="1:27" x14ac:dyDescent="0.4">
      <c r="A1714" s="4">
        <v>4.8231465102342961</v>
      </c>
      <c r="B1714" s="4">
        <v>0</v>
      </c>
      <c r="C1714" s="5">
        <v>21.650566979206815</v>
      </c>
      <c r="D1714" s="5" cm="1">
        <f t="array" ref="D1714">[2]!PropsSI("H","P",(B1714+1)*100*1000,"T",C1714+273.15,"WATER")/1000</f>
        <v>90.911215286933015</v>
      </c>
      <c r="E1714" s="5" cm="1">
        <f t="array" ref="E1714">[2]!PropsSI("S","P",(B1714+1)*100*1000,"T",C1714+273.15,"WATER")/1000</f>
        <v>0.31995209329034252</v>
      </c>
      <c r="F1714" s="5" cm="1">
        <f t="array" ref="F1714">[2]!PropsSI("T","P",(B1714+1)*100*1000,"Q",1,"WATER")-273.15</f>
        <v>99.605928897123249</v>
      </c>
      <c r="G1714" s="9"/>
      <c r="H1714" s="4">
        <v>0</v>
      </c>
      <c r="I1714" s="6">
        <v>-1.2020381318340734E-2</v>
      </c>
      <c r="J1714" s="5">
        <v>21.644701410715641</v>
      </c>
      <c r="K1714" s="5" cm="1">
        <f t="array" ref="K1714">[2]!PropsSI("H","P",(I1714+1)*100*1000,"T",J1714+273.15,"WATER")/1000</f>
        <v>90.885554561559957</v>
      </c>
      <c r="L1714" s="5" cm="1">
        <f t="array" ref="L1714">[2]!PropsSI("S","P",(I1714+1)*100*1000,"T",J1714+273.15,"WATER")/1000</f>
        <v>0.31986913434897085</v>
      </c>
      <c r="M1714" s="5" cm="1">
        <f t="array" ref="M1714">[2]!PropsSI("H","P",(I1714+1)*100*1000,"S",E1714*1000,"WATER")/1000</f>
        <v>90.910010660465488</v>
      </c>
      <c r="N1714" s="5" cm="1">
        <f t="array" ref="N1714">[2]!PropsSI("T","P",(I1714+1)*100*1000,"Q",1,"WATER")-273.15</f>
        <v>99.268233043966802</v>
      </c>
      <c r="P1714">
        <f t="shared" si="260"/>
        <v>3.4379288342540183E-5</v>
      </c>
      <c r="R1714">
        <f t="shared" si="263"/>
        <v>1.4284534588517706</v>
      </c>
      <c r="S1714">
        <f t="shared" si="264"/>
        <v>1.1551816803689983</v>
      </c>
      <c r="T1714">
        <f t="shared" si="265"/>
        <v>0.20000480001920007</v>
      </c>
      <c r="U1714">
        <f t="shared" si="266"/>
        <v>-1.5058415084020232E-2</v>
      </c>
      <c r="V1714">
        <f t="shared" si="267"/>
        <v>-0.15155752110779014</v>
      </c>
      <c r="W1714">
        <f t="shared" si="261"/>
        <v>1.3138281495163689E-4</v>
      </c>
      <c r="X1714">
        <f t="shared" si="268"/>
        <v>9.4096841746017334E-9</v>
      </c>
      <c r="Z1714">
        <f t="shared" si="262"/>
        <v>21.301811030063561</v>
      </c>
      <c r="AA1714" s="3">
        <f t="shared" si="269"/>
        <v>5.0661229249567008E-3</v>
      </c>
    </row>
    <row r="1715" spans="1:27" x14ac:dyDescent="0.4">
      <c r="A1715" s="4">
        <v>5.0345580957143214</v>
      </c>
      <c r="B1715" s="4">
        <v>0</v>
      </c>
      <c r="C1715" s="5">
        <v>21.735432968179445</v>
      </c>
      <c r="D1715" s="5" cm="1">
        <f t="array" ref="D1715">[2]!PropsSI("H","P",(B1715+1)*100*1000,"T",C1715+273.15,"WATER")/1000</f>
        <v>91.266206826844922</v>
      </c>
      <c r="E1715" s="5" cm="1">
        <f t="array" ref="E1715">[2]!PropsSI("S","P",(B1715+1)*100*1000,"T",C1715+273.15,"WATER")/1000</f>
        <v>0.32115609522516619</v>
      </c>
      <c r="F1715" s="5" cm="1">
        <f t="array" ref="F1715">[2]!PropsSI("T","P",(B1715+1)*100*1000,"Q",1,"WATER")-273.15</f>
        <v>99.605928897123249</v>
      </c>
      <c r="G1715" s="9"/>
      <c r="H1715" s="4">
        <v>0</v>
      </c>
      <c r="I1715" s="6">
        <v>-1.3229498860549756E-2</v>
      </c>
      <c r="J1715" s="5">
        <v>21.730509032368502</v>
      </c>
      <c r="K1715" s="5" cm="1">
        <f t="array" ref="K1715">[2]!PropsSI("H","P",(I1715+1)*100*1000,"T",J1715+273.15,"WATER")/1000</f>
        <v>91.244372365814655</v>
      </c>
      <c r="L1715" s="5" cm="1">
        <f t="array" ref="L1715">[2]!PropsSI("S","P",(I1715+1)*100*1000,"T",J1715+273.15,"WATER")/1000</f>
        <v>0.32108654682857923</v>
      </c>
      <c r="M1715" s="5" cm="1">
        <f t="array" ref="M1715">[2]!PropsSI("H","P",(I1715+1)*100*1000,"S",E1715*1000,"WATER")/1000</f>
        <v>91.26488100301718</v>
      </c>
      <c r="N1715" s="5" cm="1">
        <f t="array" ref="N1715">[2]!PropsSI("T","P",(I1715+1)*100*1000,"Q",1,"WATER")-273.15</f>
        <v>99.234076485451567</v>
      </c>
      <c r="P1715">
        <f t="shared" si="260"/>
        <v>3.053523959596868E-5</v>
      </c>
      <c r="R1715">
        <f t="shared" si="263"/>
        <v>1.5729357013712157</v>
      </c>
      <c r="S1715">
        <f t="shared" si="264"/>
        <v>1.1552000565974794</v>
      </c>
      <c r="T1715">
        <f t="shared" si="265"/>
        <v>0.20000480001920007</v>
      </c>
      <c r="U1715">
        <f t="shared" si="266"/>
        <v>-1.3582991887009344E-2</v>
      </c>
      <c r="V1715">
        <f t="shared" si="267"/>
        <v>-0.1367079183390901</v>
      </c>
      <c r="W1715">
        <f t="shared" si="261"/>
        <v>1.1771226229221098E-4</v>
      </c>
      <c r="X1715">
        <f t="shared" si="268"/>
        <v>7.5998332861811455E-9</v>
      </c>
      <c r="Z1715">
        <f t="shared" si="262"/>
        <v>16.468599050191457</v>
      </c>
      <c r="AA1715" s="3">
        <f t="shared" si="269"/>
        <v>5.0592025235646843E-3</v>
      </c>
    </row>
    <row r="1716" spans="1:27" x14ac:dyDescent="0.4">
      <c r="A1716" s="4">
        <v>5.2804307679514064</v>
      </c>
      <c r="B1716" s="4">
        <v>0</v>
      </c>
      <c r="C1716" s="5">
        <v>21.829329681794473</v>
      </c>
      <c r="D1716" s="5" cm="1">
        <f t="array" ref="D1716">[2]!PropsSI("H","P",(B1716+1)*100*1000,"T",C1716+273.15,"WATER")/1000</f>
        <v>91.658968644003821</v>
      </c>
      <c r="E1716" s="5" cm="1">
        <f t="array" ref="E1716">[2]!PropsSI("S","P",(B1716+1)*100*1000,"T",C1716+273.15,"WATER")/1000</f>
        <v>0.32248779647446157</v>
      </c>
      <c r="F1716" s="5" cm="1">
        <f t="array" ref="F1716">[2]!PropsSI("T","P",(B1716+1)*100*1000,"Q",1,"WATER")-273.15</f>
        <v>99.605928897123249</v>
      </c>
      <c r="G1716" s="9"/>
      <c r="H1716" s="4">
        <v>0</v>
      </c>
      <c r="I1716" s="6">
        <v>-1.2659742005409733E-2</v>
      </c>
      <c r="J1716" s="5">
        <v>21.824906418860223</v>
      </c>
      <c r="K1716" s="5" cm="1">
        <f t="array" ref="K1716">[2]!PropsSI("H","P",(I1716+1)*100*1000,"T",J1716+273.15,"WATER")/1000</f>
        <v>91.639282389598449</v>
      </c>
      <c r="L1716" s="5" cm="1">
        <f t="array" ref="L1716">[2]!PropsSI("S","P",(I1716+1)*100*1000,"T",J1716+273.15,"WATER")/1000</f>
        <v>0.32242535941530515</v>
      </c>
      <c r="M1716" s="5" cm="1">
        <f t="array" ref="M1716">[2]!PropsSI("H","P",(I1716+1)*100*1000,"S",E1716*1000,"WATER")/1000</f>
        <v>91.657699892767965</v>
      </c>
      <c r="N1716" s="5" cm="1">
        <f t="array" ref="N1716">[2]!PropsSI("T","P",(I1716+1)*100*1000,"Q",1,"WATER")-273.15</f>
        <v>99.250175956834994</v>
      </c>
      <c r="P1716">
        <f t="shared" si="260"/>
        <v>2.8875528741067426E-5</v>
      </c>
      <c r="R1716">
        <f t="shared" si="263"/>
        <v>1.5048349374193193</v>
      </c>
      <c r="S1716">
        <f t="shared" si="264"/>
        <v>1.1551913950818751</v>
      </c>
      <c r="T1716">
        <f t="shared" si="265"/>
        <v>0.20000480001920007</v>
      </c>
      <c r="U1716">
        <f t="shared" si="266"/>
        <v>-1.4243082480263363E-2</v>
      </c>
      <c r="V1716">
        <f t="shared" si="267"/>
        <v>-0.1433514922784426</v>
      </c>
      <c r="W1716">
        <f t="shared" si="261"/>
        <v>1.2245993367865029E-4</v>
      </c>
      <c r="X1716">
        <f t="shared" si="268"/>
        <v>8.7580408475214827E-9</v>
      </c>
      <c r="Z1716">
        <f t="shared" si="262"/>
        <v>15.516244515891836</v>
      </c>
      <c r="AA1716" s="3">
        <f t="shared" si="269"/>
        <v>5.0616048636684761E-3</v>
      </c>
    </row>
    <row r="1717" spans="1:27" x14ac:dyDescent="0.4">
      <c r="A1717" s="4">
        <v>5.5263034401884905</v>
      </c>
      <c r="B1717" s="4">
        <v>0</v>
      </c>
      <c r="C1717" s="5">
        <v>21.923226395409493</v>
      </c>
      <c r="D1717" s="5" cm="1">
        <f t="array" ref="D1717">[2]!PropsSI("H","P",(B1717+1)*100*1000,"T",C1717+273.15,"WATER")/1000</f>
        <v>92.051725323529894</v>
      </c>
      <c r="E1717" s="5" cm="1">
        <f t="array" ref="E1717">[2]!PropsSI("S","P",(B1717+1)*100*1000,"T",C1717+273.15,"WATER")/1000</f>
        <v>0.32381905647433873</v>
      </c>
      <c r="F1717" s="5" cm="1">
        <f t="array" ref="F1717">[2]!PropsSI("T","P",(B1717+1)*100*1000,"Q",1,"WATER")-273.15</f>
        <v>99.605928897123249</v>
      </c>
      <c r="G1717" s="9"/>
      <c r="H1717" s="4">
        <v>0</v>
      </c>
      <c r="I1717" s="6">
        <v>-1.1621757817845191E-2</v>
      </c>
      <c r="J1717" s="5">
        <v>21.919147261746161</v>
      </c>
      <c r="K1717" s="5" cm="1">
        <f t="array" ref="K1717">[2]!PropsSI("H","P",(I1717+1)*100*1000,"T",J1717+273.15,"WATER")/1000</f>
        <v>92.033576175323134</v>
      </c>
      <c r="L1717" s="5" cm="1">
        <f t="array" ref="L1717">[2]!PropsSI("S","P",(I1717+1)*100*1000,"T",J1717+273.15,"WATER")/1000</f>
        <v>0.32376149613114791</v>
      </c>
      <c r="M1717" s="5" cm="1">
        <f t="array" ref="M1717">[2]!PropsSI("H","P",(I1717+1)*100*1000,"S",E1717*1000,"WATER")/1000</f>
        <v>92.050560573598162</v>
      </c>
      <c r="N1717" s="5" cm="1">
        <f t="array" ref="N1717">[2]!PropsSI("T","P",(I1717+1)*100*1000,"Q",1,"WATER")-273.15</f>
        <v>99.279486233939053</v>
      </c>
      <c r="P1717">
        <f t="shared" si="260"/>
        <v>2.7860472269863408E-5</v>
      </c>
      <c r="R1717">
        <f t="shared" si="263"/>
        <v>1.3808524652691478</v>
      </c>
      <c r="S1717">
        <f t="shared" si="264"/>
        <v>1.1551756261527932</v>
      </c>
      <c r="T1717">
        <f t="shared" si="265"/>
        <v>0.20000480001920007</v>
      </c>
      <c r="U1717">
        <f t="shared" si="266"/>
        <v>-1.5612078320184615E-2</v>
      </c>
      <c r="V1717">
        <f t="shared" si="267"/>
        <v>-0.1571299420520525</v>
      </c>
      <c r="W1717">
        <f t="shared" si="261"/>
        <v>1.3316408590501684E-4</v>
      </c>
      <c r="X1717">
        <f t="shared" si="268"/>
        <v>1.1088851044621672E-8</v>
      </c>
      <c r="Z1717">
        <f t="shared" si="262"/>
        <v>15.582012681273191</v>
      </c>
      <c r="AA1717" s="3">
        <f t="shared" si="269"/>
        <v>5.0670253401456419E-3</v>
      </c>
    </row>
    <row r="1718" spans="1:27" x14ac:dyDescent="0.4">
      <c r="A1718" s="4">
        <v>5.7721761124255746</v>
      </c>
      <c r="B1718" s="4">
        <v>0</v>
      </c>
      <c r="C1718" s="5">
        <v>22.017123109024517</v>
      </c>
      <c r="D1718" s="5" cm="1">
        <f t="array" ref="D1718">[2]!PropsSI("H","P",(B1718+1)*100*1000,"T",C1718+273.15,"WATER")/1000</f>
        <v>92.444476914301589</v>
      </c>
      <c r="E1718" s="5" cm="1">
        <f t="array" ref="E1718">[2]!PropsSI("S","P",(B1718+1)*100*1000,"T",C1718+273.15,"WATER")/1000</f>
        <v>0.32514987567206588</v>
      </c>
      <c r="F1718" s="5" cm="1">
        <f t="array" ref="F1718">[2]!PropsSI("T","P",(B1718+1)*100*1000,"Q",1,"WATER")-273.15</f>
        <v>99.605928897123249</v>
      </c>
      <c r="G1718" s="9"/>
      <c r="H1718" s="4">
        <v>0</v>
      </c>
      <c r="I1718" s="6">
        <v>-7.7691086296083336E-3</v>
      </c>
      <c r="J1718" s="5">
        <v>22.01273357452618</v>
      </c>
      <c r="K1718" s="5" cm="1">
        <f t="array" ref="K1718">[2]!PropsSI("H","P",(I1718+1)*100*1000,"T",J1718+273.15,"WATER")/1000</f>
        <v>92.425390150780771</v>
      </c>
      <c r="L1718" s="5" cm="1">
        <f t="array" ref="L1718">[2]!PropsSI("S","P",(I1718+1)*100*1000,"T",J1718+273.15,"WATER")/1000</f>
        <v>0.32508784894055248</v>
      </c>
      <c r="M1718" s="5" cm="1">
        <f t="array" ref="M1718">[2]!PropsSI("H","P",(I1718+1)*100*1000,"S",E1718*1000,"WATER")/1000</f>
        <v>92.443698266012234</v>
      </c>
      <c r="N1718" s="5" cm="1">
        <f t="array" ref="N1718">[2]!PropsSI("T","P",(I1718+1)*100*1000,"Q",1,"WATER")-273.15</f>
        <v>99.388053668445309</v>
      </c>
      <c r="P1718">
        <f t="shared" si="260"/>
        <v>3.0603377905105719E-5</v>
      </c>
      <c r="R1718">
        <f t="shared" si="263"/>
        <v>0.92161221730768617</v>
      </c>
      <c r="S1718">
        <f t="shared" si="264"/>
        <v>1.1551172168730288</v>
      </c>
      <c r="T1718">
        <f t="shared" si="265"/>
        <v>0.20000480001920007</v>
      </c>
      <c r="U1718">
        <f t="shared" si="266"/>
        <v>-2.3893064280372096E-2</v>
      </c>
      <c r="V1718">
        <f t="shared" si="267"/>
        <v>-0.24047508146093113</v>
      </c>
      <c r="W1718">
        <f t="shared" si="261"/>
        <v>2.021653662132054E-4</v>
      </c>
      <c r="X1718">
        <f t="shared" si="268"/>
        <v>2.9433515832228527E-8</v>
      </c>
      <c r="Z1718">
        <f t="shared" si="262"/>
        <v>24.512689209948331</v>
      </c>
      <c r="AA1718" s="3">
        <f t="shared" si="269"/>
        <v>5.1021043496087617E-3</v>
      </c>
    </row>
    <row r="1719" spans="1:27" x14ac:dyDescent="0.4">
      <c r="A1719" s="4">
        <v>6.0180487846626596</v>
      </c>
      <c r="B1719" s="4">
        <v>0</v>
      </c>
      <c r="C1719" s="5">
        <v>22.111019822639541</v>
      </c>
      <c r="D1719" s="5" cm="1">
        <f t="array" ref="D1719">[2]!PropsSI("H","P",(B1719+1)*100*1000,"T",C1719+273.15,"WATER")/1000</f>
        <v>92.837223465075454</v>
      </c>
      <c r="E1719" s="5" cm="1">
        <f t="array" ref="E1719">[2]!PropsSI("S","P",(B1719+1)*100*1000,"T",C1719+273.15,"WATER")/1000</f>
        <v>0.32648025451328511</v>
      </c>
      <c r="F1719" s="5" cm="1">
        <f t="array" ref="F1719">[2]!PropsSI("T","P",(B1719+1)*100*1000,"Q",1,"WATER")-273.15</f>
        <v>99.605928897123249</v>
      </c>
      <c r="G1719" s="9"/>
      <c r="H1719" s="4">
        <v>0</v>
      </c>
      <c r="I1719" s="6">
        <v>-3.684226416305308E-3</v>
      </c>
      <c r="J1719" s="5">
        <v>22.106292053975551</v>
      </c>
      <c r="K1719" s="5" cm="1">
        <f t="array" ref="K1719">[2]!PropsSI("H","P",(I1719+1)*100*1000,"T",J1719+273.15,"WATER")/1000</f>
        <v>92.817104183304494</v>
      </c>
      <c r="L1719" s="5" cm="1">
        <f t="array" ref="L1719">[2]!PropsSI("S","P",(I1719+1)*100*1000,"T",J1719+273.15,"WATER")/1000</f>
        <v>0.32641336391700221</v>
      </c>
      <c r="M1719" s="5" cm="1">
        <f t="array" ref="M1719">[2]!PropsSI("H","P",(I1719+1)*100*1000,"S",E1719*1000,"WATER")/1000</f>
        <v>92.836854210623159</v>
      </c>
      <c r="N1719" s="5" cm="1">
        <f t="array" ref="N1719">[2]!PropsSI("T","P",(I1719+1)*100*1000,"Q",1,"WATER")-273.15</f>
        <v>99.502784685378458</v>
      </c>
      <c r="P1719">
        <f t="shared" si="260"/>
        <v>3.3633005336113734E-5</v>
      </c>
      <c r="R1719">
        <f t="shared" si="263"/>
        <v>0.43630001568046572</v>
      </c>
      <c r="S1719">
        <f t="shared" si="264"/>
        <v>1.1550554915859188</v>
      </c>
      <c r="T1719">
        <f t="shared" si="265"/>
        <v>0.20000480001920007</v>
      </c>
      <c r="U1719">
        <f t="shared" si="266"/>
        <v>-5.1593369478890087E-2</v>
      </c>
      <c r="V1719">
        <f t="shared" si="267"/>
        <v>-0.51926867071931693</v>
      </c>
      <c r="W1719">
        <f t="shared" si="261"/>
        <v>4.3302105558345972E-4</v>
      </c>
      <c r="X1719">
        <f t="shared" si="268"/>
        <v>1.5951081468037656E-7</v>
      </c>
      <c r="Z1719">
        <f t="shared" si="262"/>
        <v>54.486226627524054</v>
      </c>
      <c r="AA1719" s="3">
        <f t="shared" si="269"/>
        <v>5.2211960132787704E-3</v>
      </c>
    </row>
    <row r="1720" spans="1:27" x14ac:dyDescent="0.4">
      <c r="A1720" s="4">
        <v>6.2639214568997428</v>
      </c>
      <c r="B1720" s="4">
        <v>0</v>
      </c>
      <c r="C1720" s="5">
        <v>22.204916536254565</v>
      </c>
      <c r="D1720" s="5" cm="1">
        <f t="array" ref="D1720">[2]!PropsSI("H","P",(B1720+1)*100*1000,"T",C1720+273.15,"WATER")/1000</f>
        <v>93.229965024418149</v>
      </c>
      <c r="E1720" s="5" cm="1">
        <f t="array" ref="E1720">[2]!PropsSI("S","P",(B1720+1)*100*1000,"T",C1720+273.15,"WATER")/1000</f>
        <v>0.32781019344170076</v>
      </c>
      <c r="F1720" s="5" cm="1">
        <f t="array" ref="F1720">[2]!PropsSI("T","P",(B1720+1)*100*1000,"Q",1,"WATER")-273.15</f>
        <v>99.605928897123249</v>
      </c>
      <c r="G1720" s="9"/>
      <c r="H1720" s="4">
        <v>0</v>
      </c>
      <c r="I1720" s="6">
        <v>-8.9837422721274869E-4</v>
      </c>
      <c r="J1720" s="5">
        <v>22.200137522739851</v>
      </c>
      <c r="K1720" s="5" cm="1">
        <f t="array" ref="K1720">[2]!PropsSI("H","P",(I1720+1)*100*1000,"T",J1720+273.15,"WATER")/1000</f>
        <v>93.209892040278874</v>
      </c>
      <c r="L1720" s="5" cm="1">
        <f t="array" ref="L1720">[2]!PropsSI("S","P",(I1720+1)*100*1000,"T",J1720+273.15,"WATER")/1000</f>
        <v>0.32774253550716564</v>
      </c>
      <c r="M1720" s="5" cm="1">
        <f t="array" ref="M1720">[2]!PropsSI("H","P",(I1720+1)*100*1000,"S",E1720*1000,"WATER")/1000</f>
        <v>93.229874982241355</v>
      </c>
      <c r="N1720" s="5" cm="1">
        <f t="array" ref="N1720">[2]!PropsSI("T","P",(I1720+1)*100*1000,"Q",1,"WATER")-273.15</f>
        <v>99.580806917178279</v>
      </c>
      <c r="P1720">
        <f t="shared" si="260"/>
        <v>3.4926554459449278E-5</v>
      </c>
      <c r="R1720">
        <f t="shared" si="263"/>
        <v>0.10626597516722314</v>
      </c>
      <c r="S1720">
        <f t="shared" si="264"/>
        <v>1.1550135156252104</v>
      </c>
      <c r="T1720">
        <f t="shared" si="265"/>
        <v>0.20000480001920007</v>
      </c>
      <c r="U1720">
        <f t="shared" si="266"/>
        <v>-0.21497388792659003</v>
      </c>
      <c r="V1720">
        <f t="shared" si="267"/>
        <v>-2.163634710244656</v>
      </c>
      <c r="W1720">
        <f t="shared" si="261"/>
        <v>1.789584835451176E-3</v>
      </c>
      <c r="X1720">
        <f t="shared" si="268"/>
        <v>3.0788256830528415E-6</v>
      </c>
      <c r="Z1720">
        <f t="shared" si="262"/>
        <v>222.92868580079781</v>
      </c>
      <c r="AA1720" s="3">
        <f t="shared" si="269"/>
        <v>5.9742267829693404E-3</v>
      </c>
    </row>
    <row r="1721" spans="1:27" x14ac:dyDescent="0.4">
      <c r="A1721" s="4">
        <v>6.5097941291368278</v>
      </c>
      <c r="B1721" s="4">
        <v>0</v>
      </c>
      <c r="C1721" s="5">
        <v>22.298813249869589</v>
      </c>
      <c r="D1721" s="5" cm="1">
        <f t="array" ref="D1721">[2]!PropsSI("H","P",(B1721+1)*100*1000,"T",C1721+273.15,"WATER")/1000</f>
        <v>93.622701640660281</v>
      </c>
      <c r="E1721" s="5" cm="1">
        <f t="array" ref="E1721">[2]!PropsSI("S","P",(B1721+1)*100*1000,"T",C1721+273.15,"WATER")/1000</f>
        <v>0.32913969290068323</v>
      </c>
      <c r="F1721" s="5" cm="1">
        <f t="array" ref="F1721">[2]!PropsSI("T","P",(B1721+1)*100*1000,"Q",1,"WATER")-273.15</f>
        <v>99.605928897123249</v>
      </c>
      <c r="G1721" s="9"/>
      <c r="H1721" s="4">
        <v>0</v>
      </c>
      <c r="I1721" s="6">
        <v>6.4917233255174422E-4</v>
      </c>
      <c r="J1721" s="5">
        <v>22.294225712031107</v>
      </c>
      <c r="K1721" s="5" cm="1">
        <f t="array" ref="K1721">[2]!PropsSI("H","P",(I1721+1)*100*1000,"T",J1721+273.15,"WATER")/1000</f>
        <v>93.603574346685022</v>
      </c>
      <c r="L1721" s="5" cm="1">
        <f t="array" ref="L1721">[2]!PropsSI("S","P",(I1721+1)*100*1000,"T",J1721+273.15,"WATER")/1000</f>
        <v>0.32907473237762791</v>
      </c>
      <c r="M1721" s="5" cm="1">
        <f t="array" ref="M1721">[2]!PropsSI("H","P",(I1721+1)*100*1000,"S",E1721*1000,"WATER")/1000</f>
        <v>93.622766707065153</v>
      </c>
      <c r="N1721" s="5" cm="1">
        <f t="array" ref="N1721">[2]!PropsSI("T","P",(I1721+1)*100*1000,"Q",1,"WATER")-273.15</f>
        <v>99.624070607606086</v>
      </c>
      <c r="P1721">
        <f t="shared" si="260"/>
        <v>3.4587429451782667E-5</v>
      </c>
      <c r="R1721">
        <f t="shared" si="263"/>
        <v>-7.6739435342400394E-2</v>
      </c>
      <c r="S1721">
        <f t="shared" si="264"/>
        <v>1.1549902397597602</v>
      </c>
      <c r="T1721">
        <f t="shared" si="265"/>
        <v>0.20000480001920007</v>
      </c>
      <c r="U1721">
        <f t="shared" si="266"/>
        <v>0.3001074771677108</v>
      </c>
      <c r="V1721">
        <f t="shared" si="267"/>
        <v>3.0204736057327461</v>
      </c>
      <c r="W1721">
        <f t="shared" si="261"/>
        <v>-2.4777964132392939E-3</v>
      </c>
      <c r="X1721">
        <f t="shared" si="268"/>
        <v>6.3120725730151801E-6</v>
      </c>
      <c r="Z1721">
        <f t="shared" si="262"/>
        <v>-293.96574181221399</v>
      </c>
      <c r="AA1721" s="3">
        <f t="shared" si="269"/>
        <v>3.9123025045122127E-3</v>
      </c>
    </row>
    <row r="1722" spans="1:27" x14ac:dyDescent="0.4">
      <c r="A1722" s="4">
        <v>6.639812646125562</v>
      </c>
      <c r="B1722" s="4">
        <v>0</v>
      </c>
      <c r="C1722" s="5">
        <v>22.411252995192157</v>
      </c>
      <c r="D1722" s="5" cm="1">
        <f t="array" ref="D1722">[2]!PropsSI("H","P",(B1722+1)*100*1000,"T",C1722+273.15,"WATER")/1000</f>
        <v>94.09299073805245</v>
      </c>
      <c r="E1722" s="5" cm="1">
        <f t="array" ref="E1722">[2]!PropsSI("S","P",(B1722+1)*100*1000,"T",C1722+273.15,"WATER")/1000</f>
        <v>0.33073116868183888</v>
      </c>
      <c r="F1722" s="5" cm="1">
        <f t="array" ref="F1722">[2]!PropsSI("T","P",(B1722+1)*100*1000,"Q",1,"WATER")-273.15</f>
        <v>99.605928897123249</v>
      </c>
      <c r="G1722" s="9"/>
      <c r="H1722" s="4">
        <v>0</v>
      </c>
      <c r="I1722" s="6">
        <v>2.8102511477299491E-3</v>
      </c>
      <c r="J1722" s="5">
        <v>22.406691984984377</v>
      </c>
      <c r="K1722" s="5" cm="1">
        <f t="array" ref="K1722">[2]!PropsSI("H","P",(I1722+1)*100*1000,"T",J1722+273.15,"WATER")/1000</f>
        <v>94.074176436410994</v>
      </c>
      <c r="L1722" s="5" cm="1">
        <f t="array" ref="L1722">[2]!PropsSI("S","P",(I1722+1)*100*1000,"T",J1722+273.15,"WATER")/1000</f>
        <v>0.3306665589684013</v>
      </c>
      <c r="M1722" s="5" cm="1">
        <f t="array" ref="M1722">[2]!PropsSI("H","P",(I1722+1)*100*1000,"S",E1722*1000,"WATER")/1000</f>
        <v>94.093272417059438</v>
      </c>
      <c r="N1722" s="5" cm="1">
        <f t="array" ref="N1722">[2]!PropsSI("T","P",(I1722+1)*100*1000,"Q",1,"WATER")-273.15</f>
        <v>99.684393765058019</v>
      </c>
      <c r="P1722">
        <f t="shared" si="260"/>
        <v>3.4700954990821797E-5</v>
      </c>
      <c r="R1722">
        <f t="shared" si="263"/>
        <v>-0.33190639136407585</v>
      </c>
      <c r="S1722">
        <f t="shared" si="264"/>
        <v>1.1549577859010511</v>
      </c>
      <c r="T1722">
        <f t="shared" si="265"/>
        <v>0.20000480001920007</v>
      </c>
      <c r="U1722">
        <f t="shared" si="266"/>
        <v>7.0168487815085681E-2</v>
      </c>
      <c r="V1722">
        <f t="shared" si="267"/>
        <v>0.70622054271978463</v>
      </c>
      <c r="W1722">
        <f t="shared" si="261"/>
        <v>-5.768023169547532E-4</v>
      </c>
      <c r="X1722">
        <f t="shared" si="268"/>
        <v>3.7393625160014384E-7</v>
      </c>
      <c r="Z1722">
        <f t="shared" si="262"/>
        <v>-66.793410849451092</v>
      </c>
      <c r="AA1722" s="3">
        <f t="shared" si="269"/>
        <v>4.719909457709592E-3</v>
      </c>
    </row>
    <row r="1723" spans="1:27" x14ac:dyDescent="0.4">
      <c r="A1723" s="4">
        <v>6.4180564941372307</v>
      </c>
      <c r="B1723" s="4">
        <v>0</v>
      </c>
      <c r="C1723" s="5">
        <v>22.579568037443263</v>
      </c>
      <c r="D1723" s="5" cm="1">
        <f t="array" ref="D1723">[2]!PropsSI("H","P",(B1723+1)*100*1000,"T",C1723+273.15,"WATER")/1000</f>
        <v>94.796970225161516</v>
      </c>
      <c r="E1723" s="5" cm="1">
        <f t="array" ref="E1723">[2]!PropsSI("S","P",(B1723+1)*100*1000,"T",C1723+273.15,"WATER")/1000</f>
        <v>0.3331123303096255</v>
      </c>
      <c r="F1723" s="5" cm="1">
        <f t="array" ref="F1723">[2]!PropsSI("T","P",(B1723+1)*100*1000,"Q",1,"WATER")-273.15</f>
        <v>99.605928897123249</v>
      </c>
      <c r="G1723" s="9"/>
      <c r="H1723" s="4">
        <v>0</v>
      </c>
      <c r="I1723" s="6">
        <v>3.2659415425365544E-3</v>
      </c>
      <c r="J1723" s="5">
        <v>22.575269636748601</v>
      </c>
      <c r="K1723" s="5" cm="1">
        <f t="array" ref="K1723">[2]!PropsSI("H","P",(I1723+1)*100*1000,"T",J1723+273.15,"WATER")/1000</f>
        <v>94.779297078457759</v>
      </c>
      <c r="L1723" s="5" cm="1">
        <f t="array" ref="L1723">[2]!PropsSI("S","P",(I1723+1)*100*1000,"T",J1723+273.15,"WATER")/1000</f>
        <v>0.33305146171131733</v>
      </c>
      <c r="M1723" s="5" cm="1">
        <f t="array" ref="M1723">[2]!PropsSI("H","P",(I1723+1)*100*1000,"S",E1723*1000,"WATER")/1000</f>
        <v>94.797297592066684</v>
      </c>
      <c r="N1723" s="5" cm="1">
        <f t="array" ref="N1723">[2]!PropsSI("T","P",(I1723+1)*100*1000,"Q",1,"WATER")-273.15</f>
        <v>99.697099907876407</v>
      </c>
      <c r="P1723">
        <f t="shared" si="260"/>
        <v>3.150757054830206E-5</v>
      </c>
      <c r="R1723">
        <f t="shared" si="263"/>
        <v>-0.38565337548585665</v>
      </c>
      <c r="S1723">
        <f t="shared" si="264"/>
        <v>1.1549509499962147</v>
      </c>
      <c r="T1723">
        <f t="shared" si="265"/>
        <v>0.20000480001920007</v>
      </c>
      <c r="U1723">
        <f t="shared" si="266"/>
        <v>6.0531194372655799E-2</v>
      </c>
      <c r="V1723">
        <f t="shared" si="267"/>
        <v>0.60922465728473596</v>
      </c>
      <c r="W1723">
        <f t="shared" si="261"/>
        <v>-5.0131003918992857E-4</v>
      </c>
      <c r="X1723">
        <f t="shared" si="268"/>
        <v>2.8389460524716142E-7</v>
      </c>
      <c r="Z1723">
        <f t="shared" si="262"/>
        <v>-53.985746343808984</v>
      </c>
      <c r="AA1723" s="3">
        <f t="shared" si="269"/>
        <v>4.7556238318922509E-3</v>
      </c>
    </row>
    <row r="1724" spans="1:27" x14ac:dyDescent="0.4">
      <c r="A1724" s="4">
        <v>6.1721149013062835</v>
      </c>
      <c r="B1724" s="4">
        <v>0</v>
      </c>
      <c r="C1724" s="5">
        <v>22.751674822859421</v>
      </c>
      <c r="D1724" s="5" cm="1">
        <f t="array" ref="D1724">[2]!PropsSI("H","P",(B1724+1)*100*1000,"T",C1724+273.15,"WATER")/1000</f>
        <v>95.516792926789009</v>
      </c>
      <c r="E1724" s="5" cm="1">
        <f t="array" ref="E1724">[2]!PropsSI("S","P",(B1724+1)*100*1000,"T",C1724+273.15,"WATER")/1000</f>
        <v>0.33554567956624803</v>
      </c>
      <c r="F1724" s="5" cm="1">
        <f t="array" ref="F1724">[2]!PropsSI("T","P",(B1724+1)*100*1000,"Q",1,"WATER")-273.15</f>
        <v>99.605928897123249</v>
      </c>
      <c r="G1724" s="9"/>
      <c r="H1724" s="4">
        <v>0</v>
      </c>
      <c r="I1724" s="6">
        <v>3.4332975093965177E-3</v>
      </c>
      <c r="J1724" s="5">
        <v>22.747714435286582</v>
      </c>
      <c r="K1724" s="5" cm="1">
        <f t="array" ref="K1724">[2]!PropsSI("H","P",(I1724+1)*100*1000,"T",J1724+273.15,"WATER")/1000</f>
        <v>95.500549312864933</v>
      </c>
      <c r="L1724" s="5" cm="1">
        <f t="array" ref="L1724">[2]!PropsSI("S","P",(I1724+1)*100*1000,"T",J1724+273.15,"WATER")/1000</f>
        <v>0.3354896208075504</v>
      </c>
      <c r="M1724" s="5" cm="1">
        <f t="array" ref="M1724">[2]!PropsSI("H","P",(I1724+1)*100*1000,"S",E1724*1000,"WATER")/1000</f>
        <v>95.517137082652923</v>
      </c>
      <c r="N1724" s="5" cm="1">
        <f t="array" ref="N1724">[2]!PropsSI("T","P",(I1724+1)*100*1000,"Q",1,"WATER")-273.15</f>
        <v>99.701765141152919</v>
      </c>
      <c r="P1724">
        <f t="shared" si="260"/>
        <v>2.78492920977366E-5</v>
      </c>
      <c r="R1724">
        <f t="shared" si="263"/>
        <v>-0.40538731224550251</v>
      </c>
      <c r="S1724">
        <f t="shared" si="264"/>
        <v>1.154948440100712</v>
      </c>
      <c r="T1724">
        <f t="shared" si="265"/>
        <v>0.20000480001920007</v>
      </c>
      <c r="U1724">
        <f t="shared" si="266"/>
        <v>5.7634157953677302E-2</v>
      </c>
      <c r="V1724">
        <f t="shared" si="267"/>
        <v>0.5800670297542464</v>
      </c>
      <c r="W1724">
        <f t="shared" si="261"/>
        <v>-4.8125462832920981E-4</v>
      </c>
      <c r="X1724">
        <f t="shared" si="268"/>
        <v>2.5918680179408653E-7</v>
      </c>
      <c r="Z1724">
        <f t="shared" si="262"/>
        <v>-47.198422654623897</v>
      </c>
      <c r="AA1724" s="3">
        <f t="shared" si="269"/>
        <v>4.765159487560182E-3</v>
      </c>
    </row>
    <row r="1725" spans="1:27" x14ac:dyDescent="0.4">
      <c r="A1725" s="4">
        <v>5.9261733084753381</v>
      </c>
      <c r="B1725" s="4">
        <v>0</v>
      </c>
      <c r="C1725" s="5">
        <v>22.923781608275583</v>
      </c>
      <c r="D1725" s="5" cm="1">
        <f t="array" ref="D1725">[2]!PropsSI("H","P",(B1725+1)*100*1000,"T",C1725+273.15,"WATER")/1000</f>
        <v>96.236599945812543</v>
      </c>
      <c r="E1725" s="5" cm="1">
        <f t="array" ref="E1725">[2]!PropsSI("S","P",(B1725+1)*100*1000,"T",C1725+273.15,"WATER")/1000</f>
        <v>0.33797756092992248</v>
      </c>
      <c r="F1725" s="5" cm="1">
        <f t="array" ref="F1725">[2]!PropsSI("T","P",(B1725+1)*100*1000,"Q",1,"WATER")-273.15</f>
        <v>99.605928897123249</v>
      </c>
      <c r="G1725" s="9"/>
      <c r="H1725" s="4">
        <v>0</v>
      </c>
      <c r="I1725" s="6">
        <v>3.2153952590845249E-3</v>
      </c>
      <c r="J1725" s="5">
        <v>22.920272490637785</v>
      </c>
      <c r="K1725" s="5" cm="1">
        <f t="array" ref="K1725">[2]!PropsSI("H","P",(I1725+1)*100*1000,"T",J1725+273.15,"WATER")/1000</f>
        <v>96.222223540207651</v>
      </c>
      <c r="L1725" s="5" cm="1">
        <f t="array" ref="L1725">[2]!PropsSI("S","P",(I1725+1)*100*1000,"T",J1725+273.15,"WATER")/1000</f>
        <v>0.33792791513285375</v>
      </c>
      <c r="M1725" s="5" cm="1">
        <f t="array" ref="M1725">[2]!PropsSI("H","P",(I1725+1)*100*1000,"S",E1725*1000,"WATER")/1000</f>
        <v>96.236922272118335</v>
      </c>
      <c r="N1725" s="5" cm="1">
        <f t="array" ref="N1725">[2]!PropsSI("T","P",(I1725+1)*100*1000,"Q",1,"WATER")-273.15</f>
        <v>99.695690747414858</v>
      </c>
      <c r="P1725">
        <f t="shared" si="260"/>
        <v>2.3665853102091083E-5</v>
      </c>
      <c r="R1725">
        <f t="shared" si="263"/>
        <v>-0.37969262673350562</v>
      </c>
      <c r="S1725">
        <f t="shared" si="264"/>
        <v>1.1549517081245431</v>
      </c>
      <c r="T1725">
        <f t="shared" si="265"/>
        <v>0.20000480001920007</v>
      </c>
      <c r="U1725">
        <f t="shared" si="266"/>
        <v>6.1465575338881834E-2</v>
      </c>
      <c r="V1725">
        <f t="shared" si="267"/>
        <v>0.61862886497999314</v>
      </c>
      <c r="W1725">
        <f t="shared" si="261"/>
        <v>-5.1744673943461496E-4</v>
      </c>
      <c r="X1725">
        <f t="shared" si="268"/>
        <v>2.928028378017953E-7</v>
      </c>
      <c r="Z1725">
        <f t="shared" si="262"/>
        <v>-44.6020239321548</v>
      </c>
      <c r="AA1725" s="3">
        <f t="shared" si="269"/>
        <v>4.7479659338083144E-3</v>
      </c>
    </row>
    <row r="1726" spans="1:27" x14ac:dyDescent="0.4">
      <c r="A1726" s="4">
        <v>5.6802317156443909</v>
      </c>
      <c r="B1726" s="4">
        <v>0</v>
      </c>
      <c r="C1726" s="5">
        <v>23.095888393691741</v>
      </c>
      <c r="D1726" s="5" cm="1">
        <f t="array" ref="D1726">[2]!PropsSI("H","P",(B1726+1)*100*1000,"T",C1726+273.15,"WATER")/1000</f>
        <v>96.956391567454219</v>
      </c>
      <c r="E1726" s="5" cm="1">
        <f t="array" ref="E1726">[2]!PropsSI("S","P",(B1726+1)*100*1000,"T",C1726+273.15,"WATER")/1000</f>
        <v>0.3404079770685759</v>
      </c>
      <c r="F1726" s="5" cm="1">
        <f t="array" ref="F1726">[2]!PropsSI("T","P",(B1726+1)*100*1000,"Q",1,"WATER")-273.15</f>
        <v>99.605928897123249</v>
      </c>
      <c r="G1726" s="9"/>
      <c r="H1726" s="4">
        <v>0</v>
      </c>
      <c r="I1726" s="6">
        <v>2.6780101753584372E-3</v>
      </c>
      <c r="J1726" s="5">
        <v>23.092943557502338</v>
      </c>
      <c r="K1726" s="5" cm="1">
        <f t="array" ref="K1726">[2]!PropsSI("H","P",(I1726+1)*100*1000,"T",J1726+273.15,"WATER")/1000</f>
        <v>96.944325178722778</v>
      </c>
      <c r="L1726" s="5" cm="1">
        <f t="array" ref="L1726">[2]!PropsSI("S","P",(I1726+1)*100*1000,"T",J1726+273.15,"WATER")/1000</f>
        <v>0.3403663396392565</v>
      </c>
      <c r="M1726" s="5" cm="1">
        <f t="array" ref="M1726">[2]!PropsSI("H","P",(I1726+1)*100*1000,"S",E1726*1000,"WATER")/1000</f>
        <v>96.956660034638986</v>
      </c>
      <c r="N1726" s="5" cm="1">
        <f t="array" ref="N1726">[2]!PropsSI("T","P",(I1726+1)*100*1000,"Q",1,"WATER")-273.15</f>
        <v>99.680705557835722</v>
      </c>
      <c r="P1726">
        <f t="shared" si="260"/>
        <v>1.9038856657117692E-5</v>
      </c>
      <c r="R1726">
        <f t="shared" si="263"/>
        <v>-0.31630527481376136</v>
      </c>
      <c r="S1726">
        <f t="shared" si="264"/>
        <v>1.1549597701565366</v>
      </c>
      <c r="T1726">
        <f t="shared" si="265"/>
        <v>0.20000480001920007</v>
      </c>
      <c r="U1726">
        <f t="shared" si="266"/>
        <v>7.3579407656039486E-2</v>
      </c>
      <c r="V1726">
        <f t="shared" si="267"/>
        <v>0.74055022170047069</v>
      </c>
      <c r="W1726">
        <f t="shared" si="261"/>
        <v>-6.2445353142653653E-4</v>
      </c>
      <c r="X1726">
        <f t="shared" si="268"/>
        <v>4.1408245352160428E-7</v>
      </c>
      <c r="Z1726">
        <f t="shared" si="262"/>
        <v>-44.945488372784702</v>
      </c>
      <c r="AA1726" s="3">
        <f t="shared" si="269"/>
        <v>4.6975123046603343E-3</v>
      </c>
    </row>
    <row r="1727" spans="1:27" x14ac:dyDescent="0.4">
      <c r="A1727" s="4">
        <v>5.4342901228134455</v>
      </c>
      <c r="B1727" s="4">
        <v>0</v>
      </c>
      <c r="C1727" s="5">
        <v>23.267995179107903</v>
      </c>
      <c r="D1727" s="5" cm="1">
        <f t="array" ref="D1727">[2]!PropsSI("H","P",(B1727+1)*100*1000,"T",C1727+273.15,"WATER")/1000</f>
        <v>97.676168073709192</v>
      </c>
      <c r="E1727" s="5" cm="1">
        <f t="array" ref="E1727">[2]!PropsSI("S","P",(B1727+1)*100*1000,"T",C1727+273.15,"WATER")/1000</f>
        <v>0.34283693063654125</v>
      </c>
      <c r="F1727" s="5" cm="1">
        <f t="array" ref="F1727">[2]!PropsSI("T","P",(B1727+1)*100*1000,"Q",1,"WATER")-273.15</f>
        <v>99.605928897123249</v>
      </c>
      <c r="G1727" s="9"/>
      <c r="H1727" s="4">
        <v>0</v>
      </c>
      <c r="I1727" s="6">
        <v>1.036670376020378E-3</v>
      </c>
      <c r="J1727" s="5">
        <v>23.265926661348828</v>
      </c>
      <c r="K1727" s="5" cm="1">
        <f t="array" ref="K1727">[2]!PropsSI("H","P",(I1727+1)*100*1000,"T",J1727+273.15,"WATER")/1000</f>
        <v>97.667613835064017</v>
      </c>
      <c r="L1727" s="5" cm="1">
        <f t="array" ref="L1727">[2]!PropsSI("S","P",(I1727+1)*100*1000,"T",J1727+273.15,"WATER")/1000</f>
        <v>0.34280772121536535</v>
      </c>
      <c r="M1727" s="5" cm="1">
        <f t="array" ref="M1727">[2]!PropsSI("H","P",(I1727+1)*100*1000,"S",E1727*1000,"WATER")/1000</f>
        <v>97.676272003016166</v>
      </c>
      <c r="N1727" s="5" cm="1">
        <f t="array" ref="N1727">[2]!PropsSI("T","P",(I1727+1)*100*1000,"Q",1,"WATER")-273.15</f>
        <v>99.634894947095972</v>
      </c>
      <c r="P1727">
        <f t="shared" si="260"/>
        <v>1.291283738268418E-5</v>
      </c>
      <c r="R1727">
        <f t="shared" si="263"/>
        <v>-0.12252639138461974</v>
      </c>
      <c r="S1727">
        <f t="shared" si="264"/>
        <v>1.1549844162651146</v>
      </c>
      <c r="T1727">
        <f t="shared" si="265"/>
        <v>0.20000480001920007</v>
      </c>
      <c r="U1727">
        <f t="shared" si="266"/>
        <v>0.18833981825074383</v>
      </c>
      <c r="V1727">
        <f t="shared" si="267"/>
        <v>1.8955723972747482</v>
      </c>
      <c r="W1727">
        <f t="shared" si="261"/>
        <v>-1.6112687267046102E-3</v>
      </c>
      <c r="X1727">
        <f t="shared" si="268"/>
        <v>2.6379657531210501E-6</v>
      </c>
      <c r="Z1727">
        <f t="shared" si="262"/>
        <v>-82.308242922593863</v>
      </c>
      <c r="AA1727" s="3">
        <f t="shared" si="269"/>
        <v>4.258854428955767E-3</v>
      </c>
    </row>
    <row r="1728" spans="1:27" x14ac:dyDescent="0.4">
      <c r="A1728" s="4">
        <v>5.1883485299824983</v>
      </c>
      <c r="B1728" s="4">
        <v>0</v>
      </c>
      <c r="C1728" s="5">
        <v>23.440101964524061</v>
      </c>
      <c r="D1728" s="5" cm="1">
        <f t="array" ref="D1728">[2]!PropsSI("H","P",(B1728+1)*100*1000,"T",C1728+273.15,"WATER")/1000</f>
        <v>98.395929744000355</v>
      </c>
      <c r="E1728" s="5" cm="1">
        <f t="array" ref="E1728">[2]!PropsSI("S","P",(B1728+1)*100*1000,"T",C1728+273.15,"WATER")/1000</f>
        <v>0.34526442427348214</v>
      </c>
      <c r="F1728" s="5" cm="1">
        <f t="array" ref="F1728">[2]!PropsSI("T","P",(B1728+1)*100*1000,"Q",1,"WATER")-273.15</f>
        <v>99.605928897123249</v>
      </c>
      <c r="G1728" s="9"/>
      <c r="H1728" s="4">
        <v>0</v>
      </c>
      <c r="I1728" s="6">
        <v>6.5299279325538209E-4</v>
      </c>
      <c r="J1728" s="5">
        <v>23.438686161922647</v>
      </c>
      <c r="K1728" s="5" cm="1">
        <f t="array" ref="K1728">[2]!PropsSI("H","P",(I1728+1)*100*1000,"T",J1728+273.15,"WATER")/1000</f>
        <v>98.390069593615948</v>
      </c>
      <c r="L1728" s="5" cm="1">
        <f t="array" ref="L1728">[2]!PropsSI("S","P",(I1728+1)*100*1000,"T",J1728+273.15,"WATER")/1000</f>
        <v>0.34524444507749763</v>
      </c>
      <c r="M1728" s="5" cm="1">
        <f t="array" ref="M1728">[2]!PropsSI("H","P",(I1728+1)*100*1000,"S",E1728*1000,"WATER")/1000</f>
        <v>98.395995211255013</v>
      </c>
      <c r="N1728" s="5" cm="1">
        <f t="array" ref="N1728">[2]!PropsSI("T","P",(I1728+1)*100*1000,"Q",1,"WATER")-273.15</f>
        <v>99.624177344995644</v>
      </c>
      <c r="P1728">
        <f t="shared" si="260"/>
        <v>8.4456951756711765E-6</v>
      </c>
      <c r="R1728">
        <f t="shared" si="263"/>
        <v>-7.7190934500230818E-2</v>
      </c>
      <c r="S1728">
        <f t="shared" si="264"/>
        <v>1.1549901823350446</v>
      </c>
      <c r="T1728">
        <f t="shared" si="265"/>
        <v>0.20000480001920007</v>
      </c>
      <c r="U1728">
        <f t="shared" si="266"/>
        <v>0.29835832885705704</v>
      </c>
      <c r="V1728">
        <f t="shared" si="267"/>
        <v>3.002869058339583</v>
      </c>
      <c r="W1728">
        <f t="shared" si="261"/>
        <v>-2.5728726703024866E-3</v>
      </c>
      <c r="X1728">
        <f t="shared" si="268"/>
        <v>6.663204503954828E-6</v>
      </c>
      <c r="Z1728">
        <f t="shared" si="262"/>
        <v>-89.512694782683553</v>
      </c>
      <c r="AA1728" s="3">
        <f t="shared" si="269"/>
        <v>3.8764038177488409E-3</v>
      </c>
    </row>
    <row r="1729" spans="1:27" x14ac:dyDescent="0.4">
      <c r="A1729" s="4">
        <v>4.9424069371515529</v>
      </c>
      <c r="B1729" s="4">
        <v>0</v>
      </c>
      <c r="C1729" s="5">
        <v>23.612208749940219</v>
      </c>
      <c r="D1729" s="5" cm="1">
        <f t="array" ref="D1729">[2]!PropsSI("H","P",(B1729+1)*100*1000,"T",C1729+273.15,"WATER")/1000</f>
        <v>99.115676854857327</v>
      </c>
      <c r="E1729" s="5" cm="1">
        <f t="array" ref="E1729">[2]!PropsSI("S","P",(B1729+1)*100*1000,"T",C1729+273.15,"WATER")/1000</f>
        <v>0.34769046060518927</v>
      </c>
      <c r="F1729" s="5" cm="1">
        <f t="array" ref="F1729">[2]!PropsSI("T","P",(B1729+1)*100*1000,"Q",1,"WATER")-273.15</f>
        <v>99.605928897123249</v>
      </c>
      <c r="G1729" s="9"/>
      <c r="H1729" s="4">
        <v>0</v>
      </c>
      <c r="I1729" s="6">
        <v>-4.2001846322306882E-4</v>
      </c>
      <c r="J1729" s="5">
        <v>23.611690303159833</v>
      </c>
      <c r="K1729" s="5" cm="1">
        <f t="array" ref="K1729">[2]!PropsSI("H","P",(I1729+1)*100*1000,"T",J1729+273.15,"WATER")/1000</f>
        <v>99.113469676904614</v>
      </c>
      <c r="L1729" s="5" cm="1">
        <f t="array" ref="L1729">[2]!PropsSI("S","P",(I1729+1)*100*1000,"T",J1729+273.15,"WATER")/1000</f>
        <v>0.34768316497245205</v>
      </c>
      <c r="M1729" s="5" cm="1">
        <f t="array" ref="M1729">[2]!PropsSI("H","P",(I1729+1)*100*1000,"S",E1729*1000,"WATER")/1000</f>
        <v>99.115634743222756</v>
      </c>
      <c r="N1729" s="5" cm="1">
        <f t="array" ref="N1729">[2]!PropsSI("T","P",(I1729+1)*100*1000,"Q",1,"WATER")-273.15</f>
        <v>99.594185901892502</v>
      </c>
      <c r="P1729">
        <f t="shared" si="260"/>
        <v>3.0302143402816094E-6</v>
      </c>
      <c r="R1729">
        <f t="shared" si="263"/>
        <v>4.9672869826061977E-2</v>
      </c>
      <c r="S1729">
        <f t="shared" si="264"/>
        <v>1.1550063177314343</v>
      </c>
      <c r="T1729">
        <f t="shared" si="265"/>
        <v>0.20000480001920007</v>
      </c>
      <c r="U1729">
        <f t="shared" si="266"/>
        <v>-0.46105215503335872</v>
      </c>
      <c r="V1729">
        <f t="shared" si="267"/>
        <v>-4.640323787621691</v>
      </c>
      <c r="W1729">
        <f t="shared" si="261"/>
        <v>4.0073495183368174E-3</v>
      </c>
      <c r="X1729">
        <f t="shared" si="268"/>
        <v>1.6034573088359299E-5</v>
      </c>
      <c r="Z1729">
        <f t="shared" si="262"/>
        <v>52.412545255479102</v>
      </c>
      <c r="AA1729" s="3">
        <f t="shared" si="269"/>
        <v>7.3902054181852663E-3</v>
      </c>
    </row>
    <row r="1730" spans="1:27" x14ac:dyDescent="0.4">
      <c r="A1730" s="4">
        <v>4.7560058398280916</v>
      </c>
      <c r="B1730" s="4">
        <v>0</v>
      </c>
      <c r="C1730" s="5">
        <v>23.680138816118369</v>
      </c>
      <c r="D1730" s="5" cm="1">
        <f t="array" ref="D1730">[2]!PropsSI("H","P",(B1730+1)*100*1000,"T",C1730+273.15,"WATER")/1000</f>
        <v>99.399755076431092</v>
      </c>
      <c r="E1730" s="5" cm="1">
        <f t="array" ref="E1730">[2]!PropsSI("S","P",(B1730+1)*100*1000,"T",C1730+273.15,"WATER")/1000</f>
        <v>0.3486476098139572</v>
      </c>
      <c r="F1730" s="5" cm="1">
        <f t="array" ref="F1730">[2]!PropsSI("T","P",(B1730+1)*100*1000,"Q",1,"WATER")-273.15</f>
        <v>99.605928897123249</v>
      </c>
      <c r="G1730" s="9"/>
      <c r="H1730" s="4">
        <v>0</v>
      </c>
      <c r="I1730" s="6">
        <v>-3.2301028783176108E-3</v>
      </c>
      <c r="J1730" s="5">
        <v>23.680635854896423</v>
      </c>
      <c r="K1730" s="5" cm="1">
        <f t="array" ref="K1730">[2]!PropsSI("H","P",(I1730+1)*100*1000,"T",J1730+273.15,"WATER")/1000</f>
        <v>99.40153328334786</v>
      </c>
      <c r="L1730" s="5" cm="1">
        <f t="array" ref="L1730">[2]!PropsSI("S","P",(I1730+1)*100*1000,"T",J1730+273.15,"WATER")/1000</f>
        <v>0.34865469152398926</v>
      </c>
      <c r="M1730" s="5" cm="1">
        <f t="array" ref="M1730">[2]!PropsSI("H","P",(I1730+1)*100*1000,"S",E1730*1000,"WATER")/1000</f>
        <v>99.399431216678323</v>
      </c>
      <c r="N1730" s="5" cm="1">
        <f t="array" ref="N1730">[2]!PropsSI("T","P",(I1730+1)*100*1000,"Q",1,"WATER")-273.15</f>
        <v>99.515515455870911</v>
      </c>
      <c r="P1730">
        <f t="shared" si="260"/>
        <v>-2.349211800158697E-6</v>
      </c>
      <c r="R1730">
        <f t="shared" si="263"/>
        <v>0.38244885649738825</v>
      </c>
      <c r="S1730">
        <f t="shared" si="264"/>
        <v>1.1550486424313937</v>
      </c>
      <c r="T1730">
        <f t="shared" si="265"/>
        <v>0.20000480001920007</v>
      </c>
      <c r="U1730">
        <f t="shared" si="266"/>
        <v>-5.9000112773350252E-2</v>
      </c>
      <c r="V1730">
        <f t="shared" si="267"/>
        <v>-0.59381487275497213</v>
      </c>
      <c r="W1730">
        <f t="shared" si="261"/>
        <v>5.1586907250481386E-4</v>
      </c>
      <c r="X1730">
        <f t="shared" si="268"/>
        <v>2.6855019018798939E-7</v>
      </c>
      <c r="Z1730">
        <f t="shared" si="262"/>
        <v>-5.490669654280012</v>
      </c>
      <c r="AA1730" s="3">
        <f t="shared" si="269"/>
        <v>5.2645831383605814E-3</v>
      </c>
    </row>
    <row r="1731" spans="1:27" x14ac:dyDescent="0.4">
      <c r="A1731" s="4">
        <v>4.74462890625</v>
      </c>
      <c r="B1731" s="4">
        <v>0</v>
      </c>
      <c r="C1731" s="5">
        <v>23.448454400998195</v>
      </c>
      <c r="D1731" s="5" cm="1">
        <f t="array" ref="D1731">[2]!PropsSI("H","P",(B1731+1)*100*1000,"T",C1731+273.15,"WATER")/1000</f>
        <v>98.430859799131142</v>
      </c>
      <c r="E1731" s="5" cm="1">
        <f t="array" ref="E1731">[2]!PropsSI("S","P",(B1731+1)*100*1000,"T",C1731+273.15,"WATER")/1000</f>
        <v>0.34538219476892257</v>
      </c>
      <c r="F1731" s="5" cm="1">
        <f t="array" ref="F1731">[2]!PropsSI("T","P",(B1731+1)*100*1000,"Q",1,"WATER")-273.15</f>
        <v>99.605928897123249</v>
      </c>
      <c r="G1731" s="9"/>
      <c r="H1731" s="4">
        <v>0</v>
      </c>
      <c r="I1731" s="6">
        <v>-8.3084833391785205E-3</v>
      </c>
      <c r="J1731" s="5">
        <v>23.449335284489678</v>
      </c>
      <c r="K1731" s="5" cm="1">
        <f t="array" ref="K1731">[2]!PropsSI("H","P",(I1731+1)*100*1000,"T",J1731+273.15,"WATER")/1000</f>
        <v>98.433770508009005</v>
      </c>
      <c r="L1731" s="5" cm="1">
        <f t="array" ref="L1731">[2]!PropsSI("S","P",(I1731+1)*100*1000,"T",J1731+273.15,"WATER")/1000</f>
        <v>0.34539481684986068</v>
      </c>
      <c r="M1731" s="5" cm="1">
        <f t="array" ref="M1731">[2]!PropsSI("H","P",(I1731+1)*100*1000,"S",E1731*1000,"WATER")/1000</f>
        <v>98.430026812734383</v>
      </c>
      <c r="N1731" s="5" cm="1">
        <f t="array" ref="N1731">[2]!PropsSI("T","P",(I1731+1)*100*1000,"Q",1,"WATER")-273.15</f>
        <v>99.372875164754646</v>
      </c>
      <c r="P1731">
        <f t="shared" ref="P1731:P1794" si="270">A1731/3.6*(D1731-K1731)/1000</f>
        <v>-3.8361759665520826E-6</v>
      </c>
      <c r="R1731">
        <f t="shared" si="263"/>
        <v>0.98581728791919099</v>
      </c>
      <c r="S1731">
        <f t="shared" si="264"/>
        <v>1.1551253829080144</v>
      </c>
      <c r="T1731">
        <f t="shared" si="265"/>
        <v>0.20000480001920007</v>
      </c>
      <c r="U1731">
        <f t="shared" si="266"/>
        <v>-2.2270958832561572E-2</v>
      </c>
      <c r="V1731">
        <f t="shared" si="267"/>
        <v>-0.22414917469890486</v>
      </c>
      <c r="W1731">
        <f t="shared" ref="W1731:W1794" si="271">(U1731*A1731/3.6-V1731)/1000</f>
        <v>1.9479710940810614E-4</v>
      </c>
      <c r="X1731">
        <f t="shared" si="268"/>
        <v>3.9455182058730409E-8</v>
      </c>
      <c r="Z1731">
        <f t="shared" ref="Z1731:Z1794" si="272">P1731/(A1731/3.6*(D1731-M1731)/1000)</f>
        <v>-3.4943054162570895</v>
      </c>
      <c r="AA1731" s="3">
        <f t="shared" si="269"/>
        <v>5.0983471125736939E-3</v>
      </c>
    </row>
    <row r="1732" spans="1:27" x14ac:dyDescent="0.4">
      <c r="A1732" s="4">
        <v>4.74462890625</v>
      </c>
      <c r="B1732" s="4">
        <v>0</v>
      </c>
      <c r="C1732" s="5">
        <v>23.19803703872774</v>
      </c>
      <c r="D1732" s="5" cm="1">
        <f t="array" ref="D1732">[2]!PropsSI("H","P",(B1732+1)*100*1000,"T",C1732+273.15,"WATER")/1000</f>
        <v>97.383594396162749</v>
      </c>
      <c r="E1732" s="5" cm="1">
        <f t="array" ref="E1732">[2]!PropsSI("S","P",(B1732+1)*100*1000,"T",C1732+273.15,"WATER")/1000</f>
        <v>0.34184978338718991</v>
      </c>
      <c r="F1732" s="5" cm="1">
        <f t="array" ref="F1732">[2]!PropsSI("T","P",(B1732+1)*100*1000,"Q",1,"WATER")-273.15</f>
        <v>99.605928897123249</v>
      </c>
      <c r="G1732" s="9"/>
      <c r="H1732" s="4">
        <v>0</v>
      </c>
      <c r="I1732" s="6">
        <v>-1.0714978411793709E-2</v>
      </c>
      <c r="J1732" s="5">
        <v>23.198495358621187</v>
      </c>
      <c r="K1732" s="5" cm="1">
        <f t="array" ref="K1732">[2]!PropsSI("H","P",(I1732+1)*100*1000,"T",J1732+273.15,"WATER")/1000</f>
        <v>97.384513254843299</v>
      </c>
      <c r="L1732" s="5" cm="1">
        <f t="array" ref="L1732">[2]!PropsSI("S","P",(I1732+1)*100*1000,"T",J1732+273.15,"WATER")/1000</f>
        <v>0.34185650874891821</v>
      </c>
      <c r="M1732" s="5" cm="1">
        <f t="array" ref="M1732">[2]!PropsSI("H","P",(I1732+1)*100*1000,"S",E1732*1000,"WATER")/1000</f>
        <v>97.382520205666026</v>
      </c>
      <c r="N1732" s="5" cm="1">
        <f t="array" ref="N1732">[2]!PropsSI("T","P",(I1732+1)*100*1000,"Q",1,"WATER")-273.15</f>
        <v>99.305070729751264</v>
      </c>
      <c r="P1732">
        <f t="shared" si="270"/>
        <v>-1.2110120712480477E-6</v>
      </c>
      <c r="R1732">
        <f t="shared" ref="R1732:R1795" si="273">0+4.23*(F1732-N1732)</f>
        <v>1.2726300479834949</v>
      </c>
      <c r="S1732">
        <f t="shared" ref="S1732:S1795" si="274">1.155+0.000538*(F1732-N1732)</f>
        <v>1.1551618616940462</v>
      </c>
      <c r="T1732">
        <f t="shared" ref="T1732:T1795" si="275">1/0.83333-1</f>
        <v>0.20000480001920007</v>
      </c>
      <c r="U1732">
        <f t="shared" ref="U1732:U1795" si="276">(1+T1732)/R1732*((D1732-M1732)-S1732/($AH$3/3.6))</f>
        <v>-1.7024880953990542E-2</v>
      </c>
      <c r="V1732">
        <f t="shared" ref="V1732:V1795" si="277">T1732/R1732*($AH$3/3.6*(D1732-M1732)-S1732)</f>
        <v>-0.17134929141913199</v>
      </c>
      <c r="W1732">
        <f t="shared" si="271"/>
        <v>1.4891130744697407E-4</v>
      </c>
      <c r="X1732">
        <f t="shared" ref="X1732:X1795" si="278">IFERROR((P1732-W1732)^2,0)</f>
        <v>2.2536710817531172E-8</v>
      </c>
      <c r="Z1732">
        <f t="shared" si="272"/>
        <v>-0.85539639696327585</v>
      </c>
      <c r="AA1732" s="3">
        <f t="shared" ref="AA1732:AA1795" si="279">0.5*(W1732 + SQRT(W1732^2 + $AD$7^2) )</f>
        <v>5.0750099874320408E-3</v>
      </c>
    </row>
    <row r="1733" spans="1:27" x14ac:dyDescent="0.4">
      <c r="A1733" s="4">
        <v>4.74462890625</v>
      </c>
      <c r="B1733" s="4">
        <v>0</v>
      </c>
      <c r="C1733" s="5">
        <v>22.947619676457293</v>
      </c>
      <c r="D1733" s="5" cm="1">
        <f t="array" ref="D1733">[2]!PropsSI("H","P",(B1733+1)*100*1000,"T",C1733+273.15,"WATER")/1000</f>
        <v>96.336297344120339</v>
      </c>
      <c r="E1733" s="5" cm="1">
        <f t="array" ref="E1733">[2]!PropsSI("S","P",(B1733+1)*100*1000,"T",C1733+273.15,"WATER")/1000</f>
        <v>0.33831427897548622</v>
      </c>
      <c r="F1733" s="5" cm="1">
        <f t="array" ref="F1733">[2]!PropsSI("T","P",(B1733+1)*100*1000,"Q",1,"WATER")-273.15</f>
        <v>99.605928897123249</v>
      </c>
      <c r="G1733" s="9"/>
      <c r="H1733" s="4">
        <v>0</v>
      </c>
      <c r="I1733" s="6">
        <v>-1.1162092685699463E-2</v>
      </c>
      <c r="J1733" s="5">
        <v>22.947120646021347</v>
      </c>
      <c r="K1733" s="5" cm="1">
        <f t="array" ref="K1733">[2]!PropsSI("H","P",(I1733+1)*100*1000,"T",J1733+273.15,"WATER")/1000</f>
        <v>96.333169887086711</v>
      </c>
      <c r="L1733" s="5" cm="1">
        <f t="array" ref="L1733">[2]!PropsSI("S","P",(I1733+1)*100*1000,"T",J1733+273.15,"WATER")/1000</f>
        <v>0.33830749570106228</v>
      </c>
      <c r="M1733" s="5" cm="1">
        <f t="array" ref="M1733">[2]!PropsSI("H","P",(I1733+1)*100*1000,"S",E1733*1000,"WATER")/1000</f>
        <v>96.335178396796863</v>
      </c>
      <c r="N1733" s="5" cm="1">
        <f t="array" ref="N1733">[2]!PropsSI("T","P",(I1733+1)*100*1000,"Q",1,"WATER")-273.15</f>
        <v>99.29245797008997</v>
      </c>
      <c r="P1733">
        <f t="shared" si="270"/>
        <v>4.1218397346683255E-6</v>
      </c>
      <c r="R1733">
        <f t="shared" si="273"/>
        <v>1.3259820213507709</v>
      </c>
      <c r="S1733">
        <f t="shared" si="274"/>
        <v>1.1551686473587439</v>
      </c>
      <c r="T1733">
        <f t="shared" si="275"/>
        <v>0.20000480001920007</v>
      </c>
      <c r="U1733">
        <f t="shared" si="276"/>
        <v>-1.6299467983249563E-2</v>
      </c>
      <c r="V1733">
        <f t="shared" si="277"/>
        <v>-0.16404827129108346</v>
      </c>
      <c r="W1733">
        <f t="shared" si="271"/>
        <v>1.4256634713835507E-4</v>
      </c>
      <c r="X1733">
        <f t="shared" si="278"/>
        <v>1.9166881630249473E-8</v>
      </c>
      <c r="Z1733">
        <f t="shared" si="272"/>
        <v>2.7949993426956916</v>
      </c>
      <c r="AA1733" s="3">
        <f t="shared" si="279"/>
        <v>5.0717912768356941E-3</v>
      </c>
    </row>
    <row r="1734" spans="1:27" x14ac:dyDescent="0.4">
      <c r="A1734" s="4">
        <v>4.74462890625</v>
      </c>
      <c r="B1734" s="4">
        <v>0</v>
      </c>
      <c r="C1734" s="5">
        <v>22.697202314186839</v>
      </c>
      <c r="D1734" s="5" cm="1">
        <f t="array" ref="D1734">[2]!PropsSI("H","P",(B1734+1)*100*1000,"T",C1734+273.15,"WATER")/1000</f>
        <v>95.288967777573617</v>
      </c>
      <c r="E1734" s="5" cm="1">
        <f t="array" ref="E1734">[2]!PropsSI("S","P",(B1734+1)*100*1000,"T",C1734+273.15,"WATER")/1000</f>
        <v>0.33477567337408554</v>
      </c>
      <c r="F1734" s="5" cm="1">
        <f t="array" ref="F1734">[2]!PropsSI("T","P",(B1734+1)*100*1000,"Q",1,"WATER")-273.15</f>
        <v>99.605928897123249</v>
      </c>
      <c r="G1734" s="9"/>
      <c r="H1734" s="4">
        <v>0</v>
      </c>
      <c r="I1734" s="6">
        <v>-1.1934946808550093E-2</v>
      </c>
      <c r="J1734" s="5">
        <v>22.695824758350398</v>
      </c>
      <c r="K1734" s="5" cm="1">
        <f t="array" ref="K1734">[2]!PropsSI("H","P",(I1734+1)*100*1000,"T",J1734+273.15,"WATER")/1000</f>
        <v>95.282092975982877</v>
      </c>
      <c r="L1734" s="5" cm="1">
        <f t="array" ref="L1734">[2]!PropsSI("S","P",(I1734+1)*100*1000,"T",J1734+273.15,"WATER")/1000</f>
        <v>0.33475647946837384</v>
      </c>
      <c r="M1734" s="5" cm="1">
        <f t="array" ref="M1734">[2]!PropsSI("H","P",(I1734+1)*100*1000,"S",E1734*1000,"WATER")/1000</f>
        <v>95.287771425854785</v>
      </c>
      <c r="N1734" s="5" cm="1">
        <f t="array" ref="N1734">[2]!PropsSI("T","P",(I1734+1)*100*1000,"Q",1,"WATER")-273.15</f>
        <v>99.270645187225398</v>
      </c>
      <c r="P1734">
        <f t="shared" si="270"/>
        <v>9.0606617644888305E-6</v>
      </c>
      <c r="R1734">
        <f t="shared" si="273"/>
        <v>1.4182500928679105</v>
      </c>
      <c r="S1734">
        <f t="shared" si="274"/>
        <v>1.155180382635925</v>
      </c>
      <c r="T1734">
        <f t="shared" si="275"/>
        <v>0.20000480001920007</v>
      </c>
      <c r="U1734">
        <f t="shared" si="276"/>
        <v>-1.5173733581530461E-2</v>
      </c>
      <c r="V1734">
        <f t="shared" si="277"/>
        <v>-0.15271816022704721</v>
      </c>
      <c r="W1734">
        <f t="shared" si="271"/>
        <v>1.327199005140845E-4</v>
      </c>
      <c r="X1734">
        <f t="shared" si="278"/>
        <v>1.5291607328129502E-8</v>
      </c>
      <c r="Z1734">
        <f t="shared" si="272"/>
        <v>5.7464719467716066</v>
      </c>
      <c r="AA1734" s="3">
        <f t="shared" si="279"/>
        <v>5.0668002951664909E-3</v>
      </c>
    </row>
    <row r="1735" spans="1:27" x14ac:dyDescent="0.4">
      <c r="A1735" s="4">
        <v>4.74462890625</v>
      </c>
      <c r="B1735" s="4">
        <v>0</v>
      </c>
      <c r="C1735" s="5">
        <v>22.446784951916388</v>
      </c>
      <c r="D1735" s="5" cm="1">
        <f t="array" ref="D1735">[2]!PropsSI("H","P",(B1735+1)*100*1000,"T",C1735+273.15,"WATER")/1000</f>
        <v>94.241604817205911</v>
      </c>
      <c r="E1735" s="5" cm="1">
        <f t="array" ref="E1735">[2]!PropsSI("S","P",(B1735+1)*100*1000,"T",C1735+273.15,"WATER")/1000</f>
        <v>0.3312339583585896</v>
      </c>
      <c r="F1735" s="5" cm="1">
        <f t="array" ref="F1735">[2]!PropsSI("T","P",(B1735+1)*100*1000,"Q",1,"WATER")-273.15</f>
        <v>99.605928897123249</v>
      </c>
      <c r="G1735" s="9"/>
      <c r="H1735" s="4">
        <v>0</v>
      </c>
      <c r="I1735" s="6">
        <v>-1.1890234980318281E-2</v>
      </c>
      <c r="J1735" s="5">
        <v>22.444301345851216</v>
      </c>
      <c r="K1735" s="5" cm="1">
        <f t="array" ref="K1735">[2]!PropsSI("H","P",(I1735+1)*100*1000,"T",J1735+273.15,"WATER")/1000</f>
        <v>94.230107004878207</v>
      </c>
      <c r="L1735" s="5" cm="1">
        <f t="array" ref="L1735">[2]!PropsSI("S","P",(I1735+1)*100*1000,"T",J1735+273.15,"WATER")/1000</f>
        <v>0.33119909310857865</v>
      </c>
      <c r="M1735" s="5" cm="1">
        <f t="array" ref="M1735">[2]!PropsSI("H","P",(I1735+1)*100*1000,"S",E1735*1000,"WATER")/1000</f>
        <v>94.240413017058984</v>
      </c>
      <c r="N1735" s="5" cm="1">
        <f t="array" ref="N1735">[2]!PropsSI("T","P",(I1735+1)*100*1000,"Q",1,"WATER")-273.15</f>
        <v>99.271907504421222</v>
      </c>
      <c r="P1735">
        <f t="shared" si="270"/>
        <v>1.5153570202406219E-5</v>
      </c>
      <c r="R1735">
        <f t="shared" si="273"/>
        <v>1.4129104911295753</v>
      </c>
      <c r="S1735">
        <f t="shared" si="274"/>
        <v>1.1551797035092737</v>
      </c>
      <c r="T1735">
        <f t="shared" si="275"/>
        <v>0.20000480001920007</v>
      </c>
      <c r="U1735">
        <f t="shared" si="276"/>
        <v>-1.5234933570674753E-2</v>
      </c>
      <c r="V1735">
        <f t="shared" si="277"/>
        <v>-0.15333411606268993</v>
      </c>
      <c r="W1735">
        <f t="shared" si="271"/>
        <v>1.3325519767262828E-4</v>
      </c>
      <c r="X1735">
        <f t="shared" si="278"/>
        <v>1.3947994411115111E-8</v>
      </c>
      <c r="Z1735">
        <f t="shared" si="272"/>
        <v>9.6474332188595557</v>
      </c>
      <c r="AA1735" s="3">
        <f t="shared" si="279"/>
        <v>5.0670715028239086E-3</v>
      </c>
    </row>
    <row r="1736" spans="1:27" x14ac:dyDescent="0.4">
      <c r="A1736" s="4">
        <v>4.74462890625</v>
      </c>
      <c r="B1736" s="4">
        <v>0</v>
      </c>
      <c r="C1736" s="5">
        <v>22.196367589645938</v>
      </c>
      <c r="D1736" s="5" cm="1">
        <f t="array" ref="D1736">[2]!PropsSI("H","P",(B1736+1)*100*1000,"T",C1736+273.15,"WATER")/1000</f>
        <v>93.194207571116181</v>
      </c>
      <c r="E1736" s="5" cm="1">
        <f t="array" ref="E1736">[2]!PropsSI("S","P",(B1736+1)*100*1000,"T",C1736+273.15,"WATER")/1000</f>
        <v>0.32768912563897179</v>
      </c>
      <c r="F1736" s="5" cm="1">
        <f t="array" ref="F1736">[2]!PropsSI("T","P",(B1736+1)*100*1000,"Q",1,"WATER")-273.15</f>
        <v>99.605928897123249</v>
      </c>
      <c r="G1736" s="9"/>
      <c r="H1736" s="4">
        <v>0</v>
      </c>
      <c r="I1736" s="6">
        <v>-1.1968218303923112E-2</v>
      </c>
      <c r="J1736" s="5">
        <v>22.192803165183705</v>
      </c>
      <c r="K1736" s="5" cm="1">
        <f t="array" ref="K1736">[2]!PropsSI("H","P",(I1736+1)*100*1000,"T",J1736+273.15,"WATER")/1000</f>
        <v>93.178180511807071</v>
      </c>
      <c r="L1736" s="5" cm="1">
        <f t="array" ref="L1736">[2]!PropsSI("S","P",(I1736+1)*100*1000,"T",J1736+273.15,"WATER")/1000</f>
        <v>0.32763892152782953</v>
      </c>
      <c r="M1736" s="5" cm="1">
        <f t="array" ref="M1736">[2]!PropsSI("H","P",(I1736+1)*100*1000,"S",E1736*1000,"WATER")/1000</f>
        <v>93.19300802371626</v>
      </c>
      <c r="N1736" s="5" cm="1">
        <f t="array" ref="N1736">[2]!PropsSI("T","P",(I1736+1)*100*1000,"Q",1,"WATER")-273.15</f>
        <v>99.269705826088853</v>
      </c>
      <c r="P1736">
        <f t="shared" si="270"/>
        <v>2.1122902466718274E-5</v>
      </c>
      <c r="R1736">
        <f t="shared" si="273"/>
        <v>1.4222235904754974</v>
      </c>
      <c r="S1736">
        <f t="shared" si="274"/>
        <v>1.1551808880122165</v>
      </c>
      <c r="T1736">
        <f t="shared" si="275"/>
        <v>0.20000480001920007</v>
      </c>
      <c r="U1736">
        <f t="shared" si="276"/>
        <v>-1.5128650948737934E-2</v>
      </c>
      <c r="V1736">
        <f t="shared" si="277"/>
        <v>-0.15226441977475361</v>
      </c>
      <c r="W1736">
        <f t="shared" si="271"/>
        <v>1.3232557682921236E-4</v>
      </c>
      <c r="X1736">
        <f t="shared" si="278"/>
        <v>1.2366034785370898E-8</v>
      </c>
      <c r="Z1736">
        <f t="shared" si="272"/>
        <v>13.36092205290905</v>
      </c>
      <c r="AA1736" s="3">
        <f t="shared" si="279"/>
        <v>5.0666005207107298E-3</v>
      </c>
    </row>
    <row r="1737" spans="1:27" x14ac:dyDescent="0.4">
      <c r="A1737" s="4">
        <v>4.74462890625</v>
      </c>
      <c r="B1737" s="4">
        <v>0</v>
      </c>
      <c r="C1737" s="5">
        <v>21.94595022737548</v>
      </c>
      <c r="D1737" s="5" cm="1">
        <f t="array" ref="D1737">[2]!PropsSI("H","P",(B1737+1)*100*1000,"T",C1737+273.15,"WATER")/1000</f>
        <v>92.146775133598297</v>
      </c>
      <c r="E1737" s="5" cm="1">
        <f t="array" ref="E1737">[2]!PropsSI("S","P",(B1737+1)*100*1000,"T",C1737+273.15,"WATER")/1000</f>
        <v>0.32414116685877065</v>
      </c>
      <c r="F1737" s="5" cm="1">
        <f t="array" ref="F1737">[2]!PropsSI("T","P",(B1737+1)*100*1000,"Q",1,"WATER")-273.15</f>
        <v>99.605928897123249</v>
      </c>
      <c r="G1737" s="9"/>
      <c r="H1737" s="4">
        <v>0</v>
      </c>
      <c r="I1737" s="6">
        <v>-1.2808710849413308E-2</v>
      </c>
      <c r="J1737" s="5">
        <v>21.941502360014908</v>
      </c>
      <c r="K1737" s="5" cm="1">
        <f t="array" ref="K1737">[2]!PropsSI("H","P",(I1737+1)*100*1000,"T",J1737+273.15,"WATER")/1000</f>
        <v>92.126972780119488</v>
      </c>
      <c r="L1737" s="5" cm="1">
        <f t="array" ref="L1737">[2]!PropsSI("S","P",(I1737+1)*100*1000,"T",J1737+273.15,"WATER")/1000</f>
        <v>0.32407841174841179</v>
      </c>
      <c r="M1737" s="5" cm="1">
        <f t="array" ref="M1737">[2]!PropsSI("H","P",(I1737+1)*100*1000,"S",E1737*1000,"WATER")/1000</f>
        <v>92.145491418970749</v>
      </c>
      <c r="N1737" s="5" cm="1">
        <f t="array" ref="N1737">[2]!PropsSI("T","P",(I1737+1)*100*1000,"Q",1,"WATER")-273.15</f>
        <v>99.245967326168511</v>
      </c>
      <c r="P1737">
        <f t="shared" si="270"/>
        <v>2.6098560757594005E-5</v>
      </c>
      <c r="R1737">
        <f t="shared" si="273"/>
        <v>1.5226374451385416</v>
      </c>
      <c r="S1737">
        <f t="shared" si="274"/>
        <v>1.1551936593251737</v>
      </c>
      <c r="T1737">
        <f t="shared" si="275"/>
        <v>0.20000480001920007</v>
      </c>
      <c r="U1737">
        <f t="shared" si="276"/>
        <v>-1.4064790705411832E-2</v>
      </c>
      <c r="V1737">
        <f t="shared" si="277"/>
        <v>-0.1415570498168929</v>
      </c>
      <c r="W1737">
        <f t="shared" si="271"/>
        <v>1.2302032411098921E-4</v>
      </c>
      <c r="X1737">
        <f t="shared" si="278"/>
        <v>9.3938282115315407E-9</v>
      </c>
      <c r="Z1737">
        <f t="shared" si="272"/>
        <v>15.425822105528532</v>
      </c>
      <c r="AA1737" s="3">
        <f t="shared" si="279"/>
        <v>5.0618884977453151E-3</v>
      </c>
    </row>
    <row r="1738" spans="1:27" x14ac:dyDescent="0.4">
      <c r="A1738" s="4">
        <v>4.8498771920005401</v>
      </c>
      <c r="B1738" s="4">
        <v>0</v>
      </c>
      <c r="C1738" s="5">
        <v>21.807699708496664</v>
      </c>
      <c r="D1738" s="5" cm="1">
        <f t="array" ref="D1738">[2]!PropsSI("H","P",(B1738+1)*100*1000,"T",C1738+273.15,"WATER")/1000</f>
        <v>91.568492797104753</v>
      </c>
      <c r="E1738" s="5" cm="1">
        <f t="array" ref="E1738">[2]!PropsSI("S","P",(B1738+1)*100*1000,"T",C1738+273.15,"WATER")/1000</f>
        <v>0.32218106595076124</v>
      </c>
      <c r="F1738" s="5" cm="1">
        <f t="array" ref="F1738">[2]!PropsSI("T","P",(B1738+1)*100*1000,"Q",1,"WATER")-273.15</f>
        <v>99.605928897123249</v>
      </c>
      <c r="G1738" s="9"/>
      <c r="H1738" s="4">
        <v>0</v>
      </c>
      <c r="I1738" s="6">
        <v>-1.3951055904229482E-2</v>
      </c>
      <c r="J1738" s="5">
        <v>21.803062739416532</v>
      </c>
      <c r="K1738" s="5" cm="1">
        <f t="array" ref="K1738">[2]!PropsSI("H","P",(I1738+1)*100*1000,"T",J1738+273.15,"WATER")/1000</f>
        <v>91.547791687751044</v>
      </c>
      <c r="L1738" s="5" cm="1">
        <f t="array" ref="L1738">[2]!PropsSI("S","P",(I1738+1)*100*1000,"T",J1738+273.15,"WATER")/1000</f>
        <v>0.32211562232055085</v>
      </c>
      <c r="M1738" s="5" cm="1">
        <f t="array" ref="M1738">[2]!PropsSI("H","P",(I1738+1)*100*1000,"S",E1738*1000,"WATER")/1000</f>
        <v>91.567094638024898</v>
      </c>
      <c r="N1738" s="5" cm="1">
        <f t="array" ref="N1738">[2]!PropsSI("T","P",(I1738+1)*100*1000,"Q",1,"WATER")-273.15</f>
        <v>99.213676579934315</v>
      </c>
      <c r="P1738">
        <f t="shared" si="270"/>
        <v>2.7888288362128502E-5</v>
      </c>
      <c r="R1738">
        <f t="shared" si="273"/>
        <v>1.6592273017091903</v>
      </c>
      <c r="S1738">
        <f t="shared" si="274"/>
        <v>1.1552110317466477</v>
      </c>
      <c r="T1738">
        <f t="shared" si="275"/>
        <v>0.20000480001920007</v>
      </c>
      <c r="U1738">
        <f t="shared" si="276"/>
        <v>-1.2824396209800578E-2</v>
      </c>
      <c r="V1738">
        <f t="shared" si="277"/>
        <v>-0.12907292622874167</v>
      </c>
      <c r="W1738">
        <f t="shared" si="271"/>
        <v>1.1179605215121667E-4</v>
      </c>
      <c r="X1738">
        <f t="shared" si="278"/>
        <v>7.0405128240854151E-9</v>
      </c>
      <c r="Z1738">
        <f t="shared" si="272"/>
        <v>14.805975694736244</v>
      </c>
      <c r="AA1738" s="3">
        <f t="shared" si="279"/>
        <v>5.0562104752450753E-3</v>
      </c>
    </row>
    <row r="1739" spans="1:27" x14ac:dyDescent="0.4">
      <c r="A1739" s="4">
        <v>5.264217273702215</v>
      </c>
      <c r="B1739" s="4">
        <v>0</v>
      </c>
      <c r="C1739" s="5">
        <v>21.977692727880871</v>
      </c>
      <c r="D1739" s="5" cm="1">
        <f t="array" ref="D1739">[2]!PropsSI("H","P",(B1739+1)*100*1000,"T",C1739+273.15,"WATER")/1000</f>
        <v>92.279547957487495</v>
      </c>
      <c r="E1739" s="5" cm="1">
        <f t="array" ref="E1739">[2]!PropsSI("S","P",(B1739+1)*100*1000,"T",C1739+273.15,"WATER")/1000</f>
        <v>0.32459107368864548</v>
      </c>
      <c r="F1739" s="5" cm="1">
        <f t="array" ref="F1739">[2]!PropsSI("T","P",(B1739+1)*100*1000,"Q",1,"WATER")-273.15</f>
        <v>99.605928897123249</v>
      </c>
      <c r="G1739" s="9"/>
      <c r="H1739" s="4">
        <v>0</v>
      </c>
      <c r="I1739" s="6">
        <v>-1.3011806971497005E-2</v>
      </c>
      <c r="J1739" s="5">
        <v>21.973927668833312</v>
      </c>
      <c r="K1739" s="5" cm="1">
        <f t="array" ref="K1739">[2]!PropsSI("H","P",(I1739+1)*100*1000,"T",J1739+273.15,"WATER")/1000</f>
        <v>92.262582874102606</v>
      </c>
      <c r="L1739" s="5" cm="1">
        <f t="array" ref="L1739">[2]!PropsSI("S","P",(I1739+1)*100*1000,"T",J1739+273.15,"WATER")/1000</f>
        <v>0.32453800816669698</v>
      </c>
      <c r="M1739" s="5" cm="1">
        <f t="array" ref="M1739">[2]!PropsSI("H","P",(I1739+1)*100*1000,"S",E1739*1000,"WATER")/1000</f>
        <v>92.278243878749038</v>
      </c>
      <c r="N1739" s="5" cm="1">
        <f t="array" ref="N1739">[2]!PropsSI("T","P",(I1739+1)*100*1000,"Q",1,"WATER")-273.15</f>
        <v>99.240228657436148</v>
      </c>
      <c r="P1739">
        <f t="shared" si="270"/>
        <v>2.480774583459214E-5</v>
      </c>
      <c r="R1739">
        <f t="shared" si="273"/>
        <v>1.5469120138764363</v>
      </c>
      <c r="S1739">
        <f t="shared" si="274"/>
        <v>1.1551967467289517</v>
      </c>
      <c r="T1739">
        <f t="shared" si="275"/>
        <v>0.20000480001920007</v>
      </c>
      <c r="U1739">
        <f t="shared" si="276"/>
        <v>-1.3828324504783295E-2</v>
      </c>
      <c r="V1739">
        <f t="shared" si="277"/>
        <v>-0.13917710272464751</v>
      </c>
      <c r="W1739">
        <f t="shared" si="271"/>
        <v>1.1895618474563644E-4</v>
      </c>
      <c r="X1739">
        <f t="shared" si="278"/>
        <v>8.8639285493866377E-9</v>
      </c>
      <c r="Z1739">
        <f t="shared" si="272"/>
        <v>13.00924774294265</v>
      </c>
      <c r="AA1739" s="3">
        <f t="shared" si="279"/>
        <v>5.059831844206014E-3</v>
      </c>
    </row>
    <row r="1740" spans="1:27" x14ac:dyDescent="0.4">
      <c r="A1740" s="4">
        <v>5.6986153514606865</v>
      </c>
      <c r="B1740" s="4">
        <v>0</v>
      </c>
      <c r="C1740" s="5">
        <v>22.165410194259106</v>
      </c>
      <c r="D1740" s="5" cm="1">
        <f t="array" ref="D1740">[2]!PropsSI("H","P",(B1740+1)*100*1000,"T",C1740+273.15,"WATER")/1000</f>
        <v>93.064722547444504</v>
      </c>
      <c r="E1740" s="5" cm="1">
        <f t="array" ref="E1740">[2]!PropsSI("S","P",(B1740+1)*100*1000,"T",C1740+273.15,"WATER")/1000</f>
        <v>0.32725068513465594</v>
      </c>
      <c r="F1740" s="5" cm="1">
        <f t="array" ref="F1740">[2]!PropsSI("T","P",(B1740+1)*100*1000,"Q",1,"WATER")-273.15</f>
        <v>99.605928897123249</v>
      </c>
      <c r="G1740" s="9"/>
      <c r="H1740" s="4">
        <v>0</v>
      </c>
      <c r="I1740" s="6">
        <v>-1.1968695190769655E-2</v>
      </c>
      <c r="J1740" s="5">
        <v>22.162431198672436</v>
      </c>
      <c r="K1740" s="5" cm="1">
        <f t="array" ref="K1740">[2]!PropsSI("H","P",(I1740+1)*100*1000,"T",J1740+273.15,"WATER")/1000</f>
        <v>93.051143942233011</v>
      </c>
      <c r="L1740" s="5" cm="1">
        <f t="array" ref="L1740">[2]!PropsSI("S","P",(I1740+1)*100*1000,"T",J1740+273.15,"WATER")/1000</f>
        <v>0.3272087669656461</v>
      </c>
      <c r="M1740" s="5" cm="1">
        <f t="array" ref="M1740">[2]!PropsSI("H","P",(I1740+1)*100*1000,"S",E1740*1000,"WATER")/1000</f>
        <v>93.06352296067935</v>
      </c>
      <c r="N1740" s="5" cm="1">
        <f t="array" ref="N1740">[2]!PropsSI("T","P",(I1740+1)*100*1000,"Q",1,"WATER")-273.15</f>
        <v>99.269692361851014</v>
      </c>
      <c r="P1740">
        <f t="shared" si="270"/>
        <v>2.1494235586009544E-5</v>
      </c>
      <c r="R1740">
        <f t="shared" si="273"/>
        <v>1.422280544201554</v>
      </c>
      <c r="S1740">
        <f t="shared" si="274"/>
        <v>1.1551808952559766</v>
      </c>
      <c r="T1740">
        <f t="shared" si="275"/>
        <v>0.20000480001920007</v>
      </c>
      <c r="U1740">
        <f t="shared" si="276"/>
        <v>-1.5128012025871683E-2</v>
      </c>
      <c r="V1740">
        <f t="shared" si="277"/>
        <v>-0.15225798924635817</v>
      </c>
      <c r="W1740">
        <f t="shared" si="271"/>
        <v>1.283111221442153E-4</v>
      </c>
      <c r="X1740">
        <f t="shared" si="278"/>
        <v>1.1409847253988598E-8</v>
      </c>
      <c r="Z1740">
        <f t="shared" si="272"/>
        <v>11.319402319143226</v>
      </c>
      <c r="AA1740" s="3">
        <f t="shared" si="279"/>
        <v>5.0645671377342206E-3</v>
      </c>
    </row>
    <row r="1741" spans="1:27" x14ac:dyDescent="0.4">
      <c r="A1741" s="4">
        <v>6.1330134292191572</v>
      </c>
      <c r="B1741" s="4">
        <v>0</v>
      </c>
      <c r="C1741" s="5">
        <v>22.353127660637337</v>
      </c>
      <c r="D1741" s="5" cm="1">
        <f t="array" ref="D1741">[2]!PropsSI("H","P",(B1741+1)*100*1000,"T",C1741+273.15,"WATER")/1000</f>
        <v>93.84987729927731</v>
      </c>
      <c r="E1741" s="5" cm="1">
        <f t="array" ref="E1741">[2]!PropsSI("S","P",(B1741+1)*100*1000,"T",C1741+273.15,"WATER")/1000</f>
        <v>0.32990853937909015</v>
      </c>
      <c r="F1741" s="5" cm="1">
        <f t="array" ref="F1741">[2]!PropsSI("T","P",(B1741+1)*100*1000,"Q",1,"WATER")-273.15</f>
        <v>99.605928897123249</v>
      </c>
      <c r="G1741" s="9"/>
      <c r="H1741" s="4">
        <v>0</v>
      </c>
      <c r="I1741" s="6">
        <v>-8.2721598429812328E-3</v>
      </c>
      <c r="J1741" s="5">
        <v>22.35025857255431</v>
      </c>
      <c r="K1741" s="5" cm="1">
        <f t="array" ref="K1741">[2]!PropsSI("H","P",(I1741+1)*100*1000,"T",J1741+273.15,"WATER")/1000</f>
        <v>93.837104583946143</v>
      </c>
      <c r="L1741" s="5" cm="1">
        <f t="array" ref="L1741">[2]!PropsSI("S","P",(I1741+1)*100*1000,"T",J1741+273.15,"WATER")/1000</f>
        <v>0.32986812138470228</v>
      </c>
      <c r="M1741" s="5" cm="1">
        <f t="array" ref="M1741">[2]!PropsSI("H","P",(I1741+1)*100*1000,"S",E1741*1000,"WATER")/1000</f>
        <v>93.849048169462137</v>
      </c>
      <c r="N1741" s="5" cm="1">
        <f t="array" ref="N1741">[2]!PropsSI("T","P",(I1741+1)*100*1000,"Q",1,"WATER")-273.15</f>
        <v>99.373897556297095</v>
      </c>
      <c r="P1741">
        <f t="shared" si="270"/>
        <v>2.1759787403788638E-5</v>
      </c>
      <c r="R1741">
        <f t="shared" si="273"/>
        <v>0.98149257169463178</v>
      </c>
      <c r="S1741">
        <f t="shared" si="274"/>
        <v>1.1551248328613646</v>
      </c>
      <c r="T1741">
        <f t="shared" si="275"/>
        <v>0.20000480001920007</v>
      </c>
      <c r="U1741">
        <f t="shared" si="276"/>
        <v>-2.2373794621422843E-2</v>
      </c>
      <c r="V1741">
        <f t="shared" si="277"/>
        <v>-0.22518417985409658</v>
      </c>
      <c r="W1741">
        <f t="shared" si="271"/>
        <v>1.8706785127749168E-4</v>
      </c>
      <c r="X1741">
        <f t="shared" si="278"/>
        <v>2.7326755981672284E-8</v>
      </c>
      <c r="Z1741">
        <f t="shared" si="272"/>
        <v>15.404964454809646</v>
      </c>
      <c r="AA1741" s="3">
        <f t="shared" si="279"/>
        <v>5.0944087086387561E-3</v>
      </c>
    </row>
    <row r="1742" spans="1:27" x14ac:dyDescent="0.4">
      <c r="A1742" s="4">
        <v>6.5674115069776278</v>
      </c>
      <c r="B1742" s="4">
        <v>0</v>
      </c>
      <c r="C1742" s="5">
        <v>22.540845127015569</v>
      </c>
      <c r="D1742" s="5" cm="1">
        <f t="array" ref="D1742">[2]!PropsSI("H","P",(B1742+1)*100*1000,"T",C1742+273.15,"WATER")/1000</f>
        <v>94.635012595616544</v>
      </c>
      <c r="E1742" s="5" cm="1">
        <f t="array" ref="E1742">[2]!PropsSI("S","P",(B1742+1)*100*1000,"T",C1742+273.15,"WATER")/1000</f>
        <v>0.33256463994845042</v>
      </c>
      <c r="F1742" s="5" cm="1">
        <f t="array" ref="F1742">[2]!PropsSI("T","P",(B1742+1)*100*1000,"Q",1,"WATER")-273.15</f>
        <v>99.605928897123249</v>
      </c>
      <c r="G1742" s="9"/>
      <c r="H1742" s="4">
        <v>0</v>
      </c>
      <c r="I1742" s="6">
        <v>-4.2835765260237236E-3</v>
      </c>
      <c r="J1742" s="5">
        <v>22.538001773821804</v>
      </c>
      <c r="K1742" s="5" cm="1">
        <f t="array" ref="K1742">[2]!PropsSI("H","P",(I1742+1)*100*1000,"T",J1742+273.15,"WATER")/1000</f>
        <v>94.622720527404297</v>
      </c>
      <c r="L1742" s="5" cm="1">
        <f t="array" ref="L1742">[2]!PropsSI("S","P",(I1742+1)*100*1000,"T",J1742+273.15,"WATER")/1000</f>
        <v>0.3325245211615262</v>
      </c>
      <c r="M1742" s="5" cm="1">
        <f t="array" ref="M1742">[2]!PropsSI("H","P",(I1742+1)*100*1000,"S",E1742*1000,"WATER")/1000</f>
        <v>94.634583228291348</v>
      </c>
      <c r="N1742" s="5" cm="1">
        <f t="array" ref="N1742">[2]!PropsSI("T","P",(I1742+1)*100*1000,"Q",1,"WATER")-273.15</f>
        <v>99.485975314666007</v>
      </c>
      <c r="P1742">
        <f t="shared" si="270"/>
        <v>2.2424186172684559E-5</v>
      </c>
      <c r="R1742">
        <f t="shared" si="273"/>
        <v>0.50740365379413455</v>
      </c>
      <c r="S1742">
        <f t="shared" si="274"/>
        <v>1.1550645350273621</v>
      </c>
      <c r="T1742">
        <f t="shared" si="275"/>
        <v>0.20000480001920007</v>
      </c>
      <c r="U1742">
        <f t="shared" si="276"/>
        <v>-4.422166005380767E-2</v>
      </c>
      <c r="V1742">
        <f t="shared" si="277"/>
        <v>-0.4450750719535333</v>
      </c>
      <c r="W1742">
        <f t="shared" si="271"/>
        <v>3.644023388715807E-4</v>
      </c>
      <c r="X1742">
        <f t="shared" si="278"/>
        <v>1.1694905692334951E-7</v>
      </c>
      <c r="Z1742">
        <f t="shared" si="272"/>
        <v>28.628327054513559</v>
      </c>
      <c r="AA1742" s="3">
        <f t="shared" si="279"/>
        <v>5.1855197947227871E-3</v>
      </c>
    </row>
    <row r="1743" spans="1:27" x14ac:dyDescent="0.4">
      <c r="A1743" s="4">
        <v>7.0018095847360993</v>
      </c>
      <c r="B1743" s="4">
        <v>0</v>
      </c>
      <c r="C1743" s="5">
        <v>22.7285625933938</v>
      </c>
      <c r="D1743" s="5" cm="1">
        <f t="array" ref="D1743">[2]!PropsSI("H","P",(B1743+1)*100*1000,"T",C1743+273.15,"WATER")/1000</f>
        <v>95.420128815326549</v>
      </c>
      <c r="E1743" s="5" cm="1">
        <f t="array" ref="E1743">[2]!PropsSI("S","P",(B1743+1)*100*1000,"T",C1743+273.15,"WATER")/1000</f>
        <v>0.3352189903485191</v>
      </c>
      <c r="F1743" s="5" cm="1">
        <f t="array" ref="F1743">[2]!PropsSI("T","P",(B1743+1)*100*1000,"Q",1,"WATER")-273.15</f>
        <v>99.605928897123249</v>
      </c>
      <c r="G1743" s="9"/>
      <c r="H1743" s="4">
        <v>0</v>
      </c>
      <c r="I1743" s="6">
        <v>-1.997258530722724E-3</v>
      </c>
      <c r="J1743" s="5">
        <v>22.726039605890435</v>
      </c>
      <c r="K1743" s="5" cm="1">
        <f t="array" ref="K1743">[2]!PropsSI("H","P",(I1743+1)*100*1000,"T",J1743+273.15,"WATER")/1000</f>
        <v>95.409390418464568</v>
      </c>
      <c r="L1743" s="5" cm="1">
        <f t="array" ref="L1743">[2]!PropsSI("S","P",(I1743+1)*100*1000,"T",J1743+273.15,"WATER")/1000</f>
        <v>0.33518337358612821</v>
      </c>
      <c r="M1743" s="5" cm="1">
        <f t="array" ref="M1743">[2]!PropsSI("H","P",(I1743+1)*100*1000,"S",E1743*1000,"WATER")/1000</f>
        <v>95.419928609970825</v>
      </c>
      <c r="N1743" s="5" cm="1">
        <f t="array" ref="N1743">[2]!PropsSI("T","P",(I1743+1)*100*1000,"Q",1,"WATER")-273.15</f>
        <v>99.550052456840945</v>
      </c>
      <c r="P1743">
        <f t="shared" si="270"/>
        <v>2.0885613909144865E-5</v>
      </c>
      <c r="R1743">
        <f t="shared" si="273"/>
        <v>0.23635734239414777</v>
      </c>
      <c r="S1743">
        <f t="shared" si="274"/>
        <v>1.1550300615248719</v>
      </c>
      <c r="T1743">
        <f t="shared" si="275"/>
        <v>0.20000480001920007</v>
      </c>
      <c r="U1743">
        <f t="shared" si="276"/>
        <v>-9.6094083911348202E-2</v>
      </c>
      <c r="V1743">
        <f t="shared" si="277"/>
        <v>-0.96715232442906818</v>
      </c>
      <c r="W1743">
        <f t="shared" si="271"/>
        <v>7.8025441393825897E-4</v>
      </c>
      <c r="X1743">
        <f t="shared" si="278"/>
        <v>5.7664097445765666E-7</v>
      </c>
      <c r="Z1743">
        <f t="shared" si="272"/>
        <v>53.636911076144003</v>
      </c>
      <c r="AA1743" s="3">
        <f t="shared" si="279"/>
        <v>5.4053240363685041E-3</v>
      </c>
    </row>
    <row r="1744" spans="1:27" x14ac:dyDescent="0.4">
      <c r="A1744" s="4">
        <v>7.4362076624945699</v>
      </c>
      <c r="B1744" s="4">
        <v>0</v>
      </c>
      <c r="C1744" s="5">
        <v>22.916280059772031</v>
      </c>
      <c r="D1744" s="5" cm="1">
        <f t="array" ref="D1744">[2]!PropsSI("H","P",(B1744+1)*100*1000,"T",C1744+273.15,"WATER")/1000</f>
        <v>96.205226332755984</v>
      </c>
      <c r="E1744" s="5" cm="1">
        <f t="array" ref="E1744">[2]!PropsSI("S","P",(B1744+1)*100*1000,"T",C1744+273.15,"WATER")/1000</f>
        <v>0.33787159406487305</v>
      </c>
      <c r="F1744" s="5" cm="1">
        <f t="array" ref="F1744">[2]!PropsSI("T","P",(B1744+1)*100*1000,"Q",1,"WATER")-273.15</f>
        <v>99.605928897123249</v>
      </c>
      <c r="G1744" s="9"/>
      <c r="H1744" s="4">
        <v>0</v>
      </c>
      <c r="I1744" s="6">
        <v>2.7699621628831934E-4</v>
      </c>
      <c r="J1744" s="5">
        <v>22.914030731167657</v>
      </c>
      <c r="K1744" s="5" cm="1">
        <f t="array" ref="K1744">[2]!PropsSI("H","P",(I1744+1)*100*1000,"T",J1744+273.15,"WATER")/1000</f>
        <v>96.195844814616464</v>
      </c>
      <c r="L1744" s="5" cm="1">
        <f t="array" ref="L1744">[2]!PropsSI("S","P",(I1744+1)*100*1000,"T",J1744+273.15,"WATER")/1000</f>
        <v>0.33783981293371873</v>
      </c>
      <c r="M1744" s="5" cm="1">
        <f t="array" ref="M1744">[2]!PropsSI("H","P",(I1744+1)*100*1000,"S",E1744*1000,"WATER")/1000</f>
        <v>96.205254100144188</v>
      </c>
      <c r="N1744" s="5" cm="1">
        <f t="array" ref="N1744">[2]!PropsSI("T","P",(I1744+1)*100*1000,"Q",1,"WATER")-273.15</f>
        <v>99.61367100068037</v>
      </c>
      <c r="P1744">
        <f t="shared" si="270"/>
        <v>1.9378588076369644E-5</v>
      </c>
      <c r="R1744">
        <f t="shared" si="273"/>
        <v>-3.2749098046620025E-2</v>
      </c>
      <c r="S1744">
        <f t="shared" si="274"/>
        <v>1.1549958347482863</v>
      </c>
      <c r="T1744">
        <f t="shared" si="275"/>
        <v>0.20000480001920007</v>
      </c>
      <c r="U1744">
        <f t="shared" si="276"/>
        <v>0.70186453660165427</v>
      </c>
      <c r="V1744">
        <f t="shared" si="277"/>
        <v>7.0640136247602729</v>
      </c>
      <c r="W1744">
        <f t="shared" si="271"/>
        <v>-5.6142329455629338E-3</v>
      </c>
      <c r="X1744">
        <f t="shared" si="278"/>
        <v>3.173757891195378E-5</v>
      </c>
      <c r="Z1744">
        <f t="shared" si="272"/>
        <v>-337.86102137660106</v>
      </c>
      <c r="AA1744" s="3">
        <f t="shared" si="279"/>
        <v>2.9269835343479055E-3</v>
      </c>
    </row>
    <row r="1745" spans="1:27" x14ac:dyDescent="0.4">
      <c r="A1745" s="4">
        <v>7.8706057402530414</v>
      </c>
      <c r="B1745" s="4">
        <v>0</v>
      </c>
      <c r="C1745" s="5">
        <v>23.103997526150266</v>
      </c>
      <c r="D1745" s="5" cm="1">
        <f t="array" ref="D1745">[2]!PropsSI("H","P",(B1745+1)*100*1000,"T",C1745+273.15,"WATER")/1000</f>
        <v>96.990305518151274</v>
      </c>
      <c r="E1745" s="5" cm="1">
        <f t="array" ref="E1745">[2]!PropsSI("S","P",(B1745+1)*100*1000,"T",C1745+273.15,"WATER")/1000</f>
        <v>0.34052245456141811</v>
      </c>
      <c r="F1745" s="5" cm="1">
        <f t="array" ref="F1745">[2]!PropsSI("T","P",(B1745+1)*100*1000,"Q",1,"WATER")-273.15</f>
        <v>99.605928897123249</v>
      </c>
      <c r="G1745" s="9"/>
      <c r="H1745" s="4">
        <v>0</v>
      </c>
      <c r="I1745" s="6">
        <v>2.6195240953454267E-3</v>
      </c>
      <c r="J1745" s="5">
        <v>23.101969834165573</v>
      </c>
      <c r="K1745" s="5" cm="1">
        <f t="array" ref="K1745">[2]!PropsSI("H","P",(I1745+1)*100*1000,"T",J1745+273.15,"WATER")/1000</f>
        <v>96.982069358489738</v>
      </c>
      <c r="L1745" s="5" cm="1">
        <f t="array" ref="L1745">[2]!PropsSI("S","P",(I1745+1)*100*1000,"T",J1745+273.15,"WATER")/1000</f>
        <v>0.34049376703871764</v>
      </c>
      <c r="M1745" s="5" cm="1">
        <f t="array" ref="M1745">[2]!PropsSI("H","P",(I1745+1)*100*1000,"S",E1745*1000,"WATER")/1000</f>
        <v>96.99056812278468</v>
      </c>
      <c r="N1745" s="5" cm="1">
        <f t="array" ref="N1745">[2]!PropsSI("T","P",(I1745+1)*100*1000,"Q",1,"WATER")-273.15</f>
        <v>99.679074249702069</v>
      </c>
      <c r="P1745">
        <f t="shared" si="270"/>
        <v>1.8006545974923129E-5</v>
      </c>
      <c r="R1745">
        <f t="shared" si="273"/>
        <v>-0.30940484140840741</v>
      </c>
      <c r="S1745">
        <f t="shared" si="274"/>
        <v>1.1549606478003127</v>
      </c>
      <c r="T1745">
        <f t="shared" si="275"/>
        <v>0.20000480001920007</v>
      </c>
      <c r="U1745">
        <f t="shared" si="276"/>
        <v>7.5197715084727126E-2</v>
      </c>
      <c r="V1745">
        <f t="shared" si="277"/>
        <v>0.75683790276874574</v>
      </c>
      <c r="W1745">
        <f t="shared" si="271"/>
        <v>-5.9243468943547743E-4</v>
      </c>
      <c r="X1745">
        <f t="shared" si="278"/>
        <v>3.7263850188937607E-7</v>
      </c>
      <c r="Z1745">
        <f t="shared" si="272"/>
        <v>-31.363344792204472</v>
      </c>
      <c r="AA1745" s="3">
        <f t="shared" si="279"/>
        <v>4.7125494411599618E-3</v>
      </c>
    </row>
    <row r="1746" spans="1:27" x14ac:dyDescent="0.4">
      <c r="A1746" s="4">
        <v>8.1976753332771146</v>
      </c>
      <c r="B1746" s="4">
        <v>0</v>
      </c>
      <c r="C1746" s="5">
        <v>23.291663371088983</v>
      </c>
      <c r="D1746" s="5" cm="1">
        <f t="array" ref="D1746">[2]!PropsSI("H","P",(B1746+1)*100*1000,"T",C1746+273.15,"WATER")/1000</f>
        <v>97.775150851773148</v>
      </c>
      <c r="E1746" s="5" cm="1">
        <f t="array" ref="E1746">[2]!PropsSI("S","P",(B1746+1)*100*1000,"T",C1746+273.15,"WATER")/1000</f>
        <v>0.34317084702534784</v>
      </c>
      <c r="F1746" s="5" cm="1">
        <f t="array" ref="F1746">[2]!PropsSI("T","P",(B1746+1)*100*1000,"Q",1,"WATER")-273.15</f>
        <v>99.605928897123249</v>
      </c>
      <c r="G1746" s="9"/>
      <c r="H1746" s="4">
        <v>0</v>
      </c>
      <c r="I1746" s="6">
        <v>4.209179472592142E-3</v>
      </c>
      <c r="J1746" s="5">
        <v>23.289914700246015</v>
      </c>
      <c r="K1746" s="5" cm="1">
        <f t="array" ref="K1746">[2]!PropsSI("H","P",(I1746+1)*100*1000,"T",J1746+273.15,"WATER")/1000</f>
        <v>97.768229634440459</v>
      </c>
      <c r="L1746" s="5" cm="1">
        <f t="array" ref="L1746">[2]!PropsSI("S","P",(I1746+1)*100*1000,"T",J1746+273.15,"WATER")/1000</f>
        <v>0.34314607579792278</v>
      </c>
      <c r="M1746" s="5" cm="1">
        <f t="array" ref="M1746">[2]!PropsSI("H","P",(I1746+1)*100*1000,"S",E1746*1000,"WATER")/1000</f>
        <v>97.775572836859922</v>
      </c>
      <c r="N1746" s="5" cm="1">
        <f t="array" ref="N1746">[2]!PropsSI("T","P",(I1746+1)*100*1000,"Q",1,"WATER")-273.15</f>
        <v>99.723385296701565</v>
      </c>
      <c r="P1746">
        <f t="shared" si="270"/>
        <v>1.5760525723453863E-5</v>
      </c>
      <c r="R1746">
        <f t="shared" si="273"/>
        <v>-0.4968405702162767</v>
      </c>
      <c r="S1746">
        <f t="shared" si="274"/>
        <v>1.1549368084570268</v>
      </c>
      <c r="T1746">
        <f t="shared" si="275"/>
        <v>0.20000480001920007</v>
      </c>
      <c r="U1746">
        <f t="shared" si="276"/>
        <v>4.7212973515484931E-2</v>
      </c>
      <c r="V1746">
        <f t="shared" si="277"/>
        <v>0.47518156394346783</v>
      </c>
      <c r="W1746">
        <f t="shared" si="271"/>
        <v>-3.6767138938831323E-4</v>
      </c>
      <c r="X1746">
        <f t="shared" si="278"/>
        <v>1.4702003352627739E-7</v>
      </c>
      <c r="Z1746">
        <f t="shared" si="272"/>
        <v>-16.401568561575946</v>
      </c>
      <c r="AA1746" s="3">
        <f t="shared" si="279"/>
        <v>4.8195427202014909E-3</v>
      </c>
    </row>
    <row r="1747" spans="1:27" x14ac:dyDescent="0.4">
      <c r="A1747" s="4">
        <v>8.2169438906135941</v>
      </c>
      <c r="B1747" s="4">
        <v>0</v>
      </c>
      <c r="C1747" s="5">
        <v>23.479190540681323</v>
      </c>
      <c r="D1747" s="5" cm="1">
        <f t="array" ref="D1747">[2]!PropsSI("H","P",(B1747+1)*100*1000,"T",C1747+273.15,"WATER")/1000</f>
        <v>98.559398650313909</v>
      </c>
      <c r="E1747" s="5" cm="1">
        <f t="array" ref="E1747">[2]!PropsSI("S","P",(B1747+1)*100*1000,"T",C1747+273.15,"WATER")/1000</f>
        <v>0.34581554898770184</v>
      </c>
      <c r="F1747" s="5" cm="1">
        <f t="array" ref="F1747">[2]!PropsSI("T","P",(B1747+1)*100*1000,"Q",1,"WATER")-273.15</f>
        <v>99.605928897123249</v>
      </c>
      <c r="G1747" s="9"/>
      <c r="H1747" s="4">
        <v>0</v>
      </c>
      <c r="I1747" s="6">
        <v>5.3445512652397159E-3</v>
      </c>
      <c r="J1747" s="5">
        <v>23.477701687992976</v>
      </c>
      <c r="K1747" s="5" cm="1">
        <f t="array" ref="K1747">[2]!PropsSI("H","P",(I1747+1)*100*1000,"T",J1747+273.15,"WATER")/1000</f>
        <v>98.553669565792845</v>
      </c>
      <c r="L1747" s="5" cm="1">
        <f t="array" ref="L1747">[2]!PropsSI("S","P",(I1747+1)*100*1000,"T",J1747+273.15,"WATER")/1000</f>
        <v>0.34579442856306758</v>
      </c>
      <c r="M1747" s="5" cm="1">
        <f t="array" ref="M1747">[2]!PropsSI("H","P",(I1747+1)*100*1000,"S",E1747*1000,"WATER")/1000</f>
        <v>98.559934484706716</v>
      </c>
      <c r="N1747" s="5" cm="1">
        <f t="array" ref="N1747">[2]!PropsSI("T","P",(I1747+1)*100*1000,"Q",1,"WATER")-273.15</f>
        <v>99.75499781132055</v>
      </c>
      <c r="P1747">
        <f t="shared" si="270"/>
        <v>1.307654612615821E-5</v>
      </c>
      <c r="R1747">
        <f t="shared" si="273"/>
        <v>-0.63056150705458214</v>
      </c>
      <c r="S1747">
        <f t="shared" si="274"/>
        <v>1.1549198009241619</v>
      </c>
      <c r="T1747">
        <f t="shared" si="275"/>
        <v>0.20000480001920007</v>
      </c>
      <c r="U1747">
        <f t="shared" si="276"/>
        <v>3.7416813678964864E-2</v>
      </c>
      <c r="V1747">
        <f t="shared" si="277"/>
        <v>0.37658674550376381</v>
      </c>
      <c r="W1747">
        <f t="shared" si="271"/>
        <v>-2.9118345145776454E-4</v>
      </c>
      <c r="X1747">
        <f t="shared" si="278"/>
        <v>9.2574146129768696E-8</v>
      </c>
      <c r="Z1747">
        <f t="shared" si="272"/>
        <v>-10.691893984364894</v>
      </c>
      <c r="AA1747" s="3">
        <f t="shared" si="279"/>
        <v>4.8565275202108547E-3</v>
      </c>
    </row>
    <row r="1748" spans="1:27" x14ac:dyDescent="0.4">
      <c r="A1748" s="4">
        <v>8.2170660924628081</v>
      </c>
      <c r="B1748" s="4">
        <v>0</v>
      </c>
      <c r="C1748" s="5">
        <v>23.666710073966037</v>
      </c>
      <c r="D1748" s="5" cm="1">
        <f t="array" ref="D1748">[2]!PropsSI("H","P",(B1748+1)*100*1000,"T",C1748+273.15,"WATER")/1000</f>
        <v>99.343597303174661</v>
      </c>
      <c r="E1748" s="5" cm="1">
        <f t="array" ref="E1748">[2]!PropsSI("S","P",(B1748+1)*100*1000,"T",C1748+273.15,"WATER")/1000</f>
        <v>0.34845841391951515</v>
      </c>
      <c r="F1748" s="5" cm="1">
        <f t="array" ref="F1748">[2]!PropsSI("T","P",(B1748+1)*100*1000,"Q",1,"WATER")-273.15</f>
        <v>99.605928897123249</v>
      </c>
      <c r="G1748" s="9"/>
      <c r="H1748" s="4">
        <v>0</v>
      </c>
      <c r="I1748" s="6">
        <v>3.2070054610570274E-3</v>
      </c>
      <c r="J1748" s="5">
        <v>23.665982030797011</v>
      </c>
      <c r="K1748" s="5" cm="1">
        <f t="array" ref="K1748">[2]!PropsSI("H","P",(I1748+1)*100*1000,"T",J1748+273.15,"WATER")/1000</f>
        <v>99.340850918677617</v>
      </c>
      <c r="L1748" s="5" cm="1">
        <f t="array" ref="L1748">[2]!PropsSI("S","P",(I1748+1)*100*1000,"T",J1748+273.15,"WATER")/1000</f>
        <v>0.34844807780717146</v>
      </c>
      <c r="M1748" s="5" cm="1">
        <f t="array" ref="M1748">[2]!PropsSI("H","P",(I1748+1)*100*1000,"S",E1748*1000,"WATER")/1000</f>
        <v>99.343918846042854</v>
      </c>
      <c r="N1748" s="5" cm="1">
        <f t="array" ref="N1748">[2]!PropsSI("T","P",(I1748+1)*100*1000,"Q",1,"WATER")-273.15</f>
        <v>99.695456845761385</v>
      </c>
      <c r="P1748">
        <f t="shared" si="270"/>
        <v>6.2686730354240962E-6</v>
      </c>
      <c r="R1748">
        <f t="shared" si="273"/>
        <v>-0.37870322273931328</v>
      </c>
      <c r="S1748">
        <f t="shared" si="274"/>
        <v>1.1549518339636327</v>
      </c>
      <c r="T1748">
        <f t="shared" si="275"/>
        <v>0.20000480001920007</v>
      </c>
      <c r="U1748">
        <f t="shared" si="276"/>
        <v>6.1623685051048559E-2</v>
      </c>
      <c r="V1748">
        <f t="shared" si="277"/>
        <v>0.62022018225378017</v>
      </c>
      <c r="W1748">
        <f t="shared" si="271"/>
        <v>-4.7956298977445288E-4</v>
      </c>
      <c r="X1748">
        <f t="shared" si="278"/>
        <v>2.3603240458860999E-7</v>
      </c>
      <c r="Z1748">
        <f t="shared" si="272"/>
        <v>-8.5412701344654138</v>
      </c>
      <c r="AA1748" s="3">
        <f t="shared" si="279"/>
        <v>4.7659647197435505E-3</v>
      </c>
    </row>
    <row r="1749" spans="1:27" x14ac:dyDescent="0.4">
      <c r="A1749" s="4">
        <v>8.2171882943120202</v>
      </c>
      <c r="B1749" s="4">
        <v>0</v>
      </c>
      <c r="C1749" s="5">
        <v>23.854229607250758</v>
      </c>
      <c r="D1749" s="5" cm="1">
        <f t="array" ref="D1749">[2]!PropsSI("H","P",(B1749+1)*100*1000,"T",C1749+273.15,"WATER")/1000</f>
        <v>100.12777909886076</v>
      </c>
      <c r="E1749" s="5" cm="1">
        <f t="array" ref="E1749">[2]!PropsSI("S","P",(B1749+1)*100*1000,"T",C1749+273.15,"WATER")/1000</f>
        <v>0.35109955292377643</v>
      </c>
      <c r="F1749" s="5" cm="1">
        <f t="array" ref="F1749">[2]!PropsSI("T","P",(B1749+1)*100*1000,"Q",1,"WATER")-273.15</f>
        <v>99.605928897123249</v>
      </c>
      <c r="G1749" s="9"/>
      <c r="H1749" s="4">
        <v>0</v>
      </c>
      <c r="I1749" s="6">
        <v>2.2571742214357485E-3</v>
      </c>
      <c r="J1749" s="5">
        <v>23.854074927786598</v>
      </c>
      <c r="K1749" s="5" cm="1">
        <f t="array" ref="K1749">[2]!PropsSI("H","P",(I1749+1)*100*1000,"T",J1749+273.15,"WATER")/1000</f>
        <v>100.12734203225391</v>
      </c>
      <c r="L1749" s="5" cm="1">
        <f t="array" ref="L1749">[2]!PropsSI("S","P",(I1749+1)*100*1000,"T",J1749+273.15,"WATER")/1000</f>
        <v>0.35109731932794558</v>
      </c>
      <c r="M1749" s="5" cm="1">
        <f t="array" ref="M1749">[2]!PropsSI("H","P",(I1749+1)*100*1000,"S",E1749*1000,"WATER")/1000</f>
        <v>100.12800541956489</v>
      </c>
      <c r="N1749" s="5" cm="1">
        <f t="array" ref="N1749">[2]!PropsSI("T","P",(I1749+1)*100*1000,"Q",1,"WATER")-273.15</f>
        <v>99.668965740846204</v>
      </c>
      <c r="P1749">
        <f t="shared" si="270"/>
        <v>9.9762739045536282E-7</v>
      </c>
      <c r="R1749">
        <f t="shared" si="273"/>
        <v>-0.2666458489480994</v>
      </c>
      <c r="S1749">
        <f t="shared" si="274"/>
        <v>1.1549660861780771</v>
      </c>
      <c r="T1749">
        <f t="shared" si="275"/>
        <v>0.20000480001920007</v>
      </c>
      <c r="U1749">
        <f t="shared" si="276"/>
        <v>8.7093440171591693E-2</v>
      </c>
      <c r="V1749">
        <f t="shared" si="277"/>
        <v>0.87656408881724546</v>
      </c>
      <c r="W1749">
        <f t="shared" si="271"/>
        <v>-6.7776875629242119E-4</v>
      </c>
      <c r="X1749">
        <f t="shared" si="278"/>
        <v>4.6072380361792995E-7</v>
      </c>
      <c r="Z1749">
        <f t="shared" si="272"/>
        <v>-1.9311826044843745</v>
      </c>
      <c r="AA1749" s="3">
        <f t="shared" si="279"/>
        <v>4.6725867254072701E-3</v>
      </c>
    </row>
    <row r="1750" spans="1:27" x14ac:dyDescent="0.4">
      <c r="A1750" s="4">
        <v>8.2173104961612324</v>
      </c>
      <c r="B1750" s="4">
        <v>0</v>
      </c>
      <c r="C1750" s="5">
        <v>24.041749140535472</v>
      </c>
      <c r="D1750" s="5" cm="1">
        <f t="array" ref="D1750">[2]!PropsSI("H","P",(B1750+1)*100*1000,"T",C1750+273.15,"WATER")/1000</f>
        <v>100.91194438664304</v>
      </c>
      <c r="E1750" s="5" cm="1">
        <f t="array" ref="E1750">[2]!PropsSI("S","P",(B1750+1)*100*1000,"T",C1750+273.15,"WATER")/1000</f>
        <v>0.3537389693541918</v>
      </c>
      <c r="F1750" s="5" cm="1">
        <f t="array" ref="F1750">[2]!PropsSI("T","P",(B1750+1)*100*1000,"Q",1,"WATER")-273.15</f>
        <v>99.605928897123249</v>
      </c>
      <c r="G1750" s="9"/>
      <c r="H1750" s="4">
        <v>0</v>
      </c>
      <c r="I1750" s="6">
        <v>2.6773020614257498E-3</v>
      </c>
      <c r="J1750" s="5">
        <v>24.04195201471515</v>
      </c>
      <c r="K1750" s="5" cm="1">
        <f t="array" ref="K1750">[2]!PropsSI("H","P",(I1750+1)*100*1000,"T",J1750+273.15,"WATER")/1000</f>
        <v>100.91304142585891</v>
      </c>
      <c r="L1750" s="5" cm="1">
        <f t="array" ref="L1750">[2]!PropsSI("S","P",(I1750+1)*100*1000,"T",J1750+273.15,"WATER")/1000</f>
        <v>0.35374175738878039</v>
      </c>
      <c r="M1750" s="5" cm="1">
        <f t="array" ref="M1750">[2]!PropsSI("H","P",(I1750+1)*100*1000,"S",E1750*1000,"WATER")/1000</f>
        <v>100.91221284471661</v>
      </c>
      <c r="N1750" s="5" cm="1">
        <f t="array" ref="N1750">[2]!PropsSI("T","P",(I1750+1)*100*1000,"Q",1,"WATER")-273.15</f>
        <v>99.680685807418797</v>
      </c>
      <c r="P1750">
        <f t="shared" si="270"/>
        <v>-2.5040866286721834E-6</v>
      </c>
      <c r="R1750">
        <f t="shared" si="273"/>
        <v>-0.3162217305501685</v>
      </c>
      <c r="S1750">
        <f t="shared" si="274"/>
        <v>1.1549597807822609</v>
      </c>
      <c r="T1750">
        <f t="shared" si="275"/>
        <v>0.20000480001920007</v>
      </c>
      <c r="U1750">
        <f t="shared" si="276"/>
        <v>7.3598813074773423E-2</v>
      </c>
      <c r="V1750">
        <f t="shared" si="277"/>
        <v>0.74074553024675294</v>
      </c>
      <c r="W1750">
        <f t="shared" si="271"/>
        <v>-5.7274989158443508E-4</v>
      </c>
      <c r="X1750">
        <f t="shared" si="278"/>
        <v>3.2518027806964597E-7</v>
      </c>
      <c r="Z1750">
        <f t="shared" si="272"/>
        <v>4.0864452363195412</v>
      </c>
      <c r="AA1750" s="3">
        <f t="shared" si="279"/>
        <v>4.7218194004345236E-3</v>
      </c>
    </row>
    <row r="1751" spans="1:27" x14ac:dyDescent="0.4">
      <c r="A1751" s="4">
        <v>8.2174326980104446</v>
      </c>
      <c r="B1751" s="4">
        <v>0</v>
      </c>
      <c r="C1751" s="5">
        <v>24.229268673820187</v>
      </c>
      <c r="D1751" s="5" cm="1">
        <f t="array" ref="D1751">[2]!PropsSI("H","P",(B1751+1)*100*1000,"T",C1751+273.15,"WATER")/1000</f>
        <v>101.69609351150957</v>
      </c>
      <c r="E1751" s="5" cm="1">
        <f t="array" ref="E1751">[2]!PropsSI("S","P",(B1751+1)*100*1000,"T",C1751+273.15,"WATER")/1000</f>
        <v>0.3563766665449567</v>
      </c>
      <c r="F1751" s="5" cm="1">
        <f t="array" ref="F1751">[2]!PropsSI("T","P",(B1751+1)*100*1000,"Q",1,"WATER")-273.15</f>
        <v>99.605928897123249</v>
      </c>
      <c r="G1751" s="9"/>
      <c r="H1751" s="4">
        <v>0</v>
      </c>
      <c r="I1751" s="6">
        <v>2.2425452868143716E-3</v>
      </c>
      <c r="J1751" s="5">
        <v>24.229958758119722</v>
      </c>
      <c r="K1751" s="5" cm="1">
        <f t="array" ref="K1751">[2]!PropsSI("H","P",(I1751+1)*100*1000,"T",J1751+273.15,"WATER")/1000</f>
        <v>101.69918737103609</v>
      </c>
      <c r="L1751" s="5" cm="1">
        <f t="array" ref="L1751">[2]!PropsSI("S","P",(I1751+1)*100*1000,"T",J1751+273.15,"WATER")/1000</f>
        <v>0.35638631409551874</v>
      </c>
      <c r="M1751" s="5" cm="1">
        <f t="array" ref="M1751">[2]!PropsSI("H","P",(I1751+1)*100*1000,"S",E1751*1000,"WATER")/1000</f>
        <v>101.69631838623498</v>
      </c>
      <c r="N1751" s="5" cm="1">
        <f t="array" ref="N1751">[2]!PropsSI("T","P",(I1751+1)*100*1000,"Q",1,"WATER")-273.15</f>
        <v>99.668557572507893</v>
      </c>
      <c r="P1751">
        <f t="shared" si="270"/>
        <v>-7.062106232288841E-6</v>
      </c>
      <c r="R1751">
        <f t="shared" si="273"/>
        <v>-0.26491929687704557</v>
      </c>
      <c r="S1751">
        <f t="shared" si="274"/>
        <v>1.1549663057726431</v>
      </c>
      <c r="T1751">
        <f t="shared" si="275"/>
        <v>0.20000480001920007</v>
      </c>
      <c r="U1751">
        <f t="shared" si="276"/>
        <v>8.7654518747724425E-2</v>
      </c>
      <c r="V1751">
        <f t="shared" si="277"/>
        <v>0.8822111424859681</v>
      </c>
      <c r="W1751">
        <f t="shared" si="271"/>
        <v>-6.8212916790654572E-4</v>
      </c>
      <c r="X1751">
        <f t="shared" si="278"/>
        <v>4.5571553775751492E-7</v>
      </c>
      <c r="Z1751">
        <f t="shared" si="272"/>
        <v>13.75814699029714</v>
      </c>
      <c r="AA1751" s="3">
        <f t="shared" si="279"/>
        <v>4.6705544209619271E-3</v>
      </c>
    </row>
    <row r="1752" spans="1:27" x14ac:dyDescent="0.4">
      <c r="A1752" s="4">
        <v>8.2175548998596586</v>
      </c>
      <c r="B1752" s="4">
        <v>0</v>
      </c>
      <c r="C1752" s="5">
        <v>24.416788207104911</v>
      </c>
      <c r="D1752" s="5" cm="1">
        <f t="array" ref="D1752">[2]!PropsSI("H","P",(B1752+1)*100*1000,"T",C1752+273.15,"WATER")/1000</f>
        <v>102.48022681496745</v>
      </c>
      <c r="E1752" s="5" cm="1">
        <f t="array" ref="E1752">[2]!PropsSI("S","P",(B1752+1)*100*1000,"T",C1752+273.15,"WATER")/1000</f>
        <v>0.35901264781155179</v>
      </c>
      <c r="F1752" s="5" cm="1">
        <f t="array" ref="F1752">[2]!PropsSI("T","P",(B1752+1)*100*1000,"Q",1,"WATER")-273.15</f>
        <v>99.605928897123249</v>
      </c>
      <c r="G1752" s="9"/>
      <c r="H1752" s="4">
        <v>0</v>
      </c>
      <c r="I1752" s="6">
        <v>-1.8036421802308824E-3</v>
      </c>
      <c r="J1752" s="5">
        <v>24.418523151167335</v>
      </c>
      <c r="K1752" s="5" cm="1">
        <f t="array" ref="K1752">[2]!PropsSI("H","P",(I1752+1)*100*1000,"T",J1752+273.15,"WATER")/1000</f>
        <v>102.48731427235731</v>
      </c>
      <c r="L1752" s="5" cm="1">
        <f t="array" ref="L1752">[2]!PropsSI("S","P",(I1752+1)*100*1000,"T",J1752+273.15,"WATER")/1000</f>
        <v>0.35903707361495252</v>
      </c>
      <c r="M1752" s="5" cm="1">
        <f t="array" ref="M1752">[2]!PropsSI("H","P",(I1752+1)*100*1000,"S",E1752*1000,"WATER")/1000</f>
        <v>102.48004594336653</v>
      </c>
      <c r="N1752" s="5" cm="1">
        <f t="array" ref="N1752">[2]!PropsSI("T","P",(I1752+1)*100*1000,"Q",1,"WATER")-273.15</f>
        <v>99.555473229905772</v>
      </c>
      <c r="P1752">
        <f t="shared" si="270"/>
        <v>-1.6178213944881325E-5</v>
      </c>
      <c r="R1752">
        <f t="shared" si="273"/>
        <v>0.21342747232992851</v>
      </c>
      <c r="S1752">
        <f t="shared" si="274"/>
        <v>1.1550271451489631</v>
      </c>
      <c r="T1752">
        <f t="shared" si="275"/>
        <v>0.20000480001920007</v>
      </c>
      <c r="U1752">
        <f t="shared" si="276"/>
        <v>-0.10652651549097399</v>
      </c>
      <c r="V1752">
        <f t="shared" si="277"/>
        <v>-1.0721509886651579</v>
      </c>
      <c r="W1752">
        <f t="shared" si="271"/>
        <v>8.289877971824276E-4</v>
      </c>
      <c r="X1752">
        <f t="shared" si="278"/>
        <v>7.1430558636484644E-7</v>
      </c>
      <c r="Z1752">
        <f t="shared" si="272"/>
        <v>-39.185020500110618</v>
      </c>
      <c r="AA1752" s="3">
        <f t="shared" si="279"/>
        <v>5.4316450017541772E-3</v>
      </c>
    </row>
    <row r="1753" spans="1:27" x14ac:dyDescent="0.4">
      <c r="A1753" s="4">
        <v>8.2176771017088708</v>
      </c>
      <c r="B1753" s="4">
        <v>0</v>
      </c>
      <c r="C1753" s="5">
        <v>24.604307740389622</v>
      </c>
      <c r="D1753" s="5" cm="1">
        <f t="array" ref="D1753">[2]!PropsSI("H","P",(B1753+1)*100*1000,"T",C1753+273.15,"WATER")/1000</f>
        <v>103.2643446347428</v>
      </c>
      <c r="E1753" s="5" cm="1">
        <f t="array" ref="E1753">[2]!PropsSI("S","P",(B1753+1)*100*1000,"T",C1753+273.15,"WATER")/1000</f>
        <v>0.36164691645009256</v>
      </c>
      <c r="F1753" s="5" cm="1">
        <f t="array" ref="F1753">[2]!PropsSI("T","P",(B1753+1)*100*1000,"Q",1,"WATER")-273.15</f>
        <v>99.605928897123249</v>
      </c>
      <c r="G1753" s="9"/>
      <c r="H1753" s="4">
        <v>0</v>
      </c>
      <c r="I1753" s="6">
        <v>-3.4445197714699639E-3</v>
      </c>
      <c r="J1753" s="5">
        <v>24.606710721614661</v>
      </c>
      <c r="K1753" s="5" cm="1">
        <f t="array" ref="K1753">[2]!PropsSI("H","P",(I1753+1)*100*1000,"T",J1753+273.15,"WATER")/1000</f>
        <v>103.27407329973589</v>
      </c>
      <c r="L1753" s="5" cm="1">
        <f t="array" ref="L1753">[2]!PropsSI("S","P",(I1753+1)*100*1000,"T",J1753+273.15,"WATER")/1000</f>
        <v>0.36168074992095556</v>
      </c>
      <c r="M1753" s="5" cm="1">
        <f t="array" ref="M1753">[2]!PropsSI("H","P",(I1753+1)*100*1000,"S",E1753*1000,"WATER")/1000</f>
        <v>103.263999197423</v>
      </c>
      <c r="N1753" s="5" cm="1">
        <f t="array" ref="N1753">[2]!PropsSI("T","P",(I1753+1)*100*1000,"Q",1,"WATER")-273.15</f>
        <v>99.50950515227089</v>
      </c>
      <c r="P1753">
        <f t="shared" si="270"/>
        <v>-2.2207507651088537E-5</v>
      </c>
      <c r="R1753">
        <f t="shared" si="273"/>
        <v>0.40787244072547885</v>
      </c>
      <c r="S1753">
        <f t="shared" si="274"/>
        <v>1.1550518759747306</v>
      </c>
      <c r="T1753">
        <f t="shared" si="275"/>
        <v>0.20000480001920007</v>
      </c>
      <c r="U1753">
        <f t="shared" si="276"/>
        <v>-5.5259180287728082E-2</v>
      </c>
      <c r="V1753">
        <f t="shared" si="277"/>
        <v>-0.55616373543480646</v>
      </c>
      <c r="W1753">
        <f t="shared" si="271"/>
        <v>4.3002426307101055E-4</v>
      </c>
      <c r="X1753">
        <f t="shared" si="278"/>
        <v>2.045135744504452E-7</v>
      </c>
      <c r="Z1753">
        <f t="shared" si="272"/>
        <v>-28.163329309332234</v>
      </c>
      <c r="AA1753" s="3">
        <f t="shared" si="279"/>
        <v>5.2196330179471269E-3</v>
      </c>
    </row>
    <row r="1754" spans="1:27" x14ac:dyDescent="0.4">
      <c r="A1754" s="4">
        <v>8.2580533899072286</v>
      </c>
      <c r="B1754" s="4">
        <v>2.5351148731107508E-2</v>
      </c>
      <c r="C1754" s="5">
        <v>24.742808792293175</v>
      </c>
      <c r="D1754" s="5" cm="1">
        <f t="array" ref="D1754">[2]!PropsSI("H","P",(B1754+1)*100*1000,"T",C1754+273.15,"WATER")/1000</f>
        <v>103.84583011887077</v>
      </c>
      <c r="E1754" s="5" cm="1">
        <f t="array" ref="E1754">[2]!PropsSI("S","P",(B1754+1)*100*1000,"T",C1754+273.15,"WATER")/1000</f>
        <v>0.36359082944646015</v>
      </c>
      <c r="F1754" s="5" cm="1">
        <f t="array" ref="F1754">[2]!PropsSI("T","P",(B1754+1)*100*1000,"Q",1,"WATER")-273.15</f>
        <v>100.30725468865182</v>
      </c>
      <c r="G1754" s="9"/>
      <c r="H1754" s="4">
        <v>0</v>
      </c>
      <c r="I1754" s="6">
        <v>-3.9759435874444464E-3</v>
      </c>
      <c r="J1754" s="5">
        <v>24.749500234952961</v>
      </c>
      <c r="K1754" s="5" cm="1">
        <f t="array" ref="K1754">[2]!PropsSI("H","P",(I1754+1)*100*1000,"T",J1754+273.15,"WATER")/1000</f>
        <v>103.87109194331663</v>
      </c>
      <c r="L1754" s="5" cm="1">
        <f t="array" ref="L1754">[2]!PropsSI("S","P",(I1754+1)*100*1000,"T",J1754+273.15,"WATER")/1000</f>
        <v>0.36368550346773054</v>
      </c>
      <c r="M1754" s="5" cm="1">
        <f t="array" ref="M1754">[2]!PropsSI("H","P",(I1754+1)*100*1000,"S",E1754*1000,"WATER")/1000</f>
        <v>103.8428889189596</v>
      </c>
      <c r="N1754" s="5" cm="1">
        <f t="array" ref="N1754">[2]!PropsSI("T","P",(I1754+1)*100*1000,"Q",1,"WATER")-273.15</f>
        <v>99.494604233322434</v>
      </c>
      <c r="P1754">
        <f t="shared" si="270"/>
        <v>-5.7948193055666995E-5</v>
      </c>
      <c r="R1754">
        <f t="shared" si="273"/>
        <v>3.4375114260433195</v>
      </c>
      <c r="S1754">
        <f t="shared" si="274"/>
        <v>1.1554372059449673</v>
      </c>
      <c r="T1754">
        <f t="shared" si="275"/>
        <v>0.20000480001920007</v>
      </c>
      <c r="U1754">
        <f t="shared" si="276"/>
        <v>-5.6527598156674427E-3</v>
      </c>
      <c r="V1754">
        <f t="shared" si="277"/>
        <v>-5.6892990417658426E-2</v>
      </c>
      <c r="W1754">
        <f t="shared" si="271"/>
        <v>4.3926103651518459E-5</v>
      </c>
      <c r="X1754">
        <f t="shared" si="278"/>
        <v>1.0378372329583656E-8</v>
      </c>
      <c r="Z1754">
        <f t="shared" si="272"/>
        <v>-8.588951859404153</v>
      </c>
      <c r="AA1754" s="3">
        <f t="shared" si="279"/>
        <v>5.0220112891576248E-3</v>
      </c>
    </row>
    <row r="1755" spans="1:27" x14ac:dyDescent="0.4">
      <c r="A1755" s="4">
        <v>8.4105275358851408</v>
      </c>
      <c r="B1755" s="4">
        <v>0.11481163048419762</v>
      </c>
      <c r="C1755" s="5">
        <v>24.75</v>
      </c>
      <c r="D1755" s="5" cm="1">
        <f t="array" ref="D1755">[2]!PropsSI("H","P",(B1755+1)*100*1000,"T",C1755+273.15,"WATER")/1000</f>
        <v>103.88419026275834</v>
      </c>
      <c r="E1755" s="5" cm="1">
        <f t="array" ref="E1755">[2]!PropsSI("S","P",(B1755+1)*100*1000,"T",C1755+273.15,"WATER")/1000</f>
        <v>0.36368948190038303</v>
      </c>
      <c r="F1755" s="5" cm="1">
        <f t="array" ref="F1755">[2]!PropsSI("T","P",(B1755+1)*100*1000,"Q",1,"WATER")-273.15</f>
        <v>102.67269309705443</v>
      </c>
      <c r="G1755" s="9"/>
      <c r="H1755" s="4">
        <v>0</v>
      </c>
      <c r="I1755" s="6">
        <v>-7.968823318128232E-3</v>
      </c>
      <c r="J1755" s="5">
        <v>24.770762571445857</v>
      </c>
      <c r="K1755" s="5" cm="1">
        <f t="array" ref="K1755">[2]!PropsSI("H","P",(I1755+1)*100*1000,"T",J1755+273.15,"WATER")/1000</f>
        <v>103.95962868665193</v>
      </c>
      <c r="L1755" s="5" cm="1">
        <f t="array" ref="L1755">[2]!PropsSI("S","P",(I1755+1)*100*1000,"T",J1755+273.15,"WATER")/1000</f>
        <v>0.3639840404427685</v>
      </c>
      <c r="M1755" s="5" cm="1">
        <f t="array" ref="M1755">[2]!PropsSI("H","P",(I1755+1)*100*1000,"S",E1755*1000,"WATER")/1000</f>
        <v>103.87187667191952</v>
      </c>
      <c r="N1755" s="5" cm="1">
        <f t="array" ref="N1755">[2]!PropsSI("T","P",(I1755+1)*100*1000,"Q",1,"WATER")-273.15</f>
        <v>99.382434309225687</v>
      </c>
      <c r="P1755">
        <f t="shared" si="270"/>
        <v>-1.7624359483910809E-4</v>
      </c>
      <c r="R1755">
        <f t="shared" si="273"/>
        <v>13.917794672515605</v>
      </c>
      <c r="S1755">
        <f t="shared" si="274"/>
        <v>1.1567701592278519</v>
      </c>
      <c r="T1755">
        <f t="shared" si="275"/>
        <v>0.20000480001920007</v>
      </c>
      <c r="U1755">
        <f t="shared" si="276"/>
        <v>-5.8996421719904532E-4</v>
      </c>
      <c r="V1755">
        <f t="shared" si="277"/>
        <v>-5.937777236322132E-3</v>
      </c>
      <c r="W1755">
        <f t="shared" si="271"/>
        <v>4.5594688213389398E-6</v>
      </c>
      <c r="X1755">
        <f t="shared" si="278"/>
        <v>3.2689747829003658E-8</v>
      </c>
      <c r="Z1755">
        <f t="shared" si="272"/>
        <v>-6.1264358123537281</v>
      </c>
      <c r="AA1755" s="3">
        <f t="shared" si="279"/>
        <v>5.0022802541295408E-3</v>
      </c>
    </row>
    <row r="1756" spans="1:27" x14ac:dyDescent="0.4">
      <c r="A1756" s="4">
        <v>8.5696093227229468</v>
      </c>
      <c r="B1756" s="4">
        <v>0.20740165506822794</v>
      </c>
      <c r="C1756" s="5">
        <v>24.75</v>
      </c>
      <c r="D1756" s="5" cm="1">
        <f t="array" ref="D1756">[2]!PropsSI("H","P",(B1756+1)*100*1000,"T",C1756+273.15,"WATER")/1000</f>
        <v>103.89277093133111</v>
      </c>
      <c r="E1756" s="5" cm="1">
        <f t="array" ref="E1756">[2]!PropsSI("S","P",(B1756+1)*100*1000,"T",C1756+273.15,"WATER")/1000</f>
        <v>0.36368711501818574</v>
      </c>
      <c r="F1756" s="5" cm="1">
        <f t="array" ref="F1756">[2]!PropsSI("T","P",(B1756+1)*100*1000,"Q",1,"WATER")-273.15</f>
        <v>104.96104916113563</v>
      </c>
      <c r="G1756" s="9"/>
      <c r="H1756" s="4">
        <v>0</v>
      </c>
      <c r="I1756" s="6">
        <v>-1.1189669296281152E-2</v>
      </c>
      <c r="J1756" s="5">
        <v>24.784644708736323</v>
      </c>
      <c r="K1756" s="5" cm="1">
        <f t="array" ref="K1756">[2]!PropsSI("H","P",(I1756+1)*100*1000,"T",J1756+273.15,"WATER")/1000</f>
        <v>104.01737718682202</v>
      </c>
      <c r="L1756" s="5" cm="1">
        <f t="array" ref="L1756">[2]!PropsSI("S","P",(I1756+1)*100*1000,"T",J1756+273.15,"WATER")/1000</f>
        <v>0.36417895860496463</v>
      </c>
      <c r="M1756" s="5" cm="1">
        <f t="array" ref="M1756">[2]!PropsSI("H","P",(I1756+1)*100*1000,"S",E1756*1000,"WATER")/1000</f>
        <v>103.87084856047717</v>
      </c>
      <c r="N1756" s="5" cm="1">
        <f t="array" ref="N1756">[2]!PropsSI("T","P",(I1756+1)*100*1000,"Q",1,"WATER")-273.15</f>
        <v>99.291679899838414</v>
      </c>
      <c r="P1756">
        <f t="shared" si="270"/>
        <v>-2.9661859131234459E-4</v>
      </c>
      <c r="R1756">
        <f t="shared" si="273"/>
        <v>23.981431975287244</v>
      </c>
      <c r="S1756">
        <f t="shared" si="274"/>
        <v>1.158050120662578</v>
      </c>
      <c r="T1756">
        <f t="shared" si="275"/>
        <v>0.20000480001920007</v>
      </c>
      <c r="U1756">
        <f t="shared" si="276"/>
        <v>1.3736235081151523E-4</v>
      </c>
      <c r="V1756">
        <f t="shared" si="277"/>
        <v>1.3825025586274324E-3</v>
      </c>
      <c r="W1756">
        <f t="shared" si="271"/>
        <v>-1.055518758042571E-6</v>
      </c>
      <c r="X1756">
        <f t="shared" si="278"/>
        <v>8.7357529857739595E-8</v>
      </c>
      <c r="Z1756">
        <f t="shared" si="272"/>
        <v>-5.6839771720443535</v>
      </c>
      <c r="AA1756" s="3">
        <f t="shared" si="279"/>
        <v>4.9994722684739744E-3</v>
      </c>
    </row>
    <row r="1757" spans="1:27" x14ac:dyDescent="0.4">
      <c r="A1757" s="4">
        <v>8.7286911095607529</v>
      </c>
      <c r="B1757" s="4">
        <v>0.29999167965225826</v>
      </c>
      <c r="C1757" s="5">
        <v>24.75</v>
      </c>
      <c r="D1757" s="5" cm="1">
        <f t="array" ref="D1757">[2]!PropsSI("H","P",(B1757+1)*100*1000,"T",C1757+273.15,"WATER")/1000</f>
        <v>103.90135153491332</v>
      </c>
      <c r="E1757" s="5" cm="1">
        <f t="array" ref="E1757">[2]!PropsSI("S","P",(B1757+1)*100*1000,"T",C1757+273.15,"WATER")/1000</f>
        <v>0.36368474804886203</v>
      </c>
      <c r="F1757" s="5" cm="1">
        <f t="array" ref="F1757">[2]!PropsSI("T","P",(B1757+1)*100*1000,"Q",1,"WATER")-273.15</f>
        <v>107.10889186773522</v>
      </c>
      <c r="G1757" s="9"/>
      <c r="H1757" s="4">
        <v>0</v>
      </c>
      <c r="I1757" s="6">
        <v>-1.2788853620353726E-2</v>
      </c>
      <c r="J1757" s="5">
        <v>24.797786366787648</v>
      </c>
      <c r="K1757" s="5" cm="1">
        <f t="array" ref="K1757">[2]!PropsSI("H","P",(I1757+1)*100*1000,"T",J1757+273.15,"WATER")/1000</f>
        <v>104.07217965169468</v>
      </c>
      <c r="L1757" s="5" cm="1">
        <f t="array" ref="L1757">[2]!PropsSI("S","P",(I1757+1)*100*1000,"T",J1757+273.15,"WATER")/1000</f>
        <v>0.36436343408400657</v>
      </c>
      <c r="M1757" s="5" cm="1">
        <f t="array" ref="M1757">[2]!PropsSI("H","P",(I1757+1)*100*1000,"S",E1757*1000,"WATER")/1000</f>
        <v>103.86998305968197</v>
      </c>
      <c r="N1757" s="5" cm="1">
        <f t="array" ref="N1757">[2]!PropsSI("T","P",(I1757+1)*100*1000,"Q",1,"WATER")-273.15</f>
        <v>99.246528358047499</v>
      </c>
      <c r="P1757">
        <f t="shared" si="270"/>
        <v>-4.1419607339236351E-4</v>
      </c>
      <c r="R1757">
        <f t="shared" si="273"/>
        <v>33.257797645979082</v>
      </c>
      <c r="S1757">
        <f t="shared" si="274"/>
        <v>1.1592299515682121</v>
      </c>
      <c r="T1757">
        <f t="shared" si="275"/>
        <v>0.20000480001920007</v>
      </c>
      <c r="U1757">
        <f t="shared" si="276"/>
        <v>4.3917733185605122E-4</v>
      </c>
      <c r="V1757">
        <f t="shared" si="277"/>
        <v>4.4201615755345702E-3</v>
      </c>
      <c r="W1757">
        <f t="shared" si="271"/>
        <v>-3.3553162221755349E-6</v>
      </c>
      <c r="X1757">
        <f t="shared" si="278"/>
        <v>1.6879012775217336E-7</v>
      </c>
      <c r="Z1757">
        <f t="shared" si="272"/>
        <v>-5.4458533773633233</v>
      </c>
      <c r="AA1757" s="3">
        <f t="shared" si="279"/>
        <v>4.9983226233425784E-3</v>
      </c>
    </row>
    <row r="1758" spans="1:27" x14ac:dyDescent="0.4">
      <c r="A1758" s="4">
        <v>8.8877728963985589</v>
      </c>
      <c r="B1758" s="4">
        <v>0.39258170423628863</v>
      </c>
      <c r="C1758" s="5">
        <v>24.75</v>
      </c>
      <c r="D1758" s="5" cm="1">
        <f t="array" ref="D1758">[2]!PropsSI("H","P",(B1758+1)*100*1000,"T",C1758+273.15,"WATER")/1000</f>
        <v>103.90993207353088</v>
      </c>
      <c r="E1758" s="5" cm="1">
        <f t="array" ref="E1758">[2]!PropsSI("S","P",(B1758+1)*100*1000,"T",C1758+273.15,"WATER")/1000</f>
        <v>0.36368238099189704</v>
      </c>
      <c r="F1758" s="5" cm="1">
        <f t="array" ref="F1758">[2]!PropsSI("T","P",(B1758+1)*100*1000,"Q",1,"WATER")-273.15</f>
        <v>109.13416688775771</v>
      </c>
      <c r="G1758" s="9"/>
      <c r="H1758" s="4">
        <v>0</v>
      </c>
      <c r="I1758" s="6">
        <v>-1.3003632050973398E-2</v>
      </c>
      <c r="J1758" s="5">
        <v>24.810261319466463</v>
      </c>
      <c r="K1758" s="5" cm="1">
        <f t="array" ref="K1758">[2]!PropsSI("H","P",(I1758+1)*100*1000,"T",J1758+273.15,"WATER")/1000</f>
        <v>104.12432256877055</v>
      </c>
      <c r="L1758" s="5" cm="1">
        <f t="array" ref="L1758">[2]!PropsSI("S","P",(I1758+1)*100*1000,"T",J1758+273.15,"WATER")/1000</f>
        <v>0.36453850960988377</v>
      </c>
      <c r="M1758" s="5" cm="1">
        <f t="array" ref="M1758">[2]!PropsSI("H","P",(I1758+1)*100*1000,"S",E1758*1000,"WATER")/1000</f>
        <v>103.8692563747739</v>
      </c>
      <c r="N1758" s="5" cm="1">
        <f t="array" ref="N1758">[2]!PropsSI("T","P",(I1758+1)*100*1000,"Q",1,"WATER")-273.15</f>
        <v>99.240459666269658</v>
      </c>
      <c r="P1758">
        <f t="shared" si="270"/>
        <v>-5.2929278689905546E-4</v>
      </c>
      <c r="R1758">
        <f t="shared" si="273"/>
        <v>41.850381546894489</v>
      </c>
      <c r="S1758">
        <f t="shared" si="274"/>
        <v>1.1603228144851605</v>
      </c>
      <c r="T1758">
        <f t="shared" si="275"/>
        <v>0.20000480001920007</v>
      </c>
      <c r="U1758">
        <f t="shared" si="276"/>
        <v>6.1536037151501191E-4</v>
      </c>
      <c r="V1758">
        <f t="shared" si="277"/>
        <v>6.193380377311603E-3</v>
      </c>
      <c r="W1758">
        <f t="shared" si="271"/>
        <v>-4.6741628130146949E-6</v>
      </c>
      <c r="X1758">
        <f t="shared" si="278"/>
        <v>2.7522470073793061E-7</v>
      </c>
      <c r="Z1758">
        <f t="shared" si="272"/>
        <v>-5.2707267924402599</v>
      </c>
      <c r="AA1758" s="3">
        <f t="shared" si="279"/>
        <v>4.9976634647884129E-3</v>
      </c>
    </row>
    <row r="1759" spans="1:27" x14ac:dyDescent="0.4">
      <c r="A1759" s="4">
        <v>9.046854683236365</v>
      </c>
      <c r="B1759" s="4">
        <v>0.485171728820319</v>
      </c>
      <c r="C1759" s="5">
        <v>24.75</v>
      </c>
      <c r="D1759" s="5" cm="1">
        <f t="array" ref="D1759">[2]!PropsSI("H","P",(B1759+1)*100*1000,"T",C1759+273.15,"WATER")/1000</f>
        <v>103.91851254722215</v>
      </c>
      <c r="E1759" s="5" cm="1">
        <f t="array" ref="E1759">[2]!PropsSI("S","P",(B1759+1)*100*1000,"T",C1759+273.15,"WATER")/1000</f>
        <v>0.36368001384817283</v>
      </c>
      <c r="F1759" s="5" cm="1">
        <f t="array" ref="F1759">[2]!PropsSI("T","P",(B1759+1)*100*1000,"Q",1,"WATER")-273.15</f>
        <v>111.05150551862096</v>
      </c>
      <c r="G1759" s="9"/>
      <c r="H1759" s="4">
        <v>0</v>
      </c>
      <c r="I1759" s="6">
        <v>-1.4597802701398831E-2</v>
      </c>
      <c r="J1759" s="5">
        <v>24.822494719248425</v>
      </c>
      <c r="K1759" s="5" cm="1">
        <f t="array" ref="K1759">[2]!PropsSI("H","P",(I1759+1)*100*1000,"T",J1759+273.15,"WATER")/1000</f>
        <v>104.17532758716349</v>
      </c>
      <c r="L1759" s="5" cm="1">
        <f t="array" ref="L1759">[2]!PropsSI("S","P",(I1759+1)*100*1000,"T",J1759+273.15,"WATER")/1000</f>
        <v>0.36471022327961067</v>
      </c>
      <c r="M1759" s="5" cm="1">
        <f t="array" ref="M1759">[2]!PropsSI("H","P",(I1759+1)*100*1000,"S",E1759*1000,"WATER")/1000</f>
        <v>103.86839132563074</v>
      </c>
      <c r="N1759" s="5" cm="1">
        <f t="array" ref="N1759">[2]!PropsSI("T","P",(I1759+1)*100*1000,"Q",1,"WATER")-273.15</f>
        <v>99.195381201402938</v>
      </c>
      <c r="P1759">
        <f t="shared" si="270"/>
        <v>-6.4538009633857837E-4</v>
      </c>
      <c r="R1759">
        <f t="shared" si="273"/>
        <v>50.151405861832224</v>
      </c>
      <c r="S1759">
        <f t="shared" si="274"/>
        <v>1.1613785948826634</v>
      </c>
      <c r="T1759">
        <f t="shared" si="275"/>
        <v>0.20000480001920007</v>
      </c>
      <c r="U1759">
        <f t="shared" si="276"/>
        <v>7.3909709891844849E-4</v>
      </c>
      <c r="V1759">
        <f t="shared" si="277"/>
        <v>7.4387459467038213E-3</v>
      </c>
      <c r="W1759">
        <f t="shared" si="271"/>
        <v>-5.5813837103936052E-6</v>
      </c>
      <c r="X1759">
        <f t="shared" si="278"/>
        <v>4.0934239268068259E-7</v>
      </c>
      <c r="Z1759">
        <f t="shared" si="272"/>
        <v>-5.1238783051798906</v>
      </c>
      <c r="AA1759" s="3">
        <f t="shared" si="279"/>
        <v>4.9972100869408453E-3</v>
      </c>
    </row>
    <row r="1760" spans="1:27" x14ac:dyDescent="0.4">
      <c r="A1760" s="4">
        <v>9.205936470074171</v>
      </c>
      <c r="B1760" s="4">
        <v>0.57776175340434932</v>
      </c>
      <c r="C1760" s="5">
        <v>24.75</v>
      </c>
      <c r="D1760" s="5" cm="1">
        <f t="array" ref="D1760">[2]!PropsSI("H","P",(B1760+1)*100*1000,"T",C1760+273.15,"WATER")/1000</f>
        <v>103.92709295596117</v>
      </c>
      <c r="E1760" s="5" cm="1">
        <f t="array" ref="E1760">[2]!PropsSI("S","P",(B1760+1)*100*1000,"T",C1760+273.15,"WATER")/1000</f>
        <v>0.36367764661696311</v>
      </c>
      <c r="F1760" s="5" cm="1">
        <f t="array" ref="F1760">[2]!PropsSI("T","P",(B1760+1)*100*1000,"Q",1,"WATER")-273.15</f>
        <v>112.87300218135925</v>
      </c>
      <c r="G1760" s="9"/>
      <c r="H1760" s="4">
        <v>0</v>
      </c>
      <c r="I1760" s="6">
        <v>-9.5469681769338021E-3</v>
      </c>
      <c r="J1760" s="5">
        <v>24.833386172998416</v>
      </c>
      <c r="K1760" s="5" cm="1">
        <f t="array" ref="K1760">[2]!PropsSI("H","P",(I1760+1)*100*1000,"T",J1760+273.15,"WATER")/1000</f>
        <v>104.22133701666397</v>
      </c>
      <c r="L1760" s="5" cm="1">
        <f t="array" ref="L1760">[2]!PropsSI("S","P",(I1760+1)*100*1000,"T",J1760+273.15,"WATER")/1000</f>
        <v>0.36486292878561111</v>
      </c>
      <c r="M1760" s="5" cm="1">
        <f t="array" ref="M1760">[2]!PropsSI("H","P",(I1760+1)*100*1000,"S",E1760*1000,"WATER")/1000</f>
        <v>103.86819267682782</v>
      </c>
      <c r="N1760" s="5" cm="1">
        <f t="array" ref="N1760">[2]!PropsSI("T","P",(I1760+1)*100*1000,"Q",1,"WATER")-273.15</f>
        <v>99.33799715920901</v>
      </c>
      <c r="P1760">
        <f t="shared" si="270"/>
        <v>-7.5244225820182676E-4</v>
      </c>
      <c r="R1760">
        <f t="shared" si="273"/>
        <v>57.253071243695537</v>
      </c>
      <c r="S1760">
        <f t="shared" si="274"/>
        <v>1.1622818327019169</v>
      </c>
      <c r="T1760">
        <f t="shared" si="275"/>
        <v>0.20000480001920007</v>
      </c>
      <c r="U1760">
        <f t="shared" si="276"/>
        <v>8.3111210574885429E-4</v>
      </c>
      <c r="V1760">
        <f t="shared" si="277"/>
        <v>8.3648438303205036E-3</v>
      </c>
      <c r="W1760">
        <f t="shared" si="271"/>
        <v>-6.2395201511445259E-6</v>
      </c>
      <c r="X1760">
        <f t="shared" si="278"/>
        <v>5.568185262743351E-7</v>
      </c>
      <c r="Z1760">
        <f t="shared" si="272"/>
        <v>-4.9956310060366018</v>
      </c>
      <c r="AA1760" s="3">
        <f t="shared" si="279"/>
        <v>4.9968812132146264E-3</v>
      </c>
    </row>
    <row r="1761" spans="1:27" x14ac:dyDescent="0.4">
      <c r="A1761" s="4">
        <v>9.3650182569119771</v>
      </c>
      <c r="B1761" s="4">
        <v>0.66664122148768434</v>
      </c>
      <c r="C1761" s="5">
        <v>96.964249147186024</v>
      </c>
      <c r="D1761" s="5" cm="1">
        <f t="array" ref="D1761">[2]!PropsSI("H","P",(B1761+1)*100*1000,"T",C1761+273.15,"WATER")/1000</f>
        <v>406.42311957092727</v>
      </c>
      <c r="E1761" s="5" cm="1">
        <f t="array" ref="E1761">[2]!PropsSI("S","P",(B1761+1)*100*1000,"T",C1761+273.15,"WATER")/1000</f>
        <v>1.2727385825444519</v>
      </c>
      <c r="F1761" s="5" cm="1">
        <f t="array" ref="F1761">[2]!PropsSI("T","P",(B1761+1)*100*1000,"Q",1,"WATER")-273.15</f>
        <v>114.54075080562995</v>
      </c>
      <c r="G1761" s="9"/>
      <c r="H1761" s="4">
        <v>0</v>
      </c>
      <c r="I1761" s="6">
        <v>0.68967916473194402</v>
      </c>
      <c r="J1761" s="5">
        <v>96.950563735938999</v>
      </c>
      <c r="K1761" s="5" cm="1">
        <f t="array" ref="K1761">[2]!PropsSI("H","P",(I1761+1)*100*1000,"T",J1761+273.15,"WATER")/1000</f>
        <v>406.36722187014118</v>
      </c>
      <c r="L1761" s="5" cm="1">
        <f t="array" ref="L1761">[2]!PropsSI("S","P",(I1761+1)*100*1000,"T",J1761+273.15,"WATER")/1000</f>
        <v>1.2725810711891976</v>
      </c>
      <c r="M1761" s="5" cm="1">
        <f t="array" ref="M1761">[2]!PropsSI("H","P",(I1761+1)*100*1000,"S",E1761*1000,"WATER")/1000</f>
        <v>406.42551800146703</v>
      </c>
      <c r="N1761" s="5" cm="1">
        <f t="array" ref="N1761">[2]!PropsSI("T","P",(I1761+1)*100*1000,"Q",1,"WATER")-273.15</f>
        <v>114.96110796368259</v>
      </c>
      <c r="P1761">
        <f t="shared" si="270"/>
        <v>1.4541194121698309E-4</v>
      </c>
      <c r="R1761">
        <f t="shared" si="273"/>
        <v>-1.7781107785626615</v>
      </c>
      <c r="S1761">
        <f t="shared" si="274"/>
        <v>1.1547738478489677</v>
      </c>
      <c r="T1761">
        <f t="shared" si="275"/>
        <v>0.20000480001920007</v>
      </c>
      <c r="U1761">
        <f t="shared" si="276"/>
        <v>1.4524306734538868E-2</v>
      </c>
      <c r="V1761">
        <f t="shared" si="277"/>
        <v>0.14618191305085254</v>
      </c>
      <c r="W1761">
        <f t="shared" si="271"/>
        <v>-1.0839846923475641E-4</v>
      </c>
      <c r="X1761">
        <f t="shared" si="278"/>
        <v>6.4419724453680464E-8</v>
      </c>
      <c r="Z1761">
        <f t="shared" si="272"/>
        <v>-23.305949394628936</v>
      </c>
      <c r="AA1761" s="3">
        <f t="shared" si="279"/>
        <v>4.9460945124571989E-3</v>
      </c>
    </row>
    <row r="1762" spans="1:27" x14ac:dyDescent="0.4">
      <c r="A1762" s="4">
        <v>9.4828023873370295</v>
      </c>
      <c r="B1762" s="4">
        <v>0.71157789900266732</v>
      </c>
      <c r="C1762" s="5">
        <v>118.22688225285854</v>
      </c>
      <c r="D1762" s="5" cm="1">
        <f t="array" ref="D1762">[2]!PropsSI("H","P",(B1762+1)*100*1000,"T",C1762+273.15,"WATER")/1000</f>
        <v>2705.2568648236261</v>
      </c>
      <c r="E1762" s="5" cm="1">
        <f t="array" ref="E1762">[2]!PropsSI("S","P",(B1762+1)*100*1000,"T",C1762+273.15,"WATER")/1000</f>
        <v>7.1946583649763758</v>
      </c>
      <c r="F1762" s="5" cm="1">
        <f t="array" ref="F1762">[2]!PropsSI("T","P",(B1762+1)*100*1000,"Q",1,"WATER")-273.15</f>
        <v>115.35634630804304</v>
      </c>
      <c r="G1762" s="9"/>
      <c r="H1762" s="4">
        <v>0</v>
      </c>
      <c r="I1762" s="6">
        <v>1.0460789736994991</v>
      </c>
      <c r="J1762" s="5">
        <v>120.93166117988414</v>
      </c>
      <c r="K1762" s="5" t="e" cm="1">
        <f t="array" ref="K1762">[2]!PropsSI("H","P",(I1762+1)*100*1000,"T",J1762+273.15,"WATER")/1000</f>
        <v>#VALUE!</v>
      </c>
      <c r="L1762" s="5" t="e" cm="1">
        <f t="array" ref="L1762">[2]!PropsSI("S","P",(I1762+1)*100*1000,"T",J1762+273.15,"WATER")/1000</f>
        <v>#VALUE!</v>
      </c>
      <c r="M1762" s="5" cm="1">
        <f t="array" ref="M1762">[2]!PropsSI("H","P",(I1762+1)*100*1000,"S",E1762*1000,"WATER")/1000</f>
        <v>2737.5013001304874</v>
      </c>
      <c r="N1762" s="5" cm="1">
        <f t="array" ref="N1762">[2]!PropsSI("T","P",(I1762+1)*100*1000,"Q",1,"WATER")-273.15</f>
        <v>120.93166117988414</v>
      </c>
      <c r="P1762" t="e">
        <f t="shared" si="270"/>
        <v>#VALUE!</v>
      </c>
      <c r="R1762">
        <f t="shared" si="273"/>
        <v>-23.583581907887861</v>
      </c>
      <c r="S1762">
        <f t="shared" si="274"/>
        <v>1.1520004805989494</v>
      </c>
      <c r="T1762">
        <f t="shared" si="275"/>
        <v>0.20000480001920007</v>
      </c>
      <c r="U1762">
        <f t="shared" si="276"/>
        <v>1.6416662184363509</v>
      </c>
      <c r="V1762">
        <f t="shared" si="277"/>
        <v>16.522778869115072</v>
      </c>
      <c r="W1762">
        <f t="shared" si="271"/>
        <v>-1.2198446553726523E-2</v>
      </c>
      <c r="X1762">
        <f t="shared" si="278"/>
        <v>0</v>
      </c>
      <c r="Z1762" t="e">
        <f t="shared" si="272"/>
        <v>#VALUE!</v>
      </c>
      <c r="AA1762" s="3">
        <f t="shared" si="279"/>
        <v>1.7875076416498476E-3</v>
      </c>
    </row>
    <row r="1763" spans="1:27" x14ac:dyDescent="0.4">
      <c r="A1763" s="4">
        <v>9.489013671875</v>
      </c>
      <c r="B1763" s="4">
        <v>0.74377927144722245</v>
      </c>
      <c r="C1763" s="5">
        <v>121.92517078137701</v>
      </c>
      <c r="D1763" s="5" cm="1">
        <f t="array" ref="D1763">[2]!PropsSI("H","P",(B1763+1)*100*1000,"T",C1763+273.15,"WATER")/1000</f>
        <v>2712.7682277733466</v>
      </c>
      <c r="E1763" s="5" cm="1">
        <f t="array" ref="E1763">[2]!PropsSI("S","P",(B1763+1)*100*1000,"T",C1763+273.15,"WATER")/1000</f>
        <v>7.2053369909625644</v>
      </c>
      <c r="F1763" s="5" cm="1">
        <f t="array" ref="F1763">[2]!PropsSI("T","P",(B1763+1)*100*1000,"Q",1,"WATER")-273.15</f>
        <v>115.93007152085499</v>
      </c>
      <c r="G1763" s="9"/>
      <c r="H1763" s="4">
        <v>0</v>
      </c>
      <c r="I1763" s="6">
        <v>1.1207649765014649</v>
      </c>
      <c r="J1763" s="5">
        <v>122.07351208672389</v>
      </c>
      <c r="K1763" s="5" t="e" cm="1">
        <f t="array" ref="K1763">[2]!PropsSI("H","P",(I1763+1)*100*1000,"T",J1763+273.15,"WATER")/1000</f>
        <v>#VALUE!</v>
      </c>
      <c r="L1763" s="5" t="e" cm="1">
        <f t="array" ref="L1763">[2]!PropsSI("S","P",(I1763+1)*100*1000,"T",J1763+273.15,"WATER")/1000</f>
        <v>#VALUE!</v>
      </c>
      <c r="M1763" s="5" cm="1">
        <f t="array" ref="M1763">[2]!PropsSI("H","P",(I1763+1)*100*1000,"S",E1763*1000,"WATER")/1000</f>
        <v>2748.551247735415</v>
      </c>
      <c r="N1763" s="5" cm="1">
        <f t="array" ref="N1763">[2]!PropsSI("T","P",(I1763+1)*100*1000,"Q",1,"WATER")-273.15</f>
        <v>122.07351208672446</v>
      </c>
      <c r="P1763" t="e">
        <f t="shared" si="270"/>
        <v>#VALUE!</v>
      </c>
      <c r="R1763">
        <f t="shared" si="273"/>
        <v>-25.986753593627856</v>
      </c>
      <c r="S1763">
        <f t="shared" si="274"/>
        <v>1.1516948289755622</v>
      </c>
      <c r="T1763">
        <f t="shared" si="275"/>
        <v>0.20000480001920007</v>
      </c>
      <c r="U1763">
        <f t="shared" si="276"/>
        <v>1.6532531495602529</v>
      </c>
      <c r="V1763">
        <f t="shared" si="277"/>
        <v>16.63939715520873</v>
      </c>
      <c r="W1763">
        <f t="shared" si="271"/>
        <v>-1.2281691116528829E-2</v>
      </c>
      <c r="X1763">
        <f t="shared" si="278"/>
        <v>0</v>
      </c>
      <c r="Z1763" t="e">
        <f t="shared" si="272"/>
        <v>#VALUE!</v>
      </c>
      <c r="AA1763" s="3">
        <f t="shared" si="279"/>
        <v>1.7781180210466943E-3</v>
      </c>
    </row>
    <row r="1764" spans="1:27" x14ac:dyDescent="0.4">
      <c r="A1764" s="4">
        <v>9.489013671875</v>
      </c>
      <c r="B1764" s="4">
        <v>0.77598064389177746</v>
      </c>
      <c r="C1764" s="5">
        <v>122.36069060247554</v>
      </c>
      <c r="D1764" s="5" cm="1">
        <f t="array" ref="D1764">[2]!PropsSI("H","P",(B1764+1)*100*1000,"T",C1764+273.15,"WATER")/1000</f>
        <v>2713.3453516542104</v>
      </c>
      <c r="E1764" s="5" cm="1">
        <f t="array" ref="E1764">[2]!PropsSI("S","P",(B1764+1)*100*1000,"T",C1764+273.15,"WATER")/1000</f>
        <v>7.1985264189760034</v>
      </c>
      <c r="F1764" s="5" cm="1">
        <f t="array" ref="F1764">[2]!PropsSI("T","P",(B1764+1)*100*1000,"Q",1,"WATER")-273.15</f>
        <v>116.49518360369552</v>
      </c>
      <c r="G1764" s="9"/>
      <c r="H1764" s="4">
        <v>0</v>
      </c>
      <c r="I1764" s="6">
        <v>1.1386585337320962</v>
      </c>
      <c r="J1764" s="5">
        <v>122.34219989598904</v>
      </c>
      <c r="K1764" s="5" t="e" cm="1">
        <f t="array" ref="K1764">[2]!PropsSI("H","P",(I1764+1)*100*1000,"T",J1764+273.15,"WATER")/1000</f>
        <v>#VALUE!</v>
      </c>
      <c r="L1764" s="5" t="e" cm="1">
        <f t="array" ref="L1764">[2]!PropsSI("S","P",(I1764+1)*100*1000,"T",J1764+273.15,"WATER")/1000</f>
        <v>#VALUE!</v>
      </c>
      <c r="M1764" s="5" cm="1">
        <f t="array" ref="M1764">[2]!PropsSI("H","P",(I1764+1)*100*1000,"S",E1764*1000,"WATER")/1000</f>
        <v>2747.3060312715288</v>
      </c>
      <c r="N1764" s="5" cm="1">
        <f t="array" ref="N1764">[2]!PropsSI("T","P",(I1764+1)*100*1000,"Q",1,"WATER")-273.15</f>
        <v>122.3421998959891</v>
      </c>
      <c r="P1764" t="e">
        <f t="shared" si="270"/>
        <v>#VALUE!</v>
      </c>
      <c r="R1764">
        <f t="shared" si="273"/>
        <v>-24.732878916401823</v>
      </c>
      <c r="S1764">
        <f t="shared" si="274"/>
        <v>1.1518543052347461</v>
      </c>
      <c r="T1764">
        <f t="shared" si="275"/>
        <v>0.20000480001920007</v>
      </c>
      <c r="U1764">
        <f t="shared" si="276"/>
        <v>1.6486502995257293</v>
      </c>
      <c r="V1764">
        <f t="shared" si="277"/>
        <v>16.5930711283745</v>
      </c>
      <c r="W1764">
        <f t="shared" si="271"/>
        <v>-1.2247497452724373E-2</v>
      </c>
      <c r="X1764">
        <f t="shared" si="278"/>
        <v>0</v>
      </c>
      <c r="Z1764" t="e">
        <f t="shared" si="272"/>
        <v>#VALUE!</v>
      </c>
      <c r="AA1764" s="3">
        <f t="shared" si="279"/>
        <v>1.7819643005331414E-3</v>
      </c>
    </row>
    <row r="1765" spans="1:27" x14ac:dyDescent="0.4">
      <c r="A1765" s="4">
        <v>9.489013671875</v>
      </c>
      <c r="B1765" s="4">
        <v>0.80818201633633246</v>
      </c>
      <c r="C1765" s="5">
        <v>122.65029073976746</v>
      </c>
      <c r="D1765" s="5" cm="1">
        <f t="array" ref="D1765">[2]!PropsSI("H","P",(B1765+1)*100*1000,"T",C1765+273.15,"WATER")/1000</f>
        <v>2713.6143582394234</v>
      </c>
      <c r="E1765" s="5" cm="1">
        <f t="array" ref="E1765">[2]!PropsSI("S","P",(B1765+1)*100*1000,"T",C1765+273.15,"WATER")/1000</f>
        <v>7.1910869038607172</v>
      </c>
      <c r="F1765" s="5" cm="1">
        <f t="array" ref="F1765">[2]!PropsSI("T","P",(B1765+1)*100*1000,"Q",1,"WATER")-273.15</f>
        <v>117.05196770946731</v>
      </c>
      <c r="G1765" s="9"/>
      <c r="H1765" s="4">
        <v>0</v>
      </c>
      <c r="I1765" s="6">
        <v>1.1521684272200974</v>
      </c>
      <c r="J1765" s="5">
        <v>122.54385096286916</v>
      </c>
      <c r="K1765" s="5" t="e" cm="1">
        <f t="array" ref="K1765">[2]!PropsSI("H","P",(I1765+1)*100*1000,"T",J1765+273.15,"WATER")/1000</f>
        <v>#VALUE!</v>
      </c>
      <c r="L1765" s="5" t="e" cm="1">
        <f t="array" ref="L1765">[2]!PropsSI("S","P",(I1765+1)*100*1000,"T",J1765+273.15,"WATER")/1000</f>
        <v>#VALUE!</v>
      </c>
      <c r="M1765" s="5" cm="1">
        <f t="array" ref="M1765">[2]!PropsSI("H","P",(I1765+1)*100*1000,"S",E1765*1000,"WATER")/1000</f>
        <v>2745.4099544036771</v>
      </c>
      <c r="N1765" s="5" cm="1">
        <f t="array" ref="N1765">[2]!PropsSI("T","P",(I1765+1)*100*1000,"Q",1,"WATER")-273.15</f>
        <v>122.54385096286944</v>
      </c>
      <c r="P1765" t="e">
        <f t="shared" si="270"/>
        <v>#VALUE!</v>
      </c>
      <c r="R1765">
        <f t="shared" si="273"/>
        <v>-23.230666161891037</v>
      </c>
      <c r="S1765">
        <f t="shared" si="274"/>
        <v>1.1520453668096697</v>
      </c>
      <c r="T1765">
        <f t="shared" si="275"/>
        <v>0.20000480001920007</v>
      </c>
      <c r="U1765">
        <f t="shared" si="276"/>
        <v>1.6434208656895837</v>
      </c>
      <c r="V1765">
        <f t="shared" si="277"/>
        <v>16.540438761383601</v>
      </c>
      <c r="W1765">
        <f t="shared" si="271"/>
        <v>-1.2208649021613293E-2</v>
      </c>
      <c r="X1765">
        <f t="shared" si="278"/>
        <v>0</v>
      </c>
      <c r="Z1765" t="e">
        <f t="shared" si="272"/>
        <v>#VALUE!</v>
      </c>
      <c r="AA1765" s="3">
        <f t="shared" si="279"/>
        <v>1.7863521226155355E-3</v>
      </c>
    </row>
    <row r="1766" spans="1:27" x14ac:dyDescent="0.4">
      <c r="A1766" s="4">
        <v>9.489013671875</v>
      </c>
      <c r="B1766" s="4">
        <v>0.84038338878088759</v>
      </c>
      <c r="C1766" s="5">
        <v>122.93989087705938</v>
      </c>
      <c r="D1766" s="5" cm="1">
        <f t="array" ref="D1766">[2]!PropsSI("H","P",(B1766+1)*100*1000,"T",C1766+273.15,"WATER")/1000</f>
        <v>2713.8847542457929</v>
      </c>
      <c r="E1766" s="5" cm="1">
        <f t="array" ref="E1766">[2]!PropsSI("S","P",(B1766+1)*100*1000,"T",C1766+273.15,"WATER")/1000</f>
        <v>7.1837963518327177</v>
      </c>
      <c r="F1766" s="5" cm="1">
        <f t="array" ref="F1766">[2]!PropsSI("T","P",(B1766+1)*100*1000,"Q",1,"WATER")-273.15</f>
        <v>117.60069463795253</v>
      </c>
      <c r="G1766" s="9"/>
      <c r="H1766" s="4">
        <v>0</v>
      </c>
      <c r="I1766" s="6">
        <v>1.1349874365064831</v>
      </c>
      <c r="J1766" s="5">
        <v>122.28722498295321</v>
      </c>
      <c r="K1766" s="5" t="e" cm="1">
        <f t="array" ref="K1766">[2]!PropsSI("H","P",(I1766+1)*100*1000,"T",J1766+273.15,"WATER")/1000</f>
        <v>#VALUE!</v>
      </c>
      <c r="L1766" s="5" t="e" cm="1">
        <f t="array" ref="L1766">[2]!PropsSI("S","P",(I1766+1)*100*1000,"T",J1766+273.15,"WATER")/1000</f>
        <v>#VALUE!</v>
      </c>
      <c r="M1766" s="5" cm="1">
        <f t="array" ref="M1766">[2]!PropsSI("H","P",(I1766+1)*100*1000,"S",E1766*1000,"WATER")/1000</f>
        <v>2740.921786799021</v>
      </c>
      <c r="N1766" s="5" cm="1">
        <f t="array" ref="N1766">[2]!PropsSI("T","P",(I1766+1)*100*1000,"Q",1,"WATER")-273.15</f>
        <v>122.2872249829536</v>
      </c>
      <c r="P1766" t="e">
        <f t="shared" si="270"/>
        <v>#VALUE!</v>
      </c>
      <c r="R1766">
        <f t="shared" si="273"/>
        <v>-19.824023359354545</v>
      </c>
      <c r="S1766">
        <f t="shared" si="274"/>
        <v>1.1524786466743895</v>
      </c>
      <c r="T1766">
        <f t="shared" si="275"/>
        <v>0.20000480001920007</v>
      </c>
      <c r="U1766">
        <f t="shared" si="276"/>
        <v>1.6377841340023453</v>
      </c>
      <c r="V1766">
        <f t="shared" si="277"/>
        <v>16.483707088302406</v>
      </c>
      <c r="W1766">
        <f t="shared" si="271"/>
        <v>-1.2166774855211237E-2</v>
      </c>
      <c r="X1766">
        <f t="shared" si="278"/>
        <v>0</v>
      </c>
      <c r="Z1766" t="e">
        <f t="shared" si="272"/>
        <v>#VALUE!</v>
      </c>
      <c r="AA1766" s="3">
        <f t="shared" si="279"/>
        <v>1.7911031968316279E-3</v>
      </c>
    </row>
    <row r="1767" spans="1:27" x14ac:dyDescent="0.4">
      <c r="A1767" s="4">
        <v>9.489013671875</v>
      </c>
      <c r="B1767" s="4">
        <v>0.87258476122544248</v>
      </c>
      <c r="C1767" s="5">
        <v>123.22949101435128</v>
      </c>
      <c r="D1767" s="5" cm="1">
        <f t="array" ref="D1767">[2]!PropsSI("H","P",(B1767+1)*100*1000,"T",C1767+273.15,"WATER")/1000</f>
        <v>2714.156537061675</v>
      </c>
      <c r="E1767" s="5" cm="1">
        <f t="array" ref="E1767">[2]!PropsSI("S","P",(B1767+1)*100*1000,"T",C1767+273.15,"WATER")/1000</f>
        <v>7.1766496737576073</v>
      </c>
      <c r="F1767" s="5" cm="1">
        <f t="array" ref="F1767">[2]!PropsSI("T","P",(B1767+1)*100*1000,"Q",1,"WATER")-273.15</f>
        <v>118.14162179617028</v>
      </c>
      <c r="G1767" s="9"/>
      <c r="H1767" s="4">
        <v>0</v>
      </c>
      <c r="I1767" s="6">
        <v>1.0726712592657075</v>
      </c>
      <c r="J1767" s="5">
        <v>121.34206388225408</v>
      </c>
      <c r="K1767" s="5" t="e" cm="1">
        <f t="array" ref="K1767">[2]!PropsSI("H","P",(I1767+1)*100*1000,"T",J1767+273.15,"WATER")/1000</f>
        <v>#VALUE!</v>
      </c>
      <c r="L1767" s="5" t="e" cm="1">
        <f t="array" ref="L1767">[2]!PropsSI("S","P",(I1767+1)*100*1000,"T",J1767+273.15,"WATER")/1000</f>
        <v>#VALUE!</v>
      </c>
      <c r="M1767" s="5" cm="1">
        <f t="array" ref="M1767">[2]!PropsSI("H","P",(I1767+1)*100*1000,"S",E1767*1000,"WATER")/1000</f>
        <v>2732.5452503826464</v>
      </c>
      <c r="N1767" s="5" cm="1">
        <f t="array" ref="N1767">[2]!PropsSI("T","P",(I1767+1)*100*1000,"Q",1,"WATER")-273.15</f>
        <v>121.34206388225454</v>
      </c>
      <c r="P1767" t="e">
        <f t="shared" si="270"/>
        <v>#VALUE!</v>
      </c>
      <c r="R1767">
        <f t="shared" si="273"/>
        <v>-13.537870024136385</v>
      </c>
      <c r="S1767">
        <f t="shared" si="274"/>
        <v>1.1532781621576866</v>
      </c>
      <c r="T1767">
        <f t="shared" si="275"/>
        <v>0.20000480001920007</v>
      </c>
      <c r="U1767">
        <f t="shared" si="276"/>
        <v>1.6316792957716098</v>
      </c>
      <c r="V1767">
        <f t="shared" si="277"/>
        <v>16.422264091555942</v>
      </c>
      <c r="W1767">
        <f t="shared" si="271"/>
        <v>-1.212142321775256E-2</v>
      </c>
      <c r="X1767">
        <f t="shared" si="278"/>
        <v>0</v>
      </c>
      <c r="Z1767" t="e">
        <f t="shared" si="272"/>
        <v>#VALUE!</v>
      </c>
      <c r="AA1767" s="3">
        <f t="shared" si="279"/>
        <v>1.7962741494134534E-3</v>
      </c>
    </row>
    <row r="1768" spans="1:27" x14ac:dyDescent="0.4">
      <c r="A1768" s="4">
        <v>9.489013671875</v>
      </c>
      <c r="B1768" s="4">
        <v>0.90478613366999783</v>
      </c>
      <c r="C1768" s="5">
        <v>123.51909115164321</v>
      </c>
      <c r="D1768" s="5" cm="1">
        <f t="array" ref="D1768">[2]!PropsSI("H","P",(B1768+1)*100*1000,"T",C1768+273.15,"WATER")/1000</f>
        <v>2714.4297042179082</v>
      </c>
      <c r="E1768" s="5" cm="1">
        <f t="array" ref="E1768">[2]!PropsSI("S","P",(B1768+1)*100*1000,"T",C1768+273.15,"WATER")/1000</f>
        <v>7.1696420406895705</v>
      </c>
      <c r="F1768" s="5" cm="1">
        <f t="array" ref="F1768">[2]!PropsSI("T","P",(B1768+1)*100*1000,"Q",1,"WATER")-273.15</f>
        <v>118.67499407912936</v>
      </c>
      <c r="G1768" s="9"/>
      <c r="H1768" s="4">
        <v>0</v>
      </c>
      <c r="I1768" s="6">
        <v>1.0967266340176052</v>
      </c>
      <c r="J1768" s="5">
        <v>121.70962867893718</v>
      </c>
      <c r="K1768" s="5" t="e" cm="1">
        <f t="array" ref="K1768">[2]!PropsSI("H","P",(I1768+1)*100*1000,"T",J1768+273.15,"WATER")/1000</f>
        <v>#VALUE!</v>
      </c>
      <c r="L1768" s="5" t="e" cm="1">
        <f t="array" ref="L1768">[2]!PropsSI("S","P",(I1768+1)*100*1000,"T",J1768+273.15,"WATER")/1000</f>
        <v>#VALUE!</v>
      </c>
      <c r="M1768" s="5" cm="1">
        <f t="array" ref="M1768">[2]!PropsSI("H","P",(I1768+1)*100*1000,"S",E1768*1000,"WATER")/1000</f>
        <v>2731.8157358491503</v>
      </c>
      <c r="N1768" s="5" cm="1">
        <f t="array" ref="N1768">[2]!PropsSI("T","P",(I1768+1)*100*1000,"Q",1,"WATER")-273.15</f>
        <v>121.70962867893689</v>
      </c>
      <c r="P1768" t="e">
        <f t="shared" si="270"/>
        <v>#VALUE!</v>
      </c>
      <c r="R1768">
        <f t="shared" si="273"/>
        <v>-12.836504357185863</v>
      </c>
      <c r="S1768">
        <f t="shared" si="274"/>
        <v>1.1533673665853035</v>
      </c>
      <c r="T1768">
        <f t="shared" si="275"/>
        <v>0.20000480001920007</v>
      </c>
      <c r="U1768">
        <f t="shared" si="276"/>
        <v>1.6270972671500439</v>
      </c>
      <c r="V1768">
        <f t="shared" si="277"/>
        <v>16.376147624739566</v>
      </c>
      <c r="W1768">
        <f t="shared" si="271"/>
        <v>-1.2087384232112561E-2</v>
      </c>
      <c r="X1768">
        <f t="shared" si="278"/>
        <v>0</v>
      </c>
      <c r="Z1768" t="e">
        <f t="shared" si="272"/>
        <v>#VALUE!</v>
      </c>
      <c r="AA1768" s="3">
        <f t="shared" si="279"/>
        <v>1.8001726452511729E-3</v>
      </c>
    </row>
    <row r="1769" spans="1:27" x14ac:dyDescent="0.4">
      <c r="A1769" s="4">
        <v>9.489013671875</v>
      </c>
      <c r="B1769" s="4">
        <v>1.2924831648007267</v>
      </c>
      <c r="C1769" s="5">
        <v>127.59064033458833</v>
      </c>
      <c r="D1769" s="5" cm="1">
        <f t="array" ref="D1769">[2]!PropsSI("H","P",(B1769+1)*100*1000,"T",C1769+273.15,"WATER")/1000</f>
        <v>2719.1037855346349</v>
      </c>
      <c r="E1769" s="5" cm="1">
        <f t="array" ref="E1769">[2]!PropsSI("S","P",(B1769+1)*100*1000,"T",C1769+273.15,"WATER")/1000</f>
        <v>7.0978945329595762</v>
      </c>
      <c r="F1769" s="5" cm="1">
        <f t="array" ref="F1769">[2]!PropsSI("T","P",(B1769+1)*100*1000,"Q",1,"WATER")-273.15</f>
        <v>124.57943375922275</v>
      </c>
      <c r="G1769" s="9"/>
      <c r="H1769" s="4">
        <v>0</v>
      </c>
      <c r="I1769" s="6">
        <v>1.5791234351129551</v>
      </c>
      <c r="J1769" s="5">
        <v>128.44096649500744</v>
      </c>
      <c r="K1769" s="5" t="e" cm="1">
        <f t="array" ref="K1769">[2]!PropsSI("H","P",(I1769+1)*100*1000,"T",J1769+273.15,"WATER")/1000</f>
        <v>#VALUE!</v>
      </c>
      <c r="L1769" s="5" t="e" cm="1">
        <f t="array" ref="L1769">[2]!PropsSI("S","P",(I1769+1)*100*1000,"T",J1769+273.15,"WATER")/1000</f>
        <v>#VALUE!</v>
      </c>
      <c r="M1769" s="5" cm="1">
        <f t="array" ref="M1769">[2]!PropsSI("H","P",(I1769+1)*100*1000,"S",E1769*1000,"WATER")/1000</f>
        <v>2740.6356048411476</v>
      </c>
      <c r="N1769" s="5" cm="1">
        <f t="array" ref="N1769">[2]!PropsSI("T","P",(I1769+1)*100*1000,"Q",1,"WATER")-273.15</f>
        <v>128.44096649500744</v>
      </c>
      <c r="P1769" t="e">
        <f t="shared" si="270"/>
        <v>#VALUE!</v>
      </c>
      <c r="R1769">
        <f t="shared" si="273"/>
        <v>-16.33428347236925</v>
      </c>
      <c r="S1769">
        <f t="shared" si="274"/>
        <v>1.1529224953881478</v>
      </c>
      <c r="T1769">
        <f t="shared" si="275"/>
        <v>0.20000480001920007</v>
      </c>
      <c r="U1769">
        <f t="shared" si="276"/>
        <v>1.5832465178393269</v>
      </c>
      <c r="V1769">
        <f t="shared" si="277"/>
        <v>15.934805635747381</v>
      </c>
      <c r="W1769">
        <f t="shared" si="271"/>
        <v>-1.1761625676379086E-2</v>
      </c>
      <c r="X1769">
        <f t="shared" si="278"/>
        <v>0</v>
      </c>
      <c r="Z1769" t="e">
        <f t="shared" si="272"/>
        <v>#VALUE!</v>
      </c>
      <c r="AA1769" s="3">
        <f t="shared" si="279"/>
        <v>1.8382518485335151E-3</v>
      </c>
    </row>
    <row r="1770" spans="1:27" x14ac:dyDescent="0.4">
      <c r="A1770" s="4">
        <v>10.883156153721158</v>
      </c>
      <c r="B1770" s="4">
        <v>2.8356410573465487</v>
      </c>
      <c r="C1770" s="5">
        <v>146.41376391696221</v>
      </c>
      <c r="D1770" s="5" cm="1">
        <f t="array" ref="D1770">[2]!PropsSI("H","P",(B1770+1)*100*1000,"T",C1770+273.15,"WATER")/1000</f>
        <v>2746.0752499213345</v>
      </c>
      <c r="E1770" s="5" cm="1">
        <f t="array" ref="E1770">[2]!PropsSI("S","P",(B1770+1)*100*1000,"T",C1770+273.15,"WATER")/1000</f>
        <v>6.9333203003660566</v>
      </c>
      <c r="F1770" s="5" cm="1">
        <f t="array" ref="F1770">[2]!PropsSI("T","P",(B1770+1)*100*1000,"Q",1,"WATER")-273.15</f>
        <v>142.10213523951256</v>
      </c>
      <c r="G1770" s="9"/>
      <c r="H1770" s="4">
        <v>0</v>
      </c>
      <c r="I1770" s="6">
        <v>2.8897651187436408</v>
      </c>
      <c r="J1770" s="5">
        <v>142.60378206701643</v>
      </c>
      <c r="K1770" s="5" t="e" cm="1">
        <f t="array" ref="K1770">[2]!PropsSI("H","P",(I1770+1)*100*1000,"T",J1770+273.15,"WATER")/1000</f>
        <v>#VALUE!</v>
      </c>
      <c r="L1770" s="5" t="e" cm="1">
        <f t="array" ref="L1770">[2]!PropsSI("S","P",(I1770+1)*100*1000,"T",J1770+273.15,"WATER")/1000</f>
        <v>#VALUE!</v>
      </c>
      <c r="M1770" s="5" cm="1">
        <f t="array" ref="M1770">[2]!PropsSI("H","P",(I1770+1)*100*1000,"S",E1770*1000,"WATER")/1000</f>
        <v>2748.6967184698101</v>
      </c>
      <c r="N1770" s="5" cm="1">
        <f t="array" ref="N1770">[2]!PropsSI("T","P",(I1770+1)*100*1000,"Q",1,"WATER")-273.15</f>
        <v>142.60378206701643</v>
      </c>
      <c r="P1770" t="e">
        <f t="shared" si="270"/>
        <v>#VALUE!</v>
      </c>
      <c r="R1770">
        <f t="shared" si="273"/>
        <v>-2.1219660803413363</v>
      </c>
      <c r="S1770">
        <f t="shared" si="274"/>
        <v>1.1547301140068029</v>
      </c>
      <c r="T1770">
        <f t="shared" si="275"/>
        <v>0.20000480001920007</v>
      </c>
      <c r="U1770">
        <f t="shared" si="276"/>
        <v>1.4932951566670916</v>
      </c>
      <c r="V1770">
        <f t="shared" si="277"/>
        <v>15.029477601988871</v>
      </c>
      <c r="W1770">
        <f t="shared" si="271"/>
        <v>-1.0515098609321245E-2</v>
      </c>
      <c r="X1770">
        <f t="shared" si="278"/>
        <v>0</v>
      </c>
      <c r="Z1770" t="e">
        <f t="shared" si="272"/>
        <v>#VALUE!</v>
      </c>
      <c r="AA1770" s="3">
        <f t="shared" si="279"/>
        <v>1.9979193012212466E-3</v>
      </c>
    </row>
    <row r="1771" spans="1:27" x14ac:dyDescent="0.4">
      <c r="A1771" s="4">
        <v>10.887376528613949</v>
      </c>
      <c r="B1771" s="4">
        <v>3.0106768135260911</v>
      </c>
      <c r="C1771" s="5">
        <v>257.69853181323862</v>
      </c>
      <c r="D1771" s="5" cm="1">
        <f t="array" ref="D1771">[2]!PropsSI("H","P",(B1771+1)*100*1000,"T",C1771+273.15,"WATER")/1000</f>
        <v>2980.2519427820584</v>
      </c>
      <c r="E1771" s="5" cm="1">
        <f t="array" ref="E1771">[2]!PropsSI("S","P",(B1771+1)*100*1000,"T",C1771+273.15,"WATER")/1000</f>
        <v>7.4090983577491425</v>
      </c>
      <c r="F1771" s="5" cm="1">
        <f t="array" ref="F1771">[2]!PropsSI("T","P",(B1771+1)*100*1000,"Q",1,"WATER")-273.15</f>
        <v>143.70446980496394</v>
      </c>
      <c r="G1771" s="9"/>
      <c r="H1771" s="4">
        <v>0</v>
      </c>
      <c r="I1771" s="6">
        <v>2.9689232234729572</v>
      </c>
      <c r="J1771" s="5">
        <v>262.52331286095739</v>
      </c>
      <c r="K1771" s="5" cm="1">
        <f t="array" ref="K1771">[2]!PropsSI("H","P",(I1771+1)*100*1000,"T",J1771+273.15,"WATER")/1000</f>
        <v>2990.2879088620234</v>
      </c>
      <c r="L1771" s="5" cm="1">
        <f t="array" ref="L1771">[2]!PropsSI("S","P",(I1771+1)*100*1000,"T",J1771+273.15,"WATER")/1000</f>
        <v>7.4326862216874643</v>
      </c>
      <c r="M1771" s="5" cm="1">
        <f t="array" ref="M1771">[2]!PropsSI("H","P",(I1771+1)*100*1000,"S",E1771*1000,"WATER")/1000</f>
        <v>2977.7248660258242</v>
      </c>
      <c r="N1771" s="5" cm="1">
        <f t="array" ref="N1771">[2]!PropsSI("T","P",(I1771+1)*100*1000,"Q",1,"WATER")-273.15</f>
        <v>143.32743281633429</v>
      </c>
      <c r="P1771">
        <f t="shared" si="270"/>
        <v>-3.03514837613823E-2</v>
      </c>
      <c r="R1771">
        <f t="shared" si="273"/>
        <v>1.5948664619033806</v>
      </c>
      <c r="S1771">
        <f t="shared" si="274"/>
        <v>1.1552028458998829</v>
      </c>
      <c r="T1771">
        <f t="shared" si="275"/>
        <v>0.20000480001920007</v>
      </c>
      <c r="U1771">
        <f t="shared" si="276"/>
        <v>1.8870219458056918</v>
      </c>
      <c r="V1771">
        <f t="shared" si="277"/>
        <v>18.992195844421911</v>
      </c>
      <c r="W1771">
        <f t="shared" si="271"/>
        <v>-1.3285329610604047E-2</v>
      </c>
      <c r="X1771">
        <f t="shared" si="278"/>
        <v>2.9125361749812571E-4</v>
      </c>
      <c r="Z1771">
        <f t="shared" si="272"/>
        <v>-3.97137366532555</v>
      </c>
      <c r="AA1771" s="3">
        <f t="shared" si="279"/>
        <v>1.6714795111985132E-3</v>
      </c>
    </row>
    <row r="1772" spans="1:27" x14ac:dyDescent="0.4">
      <c r="A1772" s="4">
        <v>11.722661297744283</v>
      </c>
      <c r="B1772" s="4">
        <v>2.9707812152214874</v>
      </c>
      <c r="C1772" s="5">
        <v>313.70036159281341</v>
      </c>
      <c r="D1772" s="5" cm="1">
        <f t="array" ref="D1772">[2]!PropsSI("H","P",(B1772+1)*100*1000,"T",C1772+273.15,"WATER")/1000</f>
        <v>3095.2891790929725</v>
      </c>
      <c r="E1772" s="5" cm="1">
        <f t="array" ref="E1772">[2]!PropsSI("S","P",(B1772+1)*100*1000,"T",C1772+273.15,"WATER")/1000</f>
        <v>7.6196802761579496</v>
      </c>
      <c r="F1772" s="5" cm="1">
        <f t="array" ref="F1772">[2]!PropsSI("T","P",(B1772+1)*100*1000,"Q",1,"WATER")-273.15</f>
        <v>143.34427825537472</v>
      </c>
      <c r="G1772" s="9"/>
      <c r="H1772" s="4">
        <v>0</v>
      </c>
      <c r="I1772" s="6">
        <v>2.9795446845438529</v>
      </c>
      <c r="J1772" s="5">
        <v>312.66421766114729</v>
      </c>
      <c r="K1772" s="5" cm="1">
        <f t="array" ref="K1772">[2]!PropsSI("H","P",(I1772+1)*100*1000,"T",J1772+273.15,"WATER")/1000</f>
        <v>3093.1391625245633</v>
      </c>
      <c r="L1772" s="5" cm="1">
        <f t="array" ref="L1772">[2]!PropsSI("S","P",(I1772+1)*100*1000,"T",J1772+273.15,"WATER")/1000</f>
        <v>7.6150049017128607</v>
      </c>
      <c r="M1772" s="5" cm="1">
        <f t="array" ref="M1772">[2]!PropsSI("H","P",(I1772+1)*100*1000,"S",E1772*1000,"WATER")/1000</f>
        <v>3095.8811809797999</v>
      </c>
      <c r="N1772" s="5" cm="1">
        <f t="array" ref="N1772">[2]!PropsSI("T","P",(I1772+1)*100*1000,"Q",1,"WATER")-273.15</f>
        <v>143.42364665299499</v>
      </c>
      <c r="P1772">
        <f t="shared" si="270"/>
        <v>7.0010877822221755E-3</v>
      </c>
      <c r="R1772">
        <f t="shared" si="273"/>
        <v>-0.33572832193374841</v>
      </c>
      <c r="S1772">
        <f t="shared" si="274"/>
        <v>1.1549572998020803</v>
      </c>
      <c r="T1772">
        <f t="shared" si="275"/>
        <v>0.20000480001920007</v>
      </c>
      <c r="U1772">
        <f t="shared" si="276"/>
        <v>2.1843746912597806</v>
      </c>
      <c r="V1772">
        <f t="shared" si="277"/>
        <v>21.984944068200175</v>
      </c>
      <c r="W1772">
        <f t="shared" si="271"/>
        <v>-1.4871976109032634E-2</v>
      </c>
      <c r="X1772">
        <f t="shared" si="278"/>
        <v>4.7843092399091504E-4</v>
      </c>
      <c r="Z1772">
        <f t="shared" si="272"/>
        <v>-3.631773168716713</v>
      </c>
      <c r="AA1772" s="3">
        <f t="shared" si="279"/>
        <v>1.5246993268685149E-3</v>
      </c>
    </row>
    <row r="1773" spans="1:27" x14ac:dyDescent="0.4">
      <c r="A1773" s="4">
        <v>10.344845903419728</v>
      </c>
      <c r="B1773" s="4">
        <v>2.9308856169168847</v>
      </c>
      <c r="C1773" s="5">
        <v>314.04921093585375</v>
      </c>
      <c r="D1773" s="5" cm="1">
        <f t="array" ref="D1773">[2]!PropsSI("H","P",(B1773+1)*100*1000,"T",C1773+273.15,"WATER")/1000</f>
        <v>3096.0990994596277</v>
      </c>
      <c r="E1773" s="5" cm="1">
        <f t="array" ref="E1773">[2]!PropsSI("S","P",(B1773+1)*100*1000,"T",C1773+273.15,"WATER")/1000</f>
        <v>7.6256798374823278</v>
      </c>
      <c r="F1773" s="5" cm="1">
        <f t="array" ref="F1773">[2]!PropsSI("T","P",(B1773+1)*100*1000,"Q",1,"WATER")-273.15</f>
        <v>142.98116307356787</v>
      </c>
      <c r="G1773" s="9"/>
      <c r="H1773" s="4">
        <v>0</v>
      </c>
      <c r="I1773" s="6">
        <v>2.9573761458463874</v>
      </c>
      <c r="J1773" s="5">
        <v>310.3622728066423</v>
      </c>
      <c r="K1773" s="5" cm="1">
        <f t="array" ref="K1773">[2]!PropsSI("H","P",(I1773+1)*100*1000,"T",J1773+273.15,"WATER")/1000</f>
        <v>3088.4615697131721</v>
      </c>
      <c r="L1773" s="5" cm="1">
        <f t="array" ref="L1773">[2]!PropsSI("S","P",(I1773+1)*100*1000,"T",J1773+273.15,"WATER")/1000</f>
        <v>7.6095596124451808</v>
      </c>
      <c r="M1773" s="5" cm="1">
        <f t="array" ref="M1773">[2]!PropsSI("H","P",(I1773+1)*100*1000,"S",E1773*1000,"WATER")/1000</f>
        <v>3097.9049144030841</v>
      </c>
      <c r="N1773" s="5" cm="1">
        <f t="array" ref="N1773">[2]!PropsSI("T","P",(I1773+1)*100*1000,"Q",1,"WATER")-273.15</f>
        <v>143.22259901564411</v>
      </c>
      <c r="P1773">
        <f t="shared" si="270"/>
        <v>2.1946963419407599E-2</v>
      </c>
      <c r="R1773">
        <f t="shared" si="273"/>
        <v>-1.0212740349824811</v>
      </c>
      <c r="S1773">
        <f t="shared" si="274"/>
        <v>1.1548701074631631</v>
      </c>
      <c r="T1773">
        <f t="shared" si="275"/>
        <v>0.20000480001920007</v>
      </c>
      <c r="U1773">
        <f t="shared" si="276"/>
        <v>2.1443179167881579</v>
      </c>
      <c r="V1773">
        <f t="shared" si="277"/>
        <v>21.581787068700585</v>
      </c>
      <c r="W1773">
        <f t="shared" si="271"/>
        <v>-1.5419943063946281E-2</v>
      </c>
      <c r="X1773">
        <f t="shared" si="278"/>
        <v>1.3962857001357139E-3</v>
      </c>
      <c r="Z1773">
        <f t="shared" si="272"/>
        <v>-4.2294088738887865</v>
      </c>
      <c r="AA1773" s="3">
        <f t="shared" si="279"/>
        <v>1.4793516761764276E-3</v>
      </c>
    </row>
    <row r="1774" spans="1:27" x14ac:dyDescent="0.4">
      <c r="A1774" s="4">
        <v>9.3528269706320017</v>
      </c>
      <c r="B1774" s="4">
        <v>2.8909900186122814</v>
      </c>
      <c r="C1774" s="5">
        <v>264.92605516613145</v>
      </c>
      <c r="D1774" s="5" cm="1">
        <f t="array" ref="D1774">[2]!PropsSI("H","P",(B1774+1)*100*1000,"T",C1774+273.15,"WATER")/1000</f>
        <v>2995.4580872189249</v>
      </c>
      <c r="E1774" s="5" cm="1">
        <f t="array" ref="E1774">[2]!PropsSI("S","P",(B1774+1)*100*1000,"T",C1774+273.15,"WATER")/1000</f>
        <v>7.4513559933624949</v>
      </c>
      <c r="F1774" s="5" cm="1">
        <f t="array" ref="F1774">[2]!PropsSI("T","P",(B1774+1)*100*1000,"Q",1,"WATER")-273.15</f>
        <v>142.61506981078088</v>
      </c>
      <c r="G1774" s="9"/>
      <c r="H1774" s="4">
        <v>0</v>
      </c>
      <c r="I1774" s="6">
        <v>2.9014259668093914</v>
      </c>
      <c r="J1774" s="5">
        <v>263.41323855329927</v>
      </c>
      <c r="K1774" s="5" cm="1">
        <f t="array" ref="K1774">[2]!PropsSI("H","P",(I1774+1)*100*1000,"T",J1774+273.15,"WATER")/1000</f>
        <v>2992.3244695125354</v>
      </c>
      <c r="L1774" s="5" cm="1">
        <f t="array" ref="L1774">[2]!PropsSI("S","P",(I1774+1)*100*1000,"T",J1774+273.15,"WATER")/1000</f>
        <v>7.4443029329369867</v>
      </c>
      <c r="M1774" s="5" cm="1">
        <f t="array" ref="M1774">[2]!PropsSI("H","P",(I1774+1)*100*1000,"S",E1774*1000,"WATER")/1000</f>
        <v>2996.1153998921491</v>
      </c>
      <c r="N1774" s="5" cm="1">
        <f t="array" ref="N1774">[2]!PropsSI("T","P",(I1774+1)*100*1000,"Q",1,"WATER")-273.15</f>
        <v>142.71112374045697</v>
      </c>
      <c r="P1774">
        <f t="shared" si="270"/>
        <v>8.141162277769327E-3</v>
      </c>
      <c r="R1774">
        <f t="shared" si="273"/>
        <v>-0.40630812252985438</v>
      </c>
      <c r="S1774">
        <f t="shared" si="274"/>
        <v>1.1549483229858344</v>
      </c>
      <c r="T1774">
        <f t="shared" si="275"/>
        <v>0.20000480001920007</v>
      </c>
      <c r="U1774">
        <f t="shared" si="276"/>
        <v>1.9978176249558572</v>
      </c>
      <c r="V1774">
        <f t="shared" si="277"/>
        <v>20.107314426806621</v>
      </c>
      <c r="W1774">
        <f t="shared" si="271"/>
        <v>-1.4916969269836867E-2</v>
      </c>
      <c r="X1774">
        <f t="shared" si="278"/>
        <v>5.316774304667119E-4</v>
      </c>
      <c r="Z1774">
        <f t="shared" si="272"/>
        <v>-4.7673167337834084</v>
      </c>
      <c r="AA1774" s="3">
        <f t="shared" si="279"/>
        <v>1.5208802117349391E-3</v>
      </c>
    </row>
    <row r="1775" spans="1:27" x14ac:dyDescent="0.4">
      <c r="A1775" s="4">
        <v>9.1797272197519213</v>
      </c>
      <c r="B1775" s="4">
        <v>2.8510944203076787</v>
      </c>
      <c r="C1775" s="5">
        <v>224.90006845598447</v>
      </c>
      <c r="D1775" s="5" cm="1">
        <f t="array" ref="D1775">[2]!PropsSI("H","P",(B1775+1)*100*1000,"T",C1775+273.15,"WATER")/1000</f>
        <v>2913.354728529373</v>
      </c>
      <c r="E1775" s="5" cm="1">
        <f t="array" ref="E1775">[2]!PropsSI("S","P",(B1775+1)*100*1000,"T",C1775+273.15,"WATER")/1000</f>
        <v>7.2974787439380089</v>
      </c>
      <c r="F1775" s="5" cm="1">
        <f t="array" ref="F1775">[2]!PropsSI("T","P",(B1775+1)*100*1000,"Q",1,"WATER")-273.15</f>
        <v>142.24594242797377</v>
      </c>
      <c r="G1775" s="9"/>
      <c r="H1775" s="4">
        <v>0</v>
      </c>
      <c r="I1775" s="6">
        <v>2.9719161319234693</v>
      </c>
      <c r="J1775" s="5">
        <v>208.65692638846218</v>
      </c>
      <c r="K1775" s="5" cm="1">
        <f t="array" ref="K1775">[2]!PropsSI("H","P",(I1775+1)*100*1000,"T",J1775+273.15,"WATER")/1000</f>
        <v>2879.1565214882608</v>
      </c>
      <c r="L1775" s="5" cm="1">
        <f t="array" ref="L1775">[2]!PropsSI("S","P",(I1775+1)*100*1000,"T",J1775+273.15,"WATER")/1000</f>
        <v>7.2136657712703451</v>
      </c>
      <c r="M1775" s="5" cm="1">
        <f t="array" ref="M1775">[2]!PropsSI("H","P",(I1775+1)*100*1000,"S",E1775*1000,"WATER")/1000</f>
        <v>2920.3642031685822</v>
      </c>
      <c r="N1775" s="5" cm="1">
        <f t="array" ref="N1775">[2]!PropsSI("T","P",(I1775+1)*100*1000,"Q",1,"WATER")-273.15</f>
        <v>143.35456483147738</v>
      </c>
      <c r="P1775">
        <f t="shared" si="270"/>
        <v>8.7202836678336115E-2</v>
      </c>
      <c r="R1775">
        <f t="shared" si="273"/>
        <v>-4.6894727668202387</v>
      </c>
      <c r="S1775">
        <f t="shared" si="274"/>
        <v>1.154403561146915</v>
      </c>
      <c r="T1775">
        <f t="shared" si="275"/>
        <v>0.20000480001920007</v>
      </c>
      <c r="U1775">
        <f t="shared" si="276"/>
        <v>1.7985696840352547</v>
      </c>
      <c r="V1775">
        <f t="shared" si="277"/>
        <v>18.10195570590092</v>
      </c>
      <c r="W1775">
        <f t="shared" si="271"/>
        <v>-1.3515739293356742E-2</v>
      </c>
      <c r="X1775">
        <f t="shared" si="278"/>
        <v>1.0144231545765665E-2</v>
      </c>
      <c r="Z1775">
        <f t="shared" si="272"/>
        <v>-4.8788545221087283</v>
      </c>
      <c r="AA1775" s="3">
        <f t="shared" si="279"/>
        <v>1.6486041777914852E-3</v>
      </c>
    </row>
    <row r="1776" spans="1:27" x14ac:dyDescent="0.4">
      <c r="A1776" s="4">
        <v>9.0066274688718391</v>
      </c>
      <c r="B1776" s="4">
        <v>2.8113498641189492</v>
      </c>
      <c r="C1776" s="5">
        <v>197.15177681761958</v>
      </c>
      <c r="D1776" s="5" cm="1">
        <f t="array" ref="D1776">[2]!PropsSI("H","P",(B1776+1)*100*1000,"T",C1776+273.15,"WATER")/1000</f>
        <v>2855.9187808813522</v>
      </c>
      <c r="E1776" s="5" cm="1">
        <f t="array" ref="E1776">[2]!PropsSI("S","P",(B1776+1)*100*1000,"T",C1776+273.15,"WATER")/1000</f>
        <v>7.1835120349603363</v>
      </c>
      <c r="F1776" s="5" cm="1">
        <f t="array" ref="F1776">[2]!PropsSI("T","P",(B1776+1)*100*1000,"Q",1,"WATER")-273.15</f>
        <v>141.8751383342414</v>
      </c>
      <c r="G1776" s="9"/>
      <c r="H1776" s="4">
        <v>0</v>
      </c>
      <c r="I1776" s="6">
        <v>2.9189293902361837</v>
      </c>
      <c r="J1776" s="5">
        <v>183.3787413499295</v>
      </c>
      <c r="K1776" s="5" cm="1">
        <f t="array" ref="K1776">[2]!PropsSI("H","P",(I1776+1)*100*1000,"T",J1776+273.15,"WATER")/1000</f>
        <v>2826.2969136304928</v>
      </c>
      <c r="L1776" s="5" cm="1">
        <f t="array" ref="L1776">[2]!PropsSI("S","P",(I1776+1)*100*1000,"T",J1776+273.15,"WATER")/1000</f>
        <v>7.1070257089078535</v>
      </c>
      <c r="M1776" s="5" cm="1">
        <f t="array" ref="M1776">[2]!PropsSI("H","P",(I1776+1)*100*1000,"S",E1776*1000,"WATER")/1000</f>
        <v>2861.8547378891958</v>
      </c>
      <c r="N1776" s="5" cm="1">
        <f t="array" ref="N1776">[2]!PropsSI("T","P",(I1776+1)*100*1000,"Q",1,"WATER")-273.15</f>
        <v>142.87176439404328</v>
      </c>
      <c r="P1776">
        <f t="shared" si="270"/>
        <v>7.4109200905795938E-2</v>
      </c>
      <c r="R1776">
        <f t="shared" si="273"/>
        <v>-4.2157282329619674</v>
      </c>
      <c r="S1776">
        <f t="shared" si="274"/>
        <v>1.1544638151798265</v>
      </c>
      <c r="T1776">
        <f t="shared" si="275"/>
        <v>0.20000480001920007</v>
      </c>
      <c r="U1776">
        <f t="shared" si="276"/>
        <v>1.6951088980223106</v>
      </c>
      <c r="V1776">
        <f t="shared" si="277"/>
        <v>17.06066017961243</v>
      </c>
      <c r="W1776">
        <f t="shared" si="271"/>
        <v>-1.2819767300818871E-2</v>
      </c>
      <c r="X1776">
        <f t="shared" si="278"/>
        <v>7.5566455134666475E-3</v>
      </c>
      <c r="Z1776">
        <f t="shared" si="272"/>
        <v>-4.9902428895151685</v>
      </c>
      <c r="AA1776" s="3">
        <f t="shared" si="279"/>
        <v>1.7194833859462367E-3</v>
      </c>
    </row>
    <row r="1777" spans="1:27" x14ac:dyDescent="0.4">
      <c r="A1777" s="4">
        <v>8.8335277179917568</v>
      </c>
      <c r="B1777" s="4">
        <v>2.8597972433877037</v>
      </c>
      <c r="C1777" s="5">
        <v>174.83482519728551</v>
      </c>
      <c r="D1777" s="5" cm="1">
        <f t="array" ref="D1777">[2]!PropsSI("H","P",(B1777+1)*100*1000,"T",C1777+273.15,"WATER")/1000</f>
        <v>2808.4249875558367</v>
      </c>
      <c r="E1777" s="5" cm="1">
        <f t="array" ref="E1777">[2]!PropsSI("S","P",(B1777+1)*100*1000,"T",C1777+273.15,"WATER")/1000</f>
        <v>7.0743470718422543</v>
      </c>
      <c r="F1777" s="5" cm="1">
        <f t="array" ref="F1777">[2]!PropsSI("T","P",(B1777+1)*100*1000,"Q",1,"WATER")-273.15</f>
        <v>142.32672548810262</v>
      </c>
      <c r="G1777" s="9"/>
      <c r="H1777" s="4">
        <v>0</v>
      </c>
      <c r="I1777" s="6">
        <v>2.9216357758133498</v>
      </c>
      <c r="J1777" s="5">
        <v>167.46135360157575</v>
      </c>
      <c r="K1777" s="5" cm="1">
        <f t="array" ref="K1777">[2]!PropsSI("H","P",(I1777+1)*100*1000,"T",J1777+273.15,"WATER")/1000</f>
        <v>2792.1052361923198</v>
      </c>
      <c r="L1777" s="5" cm="1">
        <f t="array" ref="L1777">[2]!PropsSI("S","P",(I1777+1)*100*1000,"T",J1777+273.15,"WATER")/1000</f>
        <v>7.030478801744577</v>
      </c>
      <c r="M1777" s="5" cm="1">
        <f t="array" ref="M1777">[2]!PropsSI("H","P",(I1777+1)*100*1000,"S",E1777*1000,"WATER")/1000</f>
        <v>2811.631517705981</v>
      </c>
      <c r="N1777" s="5" cm="1">
        <f t="array" ref="N1777">[2]!PropsSI("T","P",(I1777+1)*100*1000,"Q",1,"WATER")-273.15</f>
        <v>142.8965511379966</v>
      </c>
      <c r="P1777">
        <f t="shared" si="270"/>
        <v>4.0044715561211058E-2</v>
      </c>
      <c r="R1777">
        <f t="shared" si="273"/>
        <v>-2.4103624990514989</v>
      </c>
      <c r="S1777">
        <f t="shared" si="274"/>
        <v>1.1546934338003572</v>
      </c>
      <c r="T1777">
        <f t="shared" si="275"/>
        <v>0.20000480001920007</v>
      </c>
      <c r="U1777">
        <f t="shared" si="276"/>
        <v>1.6058985622735396</v>
      </c>
      <c r="V1777">
        <f t="shared" si="277"/>
        <v>16.162790299692258</v>
      </c>
      <c r="W1777">
        <f t="shared" si="271"/>
        <v>-1.2222304337990474E-2</v>
      </c>
      <c r="X1777">
        <f t="shared" si="278"/>
        <v>2.7318413691435287E-3</v>
      </c>
      <c r="Z1777">
        <f t="shared" si="272"/>
        <v>-5.0895362274333635</v>
      </c>
      <c r="AA1777" s="3">
        <f t="shared" si="279"/>
        <v>1.7848076100699514E-3</v>
      </c>
    </row>
    <row r="1778" spans="1:27" x14ac:dyDescent="0.4">
      <c r="A1778" s="4">
        <v>8.6604279671116764</v>
      </c>
      <c r="B1778" s="4">
        <v>2.9828573846642938</v>
      </c>
      <c r="C1778" s="5">
        <v>156.64363208364125</v>
      </c>
      <c r="D1778" s="5" cm="1">
        <f t="array" ref="D1778">[2]!PropsSI("H","P",(B1778+1)*100*1000,"T",C1778+273.15,"WATER")/1000</f>
        <v>2767.8731503554204</v>
      </c>
      <c r="E1778" s="5" cm="1">
        <f t="array" ref="E1778">[2]!PropsSI("S","P",(B1778+1)*100*1000,"T",C1778+273.15,"WATER")/1000</f>
        <v>6.9678624269375868</v>
      </c>
      <c r="F1778" s="5" cm="1">
        <f t="array" ref="F1778">[2]!PropsSI("T","P",(B1778+1)*100*1000,"Q",1,"WATER")-273.15</f>
        <v>143.45361226935569</v>
      </c>
      <c r="G1778" s="9"/>
      <c r="H1778" s="4">
        <v>0</v>
      </c>
      <c r="I1778" s="6">
        <v>2.9068044299636333</v>
      </c>
      <c r="J1778" s="5">
        <v>165.14575986167478</v>
      </c>
      <c r="K1778" s="5" cm="1">
        <f t="array" ref="K1778">[2]!PropsSI("H","P",(I1778+1)*100*1000,"T",J1778+273.15,"WATER")/1000</f>
        <v>2787.1697754424845</v>
      </c>
      <c r="L1778" s="5" cm="1">
        <f t="array" ref="L1778">[2]!PropsSI("S","P",(I1778+1)*100*1000,"T",J1778+273.15,"WATER")/1000</f>
        <v>7.0209460316577221</v>
      </c>
      <c r="M1778" s="5" cm="1">
        <f t="array" ref="M1778">[2]!PropsSI("H","P",(I1778+1)*100*1000,"S",E1778*1000,"WATER")/1000</f>
        <v>2764.1824706463658</v>
      </c>
      <c r="N1778" s="5" cm="1">
        <f t="array" ref="N1778">[2]!PropsSI("T","P",(I1778+1)*100*1000,"Q",1,"WATER")-273.15</f>
        <v>142.76054713396536</v>
      </c>
      <c r="P1778">
        <f t="shared" si="270"/>
        <v>-4.6421397659688432E-2</v>
      </c>
      <c r="R1778">
        <f t="shared" si="273"/>
        <v>2.9316655227010844</v>
      </c>
      <c r="S1778">
        <f t="shared" si="274"/>
        <v>1.15537286904284</v>
      </c>
      <c r="T1778">
        <f t="shared" si="275"/>
        <v>0.20000480001920007</v>
      </c>
      <c r="U1778">
        <f t="shared" si="276"/>
        <v>1.5028569016898414</v>
      </c>
      <c r="V1778">
        <f t="shared" si="277"/>
        <v>15.125713119805784</v>
      </c>
      <c r="W1778">
        <f t="shared" si="271"/>
        <v>-1.1510328691483144E-2</v>
      </c>
      <c r="X1778">
        <f t="shared" si="278"/>
        <v>1.2187827365027863E-3</v>
      </c>
      <c r="Z1778">
        <f t="shared" si="272"/>
        <v>-5.2284745922877578</v>
      </c>
      <c r="AA1778" s="3">
        <f t="shared" si="279"/>
        <v>1.8686087782761552E-3</v>
      </c>
    </row>
    <row r="1779" spans="1:27" x14ac:dyDescent="0.4">
      <c r="A1779" s="4">
        <v>8.4873282162315942</v>
      </c>
      <c r="B1779" s="4">
        <v>3.1059175259408844</v>
      </c>
      <c r="C1779" s="5">
        <v>144.28699163066085</v>
      </c>
      <c r="D1779" s="5" cm="1">
        <f t="array" ref="D1779">[2]!PropsSI("H","P",(B1779+1)*100*1000,"T",C1779+273.15,"WATER")/1000</f>
        <v>607.57385856286078</v>
      </c>
      <c r="E1779" s="5" cm="1">
        <f t="array" ref="E1779">[2]!PropsSI("S","P",(B1779+1)*100*1000,"T",C1779+273.15,"WATER")/1000</f>
        <v>1.7834270536876025</v>
      </c>
      <c r="F1779" s="5" cm="1">
        <f t="array" ref="F1779">[2]!PropsSI("T","P",(B1779+1)*100*1000,"Q",1,"WATER")-273.15</f>
        <v>144.55282592835982</v>
      </c>
      <c r="G1779" s="9"/>
      <c r="H1779" s="4">
        <v>0</v>
      </c>
      <c r="I1779" s="6">
        <v>2.949746414299514</v>
      </c>
      <c r="J1779" s="5">
        <v>143.15319495788339</v>
      </c>
      <c r="K1779" s="5" t="e" cm="1">
        <f t="array" ref="K1779">[2]!PropsSI("H","P",(I1779+1)*100*1000,"T",J1779+273.15,"WATER")/1000</f>
        <v>#VALUE!</v>
      </c>
      <c r="L1779" s="5" t="e" cm="1">
        <f t="array" ref="L1779">[2]!PropsSI("S","P",(I1779+1)*100*1000,"T",J1779+273.15,"WATER")/1000</f>
        <v>#VALUE!</v>
      </c>
      <c r="M1779" s="5" cm="1">
        <f t="array" ref="M1779">[2]!PropsSI("H","P",(I1779+1)*100*1000,"S",E1779*1000,"WATER")/1000</f>
        <v>607.55033010308807</v>
      </c>
      <c r="N1779" s="5" cm="1">
        <f t="array" ref="N1779">[2]!PropsSI("T","P",(I1779+1)*100*1000,"Q",1,"WATER")-273.15</f>
        <v>143.15319495788361</v>
      </c>
      <c r="P1779" t="e">
        <f t="shared" si="270"/>
        <v>#VALUE!</v>
      </c>
      <c r="R1779">
        <f t="shared" si="273"/>
        <v>5.9204390051143676</v>
      </c>
      <c r="S1779">
        <f t="shared" si="274"/>
        <v>1.1557530014621162</v>
      </c>
      <c r="T1779">
        <f t="shared" si="275"/>
        <v>0.20000480001920007</v>
      </c>
      <c r="U1779">
        <f t="shared" si="276"/>
        <v>8.8964833455108003E-4</v>
      </c>
      <c r="V1779">
        <f t="shared" si="277"/>
        <v>8.9539898780794189E-3</v>
      </c>
      <c r="W1779">
        <f t="shared" si="271"/>
        <v>-6.8565628190908558E-6</v>
      </c>
      <c r="X1779">
        <f t="shared" si="278"/>
        <v>0</v>
      </c>
      <c r="Z1779" t="e">
        <f t="shared" si="272"/>
        <v>#VALUE!</v>
      </c>
      <c r="AA1779" s="3">
        <f t="shared" si="279"/>
        <v>4.9965728939016588E-3</v>
      </c>
    </row>
    <row r="1780" spans="1:27" x14ac:dyDescent="0.4">
      <c r="A1780" s="4">
        <v>8.3142284653515119</v>
      </c>
      <c r="B1780" s="4">
        <v>3.2289776672174741</v>
      </c>
      <c r="C1780" s="5">
        <v>144.02803128992974</v>
      </c>
      <c r="D1780" s="5" cm="1">
        <f t="array" ref="D1780">[2]!PropsSI("H","P",(B1780+1)*100*1000,"T",C1780+273.15,"WATER")/1000</f>
        <v>606.47014038413295</v>
      </c>
      <c r="E1780" s="5" cm="1">
        <f t="array" ref="E1780">[2]!PropsSI("S","P",(B1780+1)*100*1000,"T",C1780+273.15,"WATER")/1000</f>
        <v>1.7807502278365204</v>
      </c>
      <c r="F1780" s="5" cm="1">
        <f t="array" ref="F1780">[2]!PropsSI("T","P",(B1780+1)*100*1000,"Q",1,"WATER")-273.15</f>
        <v>145.62586348709743</v>
      </c>
      <c r="G1780" s="9"/>
      <c r="H1780" s="4">
        <v>0</v>
      </c>
      <c r="I1780" s="6">
        <v>2.9565404701232909</v>
      </c>
      <c r="J1780" s="5">
        <v>143.21500252240293</v>
      </c>
      <c r="K1780" s="5" t="e" cm="1">
        <f t="array" ref="K1780">[2]!PropsSI("H","P",(I1780+1)*100*1000,"T",J1780+273.15,"WATER")/1000</f>
        <v>#VALUE!</v>
      </c>
      <c r="L1780" s="5" t="e" cm="1">
        <f t="array" ref="L1780">[2]!PropsSI("S","P",(I1780+1)*100*1000,"T",J1780+273.15,"WATER")/1000</f>
        <v>#VALUE!</v>
      </c>
      <c r="M1780" s="5" cm="1">
        <f t="array" ref="M1780">[2]!PropsSI("H","P",(I1780+1)*100*1000,"S",E1780*1000,"WATER")/1000</f>
        <v>606.43723004812682</v>
      </c>
      <c r="N1780" s="5" cm="1">
        <f t="array" ref="N1780">[2]!PropsSI("T","P",(I1780+1)*100*1000,"Q",1,"WATER")-273.15</f>
        <v>143.21500252240287</v>
      </c>
      <c r="P1780" t="e">
        <f t="shared" si="270"/>
        <v>#VALUE!</v>
      </c>
      <c r="R1780">
        <f t="shared" si="273"/>
        <v>10.197941880658005</v>
      </c>
      <c r="S1780">
        <f t="shared" si="274"/>
        <v>1.1562970431990056</v>
      </c>
      <c r="T1780">
        <f t="shared" si="275"/>
        <v>0.20000480001920007</v>
      </c>
      <c r="U1780">
        <f t="shared" si="276"/>
        <v>1.6194046009140887E-3</v>
      </c>
      <c r="V1780">
        <f t="shared" si="277"/>
        <v>1.6298723711337934E-2</v>
      </c>
      <c r="W1780">
        <f t="shared" si="271"/>
        <v>-1.2558695980826513E-5</v>
      </c>
      <c r="X1780">
        <f t="shared" si="278"/>
        <v>0</v>
      </c>
      <c r="Z1780" t="e">
        <f t="shared" si="272"/>
        <v>#VALUE!</v>
      </c>
      <c r="AA1780" s="3">
        <f t="shared" si="279"/>
        <v>4.9937245950291507E-3</v>
      </c>
    </row>
    <row r="1781" spans="1:27" x14ac:dyDescent="0.4">
      <c r="A1781" s="4">
        <v>8.2180568349162169</v>
      </c>
      <c r="B1781" s="4">
        <v>3.3520378084940643</v>
      </c>
      <c r="C1781" s="5">
        <v>175.5996423814648</v>
      </c>
      <c r="D1781" s="5" cm="1">
        <f t="array" ref="D1781">[2]!PropsSI("H","P",(B1781+1)*100*1000,"T",C1781+273.15,"WATER")/1000</f>
        <v>2806.922063426543</v>
      </c>
      <c r="E1781" s="5" cm="1">
        <f t="array" ref="E1781">[2]!PropsSI("S","P",(B1781+1)*100*1000,"T",C1781+273.15,"WATER")/1000</f>
        <v>7.0171328286649359</v>
      </c>
      <c r="F1781" s="5" cm="1">
        <f t="array" ref="F1781">[2]!PropsSI("T","P",(B1781+1)*100*1000,"Q",1,"WATER")-273.15</f>
        <v>146.67409988846782</v>
      </c>
      <c r="G1781" s="9"/>
      <c r="H1781" s="4">
        <v>0</v>
      </c>
      <c r="I1781" s="6">
        <v>2.9361047517012877</v>
      </c>
      <c r="J1781" s="5">
        <v>227.20746851943028</v>
      </c>
      <c r="K1781" s="5" cm="1">
        <f t="array" ref="K1781">[2]!PropsSI("H","P",(I1781+1)*100*1000,"T",J1781+273.15,"WATER")/1000</f>
        <v>2917.7736507620857</v>
      </c>
      <c r="L1781" s="5" cm="1">
        <f t="array" ref="L1781">[2]!PropsSI("S","P",(I1781+1)*100*1000,"T",J1781+273.15,"WATER")/1000</f>
        <v>7.296419417991804</v>
      </c>
      <c r="M1781" s="5" cm="1">
        <f t="array" ref="M1781">[2]!PropsSI("H","P",(I1781+1)*100*1000,"S",E1781*1000,"WATER")/1000</f>
        <v>2786.9655481719697</v>
      </c>
      <c r="N1781" s="5" cm="1">
        <f t="array" ref="N1781">[2]!PropsSI("T","P",(I1781+1)*100*1000,"Q",1,"WATER")-273.15</f>
        <v>143.0288338647465</v>
      </c>
      <c r="P1781">
        <f t="shared" si="270"/>
        <v>-0.25305129026782469</v>
      </c>
      <c r="R1781">
        <f t="shared" si="273"/>
        <v>15.419475280341183</v>
      </c>
      <c r="S1781">
        <f t="shared" si="274"/>
        <v>1.1569611531207622</v>
      </c>
      <c r="T1781">
        <f t="shared" si="275"/>
        <v>0.20000480001920007</v>
      </c>
      <c r="U1781">
        <f t="shared" si="276"/>
        <v>1.5516042211410368</v>
      </c>
      <c r="V1781">
        <f t="shared" si="277"/>
        <v>15.616337322648537</v>
      </c>
      <c r="W1781">
        <f t="shared" si="271"/>
        <v>-1.2074345190806052E-2</v>
      </c>
      <c r="X1781">
        <f t="shared" si="278"/>
        <v>5.8069888058652458E-2</v>
      </c>
      <c r="Z1781">
        <f t="shared" si="272"/>
        <v>-5.5546565079862544</v>
      </c>
      <c r="AA1781" s="3">
        <f t="shared" si="279"/>
        <v>1.8016699815776669E-3</v>
      </c>
    </row>
    <row r="1782" spans="1:27" x14ac:dyDescent="0.4">
      <c r="A1782" s="4">
        <v>8.2177734375</v>
      </c>
      <c r="B1782" s="4">
        <v>3.4750979497706544</v>
      </c>
      <c r="C1782" s="5">
        <v>207.93299658727022</v>
      </c>
      <c r="D1782" s="5" cm="1">
        <f t="array" ref="D1782">[2]!PropsSI("H","P",(B1782+1)*100*1000,"T",C1782+273.15,"WATER")/1000</f>
        <v>2875.2744701336278</v>
      </c>
      <c r="E1782" s="5" cm="1">
        <f t="array" ref="E1782">[2]!PropsSI("S","P",(B1782+1)*100*1000,"T",C1782+273.15,"WATER")/1000</f>
        <v>7.1516981292823418</v>
      </c>
      <c r="F1782" s="5" cm="1">
        <f t="array" ref="F1782">[2]!PropsSI("T","P",(B1782+1)*100*1000,"Q",1,"WATER")-273.15</f>
        <v>147.69880110338408</v>
      </c>
      <c r="G1782" s="9"/>
      <c r="H1782" s="4">
        <v>0</v>
      </c>
      <c r="I1782" s="6">
        <v>2.9790435378185385</v>
      </c>
      <c r="J1782" s="5">
        <v>274.5526103565204</v>
      </c>
      <c r="K1782" s="5" cm="1">
        <f t="array" ref="K1782">[2]!PropsSI("H","P",(I1782+1)*100*1000,"T",J1782+273.15,"WATER")/1000</f>
        <v>3014.9302055056701</v>
      </c>
      <c r="L1782" s="5" cm="1">
        <f t="array" ref="L1782">[2]!PropsSI("S","P",(I1782+1)*100*1000,"T",J1782+273.15,"WATER")/1000</f>
        <v>7.4770186272141306</v>
      </c>
      <c r="M1782" s="5" cm="1">
        <f t="array" ref="M1782">[2]!PropsSI("H","P",(I1782+1)*100*1000,"S",E1782*1000,"WATER")/1000</f>
        <v>2850.1168910391102</v>
      </c>
      <c r="N1782" s="5" cm="1">
        <f t="array" ref="N1782">[2]!PropsSI("T","P",(I1782+1)*100*1000,"Q",1,"WATER")-273.15</f>
        <v>143.41911169393035</v>
      </c>
      <c r="P1782">
        <f t="shared" si="270"/>
        <v>-0.31879422014858283</v>
      </c>
      <c r="R1782">
        <f t="shared" si="273"/>
        <v>18.103086201989314</v>
      </c>
      <c r="S1782">
        <f t="shared" si="274"/>
        <v>1.1573024729022861</v>
      </c>
      <c r="T1782">
        <f t="shared" si="275"/>
        <v>0.20000480001920007</v>
      </c>
      <c r="U1782">
        <f t="shared" si="276"/>
        <v>1.6663577351725527</v>
      </c>
      <c r="V1782">
        <f t="shared" si="277"/>
        <v>16.771290086799691</v>
      </c>
      <c r="W1782">
        <f t="shared" si="271"/>
        <v>-1.2967470549723675E-2</v>
      </c>
      <c r="X1782">
        <f t="shared" si="278"/>
        <v>9.3530000770203292E-2</v>
      </c>
      <c r="Z1782">
        <f t="shared" si="272"/>
        <v>-5.5512390459889867</v>
      </c>
      <c r="AA1782" s="3">
        <f t="shared" si="279"/>
        <v>1.7039886527316986E-3</v>
      </c>
    </row>
    <row r="1783" spans="1:27" x14ac:dyDescent="0.4">
      <c r="A1783" s="4">
        <v>8.2177734375</v>
      </c>
      <c r="B1783" s="4">
        <v>3.5981580910472446</v>
      </c>
      <c r="C1783" s="5">
        <v>234.6930346393371</v>
      </c>
      <c r="D1783" s="5" cm="1">
        <f t="array" ref="D1783">[2]!PropsSI("H","P",(B1783+1)*100*1000,"T",C1783+273.15,"WATER")/1000</f>
        <v>2930.6823785291249</v>
      </c>
      <c r="E1783" s="5" cm="1">
        <f t="array" ref="E1783">[2]!PropsSI("S","P",(B1783+1)*100*1000,"T",C1783+273.15,"WATER")/1000</f>
        <v>7.2515191452020815</v>
      </c>
      <c r="F1783" s="5" cm="1">
        <f t="array" ref="F1783">[2]!PropsSI("T","P",(B1783+1)*100*1000,"Q",1,"WATER")-273.15</f>
        <v>148.70113551114514</v>
      </c>
      <c r="G1783" s="9"/>
      <c r="H1783" s="4">
        <v>0</v>
      </c>
      <c r="I1783" s="6">
        <v>2.9444385250895553</v>
      </c>
      <c r="J1783" s="5">
        <v>327.18830307977794</v>
      </c>
      <c r="K1783" s="5" cm="1">
        <f t="array" ref="K1783">[2]!PropsSI("H","P",(I1783+1)*100*1000,"T",J1783+273.15,"WATER")/1000</f>
        <v>3123.0918199847679</v>
      </c>
      <c r="L1783" s="5" cm="1">
        <f t="array" ref="L1783">[2]!PropsSI("S","P",(I1783+1)*100*1000,"T",J1783+273.15,"WATER")/1000</f>
        <v>7.6695662321807694</v>
      </c>
      <c r="M1783" s="5" cm="1">
        <f t="array" ref="M1783">[2]!PropsSI("H","P",(I1783+1)*100*1000,"S",E1783*1000,"WATER")/1000</f>
        <v>2896.0190800578848</v>
      </c>
      <c r="N1783" s="5" cm="1">
        <f t="array" ref="N1783">[2]!PropsSI("T","P",(I1783+1)*100*1000,"Q",1,"WATER")-273.15</f>
        <v>143.10484794222219</v>
      </c>
      <c r="P1783">
        <f t="shared" si="270"/>
        <v>-0.43921588808844286</v>
      </c>
      <c r="R1783">
        <f t="shared" si="273"/>
        <v>23.672296416544064</v>
      </c>
      <c r="S1783">
        <f t="shared" si="274"/>
        <v>1.1580108027120806</v>
      </c>
      <c r="T1783">
        <f t="shared" si="275"/>
        <v>0.20000480001920007</v>
      </c>
      <c r="U1783">
        <f t="shared" si="276"/>
        <v>1.756192631057059</v>
      </c>
      <c r="V1783">
        <f t="shared" si="277"/>
        <v>17.675445939408668</v>
      </c>
      <c r="W1783">
        <f t="shared" si="271"/>
        <v>-1.3666558952010351E-2</v>
      </c>
      <c r="X1783">
        <f t="shared" si="278"/>
        <v>0.18109223152846776</v>
      </c>
      <c r="Z1783">
        <f t="shared" si="272"/>
        <v>-5.5508116636760336</v>
      </c>
      <c r="AA1783" s="3">
        <f t="shared" si="279"/>
        <v>1.633934256811161E-3</v>
      </c>
    </row>
    <row r="1784" spans="1:27" x14ac:dyDescent="0.4">
      <c r="A1784" s="4">
        <v>7.7738801443821748</v>
      </c>
      <c r="B1784" s="4">
        <v>3.7061915672545331</v>
      </c>
      <c r="C1784" s="5">
        <v>260.65355516537966</v>
      </c>
      <c r="D1784" s="5" cm="1">
        <f t="array" ref="D1784">[2]!PropsSI("H","P",(B1784+1)*100*1000,"T",C1784+273.15,"WATER")/1000</f>
        <v>2984.096170251255</v>
      </c>
      <c r="E1784" s="5" cm="1">
        <f t="array" ref="E1784">[2]!PropsSI("S","P",(B1784+1)*100*1000,"T",C1784+273.15,"WATER")/1000</f>
        <v>7.3435586917006006</v>
      </c>
      <c r="F1784" s="5" cm="1">
        <f t="array" ref="F1784">[2]!PropsSI("T","P",(B1784+1)*100*1000,"Q",1,"WATER")-273.15</f>
        <v>149.56349627896992</v>
      </c>
      <c r="G1784" s="9"/>
      <c r="H1784" s="4">
        <v>0</v>
      </c>
      <c r="I1784" s="6">
        <v>2.9546423380974072</v>
      </c>
      <c r="J1784" s="5">
        <v>378.3977688145568</v>
      </c>
      <c r="K1784" s="5" cm="1">
        <f t="array" ref="K1784">[2]!PropsSI("H","P",(I1784+1)*100*1000,"T",J1784+273.15,"WATER")/1000</f>
        <v>3228.9702337934282</v>
      </c>
      <c r="L1784" s="5" cm="1">
        <f t="array" ref="L1784">[2]!PropsSI("S","P",(I1784+1)*100*1000,"T",J1784+273.15,"WATER")/1000</f>
        <v>7.8376155132871812</v>
      </c>
      <c r="M1784" s="5" cm="1">
        <f t="array" ref="M1784">[2]!PropsSI("H","P",(I1784+1)*100*1000,"S",E1784*1000,"WATER")/1000</f>
        <v>2942.7258565379198</v>
      </c>
      <c r="N1784" s="5" cm="1">
        <f t="array" ref="N1784">[2]!PropsSI("T","P",(I1784+1)*100*1000,"Q",1,"WATER")-273.15</f>
        <v>143.19774324814733</v>
      </c>
      <c r="P1784">
        <f t="shared" si="270"/>
        <v>-0.52878378345685528</v>
      </c>
      <c r="R1784">
        <f t="shared" si="273"/>
        <v>26.927135320379552</v>
      </c>
      <c r="S1784">
        <f t="shared" si="274"/>
        <v>1.1584247751305825</v>
      </c>
      <c r="T1784">
        <f t="shared" si="275"/>
        <v>0.20000480001920007</v>
      </c>
      <c r="U1784">
        <f t="shared" si="276"/>
        <v>1.8428085347505259</v>
      </c>
      <c r="V1784">
        <f t="shared" si="277"/>
        <v>18.547203795666952</v>
      </c>
      <c r="W1784">
        <f t="shared" si="271"/>
        <v>-1.4567822496168307E-2</v>
      </c>
      <c r="X1784">
        <f t="shared" si="278"/>
        <v>0.26441805450672279</v>
      </c>
      <c r="Z1784">
        <f t="shared" si="272"/>
        <v>-5.919076786290864</v>
      </c>
      <c r="AA1784" s="3">
        <f t="shared" si="279"/>
        <v>1.5509833789030215E-3</v>
      </c>
    </row>
    <row r="1785" spans="1:27" x14ac:dyDescent="0.4">
      <c r="A1785" s="4">
        <v>10.898800993904842</v>
      </c>
      <c r="B1785" s="4">
        <v>3.2380194611097646</v>
      </c>
      <c r="C1785" s="5">
        <v>237.39526932119821</v>
      </c>
      <c r="D1785" s="5" cm="1">
        <f t="array" ref="D1785">[2]!PropsSI("H","P",(B1785+1)*100*1000,"T",C1785+273.15,"WATER")/1000</f>
        <v>2937.6488019491521</v>
      </c>
      <c r="E1785" s="5" cm="1">
        <f t="array" ref="E1785">[2]!PropsSI("S","P",(B1785+1)*100*1000,"T",C1785+273.15,"WATER")/1000</f>
        <v>7.3021932650083397</v>
      </c>
      <c r="F1785" s="5" cm="1">
        <f t="array" ref="F1785">[2]!PropsSI("T","P",(B1785+1)*100*1000,"Q",1,"WATER")-273.15</f>
        <v>145.70371038489395</v>
      </c>
      <c r="G1785" s="9"/>
      <c r="H1785" s="4">
        <v>0</v>
      </c>
      <c r="I1785" s="6">
        <v>2.9482718365850418</v>
      </c>
      <c r="J1785" s="5">
        <v>268.30319624597519</v>
      </c>
      <c r="K1785" s="5" cm="1">
        <f t="array" ref="K1785">[2]!PropsSI("H","P",(I1785+1)*100*1000,"T",J1785+273.15,"WATER")/1000</f>
        <v>3002.206420064897</v>
      </c>
      <c r="L1785" s="5" cm="1">
        <f t="array" ref="L1785">[2]!PropsSI("S","P",(I1785+1)*100*1000,"T",J1785+273.15,"WATER")/1000</f>
        <v>7.457194783396881</v>
      </c>
      <c r="M1785" s="5" cm="1">
        <f t="array" ref="M1785">[2]!PropsSI("H","P",(I1785+1)*100*1000,"S",E1785*1000,"WATER")/1000</f>
        <v>2921.3700231978351</v>
      </c>
      <c r="N1785" s="5" cm="1">
        <f t="array" ref="N1785">[2]!PropsSI("T","P",(I1785+1)*100*1000,"Q",1,"WATER")-273.15</f>
        <v>143.13976898439125</v>
      </c>
      <c r="P1785">
        <f t="shared" si="270"/>
        <v>-0.19544462013444697</v>
      </c>
      <c r="R1785">
        <f t="shared" si="273"/>
        <v>10.845472124126418</v>
      </c>
      <c r="S1785">
        <f t="shared" si="274"/>
        <v>1.1563794004734704</v>
      </c>
      <c r="T1785">
        <f t="shared" si="275"/>
        <v>0.20000480001920007</v>
      </c>
      <c r="U1785">
        <f t="shared" si="276"/>
        <v>1.7990579675036886</v>
      </c>
      <c r="V1785">
        <f t="shared" si="277"/>
        <v>18.106870103044365</v>
      </c>
      <c r="W1785">
        <f t="shared" si="271"/>
        <v>-1.2660321557399469E-2</v>
      </c>
      <c r="X1785">
        <f t="shared" si="278"/>
        <v>3.3410099806303252E-2</v>
      </c>
      <c r="Z1785">
        <f t="shared" si="272"/>
        <v>-3.9657531502798786</v>
      </c>
      <c r="AA1785" s="3">
        <f t="shared" si="279"/>
        <v>1.7364950019933042E-3</v>
      </c>
    </row>
    <row r="1786" spans="1:27" x14ac:dyDescent="0.4">
      <c r="A1786" s="4">
        <v>14.681353963326698</v>
      </c>
      <c r="B1786" s="4">
        <v>10.046172525334542</v>
      </c>
      <c r="C1786" s="5">
        <v>286.42236667253445</v>
      </c>
      <c r="D1786" s="5" cm="1">
        <f t="array" ref="D1786">[2]!PropsSI("H","P",(B1786+1)*100*1000,"T",C1786+273.15,"WATER")/1000</f>
        <v>3019.4534914977048</v>
      </c>
      <c r="E1786" s="5" cm="1">
        <f t="array" ref="E1786">[2]!PropsSI("S","P",(B1786+1)*100*1000,"T",C1786+273.15,"WATER")/1000</f>
        <v>7.0231350540742126</v>
      </c>
      <c r="F1786" s="5" cm="1">
        <f t="array" ref="F1786">[2]!PropsSI("T","P",(B1786+1)*100*1000,"Q",1,"WATER")-273.15</f>
        <v>184.24771498600779</v>
      </c>
      <c r="G1786" s="9"/>
      <c r="H1786" s="4">
        <v>0</v>
      </c>
      <c r="I1786" s="6">
        <v>3.1927986933253574</v>
      </c>
      <c r="J1786" s="5">
        <v>557.37393320388901</v>
      </c>
      <c r="K1786" s="5" cm="1">
        <f t="array" ref="K1786">[2]!PropsSI("H","P",(I1786+1)*100*1000,"T",J1786+273.15,"WATER")/1000</f>
        <v>3609.4865789636979</v>
      </c>
      <c r="L1786" s="5" cm="1">
        <f t="array" ref="L1786">[2]!PropsSI("S","P",(I1786+1)*100*1000,"T",J1786+273.15,"WATER")/1000</f>
        <v>8.3262240563994396</v>
      </c>
      <c r="M1786" s="5" cm="1">
        <f t="array" ref="M1786">[2]!PropsSI("H","P",(I1786+1)*100*1000,"S",E1786*1000,"WATER")/1000</f>
        <v>2802.1352459507816</v>
      </c>
      <c r="N1786" s="5" cm="1">
        <f t="array" ref="N1786">[2]!PropsSI("T","P",(I1786+1)*100*1000,"Q",1,"WATER")-273.15</f>
        <v>145.31302985946735</v>
      </c>
      <c r="P1786">
        <f t="shared" si="270"/>
        <v>-2.4062457242118733</v>
      </c>
      <c r="R1786">
        <f t="shared" si="273"/>
        <v>164.69371808526608</v>
      </c>
      <c r="S1786">
        <f t="shared" si="274"/>
        <v>1.1759468605980787</v>
      </c>
      <c r="T1786">
        <f t="shared" si="275"/>
        <v>0.20000480001920007</v>
      </c>
      <c r="U1786">
        <f t="shared" si="276"/>
        <v>1.5833000333635081</v>
      </c>
      <c r="V1786">
        <f t="shared" si="277"/>
        <v>15.935344250212479</v>
      </c>
      <c r="W1786">
        <f t="shared" si="271"/>
        <v>-9.4784030780023041E-3</v>
      </c>
      <c r="X1786">
        <f t="shared" si="278"/>
        <v>5.7444935916552327</v>
      </c>
      <c r="Z1786">
        <f t="shared" si="272"/>
        <v>-2.7150646554368278</v>
      </c>
      <c r="AA1786" s="3">
        <f t="shared" si="279"/>
        <v>2.1499225872772306E-3</v>
      </c>
    </row>
    <row r="1787" spans="1:27" x14ac:dyDescent="0.4">
      <c r="A1787" s="4">
        <v>57.131063664484955</v>
      </c>
      <c r="B1787" s="4">
        <v>42.200762949761042</v>
      </c>
      <c r="C1787" s="5">
        <v>372.21425361691445</v>
      </c>
      <c r="D1787" s="5" cm="1">
        <f t="array" ref="D1787">[2]!PropsSI("H","P",(B1787+1)*100*1000,"T",C1787+273.15,"WATER")/1000</f>
        <v>3141.3895618071683</v>
      </c>
      <c r="E1787" s="5" cm="1">
        <f t="array" ref="E1787">[2]!PropsSI("S","P",(B1787+1)*100*1000,"T",C1787+273.15,"WATER")/1000</f>
        <v>6.6271423205961701</v>
      </c>
      <c r="F1787" s="5" cm="1">
        <f t="array" ref="F1787">[2]!PropsSI("T","P",(B1787+1)*100*1000,"Q",1,"WATER")-273.15</f>
        <v>254.9607484998179</v>
      </c>
      <c r="G1787" s="9"/>
      <c r="H1787" s="4">
        <v>0</v>
      </c>
      <c r="I1787" s="6">
        <v>6.6900426733767127</v>
      </c>
      <c r="J1787" s="5">
        <v>346.46737554677736</v>
      </c>
      <c r="K1787" s="5" cm="1">
        <f t="array" ref="K1787">[2]!PropsSI("H","P",(I1787+1)*100*1000,"T",J1787+273.15,"WATER")/1000</f>
        <v>3155.3614036332451</v>
      </c>
      <c r="L1787" s="5" cm="1">
        <f t="array" ref="L1787">[2]!PropsSI("S","P",(I1787+1)*100*1000,"T",J1787+273.15,"WATER")/1000</f>
        <v>7.4176483739448749</v>
      </c>
      <c r="M1787" s="5" cm="1">
        <f t="array" ref="M1787">[2]!PropsSI("H","P",(I1787+1)*100*1000,"S",E1787*1000,"WATER")/1000</f>
        <v>2745.4910184659248</v>
      </c>
      <c r="N1787" s="5" cm="1">
        <f t="array" ref="N1787">[2]!PropsSI("T","P",(I1787+1)*100*1000,"Q",1,"WATER")-273.15</f>
        <v>168.77488319387317</v>
      </c>
      <c r="P1787">
        <f t="shared" si="270"/>
        <v>-0.22172949579880757</v>
      </c>
      <c r="R1787">
        <f t="shared" si="273"/>
        <v>364.56621024414625</v>
      </c>
      <c r="S1787">
        <f t="shared" si="274"/>
        <v>1.2013679955345984</v>
      </c>
      <c r="T1787">
        <f t="shared" si="275"/>
        <v>0.20000480001920007</v>
      </c>
      <c r="U1787">
        <f t="shared" si="276"/>
        <v>1.3030727076806157</v>
      </c>
      <c r="V1787">
        <f t="shared" si="277"/>
        <v>13.1149572048166</v>
      </c>
      <c r="W1787">
        <f t="shared" si="271"/>
        <v>7.5644677457261927E-3</v>
      </c>
      <c r="X1787">
        <f t="shared" si="278"/>
        <v>5.257572171796198E-2</v>
      </c>
      <c r="Z1787">
        <f t="shared" si="272"/>
        <v>-3.5291470658516191E-2</v>
      </c>
      <c r="AA1787" s="3">
        <f t="shared" si="279"/>
        <v>1.0051627230201029E-2</v>
      </c>
    </row>
    <row r="1788" spans="1:27" x14ac:dyDescent="0.4">
      <c r="A1788" s="4">
        <v>88.798458958109904</v>
      </c>
      <c r="B1788" s="4">
        <v>33.624998220043892</v>
      </c>
      <c r="C1788" s="5">
        <v>375.25193555441746</v>
      </c>
      <c r="D1788" s="5" cm="1">
        <f t="array" ref="D1788">[2]!PropsSI("H","P",(B1788+1)*100*1000,"T",C1788+273.15,"WATER")/1000</f>
        <v>3165.9545293231949</v>
      </c>
      <c r="E1788" s="5" cm="1">
        <f t="array" ref="E1788">[2]!PropsSI("S","P",(B1788+1)*100*1000,"T",C1788+273.15,"WATER")/1000</f>
        <v>6.7608846502948099</v>
      </c>
      <c r="F1788" s="5" cm="1">
        <f t="array" ref="F1788">[2]!PropsSI("T","P",(B1788+1)*100*1000,"Q",1,"WATER")-273.15</f>
        <v>241.93892008920204</v>
      </c>
      <c r="G1788" s="9"/>
      <c r="H1788" s="4">
        <v>0</v>
      </c>
      <c r="I1788" s="6">
        <v>8.292442790993821</v>
      </c>
      <c r="J1788" s="5">
        <v>308.19827650260561</v>
      </c>
      <c r="K1788" s="5" cm="1">
        <f t="array" ref="K1788">[2]!PropsSI("H","P",(I1788+1)*100*1000,"T",J1788+273.15,"WATER")/1000</f>
        <v>3070.9465209845166</v>
      </c>
      <c r="L1788" s="5" cm="1">
        <f t="array" ref="L1788">[2]!PropsSI("S","P",(I1788+1)*100*1000,"T",J1788+273.15,"WATER")/1000</f>
        <v>7.1911686439768747</v>
      </c>
      <c r="M1788" s="5" cm="1">
        <f t="array" ref="M1788">[2]!PropsSI("H","P",(I1788+1)*100*1000,"S",E1788*1000,"WATER")/1000</f>
        <v>2844.086946286573</v>
      </c>
      <c r="N1788" s="5" cm="1">
        <f t="array" ref="N1788">[2]!PropsSI("T","P",(I1788+1)*100*1000,"Q",1,"WATER")-273.15</f>
        <v>176.71392268586504</v>
      </c>
      <c r="P1788">
        <f t="shared" si="270"/>
        <v>2.3434902025427475</v>
      </c>
      <c r="R1788">
        <f t="shared" si="273"/>
        <v>275.90173901611553</v>
      </c>
      <c r="S1788">
        <f t="shared" si="274"/>
        <v>1.1900910486029954</v>
      </c>
      <c r="T1788">
        <f t="shared" si="275"/>
        <v>0.20000480001920007</v>
      </c>
      <c r="U1788">
        <f t="shared" si="276"/>
        <v>1.3998425543427582</v>
      </c>
      <c r="V1788">
        <f t="shared" si="277"/>
        <v>14.08891083780277</v>
      </c>
      <c r="W1788">
        <f t="shared" si="271"/>
        <v>2.0439939609314214E-2</v>
      </c>
      <c r="X1788">
        <f t="shared" si="278"/>
        <v>5.3965625241150947</v>
      </c>
      <c r="Z1788">
        <f t="shared" si="272"/>
        <v>0.29517731311223216</v>
      </c>
      <c r="AA1788" s="3">
        <f t="shared" si="279"/>
        <v>2.15974819583796E-2</v>
      </c>
    </row>
    <row r="1789" spans="1:27" x14ac:dyDescent="0.4">
      <c r="A1789" s="4">
        <v>5.6265584595308082</v>
      </c>
      <c r="B1789" s="4">
        <v>3.3612891517778656</v>
      </c>
      <c r="C1789" s="5">
        <v>326.43525318772004</v>
      </c>
      <c r="D1789" s="5" cm="1">
        <f t="array" ref="D1789">[2]!PropsSI("H","P",(B1789+1)*100*1000,"T",C1789+273.15,"WATER")/1000</f>
        <v>3120.6300908825988</v>
      </c>
      <c r="E1789" s="5" cm="1">
        <f t="array" ref="E1789">[2]!PropsSI("S","P",(B1789+1)*100*1000,"T",C1789+273.15,"WATER")/1000</f>
        <v>7.6194883813650396</v>
      </c>
      <c r="F1789" s="5" cm="1">
        <f t="array" ref="F1789">[2]!PropsSI("T","P",(B1789+1)*100*1000,"Q",1,"WATER")-273.15</f>
        <v>146.75193731241228</v>
      </c>
      <c r="G1789" s="9"/>
      <c r="H1789" s="4">
        <v>0</v>
      </c>
      <c r="I1789" s="6">
        <v>3.1172083743847567</v>
      </c>
      <c r="J1789" s="5">
        <v>390.69069834304707</v>
      </c>
      <c r="K1789" s="5" cm="1">
        <f t="array" ref="K1789">[2]!PropsSI("H","P",(I1789+1)*100*1000,"T",J1789+273.15,"WATER")/1000</f>
        <v>3254.2929422839184</v>
      </c>
      <c r="L1789" s="5" cm="1">
        <f t="array" ref="L1789">[2]!PropsSI("S","P",(I1789+1)*100*1000,"T",J1789+273.15,"WATER")/1000</f>
        <v>7.8576328701545899</v>
      </c>
      <c r="M1789" s="5" cm="1">
        <f t="array" ref="M1789">[2]!PropsSI("H","P",(I1789+1)*100*1000,"S",E1789*1000,"WATER")/1000</f>
        <v>3104.9379643706616</v>
      </c>
      <c r="N1789" s="5" cm="1">
        <f t="array" ref="N1789">[2]!PropsSI("T","P",(I1789+1)*100*1000,"Q",1,"WATER")-273.15</f>
        <v>144.6523467967437</v>
      </c>
      <c r="P1789">
        <f t="shared" si="270"/>
        <v>-0.20890606868808448</v>
      </c>
      <c r="R1789">
        <f t="shared" si="273"/>
        <v>8.881267881278097</v>
      </c>
      <c r="S1789">
        <f t="shared" si="274"/>
        <v>1.1561295796974298</v>
      </c>
      <c r="T1789">
        <f t="shared" si="275"/>
        <v>0.20000480001920007</v>
      </c>
      <c r="U1789">
        <f t="shared" si="276"/>
        <v>2.1176765242205238</v>
      </c>
      <c r="V1789">
        <f t="shared" si="277"/>
        <v>21.31365105346384</v>
      </c>
      <c r="W1789">
        <f t="shared" si="271"/>
        <v>-1.8003864730713064E-2</v>
      </c>
      <c r="X1789">
        <f t="shared" si="278"/>
        <v>3.6443651475781838E-2</v>
      </c>
      <c r="Z1789">
        <f t="shared" si="272"/>
        <v>-8.5178290717730665</v>
      </c>
      <c r="AA1789" s="3">
        <f t="shared" si="279"/>
        <v>1.2953870096290496E-3</v>
      </c>
    </row>
    <row r="1790" spans="1:27" x14ac:dyDescent="0.4">
      <c r="A1790" s="4">
        <v>11.362775599561013</v>
      </c>
      <c r="B1790" s="4">
        <v>3.1835918614297651</v>
      </c>
      <c r="C1790" s="5">
        <v>275.90542476017572</v>
      </c>
      <c r="D1790" s="5" cm="1">
        <f t="array" ref="D1790">[2]!PropsSI("H","P",(B1790+1)*100*1000,"T",C1790+273.15,"WATER")/1000</f>
        <v>3017.1125086562215</v>
      </c>
      <c r="E1790" s="5" cm="1">
        <f t="array" ref="E1790">[2]!PropsSI("S","P",(B1790+1)*100*1000,"T",C1790+273.15,"WATER")/1000</f>
        <v>7.4581351860898355</v>
      </c>
      <c r="F1790" s="5" cm="1">
        <f t="array" ref="F1790">[2]!PropsSI("T","P",(B1790+1)*100*1000,"Q",1,"WATER")-273.15</f>
        <v>145.23307380189124</v>
      </c>
      <c r="G1790" s="9"/>
      <c r="H1790" s="4">
        <v>0</v>
      </c>
      <c r="I1790" s="6">
        <v>3.1392476995962642</v>
      </c>
      <c r="J1790" s="5">
        <v>280.73360181311898</v>
      </c>
      <c r="K1790" s="5" cm="1">
        <f t="array" ref="K1790">[2]!PropsSI("H","P",(I1790+1)*100*1000,"T",J1790+273.15,"WATER")/1000</f>
        <v>3027.1555177533933</v>
      </c>
      <c r="L1790" s="5" cm="1">
        <f t="array" ref="L1790">[2]!PropsSI("S","P",(I1790+1)*100*1000,"T",J1790+273.15,"WATER")/1000</f>
        <v>7.4812069113694326</v>
      </c>
      <c r="M1790" s="5" cm="1">
        <f t="array" ref="M1790">[2]!PropsSI("H","P",(I1790+1)*100*1000,"S",E1790*1000,"WATER")/1000</f>
        <v>3014.4479885746277</v>
      </c>
      <c r="N1790" s="5" cm="1">
        <f t="array" ref="N1790">[2]!PropsSI("T","P",(I1790+1)*100*1000,"Q",1,"WATER")-273.15</f>
        <v>144.84597747168567</v>
      </c>
      <c r="P1790">
        <f t="shared" si="270"/>
        <v>-3.1699016309864603E-2</v>
      </c>
      <c r="R1790">
        <f t="shared" si="273"/>
        <v>1.6374174767695429</v>
      </c>
      <c r="S1790">
        <f t="shared" si="274"/>
        <v>1.1552082578256506</v>
      </c>
      <c r="T1790">
        <f t="shared" si="275"/>
        <v>0.20000480001920007</v>
      </c>
      <c r="U1790">
        <f t="shared" si="276"/>
        <v>1.93871178358263</v>
      </c>
      <c r="V1790">
        <f t="shared" si="277"/>
        <v>19.512435433796085</v>
      </c>
      <c r="W1790">
        <f t="shared" si="271"/>
        <v>-1.3393227947942161E-2</v>
      </c>
      <c r="X1790">
        <f t="shared" si="278"/>
        <v>3.3510188755149506E-4</v>
      </c>
      <c r="Z1790">
        <f t="shared" si="272"/>
        <v>-3.7691624719017338</v>
      </c>
      <c r="AA1790" s="3">
        <f t="shared" si="279"/>
        <v>1.6606965214206485E-3</v>
      </c>
    </row>
    <row r="1791" spans="1:27" x14ac:dyDescent="0.4">
      <c r="A1791" s="4">
        <v>13.867693197039415</v>
      </c>
      <c r="B1791" s="4">
        <v>3.6675239860222519</v>
      </c>
      <c r="C1791" s="5">
        <v>288.31414980393515</v>
      </c>
      <c r="D1791" s="5" cm="1">
        <f t="array" ref="D1791">[2]!PropsSI("H","P",(B1791+1)*100*1000,"T",C1791+273.15,"WATER")/1000</f>
        <v>3041.2980934501447</v>
      </c>
      <c r="E1791" s="5" cm="1">
        <f t="array" ref="E1791">[2]!PropsSI("S","P",(B1791+1)*100*1000,"T",C1791+273.15,"WATER")/1000</f>
        <v>7.4517906713618194</v>
      </c>
      <c r="F1791" s="5" cm="1">
        <f t="array" ref="F1791">[2]!PropsSI("T","P",(B1791+1)*100*1000,"Q",1,"WATER")-273.15</f>
        <v>149.2566793567276</v>
      </c>
      <c r="G1791" s="9"/>
      <c r="H1791" s="4">
        <v>0</v>
      </c>
      <c r="I1791" s="6">
        <v>3.2325798269201211</v>
      </c>
      <c r="J1791" s="5">
        <v>322.95790467201641</v>
      </c>
      <c r="K1791" s="5" cm="1">
        <f t="array" ref="K1791">[2]!PropsSI("H","P",(I1791+1)*100*1000,"T",J1791+273.15,"WATER")/1000</f>
        <v>3113.7444081268927</v>
      </c>
      <c r="L1791" s="5" cm="1">
        <f t="array" ref="L1791">[2]!PropsSI("S","P",(I1791+1)*100*1000,"T",J1791+273.15,"WATER")/1000</f>
        <v>7.6216740190631835</v>
      </c>
      <c r="M1791" s="5" cm="1">
        <f t="array" ref="M1791">[2]!PropsSI("H","P",(I1791+1)*100*1000,"S",E1791*1000,"WATER")/1000</f>
        <v>3016.5433986650496</v>
      </c>
      <c r="N1791" s="5" cm="1">
        <f t="array" ref="N1791">[2]!PropsSI("T","P",(I1791+1)*100*1000,"Q",1,"WATER")-273.15</f>
        <v>145.65689291783593</v>
      </c>
      <c r="P1791">
        <f t="shared" si="270"/>
        <v>-0.2790731292203652</v>
      </c>
      <c r="R1791">
        <f t="shared" si="273"/>
        <v>15.227096636511764</v>
      </c>
      <c r="S1791">
        <f t="shared" si="274"/>
        <v>1.1569366851041238</v>
      </c>
      <c r="T1791">
        <f t="shared" si="275"/>
        <v>0.20000480001920007</v>
      </c>
      <c r="U1791">
        <f t="shared" si="276"/>
        <v>1.9493382484874109</v>
      </c>
      <c r="V1791">
        <f t="shared" si="277"/>
        <v>19.61938697352463</v>
      </c>
      <c r="W1791">
        <f t="shared" si="271"/>
        <v>-1.2110268982614187E-2</v>
      </c>
      <c r="X1791">
        <f t="shared" si="278"/>
        <v>7.1269168746320985E-2</v>
      </c>
      <c r="Z1791">
        <f t="shared" si="272"/>
        <v>-2.926568689522608</v>
      </c>
      <c r="AA1791" s="3">
        <f t="shared" si="279"/>
        <v>1.797549999223315E-3</v>
      </c>
    </row>
    <row r="1792" spans="1:27" x14ac:dyDescent="0.4">
      <c r="A1792" s="4">
        <v>79.42980061211955</v>
      </c>
      <c r="B1792" s="4">
        <v>39.13775137064912</v>
      </c>
      <c r="C1792" s="5">
        <v>367.71136188806344</v>
      </c>
      <c r="D1792" s="5" cm="1">
        <f t="array" ref="D1792">[2]!PropsSI("H","P",(B1792+1)*100*1000,"T",C1792+273.15,"WATER")/1000</f>
        <v>3136.7176008996375</v>
      </c>
      <c r="E1792" s="5" cm="1">
        <f t="array" ref="E1792">[2]!PropsSI("S","P",(B1792+1)*100*1000,"T",C1792+273.15,"WATER")/1000</f>
        <v>6.651479148226441</v>
      </c>
      <c r="F1792" s="5" cm="1">
        <f t="array" ref="F1792">[2]!PropsSI("T","P",(B1792+1)*100*1000,"Q",1,"WATER")-273.15</f>
        <v>250.55801055037739</v>
      </c>
      <c r="G1792" s="9"/>
      <c r="H1792" s="4">
        <v>34.02346655742295</v>
      </c>
      <c r="I1792" s="6">
        <v>6.738237089369032</v>
      </c>
      <c r="J1792" s="5">
        <v>297.10295685120741</v>
      </c>
      <c r="K1792" s="5" cm="1">
        <f t="array" ref="K1792">[2]!PropsSI("H","P",(I1792+1)*100*1000,"T",J1792+273.15,"WATER")/1000</f>
        <v>3051.4338548273099</v>
      </c>
      <c r="L1792" s="5" cm="1">
        <f t="array" ref="L1792">[2]!PropsSI("S","P",(I1792+1)*100*1000,"T",J1792+273.15,"WATER")/1000</f>
        <v>7.2400206886068545</v>
      </c>
      <c r="M1792" s="5" cm="1">
        <f t="array" ref="M1792">[2]!PropsSI("H","P",(I1792+1)*100*1000,"S",E1792*1000,"WATER")/1000</f>
        <v>2757.4392724639993</v>
      </c>
      <c r="N1792" s="5" cm="1">
        <f t="array" ref="N1792">[2]!PropsSI("T","P",(I1792+1)*100*1000,"Q",1,"WATER")-273.15</f>
        <v>169.03195745718472</v>
      </c>
      <c r="P1792">
        <f t="shared" si="270"/>
        <v>1.8816863738832272</v>
      </c>
      <c r="R1792">
        <f t="shared" si="273"/>
        <v>344.85520458420501</v>
      </c>
      <c r="S1792">
        <f t="shared" si="274"/>
        <v>1.1988610165641376</v>
      </c>
      <c r="T1792">
        <f t="shared" si="275"/>
        <v>0.20000480001920007</v>
      </c>
      <c r="U1792">
        <f t="shared" si="276"/>
        <v>1.3197190728645434</v>
      </c>
      <c r="V1792">
        <f t="shared" si="277"/>
        <v>13.282496871418587</v>
      </c>
      <c r="W1792">
        <f t="shared" si="271"/>
        <v>1.5835565023481955E-2</v>
      </c>
      <c r="X1792">
        <f t="shared" si="278"/>
        <v>3.4813992409225656</v>
      </c>
      <c r="Z1792">
        <f t="shared" si="272"/>
        <v>0.2248579464692507</v>
      </c>
      <c r="AA1792" s="3">
        <f t="shared" si="279"/>
        <v>1.7282144737927621E-2</v>
      </c>
    </row>
    <row r="1793" spans="1:27" x14ac:dyDescent="0.4">
      <c r="A1793" s="4">
        <v>156.26999003481387</v>
      </c>
      <c r="B1793" s="4">
        <v>41.601148467980934</v>
      </c>
      <c r="C1793" s="5">
        <v>380.97743026048852</v>
      </c>
      <c r="D1793" s="5" cm="1">
        <f t="array" ref="D1793">[2]!PropsSI("H","P",(B1793+1)*100*1000,"T",C1793+273.15,"WATER")/1000</f>
        <v>3164.0490606326134</v>
      </c>
      <c r="E1793" s="5" cm="1">
        <f t="array" ref="E1793">[2]!PropsSI("S","P",(B1793+1)*100*1000,"T",C1793+273.15,"WATER")/1000</f>
        <v>6.6680289504724275</v>
      </c>
      <c r="F1793" s="5" cm="1">
        <f t="array" ref="F1793">[2]!PropsSI("T","P",(B1793+1)*100*1000,"Q",1,"WATER")-273.15</f>
        <v>254.11811571504313</v>
      </c>
      <c r="G1793" s="9"/>
      <c r="H1793" s="4">
        <v>70.808769803254137</v>
      </c>
      <c r="I1793" s="6">
        <v>10.322500245001791</v>
      </c>
      <c r="J1793" s="5">
        <v>271.27208396361061</v>
      </c>
      <c r="K1793" s="5" cm="1">
        <f t="array" ref="K1793">[2]!PropsSI("H","P",(I1793+1)*100*1000,"T",J1793+273.15,"WATER")/1000</f>
        <v>2985.4791082953884</v>
      </c>
      <c r="L1793" s="5" cm="1">
        <f t="array" ref="L1793">[2]!PropsSI("S","P",(I1793+1)*100*1000,"T",J1793+273.15,"WATER")/1000</f>
        <v>6.9505468398324641</v>
      </c>
      <c r="M1793" s="5" cm="1">
        <f t="array" ref="M1793">[2]!PropsSI("H","P",(I1793+1)*100*1000,"S",E1793*1000,"WATER")/1000</f>
        <v>2840.9017216754746</v>
      </c>
      <c r="N1793" s="5" cm="1">
        <f t="array" ref="N1793">[2]!PropsSI("T","P",(I1793+1)*100*1000,"Q",1,"WATER")-273.15</f>
        <v>185.34730189121962</v>
      </c>
      <c r="P1793">
        <f t="shared" si="270"/>
        <v>7.7514235200709276</v>
      </c>
      <c r="R1793">
        <f t="shared" si="273"/>
        <v>290.90054247477349</v>
      </c>
      <c r="S1793">
        <f t="shared" si="274"/>
        <v>1.191998697837217</v>
      </c>
      <c r="T1793">
        <f t="shared" si="275"/>
        <v>0.20000480001920007</v>
      </c>
      <c r="U1793">
        <f t="shared" si="276"/>
        <v>1.3329458485426098</v>
      </c>
      <c r="V1793">
        <f t="shared" si="277"/>
        <v>13.41561960198695</v>
      </c>
      <c r="W1793">
        <f t="shared" si="271"/>
        <v>4.4445334417096416E-2</v>
      </c>
      <c r="X1793">
        <f t="shared" si="278"/>
        <v>59.397512754144024</v>
      </c>
      <c r="Z1793">
        <f t="shared" si="272"/>
        <v>0.55259607866029792</v>
      </c>
      <c r="AA1793" s="3">
        <f t="shared" si="279"/>
        <v>4.5000879119536388E-2</v>
      </c>
    </row>
    <row r="1794" spans="1:27" x14ac:dyDescent="0.4">
      <c r="A1794" s="4">
        <v>154.03752975878911</v>
      </c>
      <c r="B1794" s="4">
        <v>41.565978487046451</v>
      </c>
      <c r="C1794" s="5">
        <v>381.95506186029411</v>
      </c>
      <c r="D1794" s="5" cm="1">
        <f t="array" ref="D1794">[2]!PropsSI("H","P",(B1794+1)*100*1000,"T",C1794+273.15,"WATER")/1000</f>
        <v>3166.4945606138649</v>
      </c>
      <c r="E1794" s="5" cm="1">
        <f t="array" ref="E1794">[2]!PropsSI("S","P",(B1794+1)*100*1000,"T",C1794+273.15,"WATER")/1000</f>
        <v>6.672120936186543</v>
      </c>
      <c r="F1794" s="5" cm="1">
        <f t="array" ref="F1794">[2]!PropsSI("T","P",(B1794+1)*100*1000,"Q",1,"WATER")-273.15</f>
        <v>254.06841063304671</v>
      </c>
      <c r="G1794" s="9"/>
      <c r="H1794" s="4">
        <v>59.983114905986675</v>
      </c>
      <c r="I1794" s="6">
        <v>10.322155108120496</v>
      </c>
      <c r="J1794" s="5">
        <v>272.98471910338185</v>
      </c>
      <c r="K1794" s="5" cm="1">
        <f t="array" ref="K1794">[2]!PropsSI("H","P",(I1794+1)*100*1000,"T",J1794+273.15,"WATER")/1000</f>
        <v>2989.2483409996435</v>
      </c>
      <c r="L1794" s="5" cm="1">
        <f t="array" ref="L1794">[2]!PropsSI("S","P",(I1794+1)*100*1000,"T",J1794+273.15,"WATER")/1000</f>
        <v>6.9574729236485648</v>
      </c>
      <c r="M1794" s="5" cm="1">
        <f t="array" ref="M1794">[2]!PropsSI("H","P",(I1794+1)*100*1000,"S",E1794*1000,"WATER")/1000</f>
        <v>2842.867055383424</v>
      </c>
      <c r="N1794" s="5" cm="1">
        <f t="array" ref="N1794">[2]!PropsSI("T","P",(I1794+1)*100*1000,"Q",1,"WATER")-273.15</f>
        <v>185.34594170552975</v>
      </c>
      <c r="P1794">
        <f t="shared" si="270"/>
        <v>7.5840471745718059</v>
      </c>
      <c r="R1794">
        <f t="shared" si="273"/>
        <v>290.69604356339676</v>
      </c>
      <c r="S1794">
        <f t="shared" si="274"/>
        <v>1.1919726882830042</v>
      </c>
      <c r="T1794">
        <f t="shared" si="275"/>
        <v>0.20000480001920007</v>
      </c>
      <c r="U1794">
        <f t="shared" si="276"/>
        <v>1.33586569675994</v>
      </c>
      <c r="V1794">
        <f t="shared" si="277"/>
        <v>13.445006822046992</v>
      </c>
      <c r="W1794">
        <f t="shared" si="271"/>
        <v>4.3714285405287677E-2</v>
      </c>
      <c r="X1794">
        <f t="shared" si="278"/>
        <v>56.856620079446294</v>
      </c>
      <c r="Z1794">
        <f t="shared" si="272"/>
        <v>0.54768589427530956</v>
      </c>
      <c r="AA1794" s="3">
        <f t="shared" si="279"/>
        <v>4.4278888556250708E-2</v>
      </c>
    </row>
    <row r="1795" spans="1:27" x14ac:dyDescent="0.4">
      <c r="A1795" s="4">
        <v>160.86983631303787</v>
      </c>
      <c r="B1795" s="4">
        <v>41.153859954946448</v>
      </c>
      <c r="C1795" s="5">
        <v>379.39628894465289</v>
      </c>
      <c r="D1795" s="5" cm="1">
        <f t="array" ref="D1795">[2]!PropsSI("H","P",(B1795+1)*100*1000,"T",C1795+273.15,"WATER")/1000</f>
        <v>3161.0826050004166</v>
      </c>
      <c r="E1795" s="5" cm="1">
        <f t="array" ref="E1795">[2]!PropsSI("S","P",(B1795+1)*100*1000,"T",C1795+273.15,"WATER")/1000</f>
        <v>6.6680398046959946</v>
      </c>
      <c r="F1795" s="5" cm="1">
        <f t="array" ref="F1795">[2]!PropsSI("T","P",(B1795+1)*100*1000,"Q",1,"WATER")-273.15</f>
        <v>253.48361681190579</v>
      </c>
      <c r="G1795" s="9"/>
      <c r="H1795" s="4">
        <v>68.423071689232344</v>
      </c>
      <c r="I1795" s="6">
        <v>10.323393342431729</v>
      </c>
      <c r="J1795" s="5">
        <v>269.26895456677357</v>
      </c>
      <c r="K1795" s="5" cm="1">
        <f t="array" ref="K1795">[2]!PropsSI("H","P",(I1795+1)*100*1000,"T",J1795+273.15,"WATER")/1000</f>
        <v>2981.0622850248096</v>
      </c>
      <c r="L1795" s="5" cm="1">
        <f t="array" ref="L1795">[2]!PropsSI("S","P",(I1795+1)*100*1000,"T",J1795+273.15,"WATER")/1000</f>
        <v>6.9423838787662646</v>
      </c>
      <c r="M1795" s="5" cm="1">
        <f t="array" ref="M1795">[2]!PropsSI("H","P",(I1795+1)*100*1000,"S",E1795*1000,"WATER")/1000</f>
        <v>2840.923426154191</v>
      </c>
      <c r="N1795" s="5" cm="1">
        <f t="array" ref="N1795">[2]!PropsSI("T","P",(I1795+1)*100*1000,"Q",1,"WATER")-273.15</f>
        <v>185.35082144027547</v>
      </c>
      <c r="P1795">
        <f t="shared" ref="P1795:P1858" si="280">A1795/3.6*(D1795-K1795)/1000</f>
        <v>8.0443998354157209</v>
      </c>
      <c r="R1795">
        <f t="shared" si="273"/>
        <v>288.20172442199629</v>
      </c>
      <c r="S1795">
        <f t="shared" si="274"/>
        <v>1.1916554439099372</v>
      </c>
      <c r="T1795">
        <f t="shared" si="275"/>
        <v>0.20000480001920007</v>
      </c>
      <c r="U1795">
        <f t="shared" si="276"/>
        <v>1.3329860240976812</v>
      </c>
      <c r="V1795">
        <f t="shared" si="277"/>
        <v>13.416023954470379</v>
      </c>
      <c r="W1795">
        <f t="shared" ref="W1795:W1858" si="281">(U1795*A1795/3.6-V1795)/1000</f>
        <v>4.6149877018907715E-2</v>
      </c>
      <c r="X1795">
        <f t="shared" si="278"/>
        <v>63.972002396994618</v>
      </c>
      <c r="Z1795">
        <f t="shared" ref="Z1795:Z1858" si="282">P1795/(A1795/3.6*(D1795-M1795)/1000)</f>
        <v>0.56228380090289964</v>
      </c>
      <c r="AA1795" s="3">
        <f t="shared" si="279"/>
        <v>4.6685376608207485E-2</v>
      </c>
    </row>
    <row r="1796" spans="1:27" x14ac:dyDescent="0.4">
      <c r="A1796" s="4">
        <v>162.46936357842779</v>
      </c>
      <c r="B1796" s="4">
        <v>41.151974077405768</v>
      </c>
      <c r="C1796" s="5">
        <v>381.85570354642493</v>
      </c>
      <c r="D1796" s="5" cm="1">
        <f t="array" ref="D1796">[2]!PropsSI("H","P",(B1796+1)*100*1000,"T",C1796+273.15,"WATER")/1000</f>
        <v>3167.0591797663765</v>
      </c>
      <c r="E1796" s="5" cm="1">
        <f t="array" ref="E1796">[2]!PropsSI("S","P",(B1796+1)*100*1000,"T",C1796+273.15,"WATER")/1000</f>
        <v>6.6772007506181206</v>
      </c>
      <c r="F1796" s="5" cm="1">
        <f t="array" ref="F1796">[2]!PropsSI("T","P",(B1796+1)*100*1000,"Q",1,"WATER")-273.15</f>
        <v>253.48093072787242</v>
      </c>
      <c r="G1796" s="9"/>
      <c r="H1796" s="4">
        <v>74.09063894138734</v>
      </c>
      <c r="I1796" s="6">
        <v>10.316318516338173</v>
      </c>
      <c r="J1796" s="5">
        <v>271.06664163953462</v>
      </c>
      <c r="K1796" s="5" cm="1">
        <f t="array" ref="K1796">[2]!PropsSI("H","P",(I1796+1)*100*1000,"T",J1796+273.15,"WATER")/1000</f>
        <v>2985.0466756334586</v>
      </c>
      <c r="L1796" s="5" cm="1">
        <f t="array" ref="L1796">[2]!PropsSI("S","P",(I1796+1)*100*1000,"T",J1796+273.15,"WATER")/1000</f>
        <v>6.9499956867814792</v>
      </c>
      <c r="M1796" s="5" cm="1">
        <f t="array" ref="M1796">[2]!PropsSI("H","P",(I1796+1)*100*1000,"S",E1796*1000,"WATER")/1000</f>
        <v>2845.2110931621105</v>
      </c>
      <c r="N1796" s="5" cm="1">
        <f t="array" ref="N1796">[2]!PropsSI("T","P",(I1796+1)*100*1000,"Q",1,"WATER")-273.15</f>
        <v>185.32293474378724</v>
      </c>
      <c r="P1796">
        <f t="shared" si="280"/>
        <v>8.2142932527197576</v>
      </c>
      <c r="R1796">
        <f t="shared" ref="R1796:R1859" si="283">0+4.23*(F1796-N1796)</f>
        <v>288.30832301268032</v>
      </c>
      <c r="S1796">
        <f t="shared" ref="S1796:S1859" si="284">1.155+0.000538*(F1796-N1796)</f>
        <v>1.1916690018394378</v>
      </c>
      <c r="T1796">
        <f t="shared" ref="T1796:T1859" si="285">1/0.83333-1</f>
        <v>0.20000480001920007</v>
      </c>
      <c r="U1796">
        <f t="shared" ref="U1796:U1859" si="286">(1+T1796)/R1796*((D1796-M1796)-S1796/($AH$3/3.6))</f>
        <v>1.3395227854917022</v>
      </c>
      <c r="V1796">
        <f t="shared" ref="V1796:V1859" si="287">T1796/R1796*($AH$3/3.6*(D1796-M1796)-S1796)</f>
        <v>13.48181410219995</v>
      </c>
      <c r="W1796">
        <f t="shared" si="281"/>
        <v>4.6971356580477748E-2</v>
      </c>
      <c r="X1796">
        <f t="shared" ref="X1796:X1859" si="288">IFERROR((P1796-W1796)^2,0)</f>
        <v>66.70514695515611</v>
      </c>
      <c r="Z1796">
        <f t="shared" si="282"/>
        <v>0.56552302688291145</v>
      </c>
      <c r="AA1796" s="3">
        <f t="shared" ref="AA1796:AA1859" si="289">0.5*(W1796 + SQRT(W1796^2 + $AD$7^2) )</f>
        <v>4.7497697879448728E-2</v>
      </c>
    </row>
    <row r="1797" spans="1:27" x14ac:dyDescent="0.4">
      <c r="A1797" s="4">
        <v>186.40679907500433</v>
      </c>
      <c r="B1797" s="4">
        <v>40.348116631767226</v>
      </c>
      <c r="C1797" s="5">
        <v>378.30145585914221</v>
      </c>
      <c r="D1797" s="5" cm="1">
        <f t="array" ref="D1797">[2]!PropsSI("H","P",(B1797+1)*100*1000,"T",C1797+273.15,"WATER")/1000</f>
        <v>3160.0155070564306</v>
      </c>
      <c r="E1797" s="5" cm="1">
        <f t="array" ref="E1797">[2]!PropsSI("S","P",(B1797+1)*100*1000,"T",C1797+273.15,"WATER")/1000</f>
        <v>6.674729381338028</v>
      </c>
      <c r="F1797" s="5" cm="1">
        <f t="array" ref="F1797">[2]!PropsSI("T","P",(B1797+1)*100*1000,"Q",1,"WATER")-273.15</f>
        <v>252.32751563006684</v>
      </c>
      <c r="G1797" s="9"/>
      <c r="H1797" s="4">
        <v>108.5760081311705</v>
      </c>
      <c r="I1797" s="6">
        <v>10.31680564047492</v>
      </c>
      <c r="J1797" s="5">
        <v>263.39332868588053</v>
      </c>
      <c r="K1797" s="5" cm="1">
        <f t="array" ref="K1797">[2]!PropsSI("H","P",(I1797+1)*100*1000,"T",J1797+273.15,"WATER")/1000</f>
        <v>2968.0934436386224</v>
      </c>
      <c r="L1797" s="5" cm="1">
        <f t="array" ref="L1797">[2]!PropsSI("S","P",(I1797+1)*100*1000,"T",J1797+273.15,"WATER")/1000</f>
        <v>6.918602956265639</v>
      </c>
      <c r="M1797" s="5" cm="1">
        <f t="array" ref="M1797">[2]!PropsSI("H","P",(I1797+1)*100*1000,"S",E1797*1000,"WATER")/1000</f>
        <v>2844.0265662854708</v>
      </c>
      <c r="N1797" s="5" cm="1">
        <f t="array" ref="N1797">[2]!PropsSI("T","P",(I1797+1)*100*1000,"Q",1,"WATER")-273.15</f>
        <v>185.32485526978968</v>
      </c>
      <c r="P1797">
        <f t="shared" si="280"/>
        <v>9.937660420439892</v>
      </c>
      <c r="R1797">
        <f t="shared" si="283"/>
        <v>283.42125332397239</v>
      </c>
      <c r="S1797">
        <f t="shared" si="284"/>
        <v>1.1910474312738291</v>
      </c>
      <c r="T1797">
        <f t="shared" si="285"/>
        <v>0.20000480001920007</v>
      </c>
      <c r="U1797">
        <f t="shared" si="286"/>
        <v>1.3378127882204383</v>
      </c>
      <c r="V1797">
        <f t="shared" si="287"/>
        <v>13.464603595909093</v>
      </c>
      <c r="W1797">
        <f t="shared" si="281"/>
        <v>5.5806896296807171E-2</v>
      </c>
      <c r="X1797">
        <f t="shared" si="288"/>
        <v>97.651029072619096</v>
      </c>
      <c r="Z1797">
        <f t="shared" si="282"/>
        <v>0.60736955840780604</v>
      </c>
      <c r="AA1797" s="3">
        <f t="shared" si="289"/>
        <v>5.6251330231032751E-2</v>
      </c>
    </row>
    <row r="1798" spans="1:27" x14ac:dyDescent="0.4">
      <c r="A1798" s="4">
        <v>177.17078337902765</v>
      </c>
      <c r="B1798" s="4">
        <v>41.526967757985567</v>
      </c>
      <c r="C1798" s="5">
        <v>382.22435943867828</v>
      </c>
      <c r="D1798" s="5" cm="1">
        <f t="array" ref="D1798">[2]!PropsSI("H","P",(B1798+1)*100*1000,"T",C1798+273.15,"WATER")/1000</f>
        <v>3167.2246441414241</v>
      </c>
      <c r="E1798" s="5" cm="1">
        <f t="array" ref="E1798">[2]!PropsSI("S","P",(B1798+1)*100*1000,"T",C1798+273.15,"WATER")/1000</f>
        <v>6.6736307483754507</v>
      </c>
      <c r="F1798" s="5" cm="1">
        <f t="array" ref="F1798">[2]!PropsSI("T","P",(B1798+1)*100*1000,"Q",1,"WATER")-273.15</f>
        <v>254.013240724806</v>
      </c>
      <c r="G1798" s="9"/>
      <c r="H1798" s="4">
        <v>81.585276551292949</v>
      </c>
      <c r="I1798" s="6">
        <v>10.354837074638985</v>
      </c>
      <c r="J1798" s="5">
        <v>266.93803353019973</v>
      </c>
      <c r="K1798" s="5" cm="1">
        <f t="array" ref="K1798">[2]!PropsSI("H","P",(I1798+1)*100*1000,"T",J1798+273.15,"WATER")/1000</f>
        <v>2975.8122128035498</v>
      </c>
      <c r="L1798" s="5" cm="1">
        <f t="array" ref="L1798">[2]!PropsSI("S","P",(I1798+1)*100*1000,"T",J1798+273.15,"WATER")/1000</f>
        <v>6.9314497854231201</v>
      </c>
      <c r="M1798" s="5" cm="1">
        <f t="array" ref="M1798">[2]!PropsSI("H","P",(I1798+1)*100*1000,"S",E1798*1000,"WATER")/1000</f>
        <v>2844.1995644808198</v>
      </c>
      <c r="N1798" s="5" cm="1">
        <f t="array" ref="N1798">[2]!PropsSI("T","P",(I1798+1)*100*1000,"Q",1,"WATER")-273.15</f>
        <v>185.47459726887485</v>
      </c>
      <c r="P1798">
        <f t="shared" si="280"/>
        <v>9.4201917801709811</v>
      </c>
      <c r="R1798">
        <f t="shared" si="283"/>
        <v>289.91846181858881</v>
      </c>
      <c r="S1798">
        <f t="shared" si="284"/>
        <v>1.1918737901792911</v>
      </c>
      <c r="T1798">
        <f t="shared" si="285"/>
        <v>0.20000480001920007</v>
      </c>
      <c r="U1798">
        <f t="shared" si="286"/>
        <v>1.3369550829521202</v>
      </c>
      <c r="V1798">
        <f t="shared" si="287"/>
        <v>13.45597110148109</v>
      </c>
      <c r="W1798">
        <f t="shared" si="281"/>
        <v>5.2341078728852249E-2</v>
      </c>
      <c r="X1798">
        <f t="shared" si="288"/>
        <v>87.756626764509775</v>
      </c>
      <c r="Z1798">
        <f t="shared" si="282"/>
        <v>0.59256213647246025</v>
      </c>
      <c r="AA1798" s="3">
        <f t="shared" si="289"/>
        <v>5.2814434174025135E-2</v>
      </c>
    </row>
    <row r="1799" spans="1:27" x14ac:dyDescent="0.4">
      <c r="A1799" s="4">
        <v>177.48957466642474</v>
      </c>
      <c r="B1799" s="4">
        <v>41.134533426549069</v>
      </c>
      <c r="C1799" s="5">
        <v>378.7116449916158</v>
      </c>
      <c r="D1799" s="5" cm="1">
        <f t="array" ref="D1799">[2]!PropsSI("H","P",(B1799+1)*100*1000,"T",C1799+273.15,"WATER")/1000</f>
        <v>3159.4553796086525</v>
      </c>
      <c r="E1799" s="5" cm="1">
        <f t="array" ref="E1799">[2]!PropsSI("S","P",(B1799+1)*100*1000,"T",C1799+273.15,"WATER")/1000</f>
        <v>6.6657425622894646</v>
      </c>
      <c r="F1799" s="5" cm="1">
        <f t="array" ref="F1799">[2]!PropsSI("T","P",(B1799+1)*100*1000,"Q",1,"WATER")-273.15</f>
        <v>253.45608538551369</v>
      </c>
      <c r="G1799" s="9"/>
      <c r="H1799" s="4">
        <v>66.841851198639574</v>
      </c>
      <c r="I1799" s="6">
        <v>10.351029873002048</v>
      </c>
      <c r="J1799" s="5">
        <v>264.38734710439189</v>
      </c>
      <c r="K1799" s="5" cm="1">
        <f t="array" ref="K1799">[2]!PropsSI("H","P",(I1799+1)*100*1000,"T",J1799+273.15,"WATER")/1000</f>
        <v>2970.1801750138648</v>
      </c>
      <c r="L1799" s="5" cm="1">
        <f t="array" ref="L1799">[2]!PropsSI("S","P",(I1799+1)*100*1000,"T",J1799+273.15,"WATER")/1000</f>
        <v>6.9211462198004474</v>
      </c>
      <c r="M1799" s="5" cm="1">
        <f t="array" ref="M1799">[2]!PropsSI("H","P",(I1799+1)*100*1000,"S",E1799*1000,"WATER")/1000</f>
        <v>2840.3267347418846</v>
      </c>
      <c r="N1799" s="5" cm="1">
        <f t="array" ref="N1799">[2]!PropsSI("T","P",(I1799+1)*100*1000,"Q",1,"WATER")-273.15</f>
        <v>185.45962484527217</v>
      </c>
      <c r="P1799">
        <f t="shared" si="280"/>
        <v>9.331770988452611</v>
      </c>
      <c r="R1799">
        <f t="shared" si="283"/>
        <v>287.62502808522163</v>
      </c>
      <c r="S1799">
        <f t="shared" si="284"/>
        <v>1.19158209577065</v>
      </c>
      <c r="T1799">
        <f t="shared" si="285"/>
        <v>0.20000480001920007</v>
      </c>
      <c r="U1799">
        <f t="shared" si="286"/>
        <v>1.3313591972863918</v>
      </c>
      <c r="V1799">
        <f t="shared" si="287"/>
        <v>13.399650528886408</v>
      </c>
      <c r="W1799">
        <f t="shared" si="281"/>
        <v>5.2239898819612024E-2</v>
      </c>
      <c r="X1799">
        <f t="shared" si="288"/>
        <v>86.109697243465376</v>
      </c>
      <c r="Z1799">
        <f t="shared" si="282"/>
        <v>0.59310001668389156</v>
      </c>
      <c r="AA1799" s="3">
        <f t="shared" si="289"/>
        <v>5.2714154740494602E-2</v>
      </c>
    </row>
    <row r="1800" spans="1:27" x14ac:dyDescent="0.4">
      <c r="A1800" s="4">
        <v>183.95410337179359</v>
      </c>
      <c r="B1800" s="4">
        <v>40.791462483210893</v>
      </c>
      <c r="C1800" s="5">
        <v>381.63403307543399</v>
      </c>
      <c r="D1800" s="5" cm="1">
        <f t="array" ref="D1800">[2]!PropsSI("H","P",(B1800+1)*100*1000,"T",C1800+273.15,"WATER")/1000</f>
        <v>3167.2231629928683</v>
      </c>
      <c r="E1800" s="5" cm="1">
        <f t="array" ref="E1800">[2]!PropsSI("S","P",(B1800+1)*100*1000,"T",C1800+273.15,"WATER")/1000</f>
        <v>6.6811601713901441</v>
      </c>
      <c r="F1800" s="5" cm="1">
        <f t="array" ref="F1800">[2]!PropsSI("T","P",(B1800+1)*100*1000,"Q",1,"WATER")-273.15</f>
        <v>252.96575107954084</v>
      </c>
      <c r="G1800" s="9"/>
      <c r="H1800" s="4">
        <v>75.689441654069654</v>
      </c>
      <c r="I1800" s="6">
        <v>10.352765531095551</v>
      </c>
      <c r="J1800" s="5">
        <v>266.30836379797245</v>
      </c>
      <c r="K1800" s="5" cm="1">
        <f t="array" ref="K1800">[2]!PropsSI("H","P",(I1800+1)*100*1000,"T",J1800+273.15,"WATER")/1000</f>
        <v>2974.4268174062577</v>
      </c>
      <c r="L1800" s="5" cm="1">
        <f t="array" ref="L1800">[2]!PropsSI("S","P",(I1800+1)*100*1000,"T",J1800+273.15,"WATER")/1000</f>
        <v>6.9289643281802871</v>
      </c>
      <c r="M1800" s="5" cm="1">
        <f t="array" ref="M1800">[2]!PropsSI("H","P",(I1800+1)*100*1000,"S",E1800*1000,"WATER")/1000</f>
        <v>2847.8024960837006</v>
      </c>
      <c r="N1800" s="5" cm="1">
        <f t="array" ref="N1800">[2]!PropsSI("T","P",(I1800+1)*100*1000,"Q",1,"WATER")-273.15</f>
        <v>185.46645108469625</v>
      </c>
      <c r="P1800">
        <f t="shared" si="280"/>
        <v>9.8515774682620592</v>
      </c>
      <c r="R1800">
        <f t="shared" si="283"/>
        <v>285.52203897819265</v>
      </c>
      <c r="S1800">
        <f t="shared" si="284"/>
        <v>1.1913146233972265</v>
      </c>
      <c r="T1800">
        <f t="shared" si="285"/>
        <v>0.20000480001920007</v>
      </c>
      <c r="U1800">
        <f t="shared" si="286"/>
        <v>1.3423925559319092</v>
      </c>
      <c r="V1800">
        <f t="shared" si="287"/>
        <v>13.510697307480148</v>
      </c>
      <c r="W1800">
        <f t="shared" si="281"/>
        <v>5.5083363525693367E-2</v>
      </c>
      <c r="X1800">
        <f t="shared" si="288"/>
        <v>95.971296744134378</v>
      </c>
      <c r="Z1800">
        <f t="shared" si="282"/>
        <v>0.60358131316980601</v>
      </c>
      <c r="AA1800" s="3">
        <f t="shared" si="289"/>
        <v>5.5533541906930023E-2</v>
      </c>
    </row>
    <row r="1801" spans="1:27" x14ac:dyDescent="0.4">
      <c r="A1801" s="4">
        <v>179.56733933415322</v>
      </c>
      <c r="B1801" s="4">
        <v>41.17044246809882</v>
      </c>
      <c r="C1801" s="5">
        <v>383.39481076533087</v>
      </c>
      <c r="D1801" s="5" cm="1">
        <f t="array" ref="D1801">[2]!PropsSI("H","P",(B1801+1)*100*1000,"T",C1801+273.15,"WATER")/1000</f>
        <v>3170.7536383727065</v>
      </c>
      <c r="E1801" s="5" cm="1">
        <f t="array" ref="E1801">[2]!PropsSI("S","P",(B1801+1)*100*1000,"T",C1801+273.15,"WATER")/1000</f>
        <v>6.6826453191632238</v>
      </c>
      <c r="F1801" s="5" cm="1">
        <f t="array" ref="F1801">[2]!PropsSI("T","P",(B1801+1)*100*1000,"Q",1,"WATER")-273.15</f>
        <v>253.50723157940911</v>
      </c>
      <c r="G1801" s="9"/>
      <c r="H1801" s="4">
        <v>71.229908909474304</v>
      </c>
      <c r="I1801" s="6">
        <v>10.356008080467671</v>
      </c>
      <c r="J1801" s="5">
        <v>268.18457088282048</v>
      </c>
      <c r="K1801" s="5" cm="1">
        <f t="array" ref="K1801">[2]!PropsSI("H","P",(I1801+1)*100*1000,"T",J1801+273.15,"WATER")/1000</f>
        <v>2978.5623830789323</v>
      </c>
      <c r="L1801" s="5" cm="1">
        <f t="array" ref="L1801">[2]!PropsSI("S","P",(I1801+1)*100*1000,"T",J1801+273.15,"WATER")/1000</f>
        <v>6.9364901083727375</v>
      </c>
      <c r="M1801" s="5" cm="1">
        <f t="array" ref="M1801">[2]!PropsSI("H","P",(I1801+1)*100*1000,"S",E1801*1000,"WATER")/1000</f>
        <v>2848.5822046502735</v>
      </c>
      <c r="N1801" s="5" cm="1">
        <f t="array" ref="N1801">[2]!PropsSI("T","P",(I1801+1)*100*1000,"Q",1,"WATER")-273.15</f>
        <v>185.47920164212502</v>
      </c>
      <c r="P1801">
        <f t="shared" si="280"/>
        <v>9.5864645434427853</v>
      </c>
      <c r="R1801">
        <f t="shared" si="283"/>
        <v>287.75856663471171</v>
      </c>
      <c r="S1801">
        <f t="shared" si="284"/>
        <v>1.1915990801062588</v>
      </c>
      <c r="T1801">
        <f t="shared" si="285"/>
        <v>0.20000480001920007</v>
      </c>
      <c r="U1801">
        <f t="shared" si="286"/>
        <v>1.3434303344181089</v>
      </c>
      <c r="V1801">
        <f t="shared" si="287"/>
        <v>13.521142173951807</v>
      </c>
      <c r="W1801">
        <f t="shared" si="281"/>
        <v>5.3488916362784716E-2</v>
      </c>
      <c r="X1801">
        <f t="shared" si="288"/>
        <v>90.877624306501332</v>
      </c>
      <c r="Z1801">
        <f t="shared" si="282"/>
        <v>0.59654964772375407</v>
      </c>
      <c r="AA1801" s="3">
        <f t="shared" si="289"/>
        <v>5.3952288734676918E-2</v>
      </c>
    </row>
    <row r="1802" spans="1:27" x14ac:dyDescent="0.4">
      <c r="A1802" s="4">
        <v>181.36250405320916</v>
      </c>
      <c r="B1802" s="4">
        <v>40.91343862937412</v>
      </c>
      <c r="C1802" s="5">
        <v>378.92093066747049</v>
      </c>
      <c r="D1802" s="5" cm="1">
        <f t="array" ref="D1802">[2]!PropsSI("H","P",(B1802+1)*100*1000,"T",C1802+273.15,"WATER")/1000</f>
        <v>3160.401693162471</v>
      </c>
      <c r="E1802" s="5" cm="1">
        <f t="array" ref="E1802">[2]!PropsSI("S","P",(B1802+1)*100*1000,"T",C1802+273.15,"WATER")/1000</f>
        <v>6.669462689875262</v>
      </c>
      <c r="F1802" s="5" cm="1">
        <f t="array" ref="F1802">[2]!PropsSI("T","P",(B1802+1)*100*1000,"Q",1,"WATER")-273.15</f>
        <v>253.14043721604719</v>
      </c>
      <c r="G1802" s="9"/>
      <c r="H1802" s="4">
        <v>67.80805587898972</v>
      </c>
      <c r="I1802" s="6">
        <v>10.353735534102828</v>
      </c>
      <c r="J1802" s="5">
        <v>264.14337577319259</v>
      </c>
      <c r="K1802" s="5" cm="1">
        <f t="array" ref="K1802">[2]!PropsSI("H","P",(I1802+1)*100*1000,"T",J1802+273.15,"WATER")/1000</f>
        <v>2969.6303979682189</v>
      </c>
      <c r="L1802" s="5" cm="1">
        <f t="array" ref="L1802">[2]!PropsSI("S","P",(I1802+1)*100*1000,"T",J1802+273.15,"WATER")/1000</f>
        <v>6.9200172632514789</v>
      </c>
      <c r="M1802" s="5" cm="1">
        <f t="array" ref="M1802">[2]!PropsSI("H","P",(I1802+1)*100*1000,"S",E1802*1000,"WATER")/1000</f>
        <v>2842.1683627690527</v>
      </c>
      <c r="N1802" s="5" cm="1">
        <f t="array" ref="N1802">[2]!PropsSI("T","P",(I1802+1)*100*1000,"Q",1,"WATER")-273.15</f>
        <v>185.47026569152212</v>
      </c>
      <c r="P1802">
        <f t="shared" si="280"/>
        <v>9.6107666105287546</v>
      </c>
      <c r="R1802">
        <f t="shared" si="283"/>
        <v>286.24482554874112</v>
      </c>
      <c r="S1802">
        <f t="shared" si="284"/>
        <v>1.1914065522801944</v>
      </c>
      <c r="T1802">
        <f t="shared" si="285"/>
        <v>0.20000480001920007</v>
      </c>
      <c r="U1802">
        <f t="shared" si="286"/>
        <v>1.3340253316434314</v>
      </c>
      <c r="V1802">
        <f t="shared" si="287"/>
        <v>13.426484210375374</v>
      </c>
      <c r="W1802">
        <f t="shared" si="281"/>
        <v>5.3779675405531704E-2</v>
      </c>
      <c r="X1802">
        <f t="shared" si="288"/>
        <v>91.335999278115992</v>
      </c>
      <c r="Z1802">
        <f t="shared" si="282"/>
        <v>0.59946987626471959</v>
      </c>
      <c r="AA1802" s="3">
        <f t="shared" si="289"/>
        <v>5.4240584889654331E-2</v>
      </c>
    </row>
    <row r="1803" spans="1:27" x14ac:dyDescent="0.4">
      <c r="A1803" s="4">
        <v>178.06116260109738</v>
      </c>
      <c r="B1803" s="4">
        <v>40.950482749186818</v>
      </c>
      <c r="C1803" s="5">
        <v>379.50605733476164</v>
      </c>
      <c r="D1803" s="5" cm="1">
        <f t="array" ref="D1803">[2]!PropsSI("H","P",(B1803+1)*100*1000,"T",C1803+273.15,"WATER")/1000</f>
        <v>3161.7503061874954</v>
      </c>
      <c r="E1803" s="5" cm="1">
        <f t="array" ref="E1803">[2]!PropsSI("S","P",(B1803+1)*100*1000,"T",C1803+273.15,"WATER")/1000</f>
        <v>6.6711488886969912</v>
      </c>
      <c r="F1803" s="5" cm="1">
        <f t="array" ref="F1803">[2]!PropsSI("T","P",(B1803+1)*100*1000,"Q",1,"WATER")-273.15</f>
        <v>253.19341232797387</v>
      </c>
      <c r="G1803" s="9"/>
      <c r="H1803" s="4">
        <v>62.634971575312441</v>
      </c>
      <c r="I1803" s="6">
        <v>10.353691422073929</v>
      </c>
      <c r="J1803" s="5">
        <v>265.38598531455625</v>
      </c>
      <c r="K1803" s="5" cm="1">
        <f t="array" ref="K1803">[2]!PropsSI("H","P",(I1803+1)*100*1000,"T",J1803+273.15,"WATER")/1000</f>
        <v>2972.3827903554175</v>
      </c>
      <c r="L1803" s="5" cm="1">
        <f t="array" ref="L1803">[2]!PropsSI("S","P",(I1803+1)*100*1000,"T",J1803+273.15,"WATER")/1000</f>
        <v>6.9251357765805546</v>
      </c>
      <c r="M1803" s="5" cm="1">
        <f t="array" ref="M1803">[2]!PropsSI("H","P",(I1803+1)*100*1000,"S",E1803*1000,"WATER")/1000</f>
        <v>2842.9806345255756</v>
      </c>
      <c r="N1803" s="5" cm="1">
        <f t="array" ref="N1803">[2]!PropsSI("T","P",(I1803+1)*100*1000,"Q",1,"WATER")-273.15</f>
        <v>185.47009222333958</v>
      </c>
      <c r="P1803">
        <f t="shared" si="280"/>
        <v>9.3663888966504221</v>
      </c>
      <c r="R1803">
        <f t="shared" si="283"/>
        <v>286.46964404260308</v>
      </c>
      <c r="S1803">
        <f t="shared" si="284"/>
        <v>1.1914351462162933</v>
      </c>
      <c r="T1803">
        <f t="shared" si="285"/>
        <v>0.20000480001920007</v>
      </c>
      <c r="U1803">
        <f t="shared" si="286"/>
        <v>1.3352251026130417</v>
      </c>
      <c r="V1803">
        <f t="shared" si="287"/>
        <v>13.438559472814129</v>
      </c>
      <c r="W1803">
        <f t="shared" si="281"/>
        <v>5.2603588889810246E-2</v>
      </c>
      <c r="X1803">
        <f t="shared" si="288"/>
        <v>86.746596759057425</v>
      </c>
      <c r="Z1803">
        <f t="shared" si="282"/>
        <v>0.5940575050468323</v>
      </c>
      <c r="AA1803" s="3">
        <f t="shared" si="289"/>
        <v>5.3074623787767672E-2</v>
      </c>
    </row>
    <row r="1804" spans="1:27" x14ac:dyDescent="0.4">
      <c r="A1804" s="4">
        <v>167.83044946758724</v>
      </c>
      <c r="B1804" s="4">
        <v>41.818201722598573</v>
      </c>
      <c r="C1804" s="5">
        <v>378.87629231368464</v>
      </c>
      <c r="D1804" s="5" cm="1">
        <f t="array" ref="D1804">[2]!PropsSI("H","P",(B1804+1)*100*1000,"T",C1804+273.15,"WATER")/1000</f>
        <v>3158.501501613096</v>
      </c>
      <c r="E1804" s="5" cm="1">
        <f t="array" ref="E1804">[2]!PropsSI("S","P",(B1804+1)*100*1000,"T",C1804+273.15,"WATER")/1000</f>
        <v>6.657344591809891</v>
      </c>
      <c r="F1804" s="5" cm="1">
        <f t="array" ref="F1804">[2]!PropsSI("T","P",(B1804+1)*100*1000,"Q",1,"WATER")-273.15</f>
        <v>254.42418028004113</v>
      </c>
      <c r="G1804" s="9"/>
      <c r="H1804" s="4">
        <v>57.397619416276356</v>
      </c>
      <c r="I1804" s="6">
        <v>10.352920851694925</v>
      </c>
      <c r="J1804" s="5">
        <v>265.64134588351089</v>
      </c>
      <c r="K1804" s="5" cm="1">
        <f t="array" ref="K1804">[2]!PropsSI("H","P",(I1804+1)*100*1000,"T",J1804+273.15,"WATER")/1000</f>
        <v>2972.9505791444126</v>
      </c>
      <c r="L1804" s="5" cm="1">
        <f t="array" ref="L1804">[2]!PropsSI("S","P",(I1804+1)*100*1000,"T",J1804+273.15,"WATER")/1000</f>
        <v>6.9262200302225905</v>
      </c>
      <c r="M1804" s="5" cm="1">
        <f t="array" ref="M1804">[2]!PropsSI("H","P",(I1804+1)*100*1000,"S",E1804*1000,"WATER")/1000</f>
        <v>2836.3265206119086</v>
      </c>
      <c r="N1804" s="5" cm="1">
        <f t="array" ref="N1804">[2]!PropsSI("T","P",(I1804+1)*100*1000,"Q",1,"WATER")-273.15</f>
        <v>185.46706191137019</v>
      </c>
      <c r="P1804">
        <f t="shared" si="280"/>
        <v>8.6503040880679372</v>
      </c>
      <c r="R1804">
        <f t="shared" si="283"/>
        <v>291.68861069947809</v>
      </c>
      <c r="S1804">
        <f t="shared" si="284"/>
        <v>1.192098929682345</v>
      </c>
      <c r="T1804">
        <f t="shared" si="285"/>
        <v>0.20000480001920007</v>
      </c>
      <c r="U1804">
        <f t="shared" si="286"/>
        <v>1.3253442885452562</v>
      </c>
      <c r="V1804">
        <f t="shared" si="287"/>
        <v>13.339112640044215</v>
      </c>
      <c r="W1804">
        <f t="shared" si="281"/>
        <v>4.8447867261580783E-2</v>
      </c>
      <c r="X1804">
        <f t="shared" si="288"/>
        <v>73.991930443425005</v>
      </c>
      <c r="Z1804">
        <f t="shared" si="282"/>
        <v>0.57593212822444317</v>
      </c>
      <c r="AA1804" s="3">
        <f t="shared" si="289"/>
        <v>4.8958503781673102E-2</v>
      </c>
    </row>
    <row r="1805" spans="1:27" x14ac:dyDescent="0.4">
      <c r="A1805" s="4">
        <v>176.3335903850959</v>
      </c>
      <c r="B1805" s="4">
        <v>40.689312483582476</v>
      </c>
      <c r="C1805" s="5">
        <v>382.66582369197727</v>
      </c>
      <c r="D1805" s="5" cm="1">
        <f t="array" ref="D1805">[2]!PropsSI("H","P",(B1805+1)*100*1000,"T",C1805+273.15,"WATER")/1000</f>
        <v>3169.9183841814333</v>
      </c>
      <c r="E1805" s="5" cm="1">
        <f t="array" ref="E1805">[2]!PropsSI("S","P",(B1805+1)*100*1000,"T",C1805+273.15,"WATER")/1000</f>
        <v>6.6863305069869838</v>
      </c>
      <c r="F1805" s="5" cm="1">
        <f t="array" ref="F1805">[2]!PropsSI("T","P",(B1805+1)*100*1000,"Q",1,"WATER")-273.15</f>
        <v>252.81915819977212</v>
      </c>
      <c r="G1805" s="9"/>
      <c r="H1805" s="4">
        <v>63.622583396424062</v>
      </c>
      <c r="I1805" s="6">
        <v>10.353542429059209</v>
      </c>
      <c r="J1805" s="5">
        <v>269.28186166820353</v>
      </c>
      <c r="K1805" s="5" cm="1">
        <f t="array" ref="K1805">[2]!PropsSI("H","P",(I1805+1)*100*1000,"T",J1805+273.15,"WATER")/1000</f>
        <v>2980.9922974873707</v>
      </c>
      <c r="L1805" s="5" cm="1">
        <f t="array" ref="L1805">[2]!PropsSI("S","P",(I1805+1)*100*1000,"T",J1805+273.15,"WATER")/1000</f>
        <v>6.9410709742365952</v>
      </c>
      <c r="M1805" s="5" cm="1">
        <f t="array" ref="M1805">[2]!PropsSI("H","P",(I1805+1)*100*1000,"S",E1805*1000,"WATER")/1000</f>
        <v>2850.3238296503978</v>
      </c>
      <c r="N1805" s="5" cm="1">
        <f t="array" ref="N1805">[2]!PropsSI("T","P",(I1805+1)*100*1000,"Q",1,"WATER")-273.15</f>
        <v>185.46950631240486</v>
      </c>
      <c r="P1805">
        <f t="shared" si="280"/>
        <v>9.2538931067138765</v>
      </c>
      <c r="R1805">
        <f t="shared" si="283"/>
        <v>284.88902748356355</v>
      </c>
      <c r="S1805">
        <f t="shared" si="284"/>
        <v>1.1912341127154036</v>
      </c>
      <c r="T1805">
        <f t="shared" si="285"/>
        <v>0.20000480001920007</v>
      </c>
      <c r="U1805">
        <f t="shared" si="286"/>
        <v>1.346107748153857</v>
      </c>
      <c r="V1805">
        <f t="shared" si="287"/>
        <v>13.548089378322645</v>
      </c>
      <c r="W1805">
        <f t="shared" si="281"/>
        <v>5.238635847644571E-2</v>
      </c>
      <c r="X1805">
        <f t="shared" si="288"/>
        <v>84.667726437858988</v>
      </c>
      <c r="Z1805">
        <f t="shared" si="282"/>
        <v>0.59114300921455842</v>
      </c>
      <c r="AA1805" s="3">
        <f t="shared" si="289"/>
        <v>5.285931204006851E-2</v>
      </c>
    </row>
    <row r="1806" spans="1:27" x14ac:dyDescent="0.4">
      <c r="A1806" s="4">
        <v>178.6582300352994</v>
      </c>
      <c r="B1806" s="4">
        <v>40.772042768591106</v>
      </c>
      <c r="C1806" s="5">
        <v>382.13595956379413</v>
      </c>
      <c r="D1806" s="5" cm="1">
        <f t="array" ref="D1806">[2]!PropsSI("H","P",(B1806+1)*100*1000,"T",C1806+273.15,"WATER")/1000</f>
        <v>3168.4762020148378</v>
      </c>
      <c r="E1806" s="5" cm="1">
        <f t="array" ref="E1806">[2]!PropsSI("S","P",(B1806+1)*100*1000,"T",C1806+273.15,"WATER")/1000</f>
        <v>6.6832738866300714</v>
      </c>
      <c r="F1806" s="5" cm="1">
        <f t="array" ref="F1806">[2]!PropsSI("T","P",(B1806+1)*100*1000,"Q",1,"WATER")-273.15</f>
        <v>252.93790346336823</v>
      </c>
      <c r="G1806" s="9"/>
      <c r="H1806" s="4">
        <v>65.163444054155676</v>
      </c>
      <c r="I1806" s="6">
        <v>10.351057428066021</v>
      </c>
      <c r="J1806" s="5">
        <v>268.03568680059971</v>
      </c>
      <c r="K1806" s="5" cm="1">
        <f t="array" ref="K1806">[2]!PropsSI("H","P",(I1806+1)*100*1000,"T",J1806+273.15,"WATER")/1000</f>
        <v>2978.2499154641159</v>
      </c>
      <c r="L1806" s="5" cm="1">
        <f t="array" ref="L1806">[2]!PropsSI("S","P",(I1806+1)*100*1000,"T",J1806+273.15,"WATER")/1000</f>
        <v>6.9361068788214588</v>
      </c>
      <c r="M1806" s="5" cm="1">
        <f t="array" ref="M1806">[2]!PropsSI("H","P",(I1806+1)*100*1000,"S",E1806*1000,"WATER")/1000</f>
        <v>2848.7949954682535</v>
      </c>
      <c r="N1806" s="5" cm="1">
        <f t="array" ref="N1806">[2]!PropsSI("T","P",(I1806+1)*100*1000,"Q",1,"WATER")-273.15</f>
        <v>185.45973322409247</v>
      </c>
      <c r="P1806">
        <f t="shared" si="280"/>
        <v>9.440414350372123</v>
      </c>
      <c r="R1806">
        <f t="shared" si="283"/>
        <v>285.43266011213649</v>
      </c>
      <c r="S1806">
        <f t="shared" si="284"/>
        <v>1.1913032555887304</v>
      </c>
      <c r="T1806">
        <f t="shared" si="285"/>
        <v>0.20000480001920007</v>
      </c>
      <c r="U1806">
        <f t="shared" si="286"/>
        <v>1.3439082569230918</v>
      </c>
      <c r="V1806">
        <f t="shared" si="287"/>
        <v>13.525952291731981</v>
      </c>
      <c r="W1806">
        <f t="shared" si="281"/>
        <v>5.3168567294852448E-2</v>
      </c>
      <c r="X1806">
        <f t="shared" si="288"/>
        <v>88.120383391901996</v>
      </c>
      <c r="Z1806">
        <f t="shared" si="282"/>
        <v>0.59504995181192144</v>
      </c>
      <c r="AA1806" s="3">
        <f t="shared" si="289"/>
        <v>5.3634683589882035E-2</v>
      </c>
    </row>
    <row r="1807" spans="1:27" x14ac:dyDescent="0.4">
      <c r="A1807" s="4">
        <v>185.00549684335911</v>
      </c>
      <c r="B1807" s="4">
        <v>40.974148928275028</v>
      </c>
      <c r="C1807" s="5">
        <v>380.38329273239577</v>
      </c>
      <c r="D1807" s="5" cm="1">
        <f t="array" ref="D1807">[2]!PropsSI("H","P",(B1807+1)*100*1000,"T",C1807+273.15,"WATER")/1000</f>
        <v>3163.8338939938035</v>
      </c>
      <c r="E1807" s="5" cm="1">
        <f t="array" ref="E1807">[2]!PropsSI("S","P",(B1807+1)*100*1000,"T",C1807+273.15,"WATER")/1000</f>
        <v>6.6740958746640295</v>
      </c>
      <c r="F1807" s="5" cm="1">
        <f t="array" ref="F1807">[2]!PropsSI("T","P",(B1807+1)*100*1000,"Q",1,"WATER")-273.15</f>
        <v>253.22723751877709</v>
      </c>
      <c r="G1807" s="9"/>
      <c r="H1807" s="4">
        <v>72.313725629400068</v>
      </c>
      <c r="I1807" s="6">
        <v>10.354225605899718</v>
      </c>
      <c r="J1807" s="5">
        <v>264.54322754290467</v>
      </c>
      <c r="K1807" s="5" cm="1">
        <f t="array" ref="K1807">[2]!PropsSI("H","P",(I1807+1)*100*1000,"T",J1807+273.15,"WATER")/1000</f>
        <v>2970.5147160514607</v>
      </c>
      <c r="L1807" s="5" cm="1">
        <f t="array" ref="L1807">[2]!PropsSI("S","P",(I1807+1)*100*1000,"T",J1807+273.15,"WATER")/1000</f>
        <v>6.9216433378321254</v>
      </c>
      <c r="M1807" s="5" cm="1">
        <f t="array" ref="M1807">[2]!PropsSI("H","P",(I1807+1)*100*1000,"S",E1807*1000,"WATER")/1000</f>
        <v>2844.4128859417142</v>
      </c>
      <c r="N1807" s="5" cm="1">
        <f t="array" ref="N1807">[2]!PropsSI("T","P",(I1807+1)*100*1000,"Q",1,"WATER")-273.15</f>
        <v>185.47219283692431</v>
      </c>
      <c r="P1807">
        <f t="shared" si="280"/>
        <v>9.9347529346035746</v>
      </c>
      <c r="R1807">
        <f t="shared" si="283"/>
        <v>286.60383900423727</v>
      </c>
      <c r="S1807">
        <f t="shared" si="284"/>
        <v>1.1914522140388368</v>
      </c>
      <c r="T1807">
        <f t="shared" si="285"/>
        <v>0.20000480001920007</v>
      </c>
      <c r="U1807">
        <f t="shared" si="286"/>
        <v>1.3373270492447866</v>
      </c>
      <c r="V1807">
        <f t="shared" si="287"/>
        <v>13.459714808168524</v>
      </c>
      <c r="W1807">
        <f t="shared" si="281"/>
        <v>5.5266078299496785E-2</v>
      </c>
      <c r="X1807">
        <f t="shared" si="288"/>
        <v>97.604260543885033</v>
      </c>
      <c r="Z1807">
        <f t="shared" si="282"/>
        <v>0.60521748122095154</v>
      </c>
      <c r="AA1807" s="3">
        <f t="shared" si="289"/>
        <v>5.5714792169307678E-2</v>
      </c>
    </row>
    <row r="1808" spans="1:27" x14ac:dyDescent="0.4">
      <c r="A1808" s="4">
        <v>176.54504560205854</v>
      </c>
      <c r="B1808" s="4">
        <v>41.26291436292648</v>
      </c>
      <c r="C1808" s="5">
        <v>378.18686565947462</v>
      </c>
      <c r="D1808" s="5" cm="1">
        <f t="array" ref="D1808">[2]!PropsSI("H","P",(B1808+1)*100*1000,"T",C1808+273.15,"WATER")/1000</f>
        <v>3157.9229891101281</v>
      </c>
      <c r="E1808" s="5" cm="1">
        <f t="array" ref="E1808">[2]!PropsSI("S","P",(B1808+1)*100*1000,"T",C1808+273.15,"WATER")/1000</f>
        <v>6.6620795966151114</v>
      </c>
      <c r="F1808" s="5" cm="1">
        <f t="array" ref="F1808">[2]!PropsSI("T","P",(B1808+1)*100*1000,"Q",1,"WATER")-273.15</f>
        <v>253.63878850671108</v>
      </c>
      <c r="G1808" s="9"/>
      <c r="H1808" s="4">
        <v>65.142421671164186</v>
      </c>
      <c r="I1808" s="6">
        <v>10.350250983909325</v>
      </c>
      <c r="J1808" s="5">
        <v>263.85951576868285</v>
      </c>
      <c r="K1808" s="5" cm="1">
        <f t="array" ref="K1808">[2]!PropsSI("H","P",(I1808+1)*100*1000,"T",J1808+273.15,"WATER")/1000</f>
        <v>2969.0130690373753</v>
      </c>
      <c r="L1808" s="5" cm="1">
        <f t="array" ref="L1808">[2]!PropsSI("S","P",(I1808+1)*100*1000,"T",J1808+273.15,"WATER")/1000</f>
        <v>6.9190044489981979</v>
      </c>
      <c r="M1808" s="5" cm="1">
        <f t="array" ref="M1808">[2]!PropsSI("H","P",(I1808+1)*100*1000,"S",E1808*1000,"WATER")/1000</f>
        <v>2838.5508541375093</v>
      </c>
      <c r="N1808" s="5" cm="1">
        <f t="array" ref="N1808">[2]!PropsSI("T","P",(I1808+1)*100*1000,"Q",1,"WATER")-273.15</f>
        <v>185.45656125464444</v>
      </c>
      <c r="P1808">
        <f t="shared" si="280"/>
        <v>9.2641973483126066</v>
      </c>
      <c r="R1808">
        <f t="shared" si="283"/>
        <v>288.4108212762419</v>
      </c>
      <c r="S1808">
        <f t="shared" si="284"/>
        <v>1.1916820382616118</v>
      </c>
      <c r="T1808">
        <f t="shared" si="285"/>
        <v>0.20000480001920007</v>
      </c>
      <c r="U1808">
        <f t="shared" si="286"/>
        <v>1.328744920613363</v>
      </c>
      <c r="V1808">
        <f t="shared" si="287"/>
        <v>13.373338776298676</v>
      </c>
      <c r="W1808">
        <f t="shared" si="281"/>
        <v>5.1788698057920718E-2</v>
      </c>
      <c r="X1808">
        <f t="shared" si="288"/>
        <v>84.86847313928736</v>
      </c>
      <c r="Z1808">
        <f t="shared" si="282"/>
        <v>0.59150407748925538</v>
      </c>
      <c r="AA1808" s="3">
        <f t="shared" si="289"/>
        <v>5.2267011231203434E-2</v>
      </c>
    </row>
    <row r="1809" spans="1:27" x14ac:dyDescent="0.4">
      <c r="A1809" s="4">
        <v>182.13689001156231</v>
      </c>
      <c r="B1809" s="4">
        <v>40.889880192937483</v>
      </c>
      <c r="C1809" s="5">
        <v>378.02691212887186</v>
      </c>
      <c r="D1809" s="5" cm="1">
        <f t="array" ref="D1809">[2]!PropsSI("H","P",(B1809+1)*100*1000,"T",C1809+273.15,"WATER")/1000</f>
        <v>3158.2747229512183</v>
      </c>
      <c r="E1809" s="5" cm="1">
        <f t="array" ref="E1809">[2]!PropsSI("S","P",(B1809+1)*100*1000,"T",C1809+273.15,"WATER")/1000</f>
        <v>6.6664410355779813</v>
      </c>
      <c r="F1809" s="5" cm="1">
        <f t="array" ref="F1809">[2]!PropsSI("T","P",(B1809+1)*100*1000,"Q",1,"WATER")-273.15</f>
        <v>253.10672872698262</v>
      </c>
      <c r="G1809" s="9"/>
      <c r="H1809" s="4">
        <v>68.766312553400084</v>
      </c>
      <c r="I1809" s="6">
        <v>10.349508339210795</v>
      </c>
      <c r="J1809" s="5">
        <v>263.16021094026109</v>
      </c>
      <c r="K1809" s="5" cm="1">
        <f t="array" ref="K1809">[2]!PropsSI("H","P",(I1809+1)*100*1000,"T",J1809+273.15,"WATER")/1000</f>
        <v>2967.4649564681795</v>
      </c>
      <c r="L1809" s="5" cm="1">
        <f t="array" ref="L1809">[2]!PropsSI("S","P",(I1809+1)*100*1000,"T",J1809+273.15,"WATER")/1000</f>
        <v>6.9161488122393902</v>
      </c>
      <c r="M1809" s="5" cm="1">
        <f t="array" ref="M1809">[2]!PropsSI("H","P",(I1809+1)*100*1000,"S",E1809*1000,"WATER")/1000</f>
        <v>2840.6349426120723</v>
      </c>
      <c r="N1809" s="5" cm="1">
        <f t="array" ref="N1809">[2]!PropsSI("T","P",(I1809+1)*100*1000,"Q",1,"WATER")-273.15</f>
        <v>185.45364006970738</v>
      </c>
      <c r="P1809">
        <f t="shared" si="280"/>
        <v>9.6537492919592047</v>
      </c>
      <c r="R1809">
        <f t="shared" si="283"/>
        <v>286.17256502027431</v>
      </c>
      <c r="S1809">
        <f t="shared" si="284"/>
        <v>1.1913973616976141</v>
      </c>
      <c r="T1809">
        <f t="shared" si="285"/>
        <v>0.20000480001920007</v>
      </c>
      <c r="U1809">
        <f t="shared" si="286"/>
        <v>1.3318732547801353</v>
      </c>
      <c r="V1809">
        <f t="shared" si="287"/>
        <v>13.404824332306221</v>
      </c>
      <c r="W1809">
        <f t="shared" si="281"/>
        <v>5.3979412477480164E-2</v>
      </c>
      <c r="X1809">
        <f t="shared" si="288"/>
        <v>92.155581739004575</v>
      </c>
      <c r="Z1809">
        <f t="shared" si="282"/>
        <v>0.60071117754618153</v>
      </c>
      <c r="AA1809" s="3">
        <f t="shared" si="289"/>
        <v>5.4438645068018807E-2</v>
      </c>
    </row>
    <row r="1810" spans="1:27" x14ac:dyDescent="0.4">
      <c r="A1810" s="4">
        <v>182.11722160393924</v>
      </c>
      <c r="B1810" s="4">
        <v>41.176597065579109</v>
      </c>
      <c r="C1810" s="5">
        <v>380.45057266560678</v>
      </c>
      <c r="D1810" s="5" cm="1">
        <f t="array" ref="D1810">[2]!PropsSI("H","P",(B1810+1)*100*1000,"T",C1810+273.15,"WATER")/1000</f>
        <v>3163.6003344630708</v>
      </c>
      <c r="E1810" s="5" cm="1">
        <f t="array" ref="E1810">[2]!PropsSI("S","P",(B1810+1)*100*1000,"T",C1810+273.15,"WATER")/1000</f>
        <v>6.6716624262883437</v>
      </c>
      <c r="F1810" s="5" cm="1">
        <f t="array" ref="F1810">[2]!PropsSI("T","P",(B1810+1)*100*1000,"Q",1,"WATER")-273.15</f>
        <v>253.51599438923427</v>
      </c>
      <c r="G1810" s="9"/>
      <c r="H1810" s="4">
        <v>69.091750375121578</v>
      </c>
      <c r="I1810" s="6">
        <v>10.349024251302083</v>
      </c>
      <c r="J1810" s="5">
        <v>264.80310212093048</v>
      </c>
      <c r="K1810" s="5" cm="1">
        <f t="array" ref="K1810">[2]!PropsSI("H","P",(I1810+1)*100*1000,"T",J1810+273.15,"WATER")/1000</f>
        <v>2971.1079092930322</v>
      </c>
      <c r="L1810" s="5" cm="1">
        <f t="array" ref="L1810">[2]!PropsSI("S","P",(I1810+1)*100*1000,"T",J1810+273.15,"WATER")/1000</f>
        <v>6.9229500154772028</v>
      </c>
      <c r="M1810" s="5" cm="1">
        <f t="array" ref="M1810">[2]!PropsSI("H","P",(I1810+1)*100*1000,"S",E1810*1000,"WATER")/1000</f>
        <v>2843.1422589007439</v>
      </c>
      <c r="N1810" s="5" cm="1">
        <f t="array" ref="N1810">[2]!PropsSI("T","P",(I1810+1)*100*1000,"Q",1,"WATER")-273.15</f>
        <v>185.45173583431693</v>
      </c>
      <c r="P1810">
        <f t="shared" si="280"/>
        <v>9.7378293477143369</v>
      </c>
      <c r="R1810">
        <f t="shared" si="283"/>
        <v>287.91181368730031</v>
      </c>
      <c r="S1810">
        <f t="shared" si="284"/>
        <v>1.1916185711025455</v>
      </c>
      <c r="T1810">
        <f t="shared" si="285"/>
        <v>0.20000480001920007</v>
      </c>
      <c r="U1810">
        <f t="shared" si="286"/>
        <v>1.3355740567831478</v>
      </c>
      <c r="V1810">
        <f t="shared" si="287"/>
        <v>13.442071570781041</v>
      </c>
      <c r="W1810">
        <f t="shared" si="281"/>
        <v>5.4122105225788031E-2</v>
      </c>
      <c r="X1810">
        <f t="shared" si="288"/>
        <v>93.774185958225161</v>
      </c>
      <c r="Z1810">
        <f t="shared" si="282"/>
        <v>0.60067896504795715</v>
      </c>
      <c r="AA1810" s="3">
        <f t="shared" si="289"/>
        <v>5.4580147229501913E-2</v>
      </c>
    </row>
    <row r="1811" spans="1:27" x14ac:dyDescent="0.4">
      <c r="A1811" s="4">
        <v>194.95589260771018</v>
      </c>
      <c r="B1811" s="4">
        <v>40.213651495078317</v>
      </c>
      <c r="C1811" s="5">
        <v>379.40020372801331</v>
      </c>
      <c r="D1811" s="5" cm="1">
        <f t="array" ref="D1811">[2]!PropsSI("H","P",(B1811+1)*100*1000,"T",C1811+273.15,"WATER")/1000</f>
        <v>3162.9432966388822</v>
      </c>
      <c r="E1811" s="5" cm="1">
        <f t="array" ref="E1811">[2]!PropsSI("S","P",(B1811+1)*100*1000,"T",C1811+273.15,"WATER")/1000</f>
        <v>6.6806263224313938</v>
      </c>
      <c r="F1811" s="5" cm="1">
        <f t="array" ref="F1811">[2]!PropsSI("T","P",(B1811+1)*100*1000,"Q",1,"WATER")-273.15</f>
        <v>252.13290641404865</v>
      </c>
      <c r="G1811" s="9"/>
      <c r="H1811" s="4">
        <v>82.970392764292441</v>
      </c>
      <c r="I1811" s="6">
        <v>10.347901453653972</v>
      </c>
      <c r="J1811" s="5">
        <v>263.12641129447002</v>
      </c>
      <c r="K1811" s="5" cm="1">
        <f t="array" ref="K1811">[2]!PropsSI("H","P",(I1811+1)*100*1000,"T",J1811+273.15,"WATER")/1000</f>
        <v>2967.3954715572404</v>
      </c>
      <c r="L1811" s="5" cm="1">
        <f t="array" ref="L1811">[2]!PropsSI("S","P",(I1811+1)*100*1000,"T",J1811+273.15,"WATER")/1000</f>
        <v>6.916082173119654</v>
      </c>
      <c r="M1811" s="5" cm="1">
        <f t="array" ref="M1811">[2]!PropsSI("H","P",(I1811+1)*100*1000,"S",E1811*1000,"WATER")/1000</f>
        <v>2847.4537751996554</v>
      </c>
      <c r="N1811" s="5" cm="1">
        <f t="array" ref="N1811">[2]!PropsSI("T","P",(I1811+1)*100*1000,"Q",1,"WATER")-273.15</f>
        <v>185.4473188888806</v>
      </c>
      <c r="P1811">
        <f t="shared" si="280"/>
        <v>10.589777996191071</v>
      </c>
      <c r="R1811">
        <f t="shared" si="283"/>
        <v>282.08003523146084</v>
      </c>
      <c r="S1811">
        <f t="shared" si="284"/>
        <v>1.1908768460885404</v>
      </c>
      <c r="T1811">
        <f t="shared" si="285"/>
        <v>0.20000480001920007</v>
      </c>
      <c r="U1811">
        <f t="shared" si="286"/>
        <v>1.3420491621614214</v>
      </c>
      <c r="V1811">
        <f t="shared" si="287"/>
        <v>13.507241172931554</v>
      </c>
      <c r="W1811">
        <f t="shared" si="281"/>
        <v>5.9170645586126641E-2</v>
      </c>
      <c r="X1811">
        <f t="shared" si="288"/>
        <v>110.89369117261488</v>
      </c>
      <c r="Z1811">
        <f t="shared" si="282"/>
        <v>0.61982351803500546</v>
      </c>
      <c r="AA1811" s="3">
        <f t="shared" si="289"/>
        <v>5.9590177813038867E-2</v>
      </c>
    </row>
    <row r="1812" spans="1:27" x14ac:dyDescent="0.4">
      <c r="A1812" s="4">
        <v>186.55859374394453</v>
      </c>
      <c r="B1812" s="4">
        <v>40.739423031452233</v>
      </c>
      <c r="C1812" s="5">
        <v>379.55606878305849</v>
      </c>
      <c r="D1812" s="5" cm="1">
        <f t="array" ref="D1812">[2]!PropsSI("H","P",(B1812+1)*100*1000,"T",C1812+273.15,"WATER")/1000</f>
        <v>3162.2872478480745</v>
      </c>
      <c r="E1812" s="5" cm="1">
        <f t="array" ref="E1812">[2]!PropsSI("S","P",(B1812+1)*100*1000,"T",C1812+273.15,"WATER")/1000</f>
        <v>6.6741479034171283</v>
      </c>
      <c r="F1812" s="5" cm="1">
        <f t="array" ref="F1812">[2]!PropsSI("T","P",(B1812+1)*100*1000,"Q",1,"WATER")-273.15</f>
        <v>252.89110488349706</v>
      </c>
      <c r="G1812" s="9"/>
      <c r="H1812" s="4">
        <v>89.739760045742216</v>
      </c>
      <c r="I1812" s="6">
        <v>10.228185528225367</v>
      </c>
      <c r="J1812" s="5">
        <v>263.0981504493443</v>
      </c>
      <c r="K1812" s="5" cm="1">
        <f t="array" ref="K1812">[2]!PropsSI("H","P",(I1812+1)*100*1000,"T",J1812+273.15,"WATER")/1000</f>
        <v>2967.7414721741543</v>
      </c>
      <c r="L1812" s="5" cm="1">
        <f t="array" ref="L1812">[2]!PropsSI("S","P",(I1812+1)*100*1000,"T",J1812+273.15,"WATER")/1000</f>
        <v>6.9214417023943389</v>
      </c>
      <c r="M1812" s="5" cm="1">
        <f t="array" ref="M1812">[2]!PropsSI("H","P",(I1812+1)*100*1000,"S",E1812*1000,"WATER")/1000</f>
        <v>2842.0997855800233</v>
      </c>
      <c r="N1812" s="5" cm="1">
        <f t="array" ref="N1812">[2]!PropsSI("T","P",(I1812+1)*100*1000,"Q",1,"WATER")-273.15</f>
        <v>184.9743899074814</v>
      </c>
      <c r="P1812">
        <f t="shared" si="280"/>
        <v>10.081718424597621</v>
      </c>
      <c r="R1812">
        <f t="shared" si="283"/>
        <v>287.2877043485463</v>
      </c>
      <c r="S1812">
        <f t="shared" si="284"/>
        <v>1.1915391926570964</v>
      </c>
      <c r="T1812">
        <f t="shared" si="285"/>
        <v>0.20000480001920007</v>
      </c>
      <c r="U1812">
        <f t="shared" si="286"/>
        <v>1.3373451335089004</v>
      </c>
      <c r="V1812">
        <f t="shared" si="287"/>
        <v>13.459896819769671</v>
      </c>
      <c r="W1812">
        <f t="shared" si="281"/>
        <v>5.5843777474043718E-2</v>
      </c>
      <c r="X1812">
        <f t="shared" si="288"/>
        <v>100.51816243983532</v>
      </c>
      <c r="Z1812">
        <f t="shared" si="282"/>
        <v>0.60759960523080203</v>
      </c>
      <c r="AA1812" s="3">
        <f t="shared" si="289"/>
        <v>5.6287922485902364E-2</v>
      </c>
    </row>
    <row r="1813" spans="1:27" x14ac:dyDescent="0.4">
      <c r="A1813" s="4">
        <v>186.73335695150681</v>
      </c>
      <c r="B1813" s="4">
        <v>40.438843572144691</v>
      </c>
      <c r="C1813" s="5">
        <v>380.23713405434682</v>
      </c>
      <c r="D1813" s="5" cm="1">
        <f t="array" ref="D1813">[2]!PropsSI("H","P",(B1813+1)*100*1000,"T",C1813+273.15,"WATER")/1000</f>
        <v>3164.5281688677501</v>
      </c>
      <c r="E1813" s="5" cm="1">
        <f t="array" ref="E1813">[2]!PropsSI("S","P",(B1813+1)*100*1000,"T",C1813+273.15,"WATER")/1000</f>
        <v>6.6806998177563015</v>
      </c>
      <c r="F1813" s="5" cm="1">
        <f t="array" ref="F1813">[2]!PropsSI("T","P",(B1813+1)*100*1000,"Q",1,"WATER")-273.15</f>
        <v>252.45854977911245</v>
      </c>
      <c r="G1813" s="9"/>
      <c r="H1813" s="4">
        <v>103.39325181807686</v>
      </c>
      <c r="I1813" s="6">
        <v>10.235948811848958</v>
      </c>
      <c r="J1813" s="5">
        <v>264.37613473717374</v>
      </c>
      <c r="K1813" s="5" cm="1">
        <f t="array" ref="K1813">[2]!PropsSI("H","P",(I1813+1)*100*1000,"T",J1813+273.15,"WATER")/1000</f>
        <v>2970.5445394948997</v>
      </c>
      <c r="L1813" s="5" cm="1">
        <f t="array" ref="L1813">[2]!PropsSI("S","P",(I1813+1)*100*1000,"T",J1813+273.15,"WATER")/1000</f>
        <v>6.9263553163211817</v>
      </c>
      <c r="M1813" s="5" cm="1">
        <f t="array" ref="M1813">[2]!PropsSI("H","P",(I1813+1)*100*1000,"S",E1813*1000,"WATER")/1000</f>
        <v>2845.4053326363037</v>
      </c>
      <c r="N1813" s="5" cm="1">
        <f t="array" ref="N1813">[2]!PropsSI("T","P",(I1813+1)*100*1000,"Q",1,"WATER")-273.15</f>
        <v>185.00517795788187</v>
      </c>
      <c r="P1813">
        <f t="shared" si="280"/>
        <v>10.06200397400813</v>
      </c>
      <c r="R1813">
        <f t="shared" si="283"/>
        <v>285.32776280380534</v>
      </c>
      <c r="S1813">
        <f t="shared" si="284"/>
        <v>1.1912899140398221</v>
      </c>
      <c r="T1813">
        <f t="shared" si="285"/>
        <v>0.20000480001920007</v>
      </c>
      <c r="U1813">
        <f t="shared" si="286"/>
        <v>1.3420539878914499</v>
      </c>
      <c r="V1813">
        <f t="shared" si="287"/>
        <v>13.507289742165208</v>
      </c>
      <c r="W1813">
        <f t="shared" si="281"/>
        <v>5.6105556471481272E-2</v>
      </c>
      <c r="X1813">
        <f t="shared" si="288"/>
        <v>100.11800314206242</v>
      </c>
      <c r="Z1813">
        <f t="shared" si="282"/>
        <v>0.60786508312480081</v>
      </c>
      <c r="AA1813" s="3">
        <f t="shared" si="289"/>
        <v>5.6547661403489255E-2</v>
      </c>
    </row>
    <row r="1814" spans="1:27" x14ac:dyDescent="0.4">
      <c r="A1814" s="4">
        <v>172.02686557960538</v>
      </c>
      <c r="B1814" s="4">
        <v>41.242214956291519</v>
      </c>
      <c r="C1814" s="5">
        <v>378.16945217169717</v>
      </c>
      <c r="D1814" s="5" cm="1">
        <f t="array" ref="D1814">[2]!PropsSI("H","P",(B1814+1)*100*1000,"T",C1814+273.15,"WATER")/1000</f>
        <v>3157.9217046998306</v>
      </c>
      <c r="E1814" s="5" cm="1">
        <f t="array" ref="E1814">[2]!PropsSI("S","P",(B1814+1)*100*1000,"T",C1814+273.15,"WATER")/1000</f>
        <v>6.6622887232014252</v>
      </c>
      <c r="F1814" s="5" cm="1">
        <f t="array" ref="F1814">[2]!PropsSI("T","P",(B1814+1)*100*1000,"Q",1,"WATER")-273.15</f>
        <v>253.60935924254534</v>
      </c>
      <c r="G1814" s="9"/>
      <c r="H1814" s="4">
        <v>75.650807408822715</v>
      </c>
      <c r="I1814" s="6">
        <v>10.248258388189623</v>
      </c>
      <c r="J1814" s="5">
        <v>264.37031840818361</v>
      </c>
      <c r="K1814" s="5" cm="1">
        <f t="array" ref="K1814">[2]!PropsSI("H","P",(I1814+1)*100*1000,"T",J1814+273.15,"WATER")/1000</f>
        <v>2970.4900616744803</v>
      </c>
      <c r="L1814" s="5" cm="1">
        <f t="array" ref="L1814">[2]!PropsSI("S","P",(I1814+1)*100*1000,"T",J1814+273.15,"WATER")/1000</f>
        <v>6.9257669859460185</v>
      </c>
      <c r="M1814" s="5" cm="1">
        <f t="array" ref="M1814">[2]!PropsSI("H","P",(I1814+1)*100*1000,"S",E1814*1000,"WATER")/1000</f>
        <v>2836.7721734265933</v>
      </c>
      <c r="N1814" s="5" cm="1">
        <f t="array" ref="N1814">[2]!PropsSI("T","P",(I1814+1)*100*1000,"Q",1,"WATER")-273.15</f>
        <v>185.05396171058618</v>
      </c>
      <c r="P1814">
        <f t="shared" si="280"/>
        <v>8.956466127801809</v>
      </c>
      <c r="R1814">
        <f t="shared" si="283"/>
        <v>289.98933156018728</v>
      </c>
      <c r="S1814">
        <f t="shared" si="284"/>
        <v>1.191882803872194</v>
      </c>
      <c r="T1814">
        <f t="shared" si="285"/>
        <v>0.20000480001920007</v>
      </c>
      <c r="U1814">
        <f t="shared" si="286"/>
        <v>1.3288671409051911</v>
      </c>
      <c r="V1814">
        <f t="shared" si="287"/>
        <v>13.374568879490488</v>
      </c>
      <c r="W1814">
        <f t="shared" si="281"/>
        <v>5.0125666959857242E-2</v>
      </c>
      <c r="X1814">
        <f t="shared" si="288"/>
        <v>79.322900404430428</v>
      </c>
      <c r="Z1814">
        <f t="shared" si="282"/>
        <v>0.58362732862244637</v>
      </c>
      <c r="AA1814" s="3">
        <f t="shared" si="289"/>
        <v>5.0619547314900259E-2</v>
      </c>
    </row>
    <row r="1815" spans="1:27" x14ac:dyDescent="0.4">
      <c r="A1815" s="4">
        <v>173.68531405355895</v>
      </c>
      <c r="B1815" s="4">
        <v>41.284717314941567</v>
      </c>
      <c r="C1815" s="5">
        <v>381.79250042963525</v>
      </c>
      <c r="D1815" s="5" cm="1">
        <f t="array" ref="D1815">[2]!PropsSI("H","P",(B1815+1)*100*1000,"T",C1815+273.15,"WATER")/1000</f>
        <v>3166.6474867401112</v>
      </c>
      <c r="E1815" s="5" cm="1">
        <f t="array" ref="E1815">[2]!PropsSI("S","P",(B1815+1)*100*1000,"T",C1815+273.15,"WATER")/1000</f>
        <v>6.6752150196241899</v>
      </c>
      <c r="F1815" s="5" cm="1">
        <f t="array" ref="F1815">[2]!PropsSI("T","P",(B1815+1)*100*1000,"Q",1,"WATER")-273.15</f>
        <v>253.66977480670903</v>
      </c>
      <c r="G1815" s="9"/>
      <c r="H1815" s="4">
        <v>64.04065636754919</v>
      </c>
      <c r="I1815" s="6">
        <v>10.319112398124034</v>
      </c>
      <c r="J1815" s="5">
        <v>267.68085566689228</v>
      </c>
      <c r="K1815" s="5" cm="1">
        <f t="array" ref="K1815">[2]!PropsSI("H","P",(I1815+1)*100*1000,"T",J1815+273.15,"WATER")/1000</f>
        <v>2977.5717292204154</v>
      </c>
      <c r="L1815" s="5" cm="1">
        <f t="array" ref="L1815">[2]!PropsSI("S","P",(I1815+1)*100*1000,"T",J1815+273.15,"WATER")/1000</f>
        <v>6.9361076010843199</v>
      </c>
      <c r="M1815" s="5" cm="1">
        <f t="array" ref="M1815">[2]!PropsSI("H","P",(I1815+1)*100*1000,"S",E1815*1000,"WATER")/1000</f>
        <v>2844.3037524434903</v>
      </c>
      <c r="N1815" s="5" cm="1">
        <f t="array" ref="N1815">[2]!PropsSI("T","P",(I1815+1)*100*1000,"Q",1,"WATER")-273.15</f>
        <v>185.33394896546116</v>
      </c>
      <c r="P1815">
        <f t="shared" si="280"/>
        <v>9.1221339790897016</v>
      </c>
      <c r="R1815">
        <f t="shared" si="283"/>
        <v>289.06054330847849</v>
      </c>
      <c r="S1815">
        <f t="shared" si="284"/>
        <v>1.1917646743025914</v>
      </c>
      <c r="T1815">
        <f t="shared" si="285"/>
        <v>0.20000480001920007</v>
      </c>
      <c r="U1815">
        <f t="shared" si="286"/>
        <v>1.3380945777104969</v>
      </c>
      <c r="V1815">
        <f t="shared" si="287"/>
        <v>13.467439705575968</v>
      </c>
      <c r="W1815">
        <f t="shared" si="281"/>
        <v>5.1090165006371806E-2</v>
      </c>
      <c r="X1815">
        <f t="shared" si="288"/>
        <v>82.283835877019442</v>
      </c>
      <c r="Z1815">
        <f t="shared" si="282"/>
        <v>0.58656563600429168</v>
      </c>
      <c r="AA1815" s="3">
        <f t="shared" si="289"/>
        <v>5.1574896949212495E-2</v>
      </c>
    </row>
    <row r="1816" spans="1:27" x14ac:dyDescent="0.4">
      <c r="A1816" s="4">
        <v>181.7399887547281</v>
      </c>
      <c r="B1816" s="4">
        <v>40.540080518333873</v>
      </c>
      <c r="C1816" s="5">
        <v>378.94597490998808</v>
      </c>
      <c r="D1816" s="5" cm="1">
        <f t="array" ref="D1816">[2]!PropsSI("H","P",(B1816+1)*100*1000,"T",C1816+273.15,"WATER")/1000</f>
        <v>3161.1996930704454</v>
      </c>
      <c r="E1816" s="5" cm="1">
        <f t="array" ref="E1816">[2]!PropsSI("S","P",(B1816+1)*100*1000,"T",C1816+273.15,"WATER")/1000</f>
        <v>6.6745470474390087</v>
      </c>
      <c r="F1816" s="5" cm="1">
        <f t="array" ref="F1816">[2]!PropsSI("T","P",(B1816+1)*100*1000,"Q",1,"WATER")-273.15</f>
        <v>252.60450428538593</v>
      </c>
      <c r="G1816" s="9"/>
      <c r="H1816" s="4">
        <v>69.850146392730622</v>
      </c>
      <c r="I1816" s="6">
        <v>10.320844821431962</v>
      </c>
      <c r="J1816" s="5">
        <v>264.64988248862278</v>
      </c>
      <c r="K1816" s="5" cm="1">
        <f t="array" ref="K1816">[2]!PropsSI("H","P",(I1816+1)*100*1000,"T",J1816+273.15,"WATER")/1000</f>
        <v>2970.8637096499551</v>
      </c>
      <c r="L1816" s="5" cm="1">
        <f t="array" ref="L1816">[2]!PropsSI("S","P",(I1816+1)*100*1000,"T",J1816+273.15,"WATER")/1000</f>
        <v>6.9236014421915213</v>
      </c>
      <c r="M1816" s="5" cm="1">
        <f t="array" ref="M1816">[2]!PropsSI("H","P",(I1816+1)*100*1000,"S",E1816*1000,"WATER")/1000</f>
        <v>2844.0133621662171</v>
      </c>
      <c r="N1816" s="5" cm="1">
        <f t="array" ref="N1816">[2]!PropsSI("T","P",(I1816+1)*100*1000,"Q",1,"WATER")-273.15</f>
        <v>185.34077756451597</v>
      </c>
      <c r="P1816">
        <f t="shared" si="280"/>
        <v>9.6087943017944486</v>
      </c>
      <c r="R1816">
        <f t="shared" si="283"/>
        <v>284.52556402927996</v>
      </c>
      <c r="S1816">
        <f t="shared" si="284"/>
        <v>1.1911878849758279</v>
      </c>
      <c r="T1816">
        <f t="shared" si="285"/>
        <v>0.20000480001920007</v>
      </c>
      <c r="U1816">
        <f t="shared" si="286"/>
        <v>1.3376704816141782</v>
      </c>
      <c r="V1816">
        <f t="shared" si="287"/>
        <v>13.463171331201178</v>
      </c>
      <c r="W1816">
        <f t="shared" si="281"/>
        <v>5.4066889303824493E-2</v>
      </c>
      <c r="X1816">
        <f t="shared" si="288"/>
        <v>91.292815926999779</v>
      </c>
      <c r="Z1816">
        <f t="shared" si="282"/>
        <v>0.60007624817212124</v>
      </c>
      <c r="AA1816" s="3">
        <f t="shared" si="289"/>
        <v>5.4525391286299615E-2</v>
      </c>
    </row>
    <row r="1817" spans="1:27" x14ac:dyDescent="0.4">
      <c r="A1817" s="4">
        <v>185.88007573132478</v>
      </c>
      <c r="B1817" s="4">
        <v>40.714510491497641</v>
      </c>
      <c r="C1817" s="5">
        <v>379.97968312355709</v>
      </c>
      <c r="D1817" s="5" cm="1">
        <f t="array" ref="D1817">[2]!PropsSI("H","P",(B1817+1)*100*1000,"T",C1817+273.15,"WATER")/1000</f>
        <v>3163.3638967925717</v>
      </c>
      <c r="E1817" s="5" cm="1">
        <f t="array" ref="E1817">[2]!PropsSI("S","P",(B1817+1)*100*1000,"T",C1817+273.15,"WATER")/1000</f>
        <v>6.6760545771543454</v>
      </c>
      <c r="F1817" s="5" cm="1">
        <f t="array" ref="F1817">[2]!PropsSI("T","P",(B1817+1)*100*1000,"Q",1,"WATER")-273.15</f>
        <v>252.85534474024394</v>
      </c>
      <c r="G1817" s="9"/>
      <c r="H1817" s="4">
        <v>72.662386837521112</v>
      </c>
      <c r="I1817" s="6">
        <v>10.323455043160417</v>
      </c>
      <c r="J1817" s="5">
        <v>264.32177502895559</v>
      </c>
      <c r="K1817" s="5" cm="1">
        <f t="array" ref="K1817">[2]!PropsSI("H","P",(I1817+1)*100*1000,"T",J1817+273.15,"WATER")/1000</f>
        <v>2970.1282336291106</v>
      </c>
      <c r="L1817" s="5" cm="1">
        <f t="array" ref="L1817">[2]!PropsSI("S","P",(I1817+1)*100*1000,"T",J1817+273.15,"WATER")/1000</f>
        <v>6.9221309526942694</v>
      </c>
      <c r="M1817" s="5" cm="1">
        <f t="array" ref="M1817">[2]!PropsSI("H","P",(I1817+1)*100*1000,"S",E1817*1000,"WATER")/1000</f>
        <v>2844.7896644604448</v>
      </c>
      <c r="N1817" s="5" cm="1">
        <f t="array" ref="N1817">[2]!PropsSI("T","P",(I1817+1)*100*1000,"Q",1,"WATER")-273.15</f>
        <v>185.35106458457801</v>
      </c>
      <c r="P1817">
        <f t="shared" si="280"/>
        <v>9.9774054730047013</v>
      </c>
      <c r="R1817">
        <f t="shared" si="283"/>
        <v>285.54310505846689</v>
      </c>
      <c r="S1817">
        <f t="shared" si="284"/>
        <v>1.1913173027237483</v>
      </c>
      <c r="T1817">
        <f t="shared" si="285"/>
        <v>0.20000480001920007</v>
      </c>
      <c r="U1817">
        <f t="shared" si="286"/>
        <v>1.3387363494277322</v>
      </c>
      <c r="V1817">
        <f t="shared" si="287"/>
        <v>13.473898906629898</v>
      </c>
      <c r="W1817">
        <f t="shared" si="281"/>
        <v>5.5649549431121242E-2</v>
      </c>
      <c r="X1817">
        <f t="shared" si="288"/>
        <v>98.441240606967412</v>
      </c>
      <c r="Z1817">
        <f t="shared" si="282"/>
        <v>0.60656400785737397</v>
      </c>
      <c r="AA1817" s="3">
        <f t="shared" si="289"/>
        <v>5.6095220201468718E-2</v>
      </c>
    </row>
    <row r="1818" spans="1:27" x14ac:dyDescent="0.4">
      <c r="A1818" s="4">
        <v>185.44851585896006</v>
      </c>
      <c r="B1818" s="4">
        <v>41.015558760428199</v>
      </c>
      <c r="C1818" s="5">
        <v>379.67403598398192</v>
      </c>
      <c r="D1818" s="5" cm="1">
        <f t="array" ref="D1818">[2]!PropsSI("H","P",(B1818+1)*100*1000,"T",C1818+273.15,"WATER")/1000</f>
        <v>3162.0302366643514</v>
      </c>
      <c r="E1818" s="5" cm="1">
        <f t="array" ref="E1818">[2]!PropsSI("S","P",(B1818+1)*100*1000,"T",C1818+273.15,"WATER")/1000</f>
        <v>6.6709090662748762</v>
      </c>
      <c r="F1818" s="5" cm="1">
        <f t="array" ref="F1818">[2]!PropsSI("T","P",(B1818+1)*100*1000,"Q",1,"WATER")-273.15</f>
        <v>253.28638796343807</v>
      </c>
      <c r="G1818" s="9"/>
      <c r="H1818" s="4">
        <v>71.224849514914681</v>
      </c>
      <c r="I1818" s="6">
        <v>10.322130267161752</v>
      </c>
      <c r="J1818" s="5">
        <v>263.49225372632986</v>
      </c>
      <c r="K1818" s="5" cm="1">
        <f t="array" ref="K1818">[2]!PropsSI("H","P",(I1818+1)*100*1000,"T",J1818+273.15,"WATER")/1000</f>
        <v>2968.2946007538912</v>
      </c>
      <c r="L1818" s="5" cm="1">
        <f t="array" ref="L1818">[2]!PropsSI("S","P",(I1818+1)*100*1000,"T",J1818+273.15,"WATER")/1000</f>
        <v>6.9187687418521309</v>
      </c>
      <c r="M1818" s="5" cm="1">
        <f t="array" ref="M1818">[2]!PropsSI("H","P",(I1818+1)*100*1000,"S",E1818*1000,"WATER")/1000</f>
        <v>2842.2823191309681</v>
      </c>
      <c r="N1818" s="5" cm="1">
        <f t="array" ref="N1818">[2]!PropsSI("T","P",(I1818+1)*100*1000,"Q",1,"WATER")-273.15</f>
        <v>185.34584380596624</v>
      </c>
      <c r="P1818">
        <f t="shared" si="280"/>
        <v>9.9799961523851888</v>
      </c>
      <c r="R1818">
        <f t="shared" si="283"/>
        <v>287.38850178610591</v>
      </c>
      <c r="S1818">
        <f t="shared" si="284"/>
        <v>1.1915520127567198</v>
      </c>
      <c r="T1818">
        <f t="shared" si="285"/>
        <v>0.20000480001920007</v>
      </c>
      <c r="U1818">
        <f t="shared" si="286"/>
        <v>1.3350407371789828</v>
      </c>
      <c r="V1818">
        <f t="shared" si="287"/>
        <v>13.436703901161467</v>
      </c>
      <c r="W1818">
        <f t="shared" si="281"/>
        <v>5.5335885910253624E-2</v>
      </c>
      <c r="X1818">
        <f t="shared" si="288"/>
        <v>98.498881404946346</v>
      </c>
      <c r="Z1818">
        <f t="shared" si="282"/>
        <v>0.60590116553373075</v>
      </c>
      <c r="AA1818" s="3">
        <f t="shared" si="289"/>
        <v>5.5784042744538416E-2</v>
      </c>
    </row>
    <row r="1819" spans="1:27" x14ac:dyDescent="0.4">
      <c r="A1819" s="4">
        <v>177.64985729904774</v>
      </c>
      <c r="B1819" s="4">
        <v>40.876091525872305</v>
      </c>
      <c r="C1819" s="5">
        <v>379.89300634098214</v>
      </c>
      <c r="D1819" s="5" cm="1">
        <f t="array" ref="D1819">[2]!PropsSI("H","P",(B1819+1)*100*1000,"T",C1819+273.15,"WATER")/1000</f>
        <v>3162.8362777987741</v>
      </c>
      <c r="E1819" s="5" cm="1">
        <f t="array" ref="E1819">[2]!PropsSI("S","P",(B1819+1)*100*1000,"T",C1819+273.15,"WATER")/1000</f>
        <v>6.673578120243401</v>
      </c>
      <c r="F1819" s="5" cm="1">
        <f t="array" ref="F1819">[2]!PropsSI("T","P",(B1819+1)*100*1000,"Q",1,"WATER")-273.15</f>
        <v>253.08699254064015</v>
      </c>
      <c r="G1819" s="9"/>
      <c r="H1819" s="4">
        <v>65.791737429288645</v>
      </c>
      <c r="I1819" s="6">
        <v>10.323515709717228</v>
      </c>
      <c r="J1819" s="5">
        <v>265.80379447193195</v>
      </c>
      <c r="K1819" s="5" cm="1">
        <f t="array" ref="K1819">[2]!PropsSI("H","P",(I1819+1)*100*1000,"T",J1819+273.15,"WATER")/1000</f>
        <v>2973.4085314567496</v>
      </c>
      <c r="L1819" s="5" cm="1">
        <f t="array" ref="L1819">[2]!PropsSI("S","P",(I1819+1)*100*1000,"T",J1819+273.15,"WATER")/1000</f>
        <v>6.9282233731574863</v>
      </c>
      <c r="M1819" s="5" cm="1">
        <f t="array" ref="M1819">[2]!PropsSI("H","P",(I1819+1)*100*1000,"S",E1819*1000,"WATER")/1000</f>
        <v>2843.5951685500859</v>
      </c>
      <c r="N1819" s="5" cm="1">
        <f t="array" ref="N1819">[2]!PropsSI("T","P",(I1819+1)*100*1000,"Q",1,"WATER")-273.15</f>
        <v>185.35130365250154</v>
      </c>
      <c r="P1819">
        <f t="shared" si="280"/>
        <v>9.3477255850391252</v>
      </c>
      <c r="R1819">
        <f t="shared" si="283"/>
        <v>286.52196399682634</v>
      </c>
      <c r="S1819">
        <f t="shared" si="284"/>
        <v>1.1914418006218186</v>
      </c>
      <c r="T1819">
        <f t="shared" si="285"/>
        <v>0.20000480001920007</v>
      </c>
      <c r="U1819">
        <f t="shared" si="286"/>
        <v>1.3369557494075541</v>
      </c>
      <c r="V1819">
        <f t="shared" si="287"/>
        <v>13.455977809114858</v>
      </c>
      <c r="W1819">
        <f t="shared" si="281"/>
        <v>5.2519021662383307E-2</v>
      </c>
      <c r="X1819">
        <f t="shared" si="288"/>
        <v>86.400865055842047</v>
      </c>
      <c r="Z1819">
        <f t="shared" si="282"/>
        <v>0.5933689016049013</v>
      </c>
      <c r="AA1819" s="3">
        <f t="shared" si="289"/>
        <v>5.299080165474658E-2</v>
      </c>
    </row>
    <row r="1820" spans="1:27" x14ac:dyDescent="0.4">
      <c r="A1820" s="4">
        <v>175.60690268924509</v>
      </c>
      <c r="B1820" s="4">
        <v>41.466675300323686</v>
      </c>
      <c r="C1820" s="5">
        <v>380.10408654585507</v>
      </c>
      <c r="D1820" s="5" cm="1">
        <f t="array" ref="D1820">[2]!PropsSI("H","P",(B1820+1)*100*1000,"T",C1820+273.15,"WATER")/1000</f>
        <v>3162.1881438251903</v>
      </c>
      <c r="E1820" s="5" cm="1">
        <f t="array" ref="E1820">[2]!PropsSI("S","P",(B1820+1)*100*1000,"T",C1820+273.15,"WATER")/1000</f>
        <v>6.6665452750057215</v>
      </c>
      <c r="F1820" s="5" cm="1">
        <f t="array" ref="F1820">[2]!PropsSI("T","P",(B1820+1)*100*1000,"Q",1,"WATER")-273.15</f>
        <v>253.92789747168604</v>
      </c>
      <c r="G1820" s="9"/>
      <c r="H1820" s="4">
        <v>63.514871155915436</v>
      </c>
      <c r="I1820" s="6">
        <v>10.32273705150463</v>
      </c>
      <c r="J1820" s="5">
        <v>265.27545172607302</v>
      </c>
      <c r="K1820" s="5" cm="1">
        <f t="array" ref="K1820">[2]!PropsSI("H","P",(I1820+1)*100*1000,"T",J1820+273.15,"WATER")/1000</f>
        <v>2972.2421540386877</v>
      </c>
      <c r="L1820" s="5" cm="1">
        <f t="array" ref="L1820">[2]!PropsSI("S","P",(I1820+1)*100*1000,"T",J1820+273.15,"WATER")/1000</f>
        <v>6.9260887465335532</v>
      </c>
      <c r="M1820" s="5" cm="1">
        <f t="array" ref="M1820">[2]!PropsSI("H","P",(I1820+1)*100*1000,"S",E1820*1000,"WATER")/1000</f>
        <v>2840.1919952356589</v>
      </c>
      <c r="N1820" s="5" cm="1">
        <f t="array" ref="N1820">[2]!PropsSI("T","P",(I1820+1)*100*1000,"Q",1,"WATER")-273.15</f>
        <v>185.3482351276657</v>
      </c>
      <c r="P1820">
        <f t="shared" si="280"/>
        <v>9.2655074846251981</v>
      </c>
      <c r="R1820">
        <f t="shared" si="283"/>
        <v>290.09197171520606</v>
      </c>
      <c r="S1820">
        <f t="shared" si="284"/>
        <v>1.191895858341083</v>
      </c>
      <c r="T1820">
        <f t="shared" si="285"/>
        <v>0.20000480001920007</v>
      </c>
      <c r="U1820">
        <f t="shared" si="286"/>
        <v>1.3318991084890275</v>
      </c>
      <c r="V1820">
        <f t="shared" si="287"/>
        <v>13.405084540569131</v>
      </c>
      <c r="W1820">
        <f t="shared" si="281"/>
        <v>5.1564547997298905E-2</v>
      </c>
      <c r="X1820">
        <f t="shared" si="288"/>
        <v>84.896744439435167</v>
      </c>
      <c r="Z1820">
        <f t="shared" si="282"/>
        <v>0.58990143397223882</v>
      </c>
      <c r="AA1820" s="3">
        <f t="shared" si="289"/>
        <v>5.2044902437962906E-2</v>
      </c>
    </row>
    <row r="1821" spans="1:27" x14ac:dyDescent="0.4">
      <c r="A1821" s="4">
        <v>174.59998880855665</v>
      </c>
      <c r="B1821" s="4">
        <v>41.039247064969523</v>
      </c>
      <c r="C1821" s="5">
        <v>379.93197220543919</v>
      </c>
      <c r="D1821" s="5" cm="1">
        <f t="array" ref="D1821">[2]!PropsSI("H","P",(B1821+1)*100*1000,"T",C1821+273.15,"WATER")/1000</f>
        <v>3162.6102377622879</v>
      </c>
      <c r="E1821" s="5" cm="1">
        <f t="array" ref="E1821">[2]!PropsSI("S","P",(B1821+1)*100*1000,"T",C1821+273.15,"WATER")/1000</f>
        <v>6.6715541882630625</v>
      </c>
      <c r="F1821" s="5" cm="1">
        <f t="array" ref="F1821">[2]!PropsSI("T","P",(B1821+1)*100*1000,"Q",1,"WATER")-273.15</f>
        <v>253.32020464894208</v>
      </c>
      <c r="G1821" s="9"/>
      <c r="H1821" s="4">
        <v>64.00139894173077</v>
      </c>
      <c r="I1821" s="6">
        <v>10.320077623036406</v>
      </c>
      <c r="J1821" s="5">
        <v>266.23141764570414</v>
      </c>
      <c r="K1821" s="5" cm="1">
        <f t="array" ref="K1821">[2]!PropsSI("H","P",(I1821+1)*100*1000,"T",J1821+273.15,"WATER")/1000</f>
        <v>2974.3657427740113</v>
      </c>
      <c r="L1821" s="5" cm="1">
        <f t="array" ref="L1821">[2]!PropsSI("S","P",(I1821+1)*100*1000,"T",J1821+273.15,"WATER")/1000</f>
        <v>6.9301338082015755</v>
      </c>
      <c r="M1821" s="5" cm="1">
        <f t="array" ref="M1821">[2]!PropsSI("H","P",(I1821+1)*100*1000,"S",E1821*1000,"WATER")/1000</f>
        <v>2842.5553652511953</v>
      </c>
      <c r="N1821" s="5" cm="1">
        <f t="array" ref="N1821">[2]!PropsSI("T","P",(I1821+1)*100*1000,"Q",1,"WATER")-273.15</f>
        <v>185.33775364142457</v>
      </c>
      <c r="P1821">
        <f t="shared" si="280"/>
        <v>9.1298574217292998</v>
      </c>
      <c r="R1821">
        <f t="shared" si="283"/>
        <v>287.56576776179912</v>
      </c>
      <c r="S1821">
        <f t="shared" si="284"/>
        <v>1.1915745586420445</v>
      </c>
      <c r="T1821">
        <f t="shared" si="285"/>
        <v>0.20000480001920007</v>
      </c>
      <c r="U1821">
        <f t="shared" si="286"/>
        <v>1.3354986835498848</v>
      </c>
      <c r="V1821">
        <f t="shared" si="287"/>
        <v>13.441312966351061</v>
      </c>
      <c r="W1821">
        <f t="shared" si="281"/>
        <v>5.1330369034107821E-2</v>
      </c>
      <c r="X1821">
        <f t="shared" si="288"/>
        <v>82.419653446518438</v>
      </c>
      <c r="Z1821">
        <f t="shared" si="282"/>
        <v>0.5881631906158602</v>
      </c>
      <c r="AA1821" s="3">
        <f t="shared" si="289"/>
        <v>5.1812874592745563E-2</v>
      </c>
    </row>
    <row r="1822" spans="1:27" x14ac:dyDescent="0.4">
      <c r="A1822" s="4">
        <v>173.02934804297686</v>
      </c>
      <c r="B1822" s="4">
        <v>39.77816970157302</v>
      </c>
      <c r="C1822" s="5">
        <v>382.53434500600974</v>
      </c>
      <c r="D1822" s="5" cm="1">
        <f t="array" ref="D1822">[2]!PropsSI("H","P",(B1822+1)*100*1000,"T",C1822+273.15,"WATER")/1000</f>
        <v>3171.3597246925606</v>
      </c>
      <c r="E1822" s="5" cm="1">
        <f t="array" ref="E1822">[2]!PropsSI("S","P",(B1822+1)*100*1000,"T",C1822+273.15,"WATER")/1000</f>
        <v>6.6980865136228118</v>
      </c>
      <c r="F1822" s="5" cm="1">
        <f t="array" ref="F1822">[2]!PropsSI("T","P",(B1822+1)*100*1000,"Q",1,"WATER")-273.15</f>
        <v>251.49928655560268</v>
      </c>
      <c r="G1822" s="9"/>
      <c r="H1822" s="4">
        <v>63.709810012882677</v>
      </c>
      <c r="I1822" s="6">
        <v>10.318993761534811</v>
      </c>
      <c r="J1822" s="5">
        <v>271.68179420177285</v>
      </c>
      <c r="K1822" s="5" cm="1">
        <f t="array" ref="K1822">[2]!PropsSI("H","P",(I1822+1)*100*1000,"T",J1822+273.15,"WATER")/1000</f>
        <v>2986.392273178737</v>
      </c>
      <c r="L1822" s="5" cm="1">
        <f t="array" ref="L1822">[2]!PropsSI("S","P",(I1822+1)*100*1000,"T",J1822+273.15,"WATER")/1000</f>
        <v>6.9523615185893268</v>
      </c>
      <c r="M1822" s="5" cm="1">
        <f t="array" ref="M1822">[2]!PropsSI("H","P",(I1822+1)*100*1000,"S",E1822*1000,"WATER")/1000</f>
        <v>2855.3967789650064</v>
      </c>
      <c r="N1822" s="5" cm="1">
        <f t="array" ref="N1822">[2]!PropsSI("T","P",(I1822+1)*100*1000,"Q",1,"WATER")-273.15</f>
        <v>185.33348131202229</v>
      </c>
      <c r="P1822">
        <f t="shared" si="280"/>
        <v>8.8902215401688398</v>
      </c>
      <c r="R1822">
        <f t="shared" si="283"/>
        <v>279.88135618034511</v>
      </c>
      <c r="S1822">
        <f t="shared" si="284"/>
        <v>1.1905972032210463</v>
      </c>
      <c r="T1822">
        <f t="shared" si="285"/>
        <v>0.20000480001920007</v>
      </c>
      <c r="U1822">
        <f t="shared" si="286"/>
        <v>1.3546218193828397</v>
      </c>
      <c r="V1822">
        <f t="shared" si="287"/>
        <v>13.633780436963276</v>
      </c>
      <c r="W1822">
        <f t="shared" si="281"/>
        <v>5.1474366855426695E-2</v>
      </c>
      <c r="X1822">
        <f t="shared" si="288"/>
        <v>78.123451593755846</v>
      </c>
      <c r="Z1822">
        <f t="shared" si="282"/>
        <v>0.58540868166647531</v>
      </c>
      <c r="AA1822" s="3">
        <f t="shared" si="289"/>
        <v>5.1955547426860253E-2</v>
      </c>
    </row>
    <row r="1823" spans="1:27" x14ac:dyDescent="0.4">
      <c r="A1823" s="4">
        <v>173.92412801213078</v>
      </c>
      <c r="B1823" s="4">
        <v>40.730078374730226</v>
      </c>
      <c r="C1823" s="5">
        <v>383.88458472139683</v>
      </c>
      <c r="D1823" s="5" cm="1">
        <f t="array" ref="D1823">[2]!PropsSI("H","P",(B1823+1)*100*1000,"T",C1823+273.15,"WATER")/1000</f>
        <v>3172.7857829222535</v>
      </c>
      <c r="E1823" s="5" cm="1">
        <f t="array" ref="E1823">[2]!PropsSI("S","P",(B1823+1)*100*1000,"T",C1823+273.15,"WATER")/1000</f>
        <v>6.6902761970065159</v>
      </c>
      <c r="F1823" s="5" cm="1">
        <f t="array" ref="F1823">[2]!PropsSI("T","P",(B1823+1)*100*1000,"Q",1,"WATER")-273.15</f>
        <v>252.87769322160943</v>
      </c>
      <c r="G1823" s="9"/>
      <c r="H1823" s="4">
        <v>68.261619091366853</v>
      </c>
      <c r="I1823" s="6">
        <v>10.319649384110063</v>
      </c>
      <c r="J1823" s="5">
        <v>270.7143786169454</v>
      </c>
      <c r="K1823" s="5" cm="1">
        <f t="array" ref="K1823">[2]!PropsSI("H","P",(I1823+1)*100*1000,"T",J1823+273.15,"WATER")/1000</f>
        <v>2984.2601440510671</v>
      </c>
      <c r="L1823" s="5" cm="1">
        <f t="array" ref="L1823">[2]!PropsSI("S","P",(I1823+1)*100*1000,"T",J1823+273.15,"WATER")/1000</f>
        <v>6.9484188646692369</v>
      </c>
      <c r="M1823" s="5" cm="1">
        <f t="array" ref="M1823">[2]!PropsSI("H","P",(I1823+1)*100*1000,"S",E1823*1000,"WATER")/1000</f>
        <v>2851.6083498294338</v>
      </c>
      <c r="N1823" s="5" cm="1">
        <f t="array" ref="N1823">[2]!PropsSI("T","P",(I1823+1)*100*1000,"Q",1,"WATER")-273.15</f>
        <v>185.3360656617827</v>
      </c>
      <c r="P1823">
        <f t="shared" si="280"/>
        <v>9.108099263500268</v>
      </c>
      <c r="R1823">
        <f t="shared" si="283"/>
        <v>285.70108457806714</v>
      </c>
      <c r="S1823">
        <f t="shared" si="284"/>
        <v>1.1913373956271869</v>
      </c>
      <c r="T1823">
        <f t="shared" si="285"/>
        <v>0.20000480001920007</v>
      </c>
      <c r="U1823">
        <f t="shared" si="286"/>
        <v>1.3489300807112703</v>
      </c>
      <c r="V1823">
        <f t="shared" si="287"/>
        <v>13.576495138408067</v>
      </c>
      <c r="W1823">
        <f t="shared" si="281"/>
        <v>5.1593362649658844E-2</v>
      </c>
      <c r="X1823">
        <f t="shared" si="288"/>
        <v>82.020299132141915</v>
      </c>
      <c r="Z1823">
        <f t="shared" si="282"/>
        <v>0.58698283081645675</v>
      </c>
      <c r="AA1823" s="3">
        <f t="shared" si="289"/>
        <v>5.2073453717473142E-2</v>
      </c>
    </row>
    <row r="1824" spans="1:27" x14ac:dyDescent="0.4">
      <c r="A1824" s="4">
        <v>177.89554279650545</v>
      </c>
      <c r="B1824" s="4">
        <v>39.934418853155549</v>
      </c>
      <c r="C1824" s="5">
        <v>384.5300068456126</v>
      </c>
      <c r="D1824" s="5" cm="1">
        <f t="array" ref="D1824">[2]!PropsSI("H","P",(B1824+1)*100*1000,"T",C1824+273.15,"WATER")/1000</f>
        <v>3175.8645191343371</v>
      </c>
      <c r="E1824" s="5" cm="1">
        <f t="array" ref="E1824">[2]!PropsSI("S","P",(B1824+1)*100*1000,"T",C1824+273.15,"WATER")/1000</f>
        <v>6.7032905727382071</v>
      </c>
      <c r="F1824" s="5" cm="1">
        <f t="array" ref="F1824">[2]!PropsSI("T","P",(B1824+1)*100*1000,"Q",1,"WATER")-273.15</f>
        <v>251.72721998775364</v>
      </c>
      <c r="G1824" s="9"/>
      <c r="H1824" s="4">
        <v>75.387698000261295</v>
      </c>
      <c r="I1824" s="6">
        <v>10.317081909179688</v>
      </c>
      <c r="J1824" s="5">
        <v>271.98455727228804</v>
      </c>
      <c r="K1824" s="5" cm="1">
        <f t="array" ref="K1824">[2]!PropsSI("H","P",(I1824+1)*100*1000,"T",J1824+273.15,"WATER")/1000</f>
        <v>2987.0646657101347</v>
      </c>
      <c r="L1824" s="5" cm="1">
        <f t="array" ref="L1824">[2]!PropsSI("S","P",(I1824+1)*100*1000,"T",J1824+273.15,"WATER")/1000</f>
        <v>6.953670572240144</v>
      </c>
      <c r="M1824" s="5" cm="1">
        <f t="array" ref="M1824">[2]!PropsSI("H","P",(I1824+1)*100*1000,"S",E1824*1000,"WATER")/1000</f>
        <v>2857.9000901541845</v>
      </c>
      <c r="N1824" s="5" cm="1">
        <f t="array" ref="N1824">[2]!PropsSI("T","P",(I1824+1)*100*1000,"Q",1,"WATER")-273.15</f>
        <v>185.32594445248066</v>
      </c>
      <c r="P1824">
        <f t="shared" si="280"/>
        <v>9.3296256679997658</v>
      </c>
      <c r="R1824">
        <f t="shared" si="283"/>
        <v>280.87739551420475</v>
      </c>
      <c r="S1824">
        <f t="shared" si="284"/>
        <v>1.190723886237977</v>
      </c>
      <c r="T1824">
        <f t="shared" si="285"/>
        <v>0.20000480001920007</v>
      </c>
      <c r="U1824">
        <f t="shared" si="286"/>
        <v>1.3583691140923022</v>
      </c>
      <c r="V1824">
        <f t="shared" si="287"/>
        <v>13.671495607773593</v>
      </c>
      <c r="W1824">
        <f t="shared" si="281"/>
        <v>5.3452896300409281E-2</v>
      </c>
      <c r="X1824">
        <f t="shared" si="288"/>
        <v>86.04738129041651</v>
      </c>
      <c r="Z1824">
        <f t="shared" si="282"/>
        <v>0.59377664989056778</v>
      </c>
      <c r="AA1824" s="3">
        <f t="shared" si="289"/>
        <v>5.3916575599806213E-2</v>
      </c>
    </row>
    <row r="1825" spans="1:27" x14ac:dyDescent="0.4">
      <c r="A1825" s="4">
        <v>180.43936206163829</v>
      </c>
      <c r="B1825" s="4">
        <v>40.502123562120978</v>
      </c>
      <c r="C1825" s="5">
        <v>383.77875009113785</v>
      </c>
      <c r="D1825" s="5" cm="1">
        <f t="array" ref="D1825">[2]!PropsSI("H","P",(B1825+1)*100*1000,"T",C1825+273.15,"WATER")/1000</f>
        <v>3172.9678487001552</v>
      </c>
      <c r="E1825" s="5" cm="1">
        <f t="array" ref="E1825">[2]!PropsSI("S","P",(B1825+1)*100*1000,"T",C1825+273.15,"WATER")/1000</f>
        <v>6.6929222120053309</v>
      </c>
      <c r="F1825" s="5" cm="1">
        <f t="array" ref="F1825">[2]!PropsSI("T","P",(B1825+1)*100*1000,"Q",1,"WATER")-273.15</f>
        <v>252.54981322245953</v>
      </c>
      <c r="G1825" s="9"/>
      <c r="H1825" s="4">
        <v>93.133978796922406</v>
      </c>
      <c r="I1825" s="6">
        <v>10.321798302435107</v>
      </c>
      <c r="J1825" s="5">
        <v>269.5088606499238</v>
      </c>
      <c r="K1825" s="5" cm="1">
        <f t="array" ref="K1825">[2]!PropsSI("H","P",(I1825+1)*100*1000,"T",J1825+273.15,"WATER")/1000</f>
        <v>2981.596509860045</v>
      </c>
      <c r="L1825" s="5" cm="1">
        <f t="array" ref="L1825">[2]!PropsSI("S","P",(I1825+1)*100*1000,"T",J1825+273.15,"WATER")/1000</f>
        <v>6.9434312806968457</v>
      </c>
      <c r="M1825" s="5" cm="1">
        <f t="array" ref="M1825">[2]!PropsSI("H","P",(I1825+1)*100*1000,"S",E1825*1000,"WATER")/1000</f>
        <v>2852.9347823323824</v>
      </c>
      <c r="N1825" s="5" cm="1">
        <f t="array" ref="N1825">[2]!PropsSI("T","P",(I1825+1)*100*1000,"Q",1,"WATER")-273.15</f>
        <v>185.34453549881079</v>
      </c>
      <c r="P1825">
        <f t="shared" si="280"/>
        <v>9.5919228603308628</v>
      </c>
      <c r="R1825">
        <f t="shared" si="283"/>
        <v>284.27832477103425</v>
      </c>
      <c r="S1825">
        <f t="shared" si="284"/>
        <v>1.1911564394153231</v>
      </c>
      <c r="T1825">
        <f t="shared" si="285"/>
        <v>0.20000480001920007</v>
      </c>
      <c r="U1825">
        <f t="shared" si="286"/>
        <v>1.3508505983402586</v>
      </c>
      <c r="V1825">
        <f t="shared" si="287"/>
        <v>13.595824456232631</v>
      </c>
      <c r="W1825">
        <f t="shared" si="281"/>
        <v>5.4111570045183653E-2</v>
      </c>
      <c r="X1825">
        <f t="shared" si="288"/>
        <v>90.969844209100984</v>
      </c>
      <c r="Z1825">
        <f t="shared" si="282"/>
        <v>0.59797364382401585</v>
      </c>
      <c r="AA1825" s="3">
        <f t="shared" si="289"/>
        <v>5.4569699742033406E-2</v>
      </c>
    </row>
    <row r="1826" spans="1:27" x14ac:dyDescent="0.4">
      <c r="A1826" s="4">
        <v>178.85079457938389</v>
      </c>
      <c r="B1826" s="4">
        <v>40.823382619363684</v>
      </c>
      <c r="C1826" s="5">
        <v>380.36969664111132</v>
      </c>
      <c r="D1826" s="5" cm="1">
        <f t="array" ref="D1826">[2]!PropsSI("H","P",(B1826+1)*100*1000,"T",C1826+273.15,"WATER")/1000</f>
        <v>3164.0963629223447</v>
      </c>
      <c r="E1826" s="5" cm="1">
        <f t="array" ref="E1826">[2]!PropsSI("S","P",(B1826+1)*100*1000,"T",C1826+273.15,"WATER")/1000</f>
        <v>6.6760505618252637</v>
      </c>
      <c r="F1826" s="5" cm="1">
        <f t="array" ref="F1826">[2]!PropsSI("T","P",(B1826+1)*100*1000,"Q",1,"WATER")-273.15</f>
        <v>253.01150262925523</v>
      </c>
      <c r="G1826" s="9"/>
      <c r="H1826" s="4">
        <v>91.587495851205077</v>
      </c>
      <c r="I1826" s="6">
        <v>10.320123762452045</v>
      </c>
      <c r="J1826" s="5">
        <v>266.04478426587514</v>
      </c>
      <c r="K1826" s="5" cm="1">
        <f t="array" ref="K1826">[2]!PropsSI("H","P",(I1826+1)*100*1000,"T",J1826+273.15,"WATER")/1000</f>
        <v>2973.9528883325124</v>
      </c>
      <c r="L1826" s="5" cm="1">
        <f t="array" ref="L1826">[2]!PropsSI("S","P",(I1826+1)*100*1000,"T",J1826+273.15,"WATER")/1000</f>
        <v>6.9293664404791322</v>
      </c>
      <c r="M1826" s="5" cm="1">
        <f t="array" ref="M1826">[2]!PropsSI("H","P",(I1826+1)*100*1000,"S",E1826*1000,"WATER")/1000</f>
        <v>2844.725991377195</v>
      </c>
      <c r="N1826" s="5" cm="1">
        <f t="array" ref="N1826">[2]!PropsSI("T","P",(I1826+1)*100*1000,"Q",1,"WATER")-273.15</f>
        <v>185.33793550511706</v>
      </c>
      <c r="P1826">
        <f t="shared" si="280"/>
        <v>9.4464754206878876</v>
      </c>
      <c r="R1826">
        <f t="shared" si="283"/>
        <v>286.25918893510448</v>
      </c>
      <c r="S1826">
        <f t="shared" si="284"/>
        <v>1.1914083791127863</v>
      </c>
      <c r="T1826">
        <f t="shared" si="285"/>
        <v>0.20000480001920007</v>
      </c>
      <c r="U1826">
        <f t="shared" si="286"/>
        <v>1.3387248967031309</v>
      </c>
      <c r="V1826">
        <f t="shared" si="287"/>
        <v>13.47378363908409</v>
      </c>
      <c r="W1826">
        <f t="shared" si="281"/>
        <v>5.3035108443848844E-2</v>
      </c>
      <c r="X1826">
        <f t="shared" si="288"/>
        <v>88.236720899691377</v>
      </c>
      <c r="Z1826">
        <f t="shared" si="282"/>
        <v>0.59536980111804616</v>
      </c>
      <c r="AA1826" s="3">
        <f t="shared" si="289"/>
        <v>5.3502377399271751E-2</v>
      </c>
    </row>
    <row r="1827" spans="1:27" x14ac:dyDescent="0.4">
      <c r="A1827" s="4">
        <v>177.7620247257334</v>
      </c>
      <c r="B1827" s="4">
        <v>41.096731464920673</v>
      </c>
      <c r="C1827" s="5">
        <v>381.43774887749487</v>
      </c>
      <c r="D1827" s="5" cm="1">
        <f t="array" ref="D1827">[2]!PropsSI("H","P",(B1827+1)*100*1000,"T",C1827+273.15,"WATER")/1000</f>
        <v>3166.1529426579937</v>
      </c>
      <c r="E1827" s="5" cm="1">
        <f t="array" ref="E1827">[2]!PropsSI("S","P",(B1827+1)*100*1000,"T",C1827+273.15,"WATER")/1000</f>
        <v>6.6763828622194339</v>
      </c>
      <c r="F1827" s="5" cm="1">
        <f t="array" ref="F1827">[2]!PropsSI("T","P",(B1827+1)*100*1000,"Q",1,"WATER")-273.15</f>
        <v>253.40220700698626</v>
      </c>
      <c r="G1827" s="9"/>
      <c r="H1827" s="4">
        <v>91.166786159939235</v>
      </c>
      <c r="I1827" s="6">
        <v>10.319776619531776</v>
      </c>
      <c r="J1827" s="5">
        <v>266.72569976662749</v>
      </c>
      <c r="K1827" s="5" cm="1">
        <f t="array" ref="K1827">[2]!PropsSI("H","P",(I1827+1)*100*1000,"T",J1827+273.15,"WATER")/1000</f>
        <v>2975.4594116094745</v>
      </c>
      <c r="L1827" s="5" cm="1">
        <f t="array" ref="L1827">[2]!PropsSI("S","P",(I1827+1)*100*1000,"T",J1827+273.15,"WATER")/1000</f>
        <v>6.9321723453976567</v>
      </c>
      <c r="M1827" s="5" cm="1">
        <f t="array" ref="M1827">[2]!PropsSI("H","P",(I1827+1)*100*1000,"S",E1827*1000,"WATER")/1000</f>
        <v>2844.8800702806429</v>
      </c>
      <c r="N1827" s="5" cm="1">
        <f t="array" ref="N1827">[2]!PropsSI("T","P",(I1827+1)*100*1000,"Q",1,"WATER")-273.15</f>
        <v>185.33656718798846</v>
      </c>
      <c r="P1827">
        <f t="shared" si="280"/>
        <v>9.4161300503567418</v>
      </c>
      <c r="R1827">
        <f t="shared" si="283"/>
        <v>287.91765643436071</v>
      </c>
      <c r="S1827">
        <f t="shared" si="284"/>
        <v>1.1916193142226208</v>
      </c>
      <c r="T1827">
        <f t="shared" si="285"/>
        <v>0.20000480001920007</v>
      </c>
      <c r="U1827">
        <f t="shared" si="286"/>
        <v>1.3389429250384661</v>
      </c>
      <c r="V1827">
        <f t="shared" si="287"/>
        <v>13.475978015706747</v>
      </c>
      <c r="W1827">
        <f t="shared" si="281"/>
        <v>5.2638801247358147E-2</v>
      </c>
      <c r="X1827">
        <f t="shared" si="288"/>
        <v>87.674968372148001</v>
      </c>
      <c r="Z1827">
        <f t="shared" si="282"/>
        <v>0.59355628017214057</v>
      </c>
      <c r="AA1827" s="3">
        <f t="shared" si="289"/>
        <v>5.310952658810332E-2</v>
      </c>
    </row>
    <row r="1828" spans="1:27" x14ac:dyDescent="0.4">
      <c r="A1828" s="4">
        <v>176.78844024240894</v>
      </c>
      <c r="B1828" s="4">
        <v>40.954956695347192</v>
      </c>
      <c r="C1828" s="5">
        <v>382.31036635818634</v>
      </c>
      <c r="D1828" s="5" cm="1">
        <f t="array" ref="D1828">[2]!PropsSI("H","P",(B1828+1)*100*1000,"T",C1828+273.15,"WATER")/1000</f>
        <v>3168.5438179948724</v>
      </c>
      <c r="E1828" s="5" cm="1">
        <f t="array" ref="E1828">[2]!PropsSI("S","P",(B1828+1)*100*1000,"T",C1828+273.15,"WATER")/1000</f>
        <v>6.6814895895694235</v>
      </c>
      <c r="F1828" s="5" cm="1">
        <f t="array" ref="F1828">[2]!PropsSI("T","P",(B1828+1)*100*1000,"Q",1,"WATER")-273.15</f>
        <v>253.19980789211468</v>
      </c>
      <c r="G1828" s="9"/>
      <c r="H1828" s="4">
        <v>91.177953776041676</v>
      </c>
      <c r="I1828" s="6">
        <v>10.318351383058829</v>
      </c>
      <c r="J1828" s="5">
        <v>268.05857615196101</v>
      </c>
      <c r="K1828" s="5" cm="1">
        <f t="array" ref="K1828">[2]!PropsSI("H","P",(I1828+1)*100*1000,"T",J1828+273.15,"WATER")/1000</f>
        <v>2978.4082021082259</v>
      </c>
      <c r="L1828" s="5" cm="1">
        <f t="array" ref="L1828">[2]!PropsSI("S","P",(I1828+1)*100*1000,"T",J1828+273.15,"WATER")/1000</f>
        <v>6.9376836306827787</v>
      </c>
      <c r="M1828" s="5" cm="1">
        <f t="array" ref="M1828">[2]!PropsSI("H","P",(I1828+1)*100*1000,"S",E1828*1000,"WATER")/1000</f>
        <v>2847.3230644609303</v>
      </c>
      <c r="N1828" s="5" cm="1">
        <f t="array" ref="N1828">[2]!PropsSI("T","P",(I1828+1)*100*1000,"Q",1,"WATER")-273.15</f>
        <v>185.33094905417528</v>
      </c>
      <c r="P1828">
        <f t="shared" si="280"/>
        <v>9.337160824202785</v>
      </c>
      <c r="R1828">
        <f t="shared" si="283"/>
        <v>287.08527288448369</v>
      </c>
      <c r="S1828">
        <f t="shared" si="284"/>
        <v>1.1915134460548114</v>
      </c>
      <c r="T1828">
        <f t="shared" si="285"/>
        <v>0.20000480001920007</v>
      </c>
      <c r="U1828">
        <f t="shared" si="286"/>
        <v>1.3426072485198133</v>
      </c>
      <c r="V1828">
        <f t="shared" si="287"/>
        <v>13.512858111007043</v>
      </c>
      <c r="W1828">
        <f t="shared" si="281"/>
        <v>5.2419764478984651E-2</v>
      </c>
      <c r="X1828">
        <f t="shared" si="288"/>
        <v>86.206416546121019</v>
      </c>
      <c r="Z1828">
        <f t="shared" si="282"/>
        <v>0.59191572709686591</v>
      </c>
      <c r="AA1828" s="3">
        <f t="shared" si="289"/>
        <v>5.2892421980080276E-2</v>
      </c>
    </row>
    <row r="1829" spans="1:27" x14ac:dyDescent="0.4">
      <c r="A1829" s="4">
        <v>180.23012221703516</v>
      </c>
      <c r="B1829" s="4">
        <v>40.023190781092666</v>
      </c>
      <c r="C1829" s="5">
        <v>385.11577501663777</v>
      </c>
      <c r="D1829" s="5" cm="1">
        <f t="array" ref="D1829">[2]!PropsSI("H","P",(B1829+1)*100*1000,"T",C1829+273.15,"WATER")/1000</f>
        <v>3177.1046640409991</v>
      </c>
      <c r="E1829" s="5" cm="1">
        <f t="array" ref="E1829">[2]!PropsSI("S","P",(B1829+1)*100*1000,"T",C1829+273.15,"WATER")/1000</f>
        <v>6.7042370965845164</v>
      </c>
      <c r="F1829" s="5" cm="1">
        <f t="array" ref="F1829">[2]!PropsSI("T","P",(B1829+1)*100*1000,"Q",1,"WATER")-273.15</f>
        <v>251.85642236212698</v>
      </c>
      <c r="G1829" s="9"/>
      <c r="H1829" s="4">
        <v>94.733239529079853</v>
      </c>
      <c r="I1829" s="6">
        <v>10.317326345780726</v>
      </c>
      <c r="J1829" s="5">
        <v>271.78155616864285</v>
      </c>
      <c r="K1829" s="5" cm="1">
        <f t="array" ref="K1829">[2]!PropsSI("H","P",(I1829+1)*100*1000,"T",J1829+273.15,"WATER")/1000</f>
        <v>2986.6171779810061</v>
      </c>
      <c r="L1829" s="5" cm="1">
        <f t="array" ref="L1829">[2]!PropsSI("S","P",(I1829+1)*100*1000,"T",J1829+273.15,"WATER")/1000</f>
        <v>6.9528399195270625</v>
      </c>
      <c r="M1829" s="5" cm="1">
        <f t="array" ref="M1829">[2]!PropsSI("H","P",(I1829+1)*100*1000,"S",E1829*1000,"WATER")/1000</f>
        <v>2858.3671101624213</v>
      </c>
      <c r="N1829" s="5" cm="1">
        <f t="array" ref="N1829">[2]!PropsSI("T","P",(I1829+1)*100*1000,"Q",1,"WATER")-273.15</f>
        <v>185.32690812046178</v>
      </c>
      <c r="P1829">
        <f t="shared" si="280"/>
        <v>9.5365508037245323</v>
      </c>
      <c r="R1829">
        <f t="shared" si="283"/>
        <v>281.41984524224381</v>
      </c>
      <c r="S1829">
        <f t="shared" si="284"/>
        <v>1.1907928786620159</v>
      </c>
      <c r="T1829">
        <f t="shared" si="285"/>
        <v>0.20000480001920007</v>
      </c>
      <c r="U1829">
        <f t="shared" si="286"/>
        <v>1.3590474786952842</v>
      </c>
      <c r="V1829">
        <f t="shared" si="287"/>
        <v>13.678323103035318</v>
      </c>
      <c r="W1829">
        <f t="shared" si="281"/>
        <v>5.4360925003632606E-2</v>
      </c>
      <c r="X1829">
        <f t="shared" si="288"/>
        <v>89.911924896117085</v>
      </c>
      <c r="Z1829">
        <f t="shared" si="282"/>
        <v>0.59763113490090569</v>
      </c>
      <c r="AA1829" s="3">
        <f t="shared" si="289"/>
        <v>5.4816988003634402E-2</v>
      </c>
    </row>
    <row r="1830" spans="1:27" x14ac:dyDescent="0.4">
      <c r="A1830" s="4">
        <v>172.34531740841911</v>
      </c>
      <c r="B1830" s="4">
        <v>40.849608804671874</v>
      </c>
      <c r="C1830" s="5">
        <v>381.41065112386474</v>
      </c>
      <c r="D1830" s="5" cm="1">
        <f t="array" ref="D1830">[2]!PropsSI("H","P",(B1830+1)*100*1000,"T",C1830+273.15,"WATER")/1000</f>
        <v>3166.5688113242754</v>
      </c>
      <c r="E1830" s="5" cm="1">
        <f t="array" ref="E1830">[2]!PropsSI("S","P",(B1830+1)*100*1000,"T",C1830+273.15,"WATER")/1000</f>
        <v>6.6795601796304558</v>
      </c>
      <c r="F1830" s="5" cm="1">
        <f t="array" ref="F1830">[2]!PropsSI("T","P",(B1830+1)*100*1000,"Q",1,"WATER")-273.15</f>
        <v>253.04907297321949</v>
      </c>
      <c r="G1830" s="9"/>
      <c r="H1830" s="4">
        <v>80.828617078993062</v>
      </c>
      <c r="I1830" s="6">
        <v>10.320690020441191</v>
      </c>
      <c r="J1830" s="5">
        <v>268.57791536559535</v>
      </c>
      <c r="K1830" s="5" cm="1">
        <f t="array" ref="K1830">[2]!PropsSI("H","P",(I1830+1)*100*1000,"T",J1830+273.15,"WATER")/1000</f>
        <v>2979.5467213722059</v>
      </c>
      <c r="L1830" s="5" cm="1">
        <f t="array" ref="L1830">[2]!PropsSI("S","P",(I1830+1)*100*1000,"T",J1830+273.15,"WATER")/1000</f>
        <v>6.9396943159577651</v>
      </c>
      <c r="M1830" s="5" cm="1">
        <f t="array" ref="M1830">[2]!PropsSI("H","P",(I1830+1)*100*1000,"S",E1830*1000,"WATER")/1000</f>
        <v>2846.4328931092364</v>
      </c>
      <c r="N1830" s="5" cm="1">
        <f t="array" ref="N1830">[2]!PropsSI("T","P",(I1830+1)*100*1000,"Q",1,"WATER")-273.15</f>
        <v>185.34016742722793</v>
      </c>
      <c r="P1830">
        <f t="shared" si="280"/>
        <v>8.9534392931042603</v>
      </c>
      <c r="R1830">
        <f t="shared" si="283"/>
        <v>286.4086704595444</v>
      </c>
      <c r="S1830">
        <f t="shared" si="284"/>
        <v>1.1914273911837434</v>
      </c>
      <c r="T1830">
        <f t="shared" si="285"/>
        <v>0.20000480001920007</v>
      </c>
      <c r="U1830">
        <f t="shared" si="286"/>
        <v>1.3412337057457471</v>
      </c>
      <c r="V1830">
        <f t="shared" si="287"/>
        <v>13.499033897979876</v>
      </c>
      <c r="W1830">
        <f t="shared" si="281"/>
        <v>5.0710785195248173E-2</v>
      </c>
      <c r="X1830">
        <f t="shared" si="288"/>
        <v>79.258574885535836</v>
      </c>
      <c r="Z1830">
        <f t="shared" si="282"/>
        <v>0.58419589715154874</v>
      </c>
      <c r="AA1830" s="3">
        <f t="shared" si="289"/>
        <v>5.1199075264373617E-2</v>
      </c>
    </row>
    <row r="1831" spans="1:27" x14ac:dyDescent="0.4">
      <c r="A1831" s="4">
        <v>172.26060687049531</v>
      </c>
      <c r="B1831" s="4">
        <v>40.342189960240034</v>
      </c>
      <c r="C1831" s="5">
        <v>380.4158250931244</v>
      </c>
      <c r="D1831" s="5" cm="1">
        <f t="array" ref="D1831">[2]!PropsSI("H","P",(B1831+1)*100*1000,"T",C1831+273.15,"WATER")/1000</f>
        <v>3165.1498347951638</v>
      </c>
      <c r="E1831" s="5" cm="1">
        <f t="array" ref="E1831">[2]!PropsSI("S","P",(B1831+1)*100*1000,"T",C1831+273.15,"WATER")/1000</f>
        <v>6.6826598921002898</v>
      </c>
      <c r="F1831" s="5" cm="1">
        <f t="array" ref="F1831">[2]!PropsSI("T","P",(B1831+1)*100*1000,"Q",1,"WATER")-273.15</f>
        <v>252.31894826571693</v>
      </c>
      <c r="G1831" s="9"/>
      <c r="H1831" s="4">
        <v>77.877780412719815</v>
      </c>
      <c r="I1831" s="6">
        <v>10.317381352984714</v>
      </c>
      <c r="J1831" s="5">
        <v>268.70819584159176</v>
      </c>
      <c r="K1831" s="5" cm="1">
        <f t="array" ref="K1831">[2]!PropsSI("H","P",(I1831+1)*100*1000,"T",J1831+273.15,"WATER")/1000</f>
        <v>2979.8450272066261</v>
      </c>
      <c r="L1831" s="5" cm="1">
        <f t="array" ref="L1831">[2]!PropsSI("S","P",(I1831+1)*100*1000,"T",J1831+273.15,"WATER")/1000</f>
        <v>6.9403750371135207</v>
      </c>
      <c r="M1831" s="5" cm="1">
        <f t="array" ref="M1831">[2]!PropsSI("H","P",(I1831+1)*100*1000,"S",E1831*1000,"WATER")/1000</f>
        <v>2847.8716643794874</v>
      </c>
      <c r="N1831" s="5" cm="1">
        <f t="array" ref="N1831">[2]!PropsSI("T","P",(I1831+1)*100*1000,"Q",1,"WATER")-273.15</f>
        <v>185.32712497886342</v>
      </c>
      <c r="P1831">
        <f t="shared" si="280"/>
        <v>8.8668662808949605</v>
      </c>
      <c r="R1831">
        <f t="shared" si="283"/>
        <v>283.37541250339035</v>
      </c>
      <c r="S1831">
        <f t="shared" si="284"/>
        <v>1.1910416009283271</v>
      </c>
      <c r="T1831">
        <f t="shared" si="285"/>
        <v>0.20000480001920007</v>
      </c>
      <c r="U1831">
        <f t="shared" si="286"/>
        <v>1.3434886804922344</v>
      </c>
      <c r="V1831">
        <f t="shared" si="287"/>
        <v>13.521729406161274</v>
      </c>
      <c r="W1831">
        <f t="shared" si="281"/>
        <v>5.0764430434181308E-2</v>
      </c>
      <c r="X1831">
        <f t="shared" si="288"/>
        <v>77.723651837697972</v>
      </c>
      <c r="Z1831">
        <f t="shared" si="282"/>
        <v>0.58404524756860454</v>
      </c>
      <c r="AA1831" s="3">
        <f t="shared" si="289"/>
        <v>5.1252214237707344E-2</v>
      </c>
    </row>
    <row r="1832" spans="1:27" x14ac:dyDescent="0.4">
      <c r="A1832" s="4">
        <v>177.92219626300528</v>
      </c>
      <c r="B1832" s="4">
        <v>40.902407844270734</v>
      </c>
      <c r="C1832" s="5">
        <v>380.46649814565478</v>
      </c>
      <c r="D1832" s="5" cm="1">
        <f t="array" ref="D1832">[2]!PropsSI("H","P",(B1832+1)*100*1000,"T",C1832+273.15,"WATER")/1000</f>
        <v>3164.1763835537695</v>
      </c>
      <c r="E1832" s="5" cm="1">
        <f t="array" ref="E1832">[2]!PropsSI("S","P",(B1832+1)*100*1000,"T",C1832+273.15,"WATER")/1000</f>
        <v>6.6753581833103892</v>
      </c>
      <c r="F1832" s="5" cm="1">
        <f t="array" ref="F1832">[2]!PropsSI("T","P",(B1832+1)*100*1000,"Q",1,"WATER")-273.15</f>
        <v>253.12465566928961</v>
      </c>
      <c r="G1832" s="9"/>
      <c r="H1832" s="4">
        <v>108.16889976038226</v>
      </c>
      <c r="I1832" s="6">
        <v>10.317588147927927</v>
      </c>
      <c r="J1832" s="5">
        <v>266.17637877682921</v>
      </c>
      <c r="K1832" s="5" cm="1">
        <f t="array" ref="K1832">[2]!PropsSI("H","P",(I1832+1)*100*1000,"T",J1832+273.15,"WATER")/1000</f>
        <v>2974.2523549622797</v>
      </c>
      <c r="L1832" s="5" cm="1">
        <f t="array" ref="L1832">[2]!PropsSI("S","P",(I1832+1)*100*1000,"T",J1832+273.15,"WATER")/1000</f>
        <v>6.9300214243113292</v>
      </c>
      <c r="M1832" s="5" cm="1">
        <f t="array" ref="M1832">[2]!PropsSI("H","P",(I1832+1)*100*1000,"S",E1832*1000,"WATER")/1000</f>
        <v>2844.3446354106413</v>
      </c>
      <c r="N1832" s="5" cm="1">
        <f t="array" ref="N1832">[2]!PropsSI("T","P",(I1832+1)*100*1000,"Q",1,"WATER")-273.15</f>
        <v>185.32794023232566</v>
      </c>
      <c r="P1832">
        <f t="shared" si="280"/>
        <v>9.38658341392102</v>
      </c>
      <c r="R1832">
        <f t="shared" si="283"/>
        <v>286.78010629835757</v>
      </c>
      <c r="S1832">
        <f t="shared" si="284"/>
        <v>1.1914746329050867</v>
      </c>
      <c r="T1832">
        <f t="shared" si="285"/>
        <v>0.20000480001920007</v>
      </c>
      <c r="U1832">
        <f t="shared" si="286"/>
        <v>1.3382237732829136</v>
      </c>
      <c r="V1832">
        <f t="shared" si="287"/>
        <v>13.468740012453171</v>
      </c>
      <c r="W1832">
        <f t="shared" si="281"/>
        <v>5.2670069108064071E-2</v>
      </c>
      <c r="X1832">
        <f t="shared" si="288"/>
        <v>87.121938328477384</v>
      </c>
      <c r="Z1832">
        <f t="shared" si="282"/>
        <v>0.59382481474758642</v>
      </c>
      <c r="AA1832" s="3">
        <f t="shared" si="289"/>
        <v>5.3140519906139751E-2</v>
      </c>
    </row>
    <row r="1833" spans="1:27" x14ac:dyDescent="0.4">
      <c r="A1833" s="4">
        <v>184.18039700483848</v>
      </c>
      <c r="B1833" s="4">
        <v>40.295304376468259</v>
      </c>
      <c r="C1833" s="5">
        <v>378.98722628617548</v>
      </c>
      <c r="D1833" s="5" cm="1">
        <f t="array" ref="D1833">[2]!PropsSI("H","P",(B1833+1)*100*1000,"T",C1833+273.15,"WATER")/1000</f>
        <v>3161.7823154692228</v>
      </c>
      <c r="E1833" s="5" cm="1">
        <f t="array" ref="E1833">[2]!PropsSI("S","P",(B1833+1)*100*1000,"T",C1833+273.15,"WATER")/1000</f>
        <v>6.6779918308700417</v>
      </c>
      <c r="F1833" s="5" cm="1">
        <f t="array" ref="F1833">[2]!PropsSI("T","P",(B1833+1)*100*1000,"Q",1,"WATER")-273.15</f>
        <v>252.2511391493922</v>
      </c>
      <c r="G1833" s="9"/>
      <c r="H1833" s="4">
        <v>95.648726765711004</v>
      </c>
      <c r="I1833" s="6">
        <v>10.326480217802587</v>
      </c>
      <c r="J1833" s="5">
        <v>264.69213818386265</v>
      </c>
      <c r="K1833" s="5" cm="1">
        <f t="array" ref="K1833">[2]!PropsSI("H","P",(I1833+1)*100*1000,"T",J1833+273.15,"WATER")/1000</f>
        <v>2970.9382532971472</v>
      </c>
      <c r="L1833" s="5" cm="1">
        <f t="array" ref="L1833">[2]!PropsSI("S","P",(I1833+1)*100*1000,"T",J1833+273.15,"WATER")/1000</f>
        <v>6.9235187526518152</v>
      </c>
      <c r="M1833" s="5" cm="1">
        <f t="array" ref="M1833">[2]!PropsSI("H","P",(I1833+1)*100*1000,"S",E1833*1000,"WATER")/1000</f>
        <v>2845.7819130543244</v>
      </c>
      <c r="N1833" s="5" cm="1">
        <f t="array" ref="N1833">[2]!PropsSI("T","P",(I1833+1)*100*1000,"Q",1,"WATER")-273.15</f>
        <v>185.36298462629816</v>
      </c>
      <c r="P1833">
        <f t="shared" si="280"/>
        <v>9.7638153157969345</v>
      </c>
      <c r="R1833">
        <f t="shared" si="283"/>
        <v>282.93689363268783</v>
      </c>
      <c r="S1833">
        <f t="shared" si="284"/>
        <v>1.1909858271334246</v>
      </c>
      <c r="T1833">
        <f t="shared" si="285"/>
        <v>0.20000480001920007</v>
      </c>
      <c r="U1833">
        <f t="shared" si="286"/>
        <v>1.3401516060131429</v>
      </c>
      <c r="V1833">
        <f t="shared" si="287"/>
        <v>13.488142954135531</v>
      </c>
      <c r="W1833">
        <f t="shared" si="281"/>
        <v>5.5075650057579063E-2</v>
      </c>
      <c r="X1833">
        <f t="shared" si="288"/>
        <v>94.259625897100719</v>
      </c>
      <c r="Z1833">
        <f t="shared" si="282"/>
        <v>0.60393613651638167</v>
      </c>
      <c r="AA1833" s="3">
        <f t="shared" si="289"/>
        <v>5.5525890473121821E-2</v>
      </c>
    </row>
    <row r="1834" spans="1:27" x14ac:dyDescent="0.4">
      <c r="A1834" s="4">
        <v>188.42387507848673</v>
      </c>
      <c r="B1834" s="4">
        <v>40.581416811471883</v>
      </c>
      <c r="C1834" s="5">
        <v>380.69066326072823</v>
      </c>
      <c r="D1834" s="5" cm="1">
        <f t="array" ref="D1834">[2]!PropsSI("H","P",(B1834+1)*100*1000,"T",C1834+273.15,"WATER")/1000</f>
        <v>3165.3477208925001</v>
      </c>
      <c r="E1834" s="5" cm="1">
        <f t="array" ref="E1834">[2]!PropsSI("S","P",(B1834+1)*100*1000,"T",C1834+273.15,"WATER")/1000</f>
        <v>6.6804701996626266</v>
      </c>
      <c r="F1834" s="5" cm="1">
        <f t="array" ref="F1834">[2]!PropsSI("T","P",(B1834+1)*100*1000,"Q",1,"WATER")-273.15</f>
        <v>252.66402105046848</v>
      </c>
      <c r="G1834" s="9"/>
      <c r="H1834" s="4">
        <v>76.486398946138564</v>
      </c>
      <c r="I1834" s="6">
        <v>10.316838968773791</v>
      </c>
      <c r="J1834" s="5">
        <v>264.66213873945367</v>
      </c>
      <c r="K1834" s="5" cm="1">
        <f t="array" ref="K1834">[2]!PropsSI("H","P",(I1834+1)*100*1000,"T",J1834+273.15,"WATER")/1000</f>
        <v>2970.9043721372877</v>
      </c>
      <c r="L1834" s="5" cm="1">
        <f t="array" ref="L1834">[2]!PropsSI("S","P",(I1834+1)*100*1000,"T",J1834+273.15,"WATER")/1000</f>
        <v>6.9238344224080208</v>
      </c>
      <c r="M1834" s="5" cm="1">
        <f t="array" ref="M1834">[2]!PropsSI("H","P",(I1834+1)*100*1000,"S",E1834*1000,"WATER")/1000</f>
        <v>2846.8016113820404</v>
      </c>
      <c r="N1834" s="5" cm="1">
        <f t="array" ref="N1834">[2]!PropsSI("T","P",(I1834+1)*100*1000,"Q",1,"WATER")-273.15</f>
        <v>185.32498666690941</v>
      </c>
      <c r="P1834">
        <f t="shared" si="280"/>
        <v>10.177158126581878</v>
      </c>
      <c r="R1834">
        <f t="shared" si="283"/>
        <v>284.84411544245489</v>
      </c>
      <c r="S1834">
        <f t="shared" si="284"/>
        <v>1.1912284004983549</v>
      </c>
      <c r="T1834">
        <f t="shared" si="285"/>
        <v>0.20000480001920007</v>
      </c>
      <c r="U1834">
        <f t="shared" si="286"/>
        <v>1.3419030536129442</v>
      </c>
      <c r="V1834">
        <f t="shared" si="287"/>
        <v>13.50577064304535</v>
      </c>
      <c r="W1834">
        <f t="shared" si="281"/>
        <v>5.6729388618456111E-2</v>
      </c>
      <c r="X1834">
        <f t="shared" si="288"/>
        <v>102.42307784019592</v>
      </c>
      <c r="Z1834">
        <f t="shared" si="282"/>
        <v>0.61040880095516481</v>
      </c>
      <c r="AA1834" s="3">
        <f t="shared" si="289"/>
        <v>5.7166706101044865E-2</v>
      </c>
    </row>
    <row r="1835" spans="1:27" x14ac:dyDescent="0.4">
      <c r="A1835" s="4">
        <v>191.9320654140314</v>
      </c>
      <c r="B1835" s="4">
        <v>40.724759668423658</v>
      </c>
      <c r="C1835" s="5">
        <v>381.12338429015892</v>
      </c>
      <c r="D1835" s="5" cm="1">
        <f t="array" ref="D1835">[2]!PropsSI("H","P",(B1835+1)*100*1000,"T",C1835+273.15,"WATER")/1000</f>
        <v>3166.1161200467704</v>
      </c>
      <c r="E1835" s="5" cm="1">
        <f t="array" ref="E1835">[2]!PropsSI("S","P",(B1835+1)*100*1000,"T",C1835+273.15,"WATER")/1000</f>
        <v>6.6801587193483156</v>
      </c>
      <c r="F1835" s="5" cm="1">
        <f t="array" ref="F1835">[2]!PropsSI("T","P",(B1835+1)*100*1000,"Q",1,"WATER")-273.15</f>
        <v>252.87005866814229</v>
      </c>
      <c r="G1835" s="9"/>
      <c r="H1835" s="4">
        <v>78.421661301323283</v>
      </c>
      <c r="I1835" s="6">
        <v>10.316856921725805</v>
      </c>
      <c r="J1835" s="5">
        <v>264.01515774956033</v>
      </c>
      <c r="K1835" s="5" cm="1">
        <f t="array" ref="K1835">[2]!PropsSI("H","P",(I1835+1)*100*1000,"T",J1835+273.15,"WATER")/1000</f>
        <v>2969.4713457855682</v>
      </c>
      <c r="L1835" s="5" cm="1">
        <f t="array" ref="L1835">[2]!PropsSI("S","P",(I1835+1)*100*1000,"T",J1835+273.15,"WATER")/1000</f>
        <v>6.9211675647247892</v>
      </c>
      <c r="M1835" s="5" cm="1">
        <f t="array" ref="M1835">[2]!PropsSI("H","P",(I1835+1)*100*1000,"S",E1835*1000,"WATER")/1000</f>
        <v>2846.6512444208097</v>
      </c>
      <c r="N1835" s="5" cm="1">
        <f t="array" ref="N1835">[2]!PropsSI("T","P",(I1835+1)*100*1000,"Q",1,"WATER")-273.15</f>
        <v>185.32505744645982</v>
      </c>
      <c r="P1835">
        <f t="shared" si="280"/>
        <v>10.484010465785694</v>
      </c>
      <c r="R1835">
        <f t="shared" si="283"/>
        <v>285.71535516771689</v>
      </c>
      <c r="S1835">
        <f t="shared" si="284"/>
        <v>1.1913392106572651</v>
      </c>
      <c r="T1835">
        <f t="shared" si="285"/>
        <v>0.20000480001920007</v>
      </c>
      <c r="U1835">
        <f t="shared" si="286"/>
        <v>1.3416699625316291</v>
      </c>
      <c r="V1835">
        <f t="shared" si="287"/>
        <v>13.503424665312679</v>
      </c>
      <c r="W1835">
        <f t="shared" si="281"/>
        <v>5.8026988393760005E-2</v>
      </c>
      <c r="X1835">
        <f t="shared" si="288"/>
        <v>108.70113147084962</v>
      </c>
      <c r="Z1835">
        <f t="shared" si="282"/>
        <v>0.61554427188871907</v>
      </c>
      <c r="AA1835" s="3">
        <f t="shared" si="289"/>
        <v>5.8454670218098817E-2</v>
      </c>
    </row>
    <row r="1836" spans="1:27" x14ac:dyDescent="0.4">
      <c r="A1836" s="4">
        <v>190.71603512345578</v>
      </c>
      <c r="B1836" s="4">
        <v>40.952481956900797</v>
      </c>
      <c r="C1836" s="5">
        <v>379.35357795337666</v>
      </c>
      <c r="D1836" s="5" cm="1">
        <f t="array" ref="D1836">[2]!PropsSI("H","P",(B1836+1)*100*1000,"T",C1836+273.15,"WATER")/1000</f>
        <v>3161.375934355528</v>
      </c>
      <c r="E1836" s="5" cm="1">
        <f t="array" ref="E1836">[2]!PropsSI("S","P",(B1836+1)*100*1000,"T",C1836+273.15,"WATER")/1000</f>
        <v>6.6705546513214617</v>
      </c>
      <c r="F1836" s="5" cm="1">
        <f t="array" ref="F1836">[2]!PropsSI("T","P",(B1836+1)*100*1000,"Q",1,"WATER")-273.15</f>
        <v>253.19627028586422</v>
      </c>
      <c r="G1836" s="9"/>
      <c r="H1836" s="4">
        <v>78.309130203154723</v>
      </c>
      <c r="I1836" s="6">
        <v>10.316665814435041</v>
      </c>
      <c r="J1836" s="5">
        <v>262.1580278059912</v>
      </c>
      <c r="K1836" s="5" cm="1">
        <f t="array" ref="K1836">[2]!PropsSI("H","P",(I1836+1)*100*1000,"T",J1836+273.15,"WATER")/1000</f>
        <v>2965.3538690490891</v>
      </c>
      <c r="L1836" s="5" cm="1">
        <f t="array" ref="L1836">[2]!PropsSI("S","P",(I1836+1)*100*1000,"T",J1836+273.15,"WATER")/1000</f>
        <v>6.9134965885108972</v>
      </c>
      <c r="M1836" s="5" cm="1">
        <f t="array" ref="M1836">[2]!PropsSI("H","P",(I1836+1)*100*1000,"S",E1836*1000,"WATER")/1000</f>
        <v>2842.0105151470993</v>
      </c>
      <c r="N1836" s="5" cm="1">
        <f t="array" ref="N1836">[2]!PropsSI("T","P",(I1836+1)*100*1000,"Q",1,"WATER")-273.15</f>
        <v>185.32430400104874</v>
      </c>
      <c r="P1836">
        <f t="shared" si="280"/>
        <v>10.384597525543095</v>
      </c>
      <c r="R1836">
        <f t="shared" si="283"/>
        <v>287.09841738476945</v>
      </c>
      <c r="S1836">
        <f t="shared" si="284"/>
        <v>1.1915151178612307</v>
      </c>
      <c r="T1836">
        <f t="shared" si="285"/>
        <v>0.20000480001920007</v>
      </c>
      <c r="U1836">
        <f t="shared" si="286"/>
        <v>1.3347909113512491</v>
      </c>
      <c r="V1836">
        <f t="shared" si="287"/>
        <v>13.434189494236916</v>
      </c>
      <c r="W1836">
        <f t="shared" si="281"/>
        <v>5.7278596709022619E-2</v>
      </c>
      <c r="X1836">
        <f t="shared" si="288"/>
        <v>106.65351625785453</v>
      </c>
      <c r="Z1836">
        <f t="shared" si="282"/>
        <v>0.61378613186203557</v>
      </c>
      <c r="AA1836" s="3">
        <f t="shared" si="289"/>
        <v>5.7711783804481255E-2</v>
      </c>
    </row>
    <row r="1837" spans="1:27" x14ac:dyDescent="0.4">
      <c r="A1837" s="4">
        <v>192.6413092721111</v>
      </c>
      <c r="B1837" s="4">
        <v>40.762906715938328</v>
      </c>
      <c r="C1837" s="5">
        <v>380.23475323784129</v>
      </c>
      <c r="D1837" s="5" cm="1">
        <f t="array" ref="D1837">[2]!PropsSI("H","P",(B1837+1)*100*1000,"T",C1837+273.15,"WATER")/1000</f>
        <v>3163.8875869509238</v>
      </c>
      <c r="E1837" s="5" cm="1">
        <f t="array" ref="E1837">[2]!PropsSI("S","P",(B1837+1)*100*1000,"T",C1837+273.15,"WATER")/1000</f>
        <v>6.6763557067495398</v>
      </c>
      <c r="F1837" s="5" cm="1">
        <f t="array" ref="F1837">[2]!PropsSI("T","P",(B1837+1)*100*1000,"Q",1,"WATER")-273.15</f>
        <v>252.92479905685593</v>
      </c>
      <c r="G1837" s="9"/>
      <c r="H1837" s="4">
        <v>79.456698006803151</v>
      </c>
      <c r="I1837" s="6">
        <v>10.316924544722946</v>
      </c>
      <c r="J1837" s="5">
        <v>262.97232012166023</v>
      </c>
      <c r="K1837" s="5" cm="1">
        <f t="array" ref="K1837">[2]!PropsSI("H","P",(I1837+1)*100*1000,"T",J1837+273.15,"WATER")/1000</f>
        <v>2967.1595513223738</v>
      </c>
      <c r="L1837" s="5" cm="1">
        <f t="array" ref="L1837">[2]!PropsSI("S","P",(I1837+1)*100*1000,"T",J1837+273.15,"WATER")/1000</f>
        <v>6.9168570309304149</v>
      </c>
      <c r="M1837" s="5" cm="1">
        <f t="array" ref="M1837">[2]!PropsSI("H","P",(I1837+1)*100*1000,"S",E1837*1000,"WATER")/1000</f>
        <v>2844.8140783320259</v>
      </c>
      <c r="N1837" s="5" cm="1">
        <f t="array" ref="N1837">[2]!PropsSI("T","P",(I1837+1)*100*1000,"Q",1,"WATER")-273.15</f>
        <v>185.32532404947267</v>
      </c>
      <c r="P1837">
        <f t="shared" si="280"/>
        <v>10.527207320559556</v>
      </c>
      <c r="R1837">
        <f t="shared" si="283"/>
        <v>285.94577928123124</v>
      </c>
      <c r="S1837">
        <f t="shared" si="284"/>
        <v>1.1913685175539723</v>
      </c>
      <c r="T1837">
        <f t="shared" si="285"/>
        <v>0.20000480001920007</v>
      </c>
      <c r="U1837">
        <f t="shared" si="286"/>
        <v>1.3389463833162449</v>
      </c>
      <c r="V1837">
        <f t="shared" si="287"/>
        <v>13.476012822026307</v>
      </c>
      <c r="W1837">
        <f t="shared" si="281"/>
        <v>5.8172982824417956E-2</v>
      </c>
      <c r="X1837">
        <f t="shared" si="288"/>
        <v>109.60067996467741</v>
      </c>
      <c r="Z1837">
        <f t="shared" si="282"/>
        <v>0.61656022927156395</v>
      </c>
      <c r="AA1837" s="3">
        <f t="shared" si="289"/>
        <v>5.8599606847088204E-2</v>
      </c>
    </row>
    <row r="1838" spans="1:27" x14ac:dyDescent="0.4">
      <c r="A1838" s="4">
        <v>193.92727066944323</v>
      </c>
      <c r="B1838" s="4">
        <v>40.846968952790725</v>
      </c>
      <c r="C1838" s="5">
        <v>378.50428607196113</v>
      </c>
      <c r="D1838" s="5" cm="1">
        <f t="array" ref="D1838">[2]!PropsSI("H","P",(B1838+1)*100*1000,"T",C1838+273.15,"WATER")/1000</f>
        <v>3159.5205512795296</v>
      </c>
      <c r="E1838" s="5" cm="1">
        <f t="array" ref="E1838">[2]!PropsSI("S","P",(B1838+1)*100*1000,"T",C1838+273.15,"WATER")/1000</f>
        <v>6.6687954892972439</v>
      </c>
      <c r="F1838" s="5" cm="1">
        <f t="array" ref="F1838">[2]!PropsSI("T","P",(B1838+1)*100*1000,"Q",1,"WATER")-273.15</f>
        <v>253.04529206678353</v>
      </c>
      <c r="G1838" s="9"/>
      <c r="H1838" s="4">
        <v>80.494654323422537</v>
      </c>
      <c r="I1838" s="6">
        <v>10.316081920336652</v>
      </c>
      <c r="J1838" s="5">
        <v>260.93823901802716</v>
      </c>
      <c r="K1838" s="5" cm="1">
        <f t="array" ref="K1838">[2]!PropsSI("H","P",(I1838+1)*100*1000,"T",J1838+273.15,"WATER")/1000</f>
        <v>2962.6470167146231</v>
      </c>
      <c r="L1838" s="5" cm="1">
        <f t="array" ref="L1838">[2]!PropsSI("S","P",(I1838+1)*100*1000,"T",J1838+273.15,"WATER")/1000</f>
        <v>6.9084571139558255</v>
      </c>
      <c r="M1838" s="5" cm="1">
        <f t="array" ref="M1838">[2]!PropsSI("H","P",(I1838+1)*100*1000,"S",E1838*1000,"WATER")/1000</f>
        <v>2841.1523229397421</v>
      </c>
      <c r="N1838" s="5" cm="1">
        <f t="array" ref="N1838">[2]!PropsSI("T","P",(I1838+1)*100*1000,"Q",1,"WATER")-273.15</f>
        <v>185.32200192164032</v>
      </c>
      <c r="P1838">
        <f t="shared" si="280"/>
        <v>10.605318673671839</v>
      </c>
      <c r="R1838">
        <f t="shared" si="283"/>
        <v>286.46951731395581</v>
      </c>
      <c r="S1838">
        <f t="shared" si="284"/>
        <v>1.191435130098087</v>
      </c>
      <c r="T1838">
        <f t="shared" si="285"/>
        <v>0.20000480001920007</v>
      </c>
      <c r="U1838">
        <f t="shared" si="286"/>
        <v>1.3335440696486325</v>
      </c>
      <c r="V1838">
        <f t="shared" si="287"/>
        <v>13.421640481833686</v>
      </c>
      <c r="W1838">
        <f t="shared" si="281"/>
        <v>5.8414626669383317E-2</v>
      </c>
      <c r="X1838">
        <f t="shared" si="288"/>
        <v>111.23718497667676</v>
      </c>
      <c r="Z1838">
        <f t="shared" si="282"/>
        <v>0.61838310811211894</v>
      </c>
      <c r="AA1838" s="3">
        <f t="shared" si="289"/>
        <v>5.8839511232094702E-2</v>
      </c>
    </row>
    <row r="1839" spans="1:27" x14ac:dyDescent="0.4">
      <c r="A1839" s="4">
        <v>192.17796207458363</v>
      </c>
      <c r="B1839" s="4">
        <v>40.945642165776142</v>
      </c>
      <c r="C1839" s="5">
        <v>380.75342455301285</v>
      </c>
      <c r="D1839" s="5" cm="1">
        <f t="array" ref="D1839">[2]!PropsSI("H","P",(B1839+1)*100*1000,"T",C1839+273.15,"WATER")/1000</f>
        <v>3164.7878627404198</v>
      </c>
      <c r="E1839" s="5" cm="1">
        <f t="array" ref="E1839">[2]!PropsSI("S","P",(B1839+1)*100*1000,"T",C1839+273.15,"WATER")/1000</f>
        <v>6.6758483888931934</v>
      </c>
      <c r="F1839" s="5" cm="1">
        <f t="array" ref="F1839">[2]!PropsSI("T","P",(B1839+1)*100*1000,"Q",1,"WATER")-273.15</f>
        <v>253.18649206326859</v>
      </c>
      <c r="G1839" s="9"/>
      <c r="H1839" s="4">
        <v>78.896055486369349</v>
      </c>
      <c r="I1839" s="6">
        <v>10.323362456290953</v>
      </c>
      <c r="J1839" s="5">
        <v>263.19862740297685</v>
      </c>
      <c r="K1839" s="5" cm="1">
        <f t="array" ref="K1839">[2]!PropsSI("H","P",(I1839+1)*100*1000,"T",J1839+273.15,"WATER")/1000</f>
        <v>2967.6394108413397</v>
      </c>
      <c r="L1839" s="5" cm="1">
        <f t="array" ref="L1839">[2]!PropsSI("S","P",(I1839+1)*100*1000,"T",J1839+273.15,"WATER")/1000</f>
        <v>6.9174991305147557</v>
      </c>
      <c r="M1839" s="5" cm="1">
        <f t="array" ref="M1839">[2]!PropsSI("H","P",(I1839+1)*100*1000,"S",E1839*1000,"WATER")/1000</f>
        <v>2844.6883562489929</v>
      </c>
      <c r="N1839" s="5" cm="1">
        <f t="array" ref="N1839">[2]!PropsSI("T","P",(I1839+1)*100*1000,"Q",1,"WATER")-273.15</f>
        <v>185.35069972674972</v>
      </c>
      <c r="P1839">
        <f t="shared" si="280"/>
        <v>10.524329920034527</v>
      </c>
      <c r="R1839">
        <f t="shared" si="283"/>
        <v>286.94540158347485</v>
      </c>
      <c r="S1839">
        <f t="shared" si="284"/>
        <v>1.1914956562770471</v>
      </c>
      <c r="T1839">
        <f t="shared" si="285"/>
        <v>0.20000480001920007</v>
      </c>
      <c r="U1839">
        <f t="shared" si="286"/>
        <v>1.338572650821005</v>
      </c>
      <c r="V1839">
        <f t="shared" si="287"/>
        <v>13.472251339146473</v>
      </c>
      <c r="W1839">
        <f t="shared" si="281"/>
        <v>5.7984460917396285E-2</v>
      </c>
      <c r="X1839">
        <f t="shared" si="288"/>
        <v>109.54438726958178</v>
      </c>
      <c r="Z1839">
        <f t="shared" si="282"/>
        <v>0.61589739409473387</v>
      </c>
      <c r="AA1839" s="3">
        <f t="shared" si="289"/>
        <v>5.8412451854368573E-2</v>
      </c>
    </row>
    <row r="1840" spans="1:27" x14ac:dyDescent="0.4">
      <c r="A1840" s="4">
        <v>189.76660271180694</v>
      </c>
      <c r="B1840" s="4">
        <v>41.149933283452739</v>
      </c>
      <c r="C1840" s="5">
        <v>379.10614084012747</v>
      </c>
      <c r="D1840" s="5" cm="1">
        <f t="array" ref="D1840">[2]!PropsSI("H","P",(B1840+1)*100*1000,"T",C1840+273.15,"WATER")/1000</f>
        <v>3160.3846853085638</v>
      </c>
      <c r="E1840" s="5" cm="1">
        <f t="array" ref="E1840">[2]!PropsSI("S","P",(B1840+1)*100*1000,"T",C1840+273.15,"WATER")/1000</f>
        <v>6.6670102018824675</v>
      </c>
      <c r="F1840" s="5" cm="1">
        <f t="array" ref="F1840">[2]!PropsSI("T","P",(B1840+1)*100*1000,"Q",1,"WATER")-273.15</f>
        <v>253.47802389044421</v>
      </c>
      <c r="G1840" s="9"/>
      <c r="H1840" s="4">
        <v>77.861221366864285</v>
      </c>
      <c r="I1840" s="6">
        <v>10.319051112239935</v>
      </c>
      <c r="J1840" s="5">
        <v>261.72977875180197</v>
      </c>
      <c r="K1840" s="5" cm="1">
        <f t="array" ref="K1840">[2]!PropsSI("H","P",(I1840+1)*100*1000,"T",J1840+273.15,"WATER")/1000</f>
        <v>2964.3949649017291</v>
      </c>
      <c r="L1840" s="5" cm="1">
        <f t="array" ref="L1840">[2]!PropsSI("S","P",(I1840+1)*100*1000,"T",J1840+273.15,"WATER")/1000</f>
        <v>6.9116109191550299</v>
      </c>
      <c r="M1840" s="5" cm="1">
        <f t="array" ref="M1840">[2]!PropsSI("H","P",(I1840+1)*100*1000,"S",E1840*1000,"WATER")/1000</f>
        <v>2840.3477365264148</v>
      </c>
      <c r="N1840" s="5" cm="1">
        <f t="array" ref="N1840">[2]!PropsSI("T","P",(I1840+1)*100*1000,"Q",1,"WATER")-273.15</f>
        <v>185.33370738318331</v>
      </c>
      <c r="P1840">
        <f t="shared" si="280"/>
        <v>10.331195391122758</v>
      </c>
      <c r="R1840">
        <f t="shared" si="283"/>
        <v>288.25045882571362</v>
      </c>
      <c r="S1840">
        <f t="shared" si="284"/>
        <v>1.1916616422809063</v>
      </c>
      <c r="T1840">
        <f t="shared" si="285"/>
        <v>0.20000480001920007</v>
      </c>
      <c r="U1840">
        <f t="shared" si="286"/>
        <v>1.3322518047431555</v>
      </c>
      <c r="V1840">
        <f t="shared" si="287"/>
        <v>13.408634301263158</v>
      </c>
      <c r="W1840">
        <f t="shared" si="281"/>
        <v>5.6818282071731896E-2</v>
      </c>
      <c r="X1840">
        <f t="shared" si="288"/>
        <v>105.56282497899174</v>
      </c>
      <c r="Z1840">
        <f t="shared" si="282"/>
        <v>0.61239716586676407</v>
      </c>
      <c r="AA1840" s="3">
        <f t="shared" si="289"/>
        <v>5.7254925726106611E-2</v>
      </c>
    </row>
    <row r="1841" spans="1:27" x14ac:dyDescent="0.4">
      <c r="A1841" s="4">
        <v>190.46584356807557</v>
      </c>
      <c r="B1841" s="4">
        <v>40.956604672953929</v>
      </c>
      <c r="C1841" s="5">
        <v>379.88690758608124</v>
      </c>
      <c r="D1841" s="5" cm="1">
        <f t="array" ref="D1841">[2]!PropsSI("H","P",(B1841+1)*100*1000,"T",C1841+273.15,"WATER")/1000</f>
        <v>3162.6632409282647</v>
      </c>
      <c r="E1841" s="5" cm="1">
        <f t="array" ref="E1841">[2]!PropsSI("S","P",(B1841+1)*100*1000,"T",C1841+273.15,"WATER")/1000</f>
        <v>6.6724843246796617</v>
      </c>
      <c r="F1841" s="5" cm="1">
        <f t="array" ref="F1841">[2]!PropsSI("T","P",(B1841+1)*100*1000,"Q",1,"WATER")-273.15</f>
        <v>253.20216356598883</v>
      </c>
      <c r="G1841" s="9"/>
      <c r="H1841" s="4">
        <v>77.714047869033436</v>
      </c>
      <c r="I1841" s="6">
        <v>10.322219639713193</v>
      </c>
      <c r="J1841" s="5">
        <v>262.72896697104295</v>
      </c>
      <c r="K1841" s="5" cm="1">
        <f t="array" ref="K1841">[2]!PropsSI("H","P",(I1841+1)*100*1000,"T",J1841+273.15,"WATER")/1000</f>
        <v>2966.6016687808187</v>
      </c>
      <c r="L1841" s="5" cm="1">
        <f t="array" ref="L1841">[2]!PropsSI("S","P",(I1841+1)*100*1000,"T",J1841+273.15,"WATER")/1000</f>
        <v>6.9156083124599839</v>
      </c>
      <c r="M1841" s="5" cm="1">
        <f t="array" ref="M1841">[2]!PropsSI("H","P",(I1841+1)*100*1000,"S",E1841*1000,"WATER")/1000</f>
        <v>2843.0435054417312</v>
      </c>
      <c r="N1841" s="5" cm="1">
        <f t="array" ref="N1841">[2]!PropsSI("T","P",(I1841+1)*100*1000,"Q",1,"WATER")-273.15</f>
        <v>185.3461960272432</v>
      </c>
      <c r="P1841">
        <f t="shared" si="280"/>
        <v>10.373064647318445</v>
      </c>
      <c r="R1841">
        <f t="shared" si="283"/>
        <v>287.03074268889407</v>
      </c>
      <c r="S1841">
        <f t="shared" si="284"/>
        <v>1.1915065105358451</v>
      </c>
      <c r="T1841">
        <f t="shared" si="285"/>
        <v>0.20000480001920007</v>
      </c>
      <c r="U1841">
        <f t="shared" si="286"/>
        <v>1.3361688560646676</v>
      </c>
      <c r="V1841">
        <f t="shared" si="287"/>
        <v>13.448058011197306</v>
      </c>
      <c r="W1841">
        <f t="shared" si="281"/>
        <v>5.7244866522065875E-2</v>
      </c>
      <c r="X1841">
        <f t="shared" si="288"/>
        <v>106.41613774986988</v>
      </c>
      <c r="Z1841">
        <f t="shared" si="282"/>
        <v>0.61342135788015695</v>
      </c>
      <c r="AA1841" s="3">
        <f t="shared" si="289"/>
        <v>5.7678305056287758E-2</v>
      </c>
    </row>
    <row r="1842" spans="1:27" x14ac:dyDescent="0.4">
      <c r="A1842" s="4">
        <v>182.35790079595813</v>
      </c>
      <c r="B1842" s="4">
        <v>41.017491363648283</v>
      </c>
      <c r="C1842" s="5">
        <v>378.28059771039841</v>
      </c>
      <c r="D1842" s="5" cm="1">
        <f t="array" ref="D1842">[2]!PropsSI("H","P",(B1842+1)*100*1000,"T",C1842+273.15,"WATER")/1000</f>
        <v>3158.6385482061155</v>
      </c>
      <c r="E1842" s="5" cm="1">
        <f t="array" ref="E1842">[2]!PropsSI("S","P",(B1842+1)*100*1000,"T",C1842+273.15,"WATER")/1000</f>
        <v>6.6656882667310464</v>
      </c>
      <c r="F1842" s="5" cm="1">
        <f t="array" ref="F1842">[2]!PropsSI("T","P",(B1842+1)*100*1000,"Q",1,"WATER")-273.15</f>
        <v>253.28914743405744</v>
      </c>
      <c r="G1842" s="9"/>
      <c r="H1842" s="4">
        <v>71.332401013553252</v>
      </c>
      <c r="I1842" s="6">
        <v>10.319543642090764</v>
      </c>
      <c r="J1842" s="5">
        <v>262.88137423998057</v>
      </c>
      <c r="K1842" s="5" cm="1">
        <f t="array" ref="K1842">[2]!PropsSI("H","P",(I1842+1)*100*1000,"T",J1842+273.15,"WATER")/1000</f>
        <v>2966.9488922158762</v>
      </c>
      <c r="L1842" s="5" cm="1">
        <f t="array" ref="L1842">[2]!PropsSI("S","P",(I1842+1)*100*1000,"T",J1842+273.15,"WATER")/1000</f>
        <v>6.9163612214953902</v>
      </c>
      <c r="M1842" s="5" cm="1">
        <f t="array" ref="M1842">[2]!PropsSI("H","P",(I1842+1)*100*1000,"S",E1842*1000,"WATER")/1000</f>
        <v>2839.720856475165</v>
      </c>
      <c r="N1842" s="5" cm="1">
        <f t="array" ref="N1842">[2]!PropsSI("T","P",(I1842+1)*100*1000,"Q",1,"WATER")-273.15</f>
        <v>185.335648853149</v>
      </c>
      <c r="P1842">
        <f t="shared" si="280"/>
        <v>9.7100342418553893</v>
      </c>
      <c r="R1842">
        <f t="shared" si="283"/>
        <v>287.44329899724278</v>
      </c>
      <c r="S1842">
        <f t="shared" si="284"/>
        <v>1.1915589822365287</v>
      </c>
      <c r="T1842">
        <f t="shared" si="285"/>
        <v>0.20000480001920007</v>
      </c>
      <c r="U1842">
        <f t="shared" si="286"/>
        <v>1.3313202413476339</v>
      </c>
      <c r="V1842">
        <f t="shared" si="287"/>
        <v>13.399258451401655</v>
      </c>
      <c r="W1842">
        <f t="shared" si="281"/>
        <v>5.4038731687299141E-2</v>
      </c>
      <c r="X1842">
        <f t="shared" si="288"/>
        <v>93.238249292386314</v>
      </c>
      <c r="Z1842">
        <f t="shared" si="282"/>
        <v>0.60106309860023399</v>
      </c>
      <c r="AA1842" s="3">
        <f t="shared" si="289"/>
        <v>5.449746859098234E-2</v>
      </c>
    </row>
    <row r="1843" spans="1:27" x14ac:dyDescent="0.4">
      <c r="A1843" s="4">
        <v>183.52116138893484</v>
      </c>
      <c r="B1843" s="4">
        <v>40.677929772896611</v>
      </c>
      <c r="C1843" s="5">
        <v>379.21196630611934</v>
      </c>
      <c r="D1843" s="5" cm="1">
        <f t="array" ref="D1843">[2]!PropsSI("H","P",(B1843+1)*100*1000,"T",C1843+273.15,"WATER")/1000</f>
        <v>3161.5732825208665</v>
      </c>
      <c r="E1843" s="5" cm="1">
        <f t="array" ref="E1843">[2]!PropsSI("S","P",(B1843+1)*100*1000,"T",C1843+273.15,"WATER")/1000</f>
        <v>6.6736900319340036</v>
      </c>
      <c r="F1843" s="5" cm="1">
        <f t="array" ref="F1843">[2]!PropsSI("T","P",(B1843+1)*100*1000,"Q",1,"WATER")-273.15</f>
        <v>252.80280614459934</v>
      </c>
      <c r="G1843" s="9"/>
      <c r="H1843" s="4">
        <v>70.203092134275096</v>
      </c>
      <c r="I1843" s="6">
        <v>10.324653753650614</v>
      </c>
      <c r="J1843" s="5">
        <v>264.22439279017954</v>
      </c>
      <c r="K1843" s="5" cm="1">
        <f t="array" ref="K1843">[2]!PropsSI("H","P",(I1843+1)*100*1000,"T",J1843+273.15,"WATER")/1000</f>
        <v>2969.908457425332</v>
      </c>
      <c r="L1843" s="5" cm="1">
        <f t="array" ref="L1843">[2]!PropsSI("S","P",(I1843+1)*100*1000,"T",J1843+273.15,"WATER")/1000</f>
        <v>6.9216749441247689</v>
      </c>
      <c r="M1843" s="5" cm="1">
        <f t="array" ref="M1843">[2]!PropsSI("H","P",(I1843+1)*100*1000,"S",E1843*1000,"WATER")/1000</f>
        <v>2843.6702326015811</v>
      </c>
      <c r="N1843" s="5" cm="1">
        <f t="array" ref="N1843">[2]!PropsSI("T","P",(I1843+1)*100*1000,"Q",1,"WATER")-273.15</f>
        <v>185.3557881412537</v>
      </c>
      <c r="P1843">
        <f t="shared" si="280"/>
        <v>9.770708694149878</v>
      </c>
      <c r="R1843">
        <f t="shared" si="283"/>
        <v>285.30088615415212</v>
      </c>
      <c r="S1843">
        <f t="shared" si="284"/>
        <v>1.1912864956858</v>
      </c>
      <c r="T1843">
        <f t="shared" si="285"/>
        <v>0.20000480001920007</v>
      </c>
      <c r="U1843">
        <f t="shared" si="286"/>
        <v>1.3370498693762287</v>
      </c>
      <c r="V1843">
        <f t="shared" si="287"/>
        <v>13.456925092680857</v>
      </c>
      <c r="W1843">
        <f t="shared" si="281"/>
        <v>5.4703337369221679E-2</v>
      </c>
      <c r="X1843">
        <f t="shared" si="288"/>
        <v>94.400760092990396</v>
      </c>
      <c r="Z1843">
        <f t="shared" si="282"/>
        <v>0.60290338562086021</v>
      </c>
      <c r="AA1843" s="3">
        <f t="shared" si="289"/>
        <v>5.515659234630646E-2</v>
      </c>
    </row>
    <row r="1844" spans="1:27" x14ac:dyDescent="0.4">
      <c r="A1844" s="4">
        <v>182.28209131443964</v>
      </c>
      <c r="B1844" s="4">
        <v>39.07086550786839</v>
      </c>
      <c r="C1844" s="5">
        <v>381.90585785334258</v>
      </c>
      <c r="D1844" s="5" cm="1">
        <f t="array" ref="D1844">[2]!PropsSI("H","P",(B1844+1)*100*1000,"T",C1844+273.15,"WATER")/1000</f>
        <v>3171.2114748730596</v>
      </c>
      <c r="E1844" s="5" cm="1">
        <f t="array" ref="E1844">[2]!PropsSI("S","P",(B1844+1)*100*1000,"T",C1844+273.15,"WATER")/1000</f>
        <v>6.7054378321198582</v>
      </c>
      <c r="F1844" s="5" cm="1">
        <f t="array" ref="F1844">[2]!PropsSI("T","P",(B1844+1)*100*1000,"Q",1,"WATER")-273.15</f>
        <v>250.45904125151742</v>
      </c>
      <c r="G1844" s="9"/>
      <c r="H1844" s="4">
        <v>92.065554836168616</v>
      </c>
      <c r="I1844" s="6">
        <v>10.317145366931545</v>
      </c>
      <c r="J1844" s="5">
        <v>270.39362152940066</v>
      </c>
      <c r="K1844" s="5" cm="1">
        <f t="array" ref="K1844">[2]!PropsSI("H","P",(I1844+1)*100*1000,"T",J1844+273.15,"WATER")/1000</f>
        <v>2983.5616521154266</v>
      </c>
      <c r="L1844" s="5" cm="1">
        <f t="array" ref="L1844">[2]!PropsSI("S","P",(I1844+1)*100*1000,"T",J1844+273.15,"WATER")/1000</f>
        <v>6.9472327157025022</v>
      </c>
      <c r="M1844" s="5" cm="1">
        <f t="array" ref="M1844">[2]!PropsSI("H","P",(I1844+1)*100*1000,"S",E1844*1000,"WATER")/1000</f>
        <v>2858.9505827223302</v>
      </c>
      <c r="N1844" s="5" cm="1">
        <f t="array" ref="N1844">[2]!PropsSI("T","P",(I1844+1)*100*1000,"Q",1,"WATER")-273.15</f>
        <v>185.32619463018438</v>
      </c>
      <c r="P1844">
        <f t="shared" si="280"/>
        <v>9.5014450352903559</v>
      </c>
      <c r="R1844">
        <f t="shared" si="283"/>
        <v>275.5119412082388</v>
      </c>
      <c r="S1844">
        <f t="shared" si="284"/>
        <v>1.1900414714822771</v>
      </c>
      <c r="T1844">
        <f t="shared" si="285"/>
        <v>0.20000480001920007</v>
      </c>
      <c r="U1844">
        <f t="shared" si="286"/>
        <v>1.359980693608317</v>
      </c>
      <c r="V1844">
        <f t="shared" si="287"/>
        <v>13.687715574825402</v>
      </c>
      <c r="W1844">
        <f t="shared" si="281"/>
        <v>5.5173430252448537E-2</v>
      </c>
      <c r="X1844">
        <f t="shared" si="288"/>
        <v>89.232047236145434</v>
      </c>
      <c r="Z1844">
        <f t="shared" si="282"/>
        <v>0.60093923854881515</v>
      </c>
      <c r="AA1844" s="3">
        <f t="shared" si="289"/>
        <v>5.5622885539735649E-2</v>
      </c>
    </row>
    <row r="1845" spans="1:27" x14ac:dyDescent="0.4">
      <c r="A1845" s="4">
        <v>178.13686115121897</v>
      </c>
      <c r="B1845" s="4">
        <v>39.855804784519457</v>
      </c>
      <c r="C1845" s="5">
        <v>382.36675950125613</v>
      </c>
      <c r="D1845" s="5" cm="1">
        <f t="array" ref="D1845">[2]!PropsSI("H","P",(B1845+1)*100*1000,"T",C1845+273.15,"WATER")/1000</f>
        <v>3170.806198822243</v>
      </c>
      <c r="E1845" s="5" cm="1">
        <f t="array" ref="E1845">[2]!PropsSI("S","P",(B1845+1)*100*1000,"T",C1845+273.15,"WATER")/1000</f>
        <v>6.696418985827651</v>
      </c>
      <c r="F1845" s="5" cm="1">
        <f t="array" ref="F1845">[2]!PropsSI("T","P",(B1845+1)*100*1000,"Q",1,"WATER")-273.15</f>
        <v>251.61262260823776</v>
      </c>
      <c r="G1845" s="9"/>
      <c r="H1845" s="4">
        <v>101.05930552523107</v>
      </c>
      <c r="I1845" s="6">
        <v>10.327354882726382</v>
      </c>
      <c r="J1845" s="5">
        <v>270.15647651135123</v>
      </c>
      <c r="K1845" s="5" cm="1">
        <f t="array" ref="K1845">[2]!PropsSI("H","P",(I1845+1)*100*1000,"T",J1845+273.15,"WATER")/1000</f>
        <v>2983.0060087706829</v>
      </c>
      <c r="L1845" s="5" cm="1">
        <f t="array" ref="L1845">[2]!PropsSI("S","P",(I1845+1)*100*1000,"T",J1845+273.15,"WATER")/1000</f>
        <v>6.9458086214814747</v>
      </c>
      <c r="M1845" s="5" cm="1">
        <f t="array" ref="M1845">[2]!PropsSI("H","P",(I1845+1)*100*1000,"S",E1845*1000,"WATER")/1000</f>
        <v>2854.7409047320261</v>
      </c>
      <c r="N1845" s="5" cm="1">
        <f t="array" ref="N1845">[2]!PropsSI("T","P",(I1845+1)*100*1000,"Q",1,"WATER")-273.15</f>
        <v>185.36643058698519</v>
      </c>
      <c r="P1845">
        <f t="shared" si="280"/>
        <v>9.2928156609409136</v>
      </c>
      <c r="R1845">
        <f t="shared" si="283"/>
        <v>280.22139224989837</v>
      </c>
      <c r="S1845">
        <f t="shared" si="284"/>
        <v>1.190640451307434</v>
      </c>
      <c r="T1845">
        <f t="shared" si="285"/>
        <v>0.20000480001920007</v>
      </c>
      <c r="U1845">
        <f t="shared" si="286"/>
        <v>1.3534163346429358</v>
      </c>
      <c r="V1845">
        <f t="shared" si="287"/>
        <v>13.621647667485634</v>
      </c>
      <c r="W1845">
        <f t="shared" si="281"/>
        <v>5.3348723911425582E-2</v>
      </c>
      <c r="X1845">
        <f t="shared" si="288"/>
        <v>85.367749280461084</v>
      </c>
      <c r="Z1845">
        <f t="shared" si="282"/>
        <v>0.59418162500927696</v>
      </c>
      <c r="AA1845" s="3">
        <f t="shared" si="289"/>
        <v>5.3813293138505858E-2</v>
      </c>
    </row>
    <row r="1846" spans="1:27" x14ac:dyDescent="0.4">
      <c r="A1846" s="4">
        <v>174.43939470339581</v>
      </c>
      <c r="B1846" s="4">
        <v>41.050998992710667</v>
      </c>
      <c r="C1846" s="5">
        <v>381.63716106864382</v>
      </c>
      <c r="D1846" s="5" cm="1">
        <f t="array" ref="D1846">[2]!PropsSI("H","P",(B1846+1)*100*1000,"T",C1846+273.15,"WATER")/1000</f>
        <v>3166.725691767992</v>
      </c>
      <c r="E1846" s="5" cm="1">
        <f t="array" ref="E1846">[2]!PropsSI("S","P",(B1846+1)*100*1000,"T",C1846+273.15,"WATER")/1000</f>
        <v>6.6777269393191592</v>
      </c>
      <c r="F1846" s="5" cm="1">
        <f t="array" ref="F1846">[2]!PropsSI("T","P",(B1846+1)*100*1000,"Q",1,"WATER")-273.15</f>
        <v>253.33697592409089</v>
      </c>
      <c r="G1846" s="9"/>
      <c r="H1846" s="4">
        <v>99.409531260943524</v>
      </c>
      <c r="I1846" s="6">
        <v>10.321994397393587</v>
      </c>
      <c r="J1846" s="5">
        <v>267.84468674798757</v>
      </c>
      <c r="K1846" s="5" cm="1">
        <f t="array" ref="K1846">[2]!PropsSI("H","P",(I1846+1)*100*1000,"T",J1846+273.15,"WATER")/1000</f>
        <v>2977.9239772543701</v>
      </c>
      <c r="L1846" s="5" cm="1">
        <f t="array" ref="L1846">[2]!PropsSI("S","P",(I1846+1)*100*1000,"T",J1846+273.15,"WATER")/1000</f>
        <v>6.9366455056435781</v>
      </c>
      <c r="M1846" s="5" cm="1">
        <f t="array" ref="M1846">[2]!PropsSI("H","P",(I1846+1)*100*1000,"S",E1846*1000,"WATER")/1000</f>
        <v>2845.5706681310353</v>
      </c>
      <c r="N1846" s="5" cm="1">
        <f t="array" ref="N1846">[2]!PropsSI("T","P",(I1846+1)*100*1000,"Q",1,"WATER")-273.15</f>
        <v>185.34530833286738</v>
      </c>
      <c r="P1846">
        <f t="shared" si="280"/>
        <v>9.1484602218665376</v>
      </c>
      <c r="R1846">
        <f t="shared" si="283"/>
        <v>287.6047539108755</v>
      </c>
      <c r="S1846">
        <f t="shared" si="284"/>
        <v>1.1915795171640782</v>
      </c>
      <c r="T1846">
        <f t="shared" si="285"/>
        <v>0.20000480001920007</v>
      </c>
      <c r="U1846">
        <f t="shared" si="286"/>
        <v>1.3399079311900415</v>
      </c>
      <c r="V1846">
        <f t="shared" si="287"/>
        <v>13.485690454855924</v>
      </c>
      <c r="W1846">
        <f t="shared" si="281"/>
        <v>5.1440067454885781E-2</v>
      </c>
      <c r="X1846">
        <f t="shared" si="288"/>
        <v>82.755775689771795</v>
      </c>
      <c r="Z1846">
        <f t="shared" si="282"/>
        <v>0.58788342270195659</v>
      </c>
      <c r="AA1846" s="3">
        <f t="shared" si="289"/>
        <v>5.1921562975576478E-2</v>
      </c>
    </row>
    <row r="1847" spans="1:27" x14ac:dyDescent="0.4">
      <c r="A1847" s="4">
        <v>173.76730354621259</v>
      </c>
      <c r="B1847" s="4">
        <v>41.256364967273086</v>
      </c>
      <c r="C1847" s="5">
        <v>379.99025971251274</v>
      </c>
      <c r="D1847" s="5" cm="1">
        <f t="array" ref="D1847">[2]!PropsSI("H","P",(B1847+1)*100*1000,"T",C1847+273.15,"WATER")/1000</f>
        <v>3162.3249657437236</v>
      </c>
      <c r="E1847" s="5" cm="1">
        <f t="array" ref="E1847">[2]!PropsSI("S","P",(B1847+1)*100*1000,"T",C1847+273.15,"WATER")/1000</f>
        <v>6.6688954409053922</v>
      </c>
      <c r="F1847" s="5" cm="1">
        <f t="array" ref="F1847">[2]!PropsSI("T","P",(B1847+1)*100*1000,"Q",1,"WATER")-273.15</f>
        <v>253.62947813344044</v>
      </c>
      <c r="G1847" s="9"/>
      <c r="H1847" s="4">
        <v>97.810851645526483</v>
      </c>
      <c r="I1847" s="6">
        <v>10.322800466114458</v>
      </c>
      <c r="J1847" s="5">
        <v>266.0659616880688</v>
      </c>
      <c r="K1847" s="5" cm="1">
        <f t="array" ref="K1847">[2]!PropsSI("H","P",(I1847+1)*100*1000,"T",J1847+273.15,"WATER")/1000</f>
        <v>2973.9907768265839</v>
      </c>
      <c r="L1847" s="5" cm="1">
        <f t="array" ref="L1847">[2]!PropsSI("S","P",(I1847+1)*100*1000,"T",J1847+273.15,"WATER")/1000</f>
        <v>6.9293315339068888</v>
      </c>
      <c r="M1847" s="5" cm="1">
        <f t="array" ref="M1847">[2]!PropsSI("H","P",(I1847+1)*100*1000,"S",E1847*1000,"WATER")/1000</f>
        <v>2841.3245054133959</v>
      </c>
      <c r="N1847" s="5" cm="1">
        <f t="array" ref="N1847">[2]!PropsSI("T","P",(I1847+1)*100*1000,"Q",1,"WATER")-273.15</f>
        <v>185.34848503722503</v>
      </c>
      <c r="P1847">
        <f t="shared" si="280"/>
        <v>9.0906456038039902</v>
      </c>
      <c r="R1847">
        <f t="shared" si="283"/>
        <v>288.82860079699122</v>
      </c>
      <c r="S1847">
        <f t="shared" si="284"/>
        <v>1.1917351742857638</v>
      </c>
      <c r="T1847">
        <f t="shared" si="285"/>
        <v>0.20000480001920007</v>
      </c>
      <c r="U1847">
        <f t="shared" si="286"/>
        <v>1.3335881901833819</v>
      </c>
      <c r="V1847">
        <f t="shared" si="287"/>
        <v>13.422084539115893</v>
      </c>
      <c r="W1847">
        <f t="shared" si="281"/>
        <v>5.0948477641228555E-2</v>
      </c>
      <c r="X1847">
        <f t="shared" si="288"/>
        <v>81.716124132755297</v>
      </c>
      <c r="Z1847">
        <f t="shared" si="282"/>
        <v>0.58671002752872425</v>
      </c>
      <c r="AA1847" s="3">
        <f t="shared" si="289"/>
        <v>5.1434532414672329E-2</v>
      </c>
    </row>
    <row r="1848" spans="1:27" x14ac:dyDescent="0.4">
      <c r="A1848" s="4">
        <v>171.8829011871417</v>
      </c>
      <c r="B1848" s="4">
        <v>41.550057059111701</v>
      </c>
      <c r="C1848" s="5">
        <v>386.84660312722701</v>
      </c>
      <c r="D1848" s="5" cm="1">
        <f t="array" ref="D1848">[2]!PropsSI("H","P",(B1848+1)*100*1000,"T",C1848+273.15,"WATER")/1000</f>
        <v>3178.3802615365121</v>
      </c>
      <c r="E1848" s="5" cm="1">
        <f t="array" ref="E1848">[2]!PropsSI("S","P",(B1848+1)*100*1000,"T",C1848+273.15,"WATER")/1000</f>
        <v>6.6903583593166642</v>
      </c>
      <c r="F1848" s="5" cm="1">
        <f t="array" ref="F1848">[2]!PropsSI("T","P",(B1848+1)*100*1000,"Q",1,"WATER")-273.15</f>
        <v>254.0458988420761</v>
      </c>
      <c r="G1848" s="9"/>
      <c r="H1848" s="4">
        <v>92.418320830024243</v>
      </c>
      <c r="I1848" s="6">
        <v>10.331151939628336</v>
      </c>
      <c r="J1848" s="5">
        <v>272.38513719437765</v>
      </c>
      <c r="K1848" s="5" cm="1">
        <f t="array" ref="K1848">[2]!PropsSI("H","P",(I1848+1)*100*1000,"T",J1848+273.15,"WATER")/1000</f>
        <v>2987.9009927361576</v>
      </c>
      <c r="L1848" s="5" cm="1">
        <f t="array" ref="L1848">[2]!PropsSI("S","P",(I1848+1)*100*1000,"T",J1848+273.15,"WATER")/1000</f>
        <v>6.9546505069203608</v>
      </c>
      <c r="M1848" s="5" cm="1">
        <f t="array" ref="M1848">[2]!PropsSI("H","P",(I1848+1)*100*1000,"S",E1848*1000,"WATER")/1000</f>
        <v>2851.8630028506659</v>
      </c>
      <c r="N1848" s="5" cm="1">
        <f t="array" ref="N1848">[2]!PropsSI("T","P",(I1848+1)*100*1000,"Q",1,"WATER")-273.15</f>
        <v>185.3813876179949</v>
      </c>
      <c r="P1848">
        <f t="shared" si="280"/>
        <v>9.0944803715028701</v>
      </c>
      <c r="R1848">
        <f t="shared" si="283"/>
        <v>290.4508824778635</v>
      </c>
      <c r="S1848">
        <f t="shared" si="284"/>
        <v>1.1919415070385557</v>
      </c>
      <c r="T1848">
        <f t="shared" si="285"/>
        <v>0.20000480001920007</v>
      </c>
      <c r="U1848">
        <f t="shared" si="286"/>
        <v>1.3489323498510237</v>
      </c>
      <c r="V1848">
        <f t="shared" si="287"/>
        <v>13.576517976481936</v>
      </c>
      <c r="W1848">
        <f t="shared" si="281"/>
        <v>5.0828594745068727E-2</v>
      </c>
      <c r="X1848">
        <f t="shared" si="288"/>
        <v>81.78763745925454</v>
      </c>
      <c r="Z1848">
        <f t="shared" si="282"/>
        <v>0.58336661763910413</v>
      </c>
      <c r="AA1848" s="3">
        <f t="shared" si="289"/>
        <v>5.131577437558589E-2</v>
      </c>
    </row>
    <row r="1849" spans="1:27" x14ac:dyDescent="0.4">
      <c r="A1849" s="4">
        <v>177.81869691805412</v>
      </c>
      <c r="B1849" s="4">
        <v>41.394695333544469</v>
      </c>
      <c r="C1849" s="5">
        <v>379.0335031297642</v>
      </c>
      <c r="D1849" s="5" cm="1">
        <f t="array" ref="D1849">[2]!PropsSI("H","P",(B1849+1)*100*1000,"T",C1849+273.15,"WATER")/1000</f>
        <v>3159.723908444088</v>
      </c>
      <c r="E1849" s="5" cm="1">
        <f t="array" ref="E1849">[2]!PropsSI("S","P",(B1849+1)*100*1000,"T",C1849+273.15,"WATER")/1000</f>
        <v>6.6635011565610638</v>
      </c>
      <c r="F1849" s="5" cm="1">
        <f t="array" ref="F1849">[2]!PropsSI("T","P",(B1849+1)*100*1000,"Q",1,"WATER")-273.15</f>
        <v>253.82588920298849</v>
      </c>
      <c r="G1849" s="9"/>
      <c r="H1849" s="4">
        <v>70.3830403296474</v>
      </c>
      <c r="I1849" s="6">
        <v>10.320703114555387</v>
      </c>
      <c r="J1849" s="5">
        <v>263.87244498965163</v>
      </c>
      <c r="K1849" s="5" cm="1">
        <f t="array" ref="K1849">[2]!PropsSI("H","P",(I1849+1)*100*1000,"T",J1849+273.15,"WATER")/1000</f>
        <v>2969.1420817291464</v>
      </c>
      <c r="L1849" s="5" cm="1">
        <f t="array" ref="L1849">[2]!PropsSI("S","P",(I1849+1)*100*1000,"T",J1849+273.15,"WATER")/1000</f>
        <v>6.9204034485796502</v>
      </c>
      <c r="M1849" s="5" cm="1">
        <f t="array" ref="M1849">[2]!PropsSI("H","P",(I1849+1)*100*1000,"S",E1849*1000,"WATER")/1000</f>
        <v>2838.6907658772311</v>
      </c>
      <c r="N1849" s="5" cm="1">
        <f t="array" ref="N1849">[2]!PropsSI("T","P",(I1849+1)*100*1000,"Q",1,"WATER")-273.15</f>
        <v>185.34021903701813</v>
      </c>
      <c r="P1849">
        <f t="shared" si="280"/>
        <v>9.4136144674203646</v>
      </c>
      <c r="R1849">
        <f t="shared" si="283"/>
        <v>289.69438480205469</v>
      </c>
      <c r="S1849">
        <f t="shared" si="284"/>
        <v>1.191845290549292</v>
      </c>
      <c r="T1849">
        <f t="shared" si="285"/>
        <v>0.20000480001920007</v>
      </c>
      <c r="U1849">
        <f t="shared" si="286"/>
        <v>1.3297379855179114</v>
      </c>
      <c r="V1849">
        <f t="shared" si="287"/>
        <v>13.383333616684782</v>
      </c>
      <c r="W1849">
        <f t="shared" si="281"/>
        <v>5.2297854113102261E-2</v>
      </c>
      <c r="X1849">
        <f t="shared" si="288"/>
        <v>87.63424873458257</v>
      </c>
      <c r="Z1849">
        <f t="shared" si="282"/>
        <v>0.59365156254934615</v>
      </c>
      <c r="AA1849" s="3">
        <f t="shared" si="289"/>
        <v>5.277159383147869E-2</v>
      </c>
    </row>
    <row r="1850" spans="1:27" x14ac:dyDescent="0.4">
      <c r="A1850" s="4">
        <v>177.55951019503544</v>
      </c>
      <c r="B1850" s="4">
        <v>41.042571531193602</v>
      </c>
      <c r="C1850" s="5">
        <v>380.63732998043059</v>
      </c>
      <c r="D1850" s="5" cm="1">
        <f t="array" ref="D1850">[2]!PropsSI("H","P",(B1850+1)*100*1000,"T",C1850+273.15,"WATER")/1000</f>
        <v>3164.3164613644944</v>
      </c>
      <c r="E1850" s="5" cm="1">
        <f t="array" ref="E1850">[2]!PropsSI("S","P",(B1850+1)*100*1000,"T",C1850+273.15,"WATER")/1000</f>
        <v>6.6741312304547344</v>
      </c>
      <c r="F1850" s="5" cm="1">
        <f t="array" ref="F1850">[2]!PropsSI("T","P",(B1850+1)*100*1000,"Q",1,"WATER")-273.15</f>
        <v>253.32494938655066</v>
      </c>
      <c r="G1850" s="9"/>
      <c r="H1850" s="4">
        <v>69.832925439699736</v>
      </c>
      <c r="I1850" s="6">
        <v>10.323998390956231</v>
      </c>
      <c r="J1850" s="5">
        <v>266.17269553988865</v>
      </c>
      <c r="K1850" s="5" cm="1">
        <f t="array" ref="K1850">[2]!PropsSI("H","P",(I1850+1)*100*1000,"T",J1850+273.15,"WATER")/1000</f>
        <v>2974.2228072705361</v>
      </c>
      <c r="L1850" s="5" cm="1">
        <f t="array" ref="L1850">[2]!PropsSI("S","P",(I1850+1)*100*1000,"T",J1850+273.15,"WATER")/1000</f>
        <v>6.9297147403753367</v>
      </c>
      <c r="M1850" s="5" cm="1">
        <f t="array" ref="M1850">[2]!PropsSI("H","P",(I1850+1)*100*1000,"S",E1850*1000,"WATER")/1000</f>
        <v>2843.8710363507357</v>
      </c>
      <c r="N1850" s="5" cm="1">
        <f t="array" ref="N1850">[2]!PropsSI("T","P",(I1850+1)*100*1000,"Q",1,"WATER")-273.15</f>
        <v>185.35320571243932</v>
      </c>
      <c r="P1850">
        <f t="shared" si="280"/>
        <v>9.3758155866965911</v>
      </c>
      <c r="R1850">
        <f t="shared" si="283"/>
        <v>287.520475741491</v>
      </c>
      <c r="S1850">
        <f t="shared" si="284"/>
        <v>1.1915687980966718</v>
      </c>
      <c r="T1850">
        <f t="shared" si="285"/>
        <v>0.20000480001920007</v>
      </c>
      <c r="U1850">
        <f t="shared" si="286"/>
        <v>1.3373390826535132</v>
      </c>
      <c r="V1850">
        <f t="shared" si="287"/>
        <v>13.459835920090788</v>
      </c>
      <c r="W1850">
        <f t="shared" si="281"/>
        <v>5.2500517546752501E-2</v>
      </c>
      <c r="X1850">
        <f t="shared" si="288"/>
        <v>86.924203878636462</v>
      </c>
      <c r="Z1850">
        <f t="shared" si="282"/>
        <v>0.59321693884628368</v>
      </c>
      <c r="AA1850" s="3">
        <f t="shared" si="289"/>
        <v>5.2972460884527506E-2</v>
      </c>
    </row>
    <row r="1851" spans="1:27" x14ac:dyDescent="0.4">
      <c r="A1851" s="4">
        <v>177.76569041391167</v>
      </c>
      <c r="B1851" s="4">
        <v>41.169213038507031</v>
      </c>
      <c r="C1851" s="5">
        <v>380.96371281495277</v>
      </c>
      <c r="D1851" s="5" cm="1">
        <f t="array" ref="D1851">[2]!PropsSI("H","P",(B1851+1)*100*1000,"T",C1851+273.15,"WATER")/1000</f>
        <v>3164.8609971787555</v>
      </c>
      <c r="E1851" s="5" cm="1">
        <f t="array" ref="E1851">[2]!PropsSI("S","P",(B1851+1)*100*1000,"T",C1851+273.15,"WATER")/1000</f>
        <v>6.6736660104623908</v>
      </c>
      <c r="F1851" s="5" cm="1">
        <f t="array" ref="F1851">[2]!PropsSI("T","P",(B1851+1)*100*1000,"Q",1,"WATER")-273.15</f>
        <v>253.50548102148696</v>
      </c>
      <c r="G1851" s="9"/>
      <c r="H1851" s="4">
        <v>69.577550787699707</v>
      </c>
      <c r="I1851" s="6">
        <v>10.322330208389848</v>
      </c>
      <c r="J1851" s="5">
        <v>266.15161932193541</v>
      </c>
      <c r="K1851" s="5" cm="1">
        <f t="array" ref="K1851">[2]!PropsSI("H","P",(I1851+1)*100*1000,"T",J1851+273.15,"WATER")/1000</f>
        <v>2974.1817716578057</v>
      </c>
      <c r="L1851" s="5" cm="1">
        <f t="array" ref="L1851">[2]!PropsSI("S","P",(I1851+1)*100*1000,"T",J1851+273.15,"WATER")/1000</f>
        <v>6.9297041901173664</v>
      </c>
      <c r="M1851" s="5" cm="1">
        <f t="array" ref="M1851">[2]!PropsSI("H","P",(I1851+1)*100*1000,"S",E1851*1000,"WATER")/1000</f>
        <v>2843.6156411513621</v>
      </c>
      <c r="N1851" s="5" cm="1">
        <f t="array" ref="N1851">[2]!PropsSI("T","P",(I1851+1)*100*1000,"Q",1,"WATER")-273.15</f>
        <v>185.34663178038994</v>
      </c>
      <c r="P1851">
        <f t="shared" si="280"/>
        <v>9.4156178256448886</v>
      </c>
      <c r="R1851">
        <f t="shared" si="283"/>
        <v>288.3119322898404</v>
      </c>
      <c r="S1851">
        <f t="shared" si="284"/>
        <v>1.1916694608917102</v>
      </c>
      <c r="T1851">
        <f t="shared" si="285"/>
        <v>0.20000480001920007</v>
      </c>
      <c r="U1851">
        <f t="shared" si="286"/>
        <v>1.3369973461257352</v>
      </c>
      <c r="V1851">
        <f t="shared" si="287"/>
        <v>13.456396465092833</v>
      </c>
      <c r="W1851">
        <f t="shared" si="281"/>
        <v>5.2563674733687421E-2</v>
      </c>
      <c r="X1851">
        <f t="shared" si="288"/>
        <v>87.666783032895481</v>
      </c>
      <c r="Z1851">
        <f t="shared" si="282"/>
        <v>0.5935625899123973</v>
      </c>
      <c r="AA1851" s="3">
        <f t="shared" si="289"/>
        <v>5.3035061011429463E-2</v>
      </c>
    </row>
    <row r="1852" spans="1:27" x14ac:dyDescent="0.4">
      <c r="A1852" s="4">
        <v>176.4052331705177</v>
      </c>
      <c r="B1852" s="4">
        <v>41.166797680345617</v>
      </c>
      <c r="C1852" s="5">
        <v>380.55264848163438</v>
      </c>
      <c r="D1852" s="5" cm="1">
        <f t="array" ref="D1852">[2]!PropsSI("H","P",(B1852+1)*100*1000,"T",C1852+273.15,"WATER")/1000</f>
        <v>3163.8674977649466</v>
      </c>
      <c r="E1852" s="5" cm="1">
        <f t="array" ref="E1852">[2]!PropsSI("S","P",(B1852+1)*100*1000,"T",C1852+273.15,"WATER")/1000</f>
        <v>6.6721713993542204</v>
      </c>
      <c r="F1852" s="5" cm="1">
        <f t="array" ref="F1852">[2]!PropsSI("T","P",(B1852+1)*100*1000,"Q",1,"WATER")-273.15</f>
        <v>253.50204173207078</v>
      </c>
      <c r="G1852" s="9"/>
      <c r="H1852" s="4">
        <v>69.478618543141238</v>
      </c>
      <c r="I1852" s="6">
        <v>10.31691286751076</v>
      </c>
      <c r="J1852" s="5">
        <v>266.07387195769161</v>
      </c>
      <c r="K1852" s="5" cm="1">
        <f t="array" ref="K1852">[2]!PropsSI("H","P",(I1852+1)*100*1000,"T",J1852+273.15,"WATER")/1000</f>
        <v>2974.0279426417742</v>
      </c>
      <c r="L1852" s="5" cm="1">
        <f t="array" ref="L1852">[2]!PropsSI("S","P",(I1852+1)*100*1000,"T",J1852+273.15,"WATER")/1000</f>
        <v>6.9296318314600391</v>
      </c>
      <c r="M1852" s="5" cm="1">
        <f t="array" ref="M1852">[2]!PropsSI("H","P",(I1852+1)*100*1000,"S",E1852*1000,"WATER")/1000</f>
        <v>2842.79443031648</v>
      </c>
      <c r="N1852" s="5" cm="1">
        <f t="array" ref="N1852">[2]!PropsSI("T","P",(I1852+1)*100*1000,"Q",1,"WATER")-273.15</f>
        <v>185.3252780122657</v>
      </c>
      <c r="P1852">
        <f t="shared" si="280"/>
        <v>9.3024141629140509</v>
      </c>
      <c r="R1852">
        <f t="shared" si="283"/>
        <v>288.38771053477552</v>
      </c>
      <c r="S1852">
        <f t="shared" si="284"/>
        <v>1.1916790988812551</v>
      </c>
      <c r="T1852">
        <f t="shared" si="285"/>
        <v>0.20000480001920007</v>
      </c>
      <c r="U1852">
        <f t="shared" si="286"/>
        <v>1.3359291222925207</v>
      </c>
      <c r="V1852">
        <f t="shared" si="287"/>
        <v>13.445645177175287</v>
      </c>
      <c r="W1852">
        <f t="shared" si="281"/>
        <v>5.2016823799851702E-2</v>
      </c>
      <c r="X1852">
        <f t="shared" si="288"/>
        <v>85.569850931491061</v>
      </c>
      <c r="Z1852">
        <f t="shared" si="282"/>
        <v>0.59126589667519336</v>
      </c>
      <c r="AA1852" s="3">
        <f t="shared" si="289"/>
        <v>5.2493077077273374E-2</v>
      </c>
    </row>
    <row r="1853" spans="1:27" x14ac:dyDescent="0.4">
      <c r="A1853" s="4">
        <v>175.84050590871044</v>
      </c>
      <c r="B1853" s="4">
        <v>41.223203090752236</v>
      </c>
      <c r="C1853" s="5">
        <v>381.03643580537113</v>
      </c>
      <c r="D1853" s="5" cm="1">
        <f t="array" ref="D1853">[2]!PropsSI("H","P",(B1853+1)*100*1000,"T",C1853+273.15,"WATER")/1000</f>
        <v>3164.9320177495761</v>
      </c>
      <c r="E1853" s="5" cm="1">
        <f t="array" ref="E1853">[2]!PropsSI("S","P",(B1853+1)*100*1000,"T",C1853+273.15,"WATER")/1000</f>
        <v>6.6732224771831188</v>
      </c>
      <c r="F1853" s="5" cm="1">
        <f t="array" ref="F1853">[2]!PropsSI("T","P",(B1853+1)*100*1000,"Q",1,"WATER")-273.15</f>
        <v>253.5823195075925</v>
      </c>
      <c r="G1853" s="9"/>
      <c r="H1853" s="4">
        <v>68.394913215395988</v>
      </c>
      <c r="I1853" s="6">
        <v>10.322606759530526</v>
      </c>
      <c r="J1853" s="5">
        <v>266.58320576970596</v>
      </c>
      <c r="K1853" s="5" cm="1">
        <f t="array" ref="K1853">[2]!PropsSI("H","P",(I1853+1)*100*1000,"T",J1853+273.15,"WATER")/1000</f>
        <v>2975.1350409266051</v>
      </c>
      <c r="L1853" s="5" cm="1">
        <f t="array" ref="L1853">[2]!PropsSI("S","P",(I1853+1)*100*1000,"T",J1853+273.15,"WATER")/1000</f>
        <v>6.9314602164373342</v>
      </c>
      <c r="M1853" s="5" cm="1">
        <f t="array" ref="M1853">[2]!PropsSI("H","P",(I1853+1)*100*1000,"S",E1853*1000,"WATER")/1000</f>
        <v>2843.4067482485643</v>
      </c>
      <c r="N1853" s="5" cm="1">
        <f t="array" ref="N1853">[2]!PropsSI("T","P",(I1853+1)*100*1000,"Q",1,"WATER")-273.15</f>
        <v>185.34772165878644</v>
      </c>
      <c r="P1853">
        <f t="shared" si="280"/>
        <v>9.2705545623597203</v>
      </c>
      <c r="R1853">
        <f t="shared" si="283"/>
        <v>288.63234890044964</v>
      </c>
      <c r="S1853">
        <f t="shared" si="284"/>
        <v>1.1917102136426576</v>
      </c>
      <c r="T1853">
        <f t="shared" si="285"/>
        <v>0.20000480001920007</v>
      </c>
      <c r="U1853">
        <f t="shared" si="286"/>
        <v>1.3366768711121084</v>
      </c>
      <c r="V1853">
        <f t="shared" si="287"/>
        <v>13.45317099957264</v>
      </c>
      <c r="W1853">
        <f t="shared" si="281"/>
        <v>5.183625601510105E-2</v>
      </c>
      <c r="X1853">
        <f t="shared" si="288"/>
        <v>84.984767211733413</v>
      </c>
      <c r="Z1853">
        <f t="shared" si="282"/>
        <v>0.59030189794265508</v>
      </c>
      <c r="AA1853" s="3">
        <f t="shared" si="289"/>
        <v>5.2314138301073579E-2</v>
      </c>
    </row>
    <row r="1854" spans="1:27" x14ac:dyDescent="0.4">
      <c r="A1854" s="4">
        <v>176.44338861536096</v>
      </c>
      <c r="B1854" s="4">
        <v>41.199533870397751</v>
      </c>
      <c r="C1854" s="5">
        <v>379.18781105038249</v>
      </c>
      <c r="D1854" s="5" cm="1">
        <f t="array" ref="D1854">[2]!PropsSI("H","P",(B1854+1)*100*1000,"T",C1854+273.15,"WATER")/1000</f>
        <v>3160.4853642086423</v>
      </c>
      <c r="E1854" s="5" cm="1">
        <f t="array" ref="E1854">[2]!PropsSI("S","P",(B1854+1)*100*1000,"T",C1854+273.15,"WATER")/1000</f>
        <v>6.6666574771130547</v>
      </c>
      <c r="F1854" s="5" cm="1">
        <f t="array" ref="F1854">[2]!PropsSI("T","P",(B1854+1)*100*1000,"Q",1,"WATER")-273.15</f>
        <v>253.54864280161451</v>
      </c>
      <c r="G1854" s="9"/>
      <c r="H1854" s="4">
        <v>69.936519573594168</v>
      </c>
      <c r="I1854" s="6">
        <v>10.31612154820078</v>
      </c>
      <c r="J1854" s="5">
        <v>264.72488600523366</v>
      </c>
      <c r="K1854" s="5" cm="1">
        <f t="array" ref="K1854">[2]!PropsSI("H","P",(I1854+1)*100*1000,"T",J1854+273.15,"WATER")/1000</f>
        <v>2971.0457228872974</v>
      </c>
      <c r="L1854" s="5" cm="1">
        <f t="array" ref="L1854">[2]!PropsSI("S","P",(I1854+1)*100*1000,"T",J1854+273.15,"WATER")/1000</f>
        <v>6.9241254232798095</v>
      </c>
      <c r="M1854" s="5" cm="1">
        <f t="array" ref="M1854">[2]!PropsSI("H","P",(I1854+1)*100*1000,"S",E1854*1000,"WATER")/1000</f>
        <v>2840.1239795091028</v>
      </c>
      <c r="N1854" s="5" cm="1">
        <f t="array" ref="N1854">[2]!PropsSI("T","P",(I1854+1)*100*1000,"Q",1,"WATER")-273.15</f>
        <v>185.3221581626662</v>
      </c>
      <c r="P1854">
        <f t="shared" si="280"/>
        <v>9.2848256257824016</v>
      </c>
      <c r="R1854">
        <f t="shared" si="283"/>
        <v>288.59803002275135</v>
      </c>
      <c r="S1854">
        <f t="shared" si="284"/>
        <v>1.1917058487357541</v>
      </c>
      <c r="T1854">
        <f t="shared" si="285"/>
        <v>0.20000480001920007</v>
      </c>
      <c r="U1854">
        <f t="shared" si="286"/>
        <v>1.3319963332320399</v>
      </c>
      <c r="V1854">
        <f t="shared" si="287"/>
        <v>13.406063072569948</v>
      </c>
      <c r="W1854">
        <f t="shared" si="281"/>
        <v>5.187781099929023E-2</v>
      </c>
      <c r="X1854">
        <f t="shared" si="288"/>
        <v>85.247325350508234</v>
      </c>
      <c r="Z1854">
        <f t="shared" si="282"/>
        <v>0.59133107287264508</v>
      </c>
      <c r="AA1854" s="3">
        <f t="shared" si="289"/>
        <v>5.2355317415715766E-2</v>
      </c>
    </row>
    <row r="1855" spans="1:27" x14ac:dyDescent="0.4">
      <c r="A1855" s="4">
        <v>175.8972389955874</v>
      </c>
      <c r="B1855" s="4">
        <v>41.189750433948007</v>
      </c>
      <c r="C1855" s="5">
        <v>380.69476570233672</v>
      </c>
      <c r="D1855" s="5" cm="1">
        <f t="array" ref="D1855">[2]!PropsSI("H","P",(B1855+1)*100*1000,"T",C1855+273.15,"WATER")/1000</f>
        <v>3164.1677116042674</v>
      </c>
      <c r="E1855" s="5" cm="1">
        <f t="array" ref="E1855">[2]!PropsSI("S","P",(B1855+1)*100*1000,"T",C1855+273.15,"WATER")/1000</f>
        <v>6.6723958181848024</v>
      </c>
      <c r="F1855" s="5" cm="1">
        <f t="array" ref="F1855">[2]!PropsSI("T","P",(B1855+1)*100*1000,"Q",1,"WATER")-273.15</f>
        <v>253.53471864904964</v>
      </c>
      <c r="G1855" s="9"/>
      <c r="H1855" s="4">
        <v>69.815363179819599</v>
      </c>
      <c r="I1855" s="6">
        <v>10.323498917113165</v>
      </c>
      <c r="J1855" s="5">
        <v>266.32670957001449</v>
      </c>
      <c r="K1855" s="5" cm="1">
        <f t="array" ref="K1855">[2]!PropsSI("H","P",(I1855+1)*100*1000,"T",J1855+273.15,"WATER")/1000</f>
        <v>2974.5650232209969</v>
      </c>
      <c r="L1855" s="5" cm="1">
        <f t="array" ref="L1855">[2]!PropsSI("S","P",(I1855+1)*100*1000,"T",J1855+273.15,"WATER")/1000</f>
        <v>6.9303688013770905</v>
      </c>
      <c r="M1855" s="5" cm="1">
        <f t="array" ref="M1855">[2]!PropsSI("H","P",(I1855+1)*100*1000,"S",E1855*1000,"WATER")/1000</f>
        <v>2843.0244768426778</v>
      </c>
      <c r="N1855" s="5" cm="1">
        <f t="array" ref="N1855">[2]!PropsSI("T","P",(I1855+1)*100*1000,"Q",1,"WATER")-273.15</f>
        <v>185.35123747820228</v>
      </c>
      <c r="P1855">
        <f t="shared" si="280"/>
        <v>9.2640526090994513</v>
      </c>
      <c r="R1855">
        <f t="shared" si="283"/>
        <v>288.41612535268433</v>
      </c>
      <c r="S1855">
        <f t="shared" si="284"/>
        <v>1.1916827128699159</v>
      </c>
      <c r="T1855">
        <f t="shared" si="285"/>
        <v>0.20000480001920007</v>
      </c>
      <c r="U1855">
        <f t="shared" si="286"/>
        <v>1.3360894491741375</v>
      </c>
      <c r="V1855">
        <f t="shared" si="287"/>
        <v>13.447258809460568</v>
      </c>
      <c r="W1855">
        <f t="shared" si="281"/>
        <v>5.1834531513002206E-2</v>
      </c>
      <c r="X1855">
        <f t="shared" si="288"/>
        <v>84.864961909010574</v>
      </c>
      <c r="Z1855">
        <f t="shared" si="282"/>
        <v>0.59039913614878992</v>
      </c>
      <c r="AA1855" s="3">
        <f t="shared" si="289"/>
        <v>5.2312429409964299E-2</v>
      </c>
    </row>
    <row r="1856" spans="1:27" x14ac:dyDescent="0.4">
      <c r="A1856" s="4">
        <v>175.59222722335346</v>
      </c>
      <c r="B1856" s="4">
        <v>41.412676870653833</v>
      </c>
      <c r="C1856" s="5">
        <v>381.84772351340928</v>
      </c>
      <c r="D1856" s="5" cm="1">
        <f t="array" ref="D1856">[2]!PropsSI("H","P",(B1856+1)*100*1000,"T",C1856+273.15,"WATER")/1000</f>
        <v>3166.5323804968202</v>
      </c>
      <c r="E1856" s="5" cm="1">
        <f t="array" ref="E1856">[2]!PropsSI("S","P",(B1856+1)*100*1000,"T",C1856+273.15,"WATER")/1000</f>
        <v>6.6737353456422683</v>
      </c>
      <c r="F1856" s="5" cm="1">
        <f t="array" ref="F1856">[2]!PropsSI("T","P",(B1856+1)*100*1000,"Q",1,"WATER")-273.15</f>
        <v>253.85138461190434</v>
      </c>
      <c r="G1856" s="9"/>
      <c r="H1856" s="4">
        <v>70.223389979647322</v>
      </c>
      <c r="I1856" s="6">
        <v>10.32076328903279</v>
      </c>
      <c r="J1856" s="5">
        <v>266.99634762781943</v>
      </c>
      <c r="K1856" s="5" cm="1">
        <f t="array" ref="K1856">[2]!PropsSI("H","P",(I1856+1)*100*1000,"T",J1856+273.15,"WATER")/1000</f>
        <v>2976.0542301541759</v>
      </c>
      <c r="L1856" s="5" cm="1">
        <f t="array" ref="L1856">[2]!PropsSI("S","P",(I1856+1)*100*1000,"T",J1856+273.15,"WATER")/1000</f>
        <v>6.9332350569115508</v>
      </c>
      <c r="M1856" s="5" cm="1">
        <f t="array" ref="M1856">[2]!PropsSI("H","P",(I1856+1)*100*1000,"S",E1856*1000,"WATER")/1000</f>
        <v>2843.6200976164978</v>
      </c>
      <c r="N1856" s="5" cm="1">
        <f t="array" ref="N1856">[2]!PropsSI("T","P",(I1856+1)*100*1000,"Q",1,"WATER")-273.15</f>
        <v>185.34045621107856</v>
      </c>
      <c r="P1856">
        <f t="shared" si="280"/>
        <v>9.2906896266804662</v>
      </c>
      <c r="R1856">
        <f t="shared" si="283"/>
        <v>289.80122713549304</v>
      </c>
      <c r="S1856">
        <f t="shared" si="284"/>
        <v>1.1918588794796443</v>
      </c>
      <c r="T1856">
        <f t="shared" si="285"/>
        <v>0.20000480001920007</v>
      </c>
      <c r="U1856">
        <f t="shared" si="286"/>
        <v>1.3370288615355153</v>
      </c>
      <c r="V1856">
        <f t="shared" si="287"/>
        <v>13.456713656334825</v>
      </c>
      <c r="W1856">
        <f t="shared" si="281"/>
        <v>5.1757696248922326E-2</v>
      </c>
      <c r="X1856">
        <f t="shared" si="288"/>
        <v>85.357863215147546</v>
      </c>
      <c r="Z1856">
        <f t="shared" si="282"/>
        <v>0.5898758283321146</v>
      </c>
      <c r="AA1856" s="3">
        <f t="shared" si="289"/>
        <v>5.2236290721362086E-2</v>
      </c>
    </row>
    <row r="1857" spans="1:27" x14ac:dyDescent="0.4">
      <c r="A1857" s="4">
        <v>179.201278941125</v>
      </c>
      <c r="B1857" s="4">
        <v>41.399443176129026</v>
      </c>
      <c r="C1857" s="5">
        <v>380.59431406702896</v>
      </c>
      <c r="D1857" s="5" cm="1">
        <f t="array" ref="D1857">[2]!PropsSI("H","P",(B1857+1)*100*1000,"T",C1857+273.15,"WATER")/1000</f>
        <v>3163.5126368072401</v>
      </c>
      <c r="E1857" s="5" cm="1">
        <f t="array" ref="E1857">[2]!PropsSI("S","P",(B1857+1)*100*1000,"T",C1857+273.15,"WATER")/1000</f>
        <v>6.6692552377682048</v>
      </c>
      <c r="F1857" s="5" cm="1">
        <f t="array" ref="F1857">[2]!PropsSI("T","P",(B1857+1)*100*1000,"Q",1,"WATER")-273.15</f>
        <v>253.83262181100361</v>
      </c>
      <c r="G1857" s="9"/>
      <c r="H1857" s="4">
        <v>73.27831037134905</v>
      </c>
      <c r="I1857" s="6">
        <v>10.328588258773561</v>
      </c>
      <c r="J1857" s="5">
        <v>265.02678877200924</v>
      </c>
      <c r="K1857" s="5" cm="1">
        <f t="array" ref="K1857">[2]!PropsSI("H","P",(I1857+1)*100*1000,"T",J1857+273.15,"WATER")/1000</f>
        <v>2971.6720778308163</v>
      </c>
      <c r="L1857" s="5" cm="1">
        <f t="array" ref="L1857">[2]!PropsSI("S","P",(I1857+1)*100*1000,"T",J1857+273.15,"WATER")/1000</f>
        <v>6.9247999603864789</v>
      </c>
      <c r="M1857" s="5" cm="1">
        <f t="array" ref="M1857">[2]!PropsSI("H","P",(I1857+1)*100*1000,"S",E1857*1000,"WATER")/1000</f>
        <v>2841.6046440865375</v>
      </c>
      <c r="N1857" s="5" cm="1">
        <f t="array" ref="N1857">[2]!PropsSI("T","P",(I1857+1)*100*1000,"Q",1,"WATER")-273.15</f>
        <v>185.37128942459543</v>
      </c>
      <c r="P1857">
        <f t="shared" si="280"/>
        <v>9.5494648670431861</v>
      </c>
      <c r="R1857">
        <f t="shared" si="283"/>
        <v>289.59143599450658</v>
      </c>
      <c r="S1857">
        <f t="shared" si="284"/>
        <v>1.1918321968238876</v>
      </c>
      <c r="T1857">
        <f t="shared" si="285"/>
        <v>0.20000480001920007</v>
      </c>
      <c r="U1857">
        <f t="shared" si="286"/>
        <v>1.3338358953196856</v>
      </c>
      <c r="V1857">
        <f t="shared" si="287"/>
        <v>13.424577602045453</v>
      </c>
      <c r="W1857">
        <f t="shared" si="281"/>
        <v>5.297128304764015E-2</v>
      </c>
      <c r="X1857">
        <f t="shared" si="288"/>
        <v>90.183390390868581</v>
      </c>
      <c r="Z1857">
        <f t="shared" si="282"/>
        <v>0.59594841791601816</v>
      </c>
      <c r="AA1857" s="3">
        <f t="shared" si="289"/>
        <v>5.3439105251665925E-2</v>
      </c>
    </row>
    <row r="1858" spans="1:27" x14ac:dyDescent="0.4">
      <c r="A1858" s="4">
        <v>197.83623447868817</v>
      </c>
      <c r="B1858" s="4">
        <v>40.351878154807011</v>
      </c>
      <c r="C1858" s="5">
        <v>380.53292249969428</v>
      </c>
      <c r="D1858" s="5" cm="1">
        <f t="array" ref="D1858">[2]!PropsSI("H","P",(B1858+1)*100*1000,"T",C1858+273.15,"WATER")/1000</f>
        <v>3165.4142794453023</v>
      </c>
      <c r="E1858" s="5" cm="1">
        <f t="array" ref="E1858">[2]!PropsSI("S","P",(B1858+1)*100*1000,"T",C1858+273.15,"WATER")/1000</f>
        <v>6.6829632398376519</v>
      </c>
      <c r="F1858" s="5" cm="1">
        <f t="array" ref="F1858">[2]!PropsSI("T","P",(B1858+1)*100*1000,"Q",1,"WATER")-273.15</f>
        <v>252.33295265300762</v>
      </c>
      <c r="G1858" s="9"/>
      <c r="H1858" s="4">
        <v>81.842481172578829</v>
      </c>
      <c r="I1858" s="6">
        <v>10.381340176052518</v>
      </c>
      <c r="J1858" s="5">
        <v>263.52742704568141</v>
      </c>
      <c r="K1858" s="5" cm="1">
        <f t="array" ref="K1858">[2]!PropsSI("H","P",(I1858+1)*100*1000,"T",J1858+273.15,"WATER")/1000</f>
        <v>2968.1709238842955</v>
      </c>
      <c r="L1858" s="5" cm="1">
        <f t="array" ref="L1858">[2]!PropsSI("S","P",(I1858+1)*100*1000,"T",J1858+273.15,"WATER")/1000</f>
        <v>6.9162199929712562</v>
      </c>
      <c r="M1858" s="5" cm="1">
        <f t="array" ref="M1858">[2]!PropsSI("H","P",(I1858+1)*100*1000,"S",E1858*1000,"WATER")/1000</f>
        <v>2849.2059748580373</v>
      </c>
      <c r="N1858" s="5" cm="1">
        <f t="array" ref="N1858">[2]!PropsSI("T","P",(I1858+1)*100*1000,"Q",1,"WATER")-273.15</f>
        <v>185.57871582646396</v>
      </c>
      <c r="P1858">
        <f t="shared" si="280"/>
        <v>10.839411872258504</v>
      </c>
      <c r="R1858">
        <f t="shared" si="283"/>
        <v>282.37042177627973</v>
      </c>
      <c r="S1858">
        <f t="shared" si="284"/>
        <v>1.1909137794126805</v>
      </c>
      <c r="T1858">
        <f t="shared" si="285"/>
        <v>0.20000480001920007</v>
      </c>
      <c r="U1858">
        <f t="shared" si="286"/>
        <v>1.3437236628818841</v>
      </c>
      <c r="V1858">
        <f t="shared" si="287"/>
        <v>13.524094419230748</v>
      </c>
      <c r="W1858">
        <f t="shared" si="281"/>
        <v>6.0319580482008729E-2</v>
      </c>
      <c r="X1858">
        <f t="shared" si="288"/>
        <v>116.18883063463545</v>
      </c>
      <c r="Z1858">
        <f t="shared" si="282"/>
        <v>0.62377664564648705</v>
      </c>
      <c r="AA1858" s="3">
        <f t="shared" si="289"/>
        <v>6.0731230301645636E-2</v>
      </c>
    </row>
    <row r="1859" spans="1:27" x14ac:dyDescent="0.4">
      <c r="A1859" s="4">
        <v>197.55771991332466</v>
      </c>
      <c r="B1859" s="4">
        <v>40.828150511383022</v>
      </c>
      <c r="C1859" s="5">
        <v>380.96354645683823</v>
      </c>
      <c r="D1859" s="5" cm="1">
        <f t="array" ref="D1859">[2]!PropsSI("H","P",(B1859+1)*100*1000,"T",C1859+273.15,"WATER")/1000</f>
        <v>3165.5270248439674</v>
      </c>
      <c r="E1859" s="5" cm="1">
        <f t="array" ref="E1859">[2]!PropsSI("S","P",(B1859+1)*100*1000,"T",C1859+273.15,"WATER")/1000</f>
        <v>6.6781895189084253</v>
      </c>
      <c r="F1859" s="5" cm="1">
        <f t="array" ref="F1859">[2]!PropsSI("T","P",(B1859+1)*100*1000,"Q",1,"WATER")-273.15</f>
        <v>253.01833421754623</v>
      </c>
      <c r="G1859" s="9"/>
      <c r="H1859" s="4">
        <v>81.59981375916044</v>
      </c>
      <c r="I1859" s="6">
        <v>10.378997799343532</v>
      </c>
      <c r="J1859" s="5">
        <v>262.93472743969994</v>
      </c>
      <c r="K1859" s="5" cm="1">
        <f t="array" ref="K1859">[2]!PropsSI("H","P",(I1859+1)*100*1000,"T",J1859+273.15,"WATER")/1000</f>
        <v>2966.8638630151822</v>
      </c>
      <c r="L1859" s="5" cm="1">
        <f t="array" ref="L1859">[2]!PropsSI("S","P",(I1859+1)*100*1000,"T",J1859+273.15,"WATER")/1000</f>
        <v>6.9138746452316777</v>
      </c>
      <c r="M1859" s="5" cm="1">
        <f t="array" ref="M1859">[2]!PropsSI("H","P",(I1859+1)*100*1000,"S",E1859*1000,"WATER")/1000</f>
        <v>2846.8497804428334</v>
      </c>
      <c r="N1859" s="5" cm="1">
        <f t="array" ref="N1859">[2]!PropsSI("T","P",(I1859+1)*100*1000,"Q",1,"WATER")-273.15</f>
        <v>185.56952137405273</v>
      </c>
      <c r="P1859">
        <f t="shared" ref="P1859:P1922" si="290">A1859/3.6*(D1859-K1859)/1000</f>
        <v>10.902067022685177</v>
      </c>
      <c r="R1859">
        <f t="shared" si="283"/>
        <v>285.30847832797753</v>
      </c>
      <c r="S1859">
        <f t="shared" si="284"/>
        <v>1.1912874613097995</v>
      </c>
      <c r="T1859">
        <f t="shared" si="285"/>
        <v>0.20000480001920007</v>
      </c>
      <c r="U1859">
        <f t="shared" si="286"/>
        <v>1.3402705446451211</v>
      </c>
      <c r="V1859">
        <f t="shared" si="287"/>
        <v>13.489340028603596</v>
      </c>
      <c r="W1859">
        <f t="shared" ref="W1859:W1922" si="291">(U1859*A1859/3.6-V1859)/1000</f>
        <v>6.0060880212251942E-2</v>
      </c>
      <c r="X1859">
        <f t="shared" si="288"/>
        <v>117.54909719342065</v>
      </c>
      <c r="Z1859">
        <f t="shared" ref="Z1859:Z1922" si="292">P1859/(A1859/3.6*(D1859-M1859)/1000)</f>
        <v>0.62339927095239511</v>
      </c>
      <c r="AA1859" s="3">
        <f t="shared" si="289"/>
        <v>6.0474279104642883E-2</v>
      </c>
    </row>
    <row r="1860" spans="1:27" x14ac:dyDescent="0.4">
      <c r="A1860" s="4">
        <v>194.73063879133556</v>
      </c>
      <c r="B1860" s="4">
        <v>40.686845690414174</v>
      </c>
      <c r="C1860" s="5">
        <v>379.59203713023425</v>
      </c>
      <c r="D1860" s="5" cm="1">
        <f t="array" ref="D1860">[2]!PropsSI("H","P",(B1860+1)*100*1000,"T",C1860+273.15,"WATER")/1000</f>
        <v>3162.4779488034214</v>
      </c>
      <c r="E1860" s="5" cm="1">
        <f t="array" ref="E1860">[2]!PropsSI("S","P",(B1860+1)*100*1000,"T",C1860+273.15,"WATER")/1000</f>
        <v>6.6749840669462213</v>
      </c>
      <c r="F1860" s="5" cm="1">
        <f t="array" ref="F1860">[2]!PropsSI("T","P",(B1860+1)*100*1000,"Q",1,"WATER")-273.15</f>
        <v>252.8156147699151</v>
      </c>
      <c r="G1860" s="9"/>
      <c r="H1860" s="4">
        <v>78.595377091820595</v>
      </c>
      <c r="I1860" s="6">
        <v>10.37775129530165</v>
      </c>
      <c r="J1860" s="5">
        <v>262.5294766525526</v>
      </c>
      <c r="K1860" s="5" cm="1">
        <f t="array" ref="K1860">[2]!PropsSI("H","P",(I1860+1)*100*1000,"T",J1860+273.15,"WATER")/1000</f>
        <v>2965.9685653691554</v>
      </c>
      <c r="L1860" s="5" cm="1">
        <f t="array" ref="L1860">[2]!PropsSI("S","P",(I1860+1)*100*1000,"T",J1860+273.15,"WATER")/1000</f>
        <v>6.9122526210264228</v>
      </c>
      <c r="M1860" s="5" cm="1">
        <f t="array" ref="M1860">[2]!PropsSI("H","P",(I1860+1)*100*1000,"S",E1860*1000,"WATER")/1000</f>
        <v>2845.2763329910008</v>
      </c>
      <c r="N1860" s="5" cm="1">
        <f t="array" ref="N1860">[2]!PropsSI("T","P",(I1860+1)*100*1000,"Q",1,"WATER")-273.15</f>
        <v>185.56462790786065</v>
      </c>
      <c r="P1860">
        <f t="shared" si="290"/>
        <v>10.629554934623922</v>
      </c>
      <c r="R1860">
        <f t="shared" ref="R1860:R1923" si="293">0+4.23*(F1860-N1860)</f>
        <v>284.47167442649032</v>
      </c>
      <c r="S1860">
        <f t="shared" ref="S1860:S1923" si="294">1.155+0.000538*(F1860-N1860)</f>
        <v>1.1911810309317854</v>
      </c>
      <c r="T1860">
        <f t="shared" ref="T1860:T1923" si="295">1/0.83333-1</f>
        <v>0.20000480001920007</v>
      </c>
      <c r="U1860">
        <f t="shared" ref="U1860:U1923" si="296">(1+T1860)/R1860*((D1860-M1860)-S1860/($AH$3/3.6))</f>
        <v>1.3379883643366053</v>
      </c>
      <c r="V1860">
        <f t="shared" ref="V1860:V1923" si="297">T1860/R1860*($AH$3/3.6*(D1860-M1860)-S1860)</f>
        <v>13.466370706244646</v>
      </c>
      <c r="W1860">
        <f t="shared" si="291"/>
        <v>5.8907887316711281E-2</v>
      </c>
      <c r="X1860">
        <f t="shared" ref="X1860:X1923" si="298">IFERROR((P1860-W1860)^2,0)</f>
        <v>111.73857899874463</v>
      </c>
      <c r="Z1860">
        <f t="shared" si="292"/>
        <v>0.61950940234325047</v>
      </c>
      <c r="AA1860" s="3">
        <f t="shared" ref="AA1860:AA1923" si="299">0.5*(W1860 + SQRT(W1860^2 + $AD$7^2) )</f>
        <v>5.93292645274206E-2</v>
      </c>
    </row>
    <row r="1861" spans="1:27" x14ac:dyDescent="0.4">
      <c r="A1861" s="4">
        <v>193.99447612631289</v>
      </c>
      <c r="B1861" s="4">
        <v>40.894681783408892</v>
      </c>
      <c r="C1861" s="5">
        <v>379.69017958292011</v>
      </c>
      <c r="D1861" s="5" cm="1">
        <f t="array" ref="D1861">[2]!PropsSI("H","P",(B1861+1)*100*1000,"T",C1861+273.15,"WATER")/1000</f>
        <v>3162.3073205855908</v>
      </c>
      <c r="E1861" s="5" cm="1">
        <f t="array" ref="E1861">[2]!PropsSI("S","P",(B1861+1)*100*1000,"T",C1861+273.15,"WATER")/1000</f>
        <v>6.6725764894231228</v>
      </c>
      <c r="F1861" s="5" cm="1">
        <f t="array" ref="F1861">[2]!PropsSI("T","P",(B1861+1)*100*1000,"Q",1,"WATER")-273.15</f>
        <v>253.11360023916416</v>
      </c>
      <c r="G1861" s="9"/>
      <c r="H1861" s="4">
        <v>81.01842020804753</v>
      </c>
      <c r="I1861" s="6">
        <v>10.379852485374169</v>
      </c>
      <c r="J1861" s="5">
        <v>262.33760521429417</v>
      </c>
      <c r="K1861" s="5" cm="1">
        <f t="array" ref="K1861">[2]!PropsSI("H","P",(I1861+1)*100*1000,"T",J1861+273.15,"WATER")/1000</f>
        <v>2965.5353098557471</v>
      </c>
      <c r="L1861" s="5" cm="1">
        <f t="array" ref="L1861">[2]!PropsSI("S","P",(I1861+1)*100*1000,"T",J1861+273.15,"WATER")/1000</f>
        <v>6.9113616411396306</v>
      </c>
      <c r="M1861" s="5" cm="1">
        <f t="array" ref="M1861">[2]!PropsSI("H","P",(I1861+1)*100*1000,"S",E1861*1000,"WATER")/1000</f>
        <v>2844.1518945247872</v>
      </c>
      <c r="N1861" s="5" cm="1">
        <f t="array" ref="N1861">[2]!PropsSI("T","P",(I1861+1)*100*1000,"Q",1,"WATER")-273.15</f>
        <v>185.57287641652732</v>
      </c>
      <c r="P1861">
        <f t="shared" si="290"/>
        <v>10.603523093849235</v>
      </c>
      <c r="R1861">
        <f t="shared" si="293"/>
        <v>285.69726176975382</v>
      </c>
      <c r="S1861">
        <f t="shared" si="294"/>
        <v>1.1913369094165787</v>
      </c>
      <c r="T1861">
        <f t="shared" si="295"/>
        <v>0.20000480001920007</v>
      </c>
      <c r="U1861">
        <f t="shared" si="296"/>
        <v>1.3362548936587573</v>
      </c>
      <c r="V1861">
        <f t="shared" si="297"/>
        <v>13.448923948575809</v>
      </c>
      <c r="W1861">
        <f t="shared" si="291"/>
        <v>5.855831718102212E-2</v>
      </c>
      <c r="X1861">
        <f t="shared" si="298"/>
        <v>111.19628214117328</v>
      </c>
      <c r="Z1861">
        <f t="shared" si="292"/>
        <v>0.61847762009326224</v>
      </c>
      <c r="AA1861" s="3">
        <f t="shared" si="299"/>
        <v>5.8982174056424572E-2</v>
      </c>
    </row>
    <row r="1862" spans="1:27" x14ac:dyDescent="0.4">
      <c r="A1862" s="4">
        <v>189.50714358975534</v>
      </c>
      <c r="B1862" s="4">
        <v>41.039325295484488</v>
      </c>
      <c r="C1862" s="5">
        <v>380.46828801435731</v>
      </c>
      <c r="D1862" s="5" cm="1">
        <f t="array" ref="D1862">[2]!PropsSI("H","P",(B1862+1)*100*1000,"T",C1862+273.15,"WATER")/1000</f>
        <v>3163.9124693452154</v>
      </c>
      <c r="E1862" s="5" cm="1">
        <f t="array" ref="E1862">[2]!PropsSI("S","P",(B1862+1)*100*1000,"T",C1862+273.15,"WATER")/1000</f>
        <v>6.6735465459085637</v>
      </c>
      <c r="F1862" s="5" cm="1">
        <f t="array" ref="F1862">[2]!PropsSI("T","P",(B1862+1)*100*1000,"Q",1,"WATER")-273.15</f>
        <v>253.32031630422944</v>
      </c>
      <c r="G1862" s="9"/>
      <c r="H1862" s="4">
        <v>78.516650962047919</v>
      </c>
      <c r="I1862" s="6">
        <v>10.376343867058166</v>
      </c>
      <c r="J1862" s="5">
        <v>263.6506792466472</v>
      </c>
      <c r="K1862" s="5" cm="1">
        <f t="array" ref="K1862">[2]!PropsSI("H","P",(I1862+1)*100*1000,"T",J1862+273.15,"WATER")/1000</f>
        <v>2968.4613063185402</v>
      </c>
      <c r="L1862" s="5" cm="1">
        <f t="array" ref="L1862">[2]!PropsSI("S","P",(I1862+1)*100*1000,"T",J1862+273.15,"WATER")/1000</f>
        <v>6.9169561490325444</v>
      </c>
      <c r="M1862" s="5" cm="1">
        <f t="array" ref="M1862">[2]!PropsSI("H","P",(I1862+1)*100*1000,"S",E1862*1000,"WATER")/1000</f>
        <v>2844.5557467560493</v>
      </c>
      <c r="N1862" s="5" cm="1">
        <f t="array" ref="N1862">[2]!PropsSI("T","P",(I1862+1)*100*1000,"Q",1,"WATER")-273.15</f>
        <v>185.55910218710687</v>
      </c>
      <c r="P1862">
        <f t="shared" si="290"/>
        <v>10.288719893466894</v>
      </c>
      <c r="R1862">
        <f t="shared" si="293"/>
        <v>286.62993571542847</v>
      </c>
      <c r="S1862">
        <f t="shared" si="294"/>
        <v>1.1914555331950121</v>
      </c>
      <c r="T1862">
        <f t="shared" si="295"/>
        <v>0.20000480001920007</v>
      </c>
      <c r="U1862">
        <f t="shared" si="296"/>
        <v>1.336936152294228</v>
      </c>
      <c r="V1862">
        <f t="shared" si="297"/>
        <v>13.455780571231591</v>
      </c>
      <c r="W1862">
        <f t="shared" si="291"/>
        <v>5.692170592408987E-2</v>
      </c>
      <c r="X1862">
        <f t="shared" si="298"/>
        <v>104.68969415060421</v>
      </c>
      <c r="Z1862">
        <f t="shared" si="292"/>
        <v>0.6120151830281394</v>
      </c>
      <c r="AA1862" s="3">
        <f t="shared" si="299"/>
        <v>5.7357568196256967E-2</v>
      </c>
    </row>
    <row r="1863" spans="1:27" x14ac:dyDescent="0.4">
      <c r="A1863" s="4">
        <v>197.45840567737915</v>
      </c>
      <c r="B1863" s="4">
        <v>40.85402535690676</v>
      </c>
      <c r="C1863" s="5">
        <v>380.21334095601264</v>
      </c>
      <c r="D1863" s="5" cm="1">
        <f t="array" ref="D1863">[2]!PropsSI("H","P",(B1863+1)*100*1000,"T",C1863+273.15,"WATER")/1000</f>
        <v>3163.6569904791454</v>
      </c>
      <c r="E1863" s="5" cm="1">
        <f t="array" ref="E1863">[2]!PropsSI("S","P",(B1863+1)*100*1000,"T",C1863+273.15,"WATER")/1000</f>
        <v>6.675062034154541</v>
      </c>
      <c r="F1863" s="5" cm="1">
        <f t="array" ref="F1863">[2]!PropsSI("T","P",(B1863+1)*100*1000,"Q",1,"WATER")-273.15</f>
        <v>253.05539813626183</v>
      </c>
      <c r="G1863" s="9"/>
      <c r="H1863" s="4">
        <v>87.361898268788721</v>
      </c>
      <c r="I1863" s="6">
        <v>10.378864409195993</v>
      </c>
      <c r="J1863" s="5">
        <v>262.21111957271614</v>
      </c>
      <c r="K1863" s="5" cm="1">
        <f t="array" ref="K1863">[2]!PropsSI("H","P",(I1863+1)*100*1000,"T",J1863+273.15,"WATER")/1000</f>
        <v>2965.257808089917</v>
      </c>
      <c r="L1863" s="5" cm="1">
        <f t="array" ref="L1863">[2]!PropsSI("S","P",(I1863+1)*100*1000,"T",J1863+273.15,"WATER")/1000</f>
        <v>6.9108819319258439</v>
      </c>
      <c r="M1863" s="5" cm="1">
        <f t="array" ref="M1863">[2]!PropsSI("H","P",(I1863+1)*100*1000,"S",E1863*1000,"WATER")/1000</f>
        <v>2845.3345577756177</v>
      </c>
      <c r="N1863" s="5" cm="1">
        <f t="array" ref="N1863">[2]!PropsSI("T","P",(I1863+1)*100*1000,"Q",1,"WATER")-273.15</f>
        <v>185.56899773747654</v>
      </c>
      <c r="P1863">
        <f t="shared" si="290"/>
        <v>10.882107289520166</v>
      </c>
      <c r="R1863">
        <f t="shared" si="293"/>
        <v>285.46747368686181</v>
      </c>
      <c r="S1863">
        <f t="shared" si="294"/>
        <v>1.1913076834145464</v>
      </c>
      <c r="T1863">
        <f t="shared" si="295"/>
        <v>0.20000480001920007</v>
      </c>
      <c r="U1863">
        <f t="shared" si="296"/>
        <v>1.3380325560922348</v>
      </c>
      <c r="V1863">
        <f t="shared" si="297"/>
        <v>13.466815480339349</v>
      </c>
      <c r="W1863">
        <f t="shared" si="291"/>
        <v>5.992367765032762E-2</v>
      </c>
      <c r="X1863">
        <f t="shared" si="298"/>
        <v>117.11965812902407</v>
      </c>
      <c r="Z1863">
        <f t="shared" si="292"/>
        <v>0.62326484723120068</v>
      </c>
      <c r="AA1863" s="3">
        <f t="shared" si="299"/>
        <v>6.0338010173526552E-2</v>
      </c>
    </row>
    <row r="1864" spans="1:27" x14ac:dyDescent="0.4">
      <c r="A1864" s="4">
        <v>199.73627152019452</v>
      </c>
      <c r="B1864" s="4">
        <v>40.991534190310119</v>
      </c>
      <c r="C1864" s="5">
        <v>380.40839446479794</v>
      </c>
      <c r="D1864" s="5" cm="1">
        <f t="array" ref="D1864">[2]!PropsSI("H","P",(B1864+1)*100*1000,"T",C1864+273.15,"WATER")/1000</f>
        <v>3163.8607446189453</v>
      </c>
      <c r="E1864" s="5" cm="1">
        <f t="array" ref="E1864">[2]!PropsSI("S","P",(B1864+1)*100*1000,"T",C1864+273.15,"WATER")/1000</f>
        <v>6.6739582547540728</v>
      </c>
      <c r="F1864" s="5" cm="1">
        <f t="array" ref="F1864">[2]!PropsSI("T","P",(B1864+1)*100*1000,"Q",1,"WATER")-273.15</f>
        <v>253.25207633156811</v>
      </c>
      <c r="G1864" s="9"/>
      <c r="H1864" s="4">
        <v>88.205662999768833</v>
      </c>
      <c r="I1864" s="6">
        <v>10.379515656082718</v>
      </c>
      <c r="J1864" s="5">
        <v>261.66127743537538</v>
      </c>
      <c r="K1864" s="5" cm="1">
        <f t="array" ref="K1864">[2]!PropsSI("H","P",(I1864+1)*100*1000,"T",J1864+273.15,"WATER")/1000</f>
        <v>2964.0340694934371</v>
      </c>
      <c r="L1864" s="5" cm="1">
        <f t="array" ref="L1864">[2]!PropsSI("S","P",(I1864+1)*100*1000,"T",J1864+273.15,"WATER")/1000</f>
        <v>6.9085695157537437</v>
      </c>
      <c r="M1864" s="5" cm="1">
        <f t="array" ref="M1864">[2]!PropsSI("H","P",(I1864+1)*100*1000,"S",E1864*1000,"WATER")/1000</f>
        <v>2844.8131338503786</v>
      </c>
      <c r="N1864" s="5" cm="1">
        <f t="array" ref="N1864">[2]!PropsSI("T","P",(I1864+1)*100*1000,"Q",1,"WATER")-273.15</f>
        <v>185.57155422761952</v>
      </c>
      <c r="P1864">
        <f t="shared" si="290"/>
        <v>11.086843066623947</v>
      </c>
      <c r="R1864">
        <f t="shared" si="293"/>
        <v>286.28860849970255</v>
      </c>
      <c r="S1864">
        <f t="shared" si="294"/>
        <v>1.1914121208919244</v>
      </c>
      <c r="T1864">
        <f t="shared" si="295"/>
        <v>0.20000480001920007</v>
      </c>
      <c r="U1864">
        <f t="shared" si="296"/>
        <v>1.3372344452970202</v>
      </c>
      <c r="V1864">
        <f t="shared" si="297"/>
        <v>13.458782782806626</v>
      </c>
      <c r="W1864">
        <f t="shared" si="291"/>
        <v>6.0734056731638474E-2</v>
      </c>
      <c r="X1864">
        <f t="shared" si="298"/>
        <v>121.57507989802836</v>
      </c>
      <c r="Z1864">
        <f t="shared" si="292"/>
        <v>0.62632243082509742</v>
      </c>
      <c r="AA1864" s="3">
        <f t="shared" si="299"/>
        <v>6.1142934717549488E-2</v>
      </c>
    </row>
    <row r="1865" spans="1:27" x14ac:dyDescent="0.4">
      <c r="A1865" s="4">
        <v>198.38083967299931</v>
      </c>
      <c r="B1865" s="4">
        <v>40.978135344338881</v>
      </c>
      <c r="C1865" s="5">
        <v>380.83835000906998</v>
      </c>
      <c r="D1865" s="5" cm="1">
        <f t="array" ref="D1865">[2]!PropsSI("H","P",(B1865+1)*100*1000,"T",C1865+273.15,"WATER")/1000</f>
        <v>3164.9303510769896</v>
      </c>
      <c r="E1865" s="5" cm="1">
        <f t="array" ref="E1865">[2]!PropsSI("S","P",(B1865+1)*100*1000,"T",C1865+273.15,"WATER")/1000</f>
        <v>6.6757320403903275</v>
      </c>
      <c r="F1865" s="5" cm="1">
        <f t="array" ref="F1865">[2]!PropsSI("T","P",(B1865+1)*100*1000,"Q",1,"WATER")-273.15</f>
        <v>253.232933719009</v>
      </c>
      <c r="G1865" s="9"/>
      <c r="H1865" s="4">
        <v>85.907519980752824</v>
      </c>
      <c r="I1865" s="6">
        <v>10.380608244154187</v>
      </c>
      <c r="J1865" s="5">
        <v>262.35060165731488</v>
      </c>
      <c r="K1865" s="5" cm="1">
        <f t="array" ref="K1865">[2]!PropsSI("H","P",(I1865+1)*100*1000,"T",J1865+273.15,"WATER")/1000</f>
        <v>2965.5615732724018</v>
      </c>
      <c r="L1865" s="5" cm="1">
        <f t="array" ref="L1865">[2]!PropsSI("S","P",(I1865+1)*100*1000,"T",J1865+273.15,"WATER")/1000</f>
        <v>6.9113811831778458</v>
      </c>
      <c r="M1865" s="5" cm="1">
        <f t="array" ref="M1865">[2]!PropsSI("H","P",(I1865+1)*100*1000,"S",E1865*1000,"WATER")/1000</f>
        <v>2845.6906583917812</v>
      </c>
      <c r="N1865" s="5" cm="1">
        <f t="array" ref="N1865">[2]!PropsSI("T","P",(I1865+1)*100*1000,"Q",1,"WATER")-273.15</f>
        <v>185.57584295844583</v>
      </c>
      <c r="P1865">
        <f t="shared" si="290"/>
        <v>10.986373762626044</v>
      </c>
      <c r="R1865">
        <f t="shared" si="293"/>
        <v>286.18949391718223</v>
      </c>
      <c r="S1865">
        <f t="shared" si="294"/>
        <v>1.1913995148291829</v>
      </c>
      <c r="T1865">
        <f t="shared" si="295"/>
        <v>0.20000480001920007</v>
      </c>
      <c r="U1865">
        <f t="shared" si="296"/>
        <v>1.3385029716195043</v>
      </c>
      <c r="V1865">
        <f t="shared" si="297"/>
        <v>13.471550043094176</v>
      </c>
      <c r="W1865">
        <f t="shared" si="291"/>
        <v>6.0287712016539707E-2</v>
      </c>
      <c r="X1865">
        <f t="shared" si="298"/>
        <v>119.37935638532363</v>
      </c>
      <c r="Z1865">
        <f t="shared" si="292"/>
        <v>0.624511244600084</v>
      </c>
      <c r="AA1865" s="3">
        <f t="shared" si="299"/>
        <v>6.0699576504558372E-2</v>
      </c>
    </row>
    <row r="1866" spans="1:27" x14ac:dyDescent="0.4">
      <c r="A1866" s="4">
        <v>191.70818116010096</v>
      </c>
      <c r="B1866" s="4">
        <v>41.176333990776271</v>
      </c>
      <c r="C1866" s="5">
        <v>381.0534517724837</v>
      </c>
      <c r="D1866" s="5" cm="1">
        <f t="array" ref="D1866">[2]!PropsSI("H","P",(B1866+1)*100*1000,"T",C1866+273.15,"WATER")/1000</f>
        <v>3165.0649461191811</v>
      </c>
      <c r="E1866" s="5" cm="1">
        <f t="array" ref="E1866">[2]!PropsSI("S","P",(B1866+1)*100*1000,"T",C1866+273.15,"WATER")/1000</f>
        <v>6.6739049207647678</v>
      </c>
      <c r="F1866" s="5" cm="1">
        <f t="array" ref="F1866">[2]!PropsSI("T","P",(B1866+1)*100*1000,"Q",1,"WATER")-273.15</f>
        <v>253.51561984788088</v>
      </c>
      <c r="G1866" s="9"/>
      <c r="H1866" s="4">
        <v>81.861022635013782</v>
      </c>
      <c r="I1866" s="6">
        <v>10.383633348737446</v>
      </c>
      <c r="J1866" s="5">
        <v>263.48532120114419</v>
      </c>
      <c r="K1866" s="5" cm="1">
        <f t="array" ref="K1866">[2]!PropsSI("H","P",(I1866+1)*100*1000,"T",J1866+273.15,"WATER")/1000</f>
        <v>2968.0697095722744</v>
      </c>
      <c r="L1866" s="5" cm="1">
        <f t="array" ref="L1866">[2]!PropsSI("S","P",(I1866+1)*100*1000,"T",J1866+273.15,"WATER")/1000</f>
        <v>6.9159418575633538</v>
      </c>
      <c r="M1866" s="5" cm="1">
        <f t="array" ref="M1866">[2]!PropsSI("H","P",(I1866+1)*100*1000,"S",E1866*1000,"WATER")/1000</f>
        <v>2844.8632758177191</v>
      </c>
      <c r="N1866" s="5" cm="1">
        <f t="array" ref="N1866">[2]!PropsSI("T","P",(I1866+1)*100*1000,"Q",1,"WATER")-273.15</f>
        <v>185.58771570078449</v>
      </c>
      <c r="P1866">
        <f t="shared" si="290"/>
        <v>10.4904440265587</v>
      </c>
      <c r="R1866">
        <f t="shared" si="293"/>
        <v>287.33503454221778</v>
      </c>
      <c r="S1866">
        <f t="shared" si="294"/>
        <v>1.1915452124311379</v>
      </c>
      <c r="T1866">
        <f t="shared" si="295"/>
        <v>0.20000480001920007</v>
      </c>
      <c r="U1866">
        <f t="shared" si="296"/>
        <v>1.3371841812756249</v>
      </c>
      <c r="V1866">
        <f t="shared" si="297"/>
        <v>13.458276893545301</v>
      </c>
      <c r="W1866">
        <f t="shared" si="291"/>
        <v>5.7749819569901578E-2</v>
      </c>
      <c r="X1866">
        <f t="shared" si="298"/>
        <v>108.84110841653765</v>
      </c>
      <c r="Z1866">
        <f t="shared" si="292"/>
        <v>0.61522238894456893</v>
      </c>
      <c r="AA1866" s="3">
        <f t="shared" si="299"/>
        <v>5.8179524013584588E-2</v>
      </c>
    </row>
    <row r="1867" spans="1:27" x14ac:dyDescent="0.4">
      <c r="A1867" s="4">
        <v>184.03782423806999</v>
      </c>
      <c r="B1867" s="4">
        <v>41.287452224407062</v>
      </c>
      <c r="C1867" s="5">
        <v>378.38046558540799</v>
      </c>
      <c r="D1867" s="5" cm="1">
        <f t="array" ref="D1867">[2]!PropsSI("H","P",(B1867+1)*100*1000,"T",C1867+273.15,"WATER")/1000</f>
        <v>3158.3458715594506</v>
      </c>
      <c r="E1867" s="5" cm="1">
        <f t="array" ref="E1867">[2]!PropsSI("S","P",(B1867+1)*100*1000,"T",C1867+273.15,"WATER")/1000</f>
        <v>6.6624786409103285</v>
      </c>
      <c r="F1867" s="5" cm="1">
        <f t="array" ref="F1867">[2]!PropsSI("T","P",(B1867+1)*100*1000,"Q",1,"WATER")-273.15</f>
        <v>253.67366079014744</v>
      </c>
      <c r="G1867" s="9"/>
      <c r="H1867" s="4">
        <v>71.471760780243727</v>
      </c>
      <c r="I1867" s="6">
        <v>10.385600855590175</v>
      </c>
      <c r="J1867" s="5">
        <v>262.46055207614108</v>
      </c>
      <c r="K1867" s="5" cm="1">
        <f t="array" ref="K1867">[2]!PropsSI("H","P",(I1867+1)*100*1000,"T",J1867+273.15,"WATER")/1000</f>
        <v>2965.7885789104889</v>
      </c>
      <c r="L1867" s="5" cm="1">
        <f t="array" ref="L1867">[2]!PropsSI("S","P",(I1867+1)*100*1000,"T",J1867+273.15,"WATER")/1000</f>
        <v>6.9116101995685417</v>
      </c>
      <c r="M1867" s="5" cm="1">
        <f t="array" ref="M1867">[2]!PropsSI("H","P",(I1867+1)*100*1000,"S",E1867*1000,"WATER")/1000</f>
        <v>2839.3909706111294</v>
      </c>
      <c r="N1867" s="5" cm="1">
        <f t="array" ref="N1867">[2]!PropsSI("T","P",(I1867+1)*100*1000,"Q",1,"WATER")-273.15</f>
        <v>185.59543631981722</v>
      </c>
      <c r="P1867">
        <f t="shared" si="290"/>
        <v>9.8438403278578388</v>
      </c>
      <c r="R1867">
        <f t="shared" si="293"/>
        <v>287.97088950949683</v>
      </c>
      <c r="S1867">
        <f t="shared" si="294"/>
        <v>1.1916260847650377</v>
      </c>
      <c r="T1867">
        <f t="shared" si="295"/>
        <v>0.20000480001920007</v>
      </c>
      <c r="U1867">
        <f t="shared" si="296"/>
        <v>1.3290361840137812</v>
      </c>
      <c r="V1867">
        <f t="shared" si="297"/>
        <v>13.376270237459128</v>
      </c>
      <c r="W1867">
        <f t="shared" si="291"/>
        <v>5.4566209662419624E-2</v>
      </c>
      <c r="X1867">
        <f t="shared" si="298"/>
        <v>95.829887761170696</v>
      </c>
      <c r="Z1867">
        <f t="shared" si="292"/>
        <v>0.60371322740753519</v>
      </c>
      <c r="AA1867" s="3">
        <f t="shared" si="299"/>
        <v>5.5020585056183097E-2</v>
      </c>
    </row>
    <row r="1868" spans="1:27" x14ac:dyDescent="0.4">
      <c r="A1868" s="4">
        <v>191.3962871778935</v>
      </c>
      <c r="B1868" s="4">
        <v>40.667970895936101</v>
      </c>
      <c r="C1868" s="5">
        <v>380.96094101547948</v>
      </c>
      <c r="D1868" s="5" cm="1">
        <f t="array" ref="D1868">[2]!PropsSI("H","P",(B1868+1)*100*1000,"T",C1868+273.15,"WATER")/1000</f>
        <v>3165.8333877097152</v>
      </c>
      <c r="E1868" s="5" cm="1">
        <f t="array" ref="E1868">[2]!PropsSI("S","P",(B1868+1)*100*1000,"T",C1868+273.15,"WATER")/1000</f>
        <v>6.6803147464753421</v>
      </c>
      <c r="F1868" s="5" cm="1">
        <f t="array" ref="F1868">[2]!PropsSI("T","P",(B1868+1)*100*1000,"Q",1,"WATER")-273.15</f>
        <v>252.78849672227682</v>
      </c>
      <c r="G1868" s="9"/>
      <c r="H1868" s="4">
        <v>74.879734506862036</v>
      </c>
      <c r="I1868" s="6">
        <v>10.38221841430664</v>
      </c>
      <c r="J1868" s="5">
        <v>264.53432633266436</v>
      </c>
      <c r="K1868" s="5" cm="1">
        <f t="array" ref="K1868">[2]!PropsSI("H","P",(I1868+1)*100*1000,"T",J1868+273.15,"WATER")/1000</f>
        <v>2970.4003504048405</v>
      </c>
      <c r="L1868" s="5" cm="1">
        <f t="array" ref="L1868">[2]!PropsSI("S","P",(I1868+1)*100*1000,"T",J1868+273.15,"WATER")/1000</f>
        <v>6.9203359319091442</v>
      </c>
      <c r="M1868" s="5" cm="1">
        <f t="array" ref="M1868">[2]!PropsSI("H","P",(I1868+1)*100*1000,"S",E1868*1000,"WATER")/1000</f>
        <v>2847.9384413312182</v>
      </c>
      <c r="N1868" s="5" cm="1">
        <f t="array" ref="N1868">[2]!PropsSI("T","P",(I1868+1)*100*1000,"Q",1,"WATER")-273.15</f>
        <v>185.58216276253688</v>
      </c>
      <c r="P1868">
        <f t="shared" si="290"/>
        <v>10.390321592236603</v>
      </c>
      <c r="R1868">
        <f t="shared" si="293"/>
        <v>284.28279264969996</v>
      </c>
      <c r="S1868">
        <f t="shared" si="294"/>
        <v>1.1911570076703402</v>
      </c>
      <c r="T1868">
        <f t="shared" si="295"/>
        <v>0.20000480001920007</v>
      </c>
      <c r="U1868">
        <f t="shared" si="296"/>
        <v>1.341804008942292</v>
      </c>
      <c r="V1868">
        <f t="shared" si="297"/>
        <v>13.504773794128699</v>
      </c>
      <c r="W1868">
        <f t="shared" si="291"/>
        <v>5.7833088825862335E-2</v>
      </c>
      <c r="X1868">
        <f t="shared" si="298"/>
        <v>106.76031867311512</v>
      </c>
      <c r="Z1868">
        <f t="shared" si="292"/>
        <v>0.61477239424934171</v>
      </c>
      <c r="AA1868" s="3">
        <f t="shared" si="299"/>
        <v>5.826218362534262E-2</v>
      </c>
    </row>
    <row r="1869" spans="1:27" x14ac:dyDescent="0.4">
      <c r="A1869" s="4">
        <v>193.58482447522758</v>
      </c>
      <c r="B1869" s="4">
        <v>40.928047722570959</v>
      </c>
      <c r="C1869" s="5">
        <v>379.8427001883519</v>
      </c>
      <c r="D1869" s="5" cm="1">
        <f t="array" ref="D1869">[2]!PropsSI("H","P",(B1869+1)*100*1000,"T",C1869+273.15,"WATER")/1000</f>
        <v>3162.6120340417592</v>
      </c>
      <c r="E1869" s="5" cm="1">
        <f t="array" ref="E1869">[2]!PropsSI("S","P",(B1869+1)*100*1000,"T",C1869+273.15,"WATER")/1000</f>
        <v>6.6726996825359892</v>
      </c>
      <c r="F1869" s="5" cm="1">
        <f t="array" ref="F1869">[2]!PropsSI("T","P",(B1869+1)*100*1000,"Q",1,"WATER")-273.15</f>
        <v>253.16133329302011</v>
      </c>
      <c r="G1869" s="9"/>
      <c r="H1869" s="4">
        <v>77.46867906366279</v>
      </c>
      <c r="I1869" s="6">
        <v>10.383869446931062</v>
      </c>
      <c r="J1869" s="5">
        <v>262.51615168341038</v>
      </c>
      <c r="K1869" s="5" cm="1">
        <f t="array" ref="K1869">[2]!PropsSI("H","P",(I1869+1)*100*1000,"T",J1869+273.15,"WATER")/1000</f>
        <v>2965.9179807990663</v>
      </c>
      <c r="L1869" s="5" cm="1">
        <f t="array" ref="L1869">[2]!PropsSI("S","P",(I1869+1)*100*1000,"T",J1869+273.15,"WATER")/1000</f>
        <v>6.9119193495472304</v>
      </c>
      <c r="M1869" s="5" cm="1">
        <f t="array" ref="M1869">[2]!PropsSI("H","P",(I1869+1)*100*1000,"S",E1869*1000,"WATER")/1000</f>
        <v>2844.2853919771774</v>
      </c>
      <c r="N1869" s="5" cm="1">
        <f t="array" ref="N1869">[2]!PropsSI("T","P",(I1869+1)*100*1000,"Q",1,"WATER")-273.15</f>
        <v>185.58864222007134</v>
      </c>
      <c r="P1869">
        <f t="shared" si="290"/>
        <v>10.57693993675216</v>
      </c>
      <c r="R1869">
        <f t="shared" si="293"/>
        <v>285.83248323857333</v>
      </c>
      <c r="S1869">
        <f t="shared" si="294"/>
        <v>1.1913541077972465</v>
      </c>
      <c r="T1869">
        <f t="shared" si="295"/>
        <v>0.20000480001920007</v>
      </c>
      <c r="U1869">
        <f t="shared" si="296"/>
        <v>1.3363415504826734</v>
      </c>
      <c r="V1869">
        <f t="shared" si="297"/>
        <v>13.449796118279362</v>
      </c>
      <c r="W1869">
        <f t="shared" si="291"/>
        <v>5.8410049573148923E-2</v>
      </c>
      <c r="X1869">
        <f t="shared" si="298"/>
        <v>110.63947098747808</v>
      </c>
      <c r="Z1869">
        <f t="shared" si="292"/>
        <v>0.61790006631863315</v>
      </c>
      <c r="AA1869" s="3">
        <f t="shared" si="299"/>
        <v>5.8834966952978171E-2</v>
      </c>
    </row>
    <row r="1870" spans="1:27" x14ac:dyDescent="0.4">
      <c r="A1870" s="4">
        <v>187.38674929887364</v>
      </c>
      <c r="B1870" s="4">
        <v>41.108997595528756</v>
      </c>
      <c r="C1870" s="5">
        <v>380.89679613715742</v>
      </c>
      <c r="D1870" s="5" cm="1">
        <f t="array" ref="D1870">[2]!PropsSI("H","P",(B1870+1)*100*1000,"T",C1870+273.15,"WATER")/1000</f>
        <v>3164.8162963909776</v>
      </c>
      <c r="E1870" s="5" cm="1">
        <f t="array" ref="E1870">[2]!PropsSI("S","P",(B1870+1)*100*1000,"T",C1870+273.15,"WATER")/1000</f>
        <v>6.6742143097629993</v>
      </c>
      <c r="F1870" s="5" cm="1">
        <f t="array" ref="F1870">[2]!PropsSI("T","P",(B1870+1)*100*1000,"Q",1,"WATER")-273.15</f>
        <v>253.41969373297343</v>
      </c>
      <c r="G1870" s="9"/>
      <c r="H1870" s="4">
        <v>73.933854900821331</v>
      </c>
      <c r="I1870" s="6">
        <v>10.386279475459345</v>
      </c>
      <c r="J1870" s="5">
        <v>264.41962168190867</v>
      </c>
      <c r="K1870" s="5" cm="1">
        <f t="array" ref="K1870">[2]!PropsSI("H","P",(I1870+1)*100*1000,"T",J1870+273.15,"WATER")/1000</f>
        <v>2970.1323981708206</v>
      </c>
      <c r="L1870" s="5" cm="1">
        <f t="array" ref="L1870">[2]!PropsSI("S","P",(I1870+1)*100*1000,"T",J1870+273.15,"WATER")/1000</f>
        <v>6.9196789546068134</v>
      </c>
      <c r="M1870" s="5" cm="1">
        <f t="array" ref="M1870">[2]!PropsSI("H","P",(I1870+1)*100*1000,"S",E1870*1000,"WATER")/1000</f>
        <v>2845.0615628119713</v>
      </c>
      <c r="N1870" s="5" cm="1">
        <f t="array" ref="N1870">[2]!PropsSI("T","P",(I1870+1)*100*1000,"Q",1,"WATER")-273.15</f>
        <v>185.59809902334285</v>
      </c>
      <c r="P1870">
        <f t="shared" si="290"/>
        <v>10.133661896752223</v>
      </c>
      <c r="R1870">
        <f t="shared" si="293"/>
        <v>286.88534562173737</v>
      </c>
      <c r="S1870">
        <f t="shared" si="294"/>
        <v>1.1914880179537812</v>
      </c>
      <c r="T1870">
        <f t="shared" si="295"/>
        <v>0.20000480001920007</v>
      </c>
      <c r="U1870">
        <f t="shared" si="296"/>
        <v>1.3374107241655697</v>
      </c>
      <c r="V1870">
        <f t="shared" si="297"/>
        <v>13.460556966091655</v>
      </c>
      <c r="W1870">
        <f t="shared" si="291"/>
        <v>5.6154178611363521E-2</v>
      </c>
      <c r="X1870">
        <f t="shared" si="298"/>
        <v>101.55616180918859</v>
      </c>
      <c r="Z1870">
        <f t="shared" si="292"/>
        <v>0.60885384257197772</v>
      </c>
      <c r="AA1870" s="3">
        <f t="shared" si="299"/>
        <v>5.6595906670348708E-2</v>
      </c>
    </row>
    <row r="1871" spans="1:27" x14ac:dyDescent="0.4">
      <c r="A1871" s="4">
        <v>186.66519744340061</v>
      </c>
      <c r="B1871" s="4">
        <v>41.201434338051918</v>
      </c>
      <c r="C1871" s="5">
        <v>380.37919917824712</v>
      </c>
      <c r="D1871" s="5" cm="1">
        <f t="array" ref="D1871">[2]!PropsSI("H","P",(B1871+1)*100*1000,"T",C1871+273.15,"WATER")/1000</f>
        <v>3163.378211553701</v>
      </c>
      <c r="E1871" s="5" cm="1">
        <f t="array" ref="E1871">[2]!PropsSI("S","P",(B1871+1)*100*1000,"T",C1871+273.15,"WATER")/1000</f>
        <v>6.671068596720974</v>
      </c>
      <c r="F1871" s="5" cm="1">
        <f t="array" ref="F1871">[2]!PropsSI("T","P",(B1871+1)*100*1000,"Q",1,"WATER")-273.15</f>
        <v>253.55134733173077</v>
      </c>
      <c r="G1871" s="9"/>
      <c r="H1871" s="4">
        <v>72.820714563721268</v>
      </c>
      <c r="I1871" s="6">
        <v>10.388031986942998</v>
      </c>
      <c r="J1871" s="5">
        <v>263.9176886134079</v>
      </c>
      <c r="K1871" s="5" cm="1">
        <f t="array" ref="K1871">[2]!PropsSI("H","P",(I1871+1)*100*1000,"T",J1871+273.15,"WATER")/1000</f>
        <v>2969.0136921857911</v>
      </c>
      <c r="L1871" s="5" cm="1">
        <f t="array" ref="L1871">[2]!PropsSI("S","P",(I1871+1)*100*1000,"T",J1871+273.15,"WATER")/1000</f>
        <v>6.9175285296454136</v>
      </c>
      <c r="M1871" s="5" cm="1">
        <f t="array" ref="M1871">[2]!PropsSI("H","P",(I1871+1)*100*1000,"S",E1871*1000,"WATER")/1000</f>
        <v>2843.574491886186</v>
      </c>
      <c r="N1871" s="5" cm="1">
        <f t="array" ref="N1871">[2]!PropsSI("T","P",(I1871+1)*100*1000,"Q",1,"WATER")-273.15</f>
        <v>185.60497478339266</v>
      </c>
      <c r="P1871">
        <f t="shared" si="290"/>
        <v>10.078080939945158</v>
      </c>
      <c r="R1871">
        <f t="shared" si="293"/>
        <v>287.4131558794702</v>
      </c>
      <c r="S1871">
        <f t="shared" si="294"/>
        <v>1.1915551484310059</v>
      </c>
      <c r="T1871">
        <f t="shared" si="295"/>
        <v>0.20000480001920007</v>
      </c>
      <c r="U1871">
        <f t="shared" si="296"/>
        <v>1.3351592026939429</v>
      </c>
      <c r="V1871">
        <f t="shared" si="297"/>
        <v>13.437896213877242</v>
      </c>
      <c r="W1871">
        <f t="shared" si="291"/>
        <v>5.5792036060911147E-2</v>
      </c>
      <c r="X1871">
        <f t="shared" si="298"/>
        <v>100.44627487292131</v>
      </c>
      <c r="Z1871">
        <f t="shared" si="292"/>
        <v>0.60776190961750431</v>
      </c>
      <c r="AA1871" s="3">
        <f t="shared" si="299"/>
        <v>5.6236586513735906E-2</v>
      </c>
    </row>
    <row r="1872" spans="1:27" x14ac:dyDescent="0.4">
      <c r="A1872" s="4">
        <v>181.21905760893748</v>
      </c>
      <c r="B1872" s="4">
        <v>41.342656479269209</v>
      </c>
      <c r="C1872" s="5">
        <v>380.66809981803351</v>
      </c>
      <c r="D1872" s="5" cm="1">
        <f t="array" ref="D1872">[2]!PropsSI("H","P",(B1872+1)*100*1000,"T",C1872+273.15,"WATER")/1000</f>
        <v>3163.8033451429465</v>
      </c>
      <c r="E1872" s="5" cm="1">
        <f t="array" ref="E1872">[2]!PropsSI("S","P",(B1872+1)*100*1000,"T",C1872+273.15,"WATER")/1000</f>
        <v>6.6702779250696853</v>
      </c>
      <c r="F1872" s="5" cm="1">
        <f t="array" ref="F1872">[2]!PropsSI("T","P",(B1872+1)*100*1000,"Q",1,"WATER")-273.15</f>
        <v>253.75205843528647</v>
      </c>
      <c r="G1872" s="9"/>
      <c r="H1872" s="4">
        <v>72.699219967802406</v>
      </c>
      <c r="I1872" s="6">
        <v>10.387987734759296</v>
      </c>
      <c r="J1872" s="5">
        <v>265.12107016761524</v>
      </c>
      <c r="K1872" s="5" cm="1">
        <f t="array" ref="K1872">[2]!PropsSI("H","P",(I1872+1)*100*1000,"T",J1872+273.15,"WATER")/1000</f>
        <v>2971.6808337903385</v>
      </c>
      <c r="L1872" s="5" cm="1">
        <f t="array" ref="L1872">[2]!PropsSI("S","P",(I1872+1)*100*1000,"T",J1872+273.15,"WATER")/1000</f>
        <v>6.9224908209009159</v>
      </c>
      <c r="M1872" s="5" cm="1">
        <f t="array" ref="M1872">[2]!PropsSI("H","P",(I1872+1)*100*1000,"S",E1872*1000,"WATER")/1000</f>
        <v>2843.1920930864312</v>
      </c>
      <c r="N1872" s="5" cm="1">
        <f t="array" ref="N1872">[2]!PropsSI("T","P",(I1872+1)*100*1000,"Q",1,"WATER")-273.15</f>
        <v>185.60480117569824</v>
      </c>
      <c r="P1872">
        <f t="shared" si="290"/>
        <v>9.6711834591061123</v>
      </c>
      <c r="R1872">
        <f t="shared" si="293"/>
        <v>288.26289820805823</v>
      </c>
      <c r="S1872">
        <f t="shared" si="294"/>
        <v>1.1916632244056584</v>
      </c>
      <c r="T1872">
        <f t="shared" si="295"/>
        <v>0.20000480001920007</v>
      </c>
      <c r="U1872">
        <f t="shared" si="296"/>
        <v>1.3345850715945913</v>
      </c>
      <c r="V1872">
        <f t="shared" si="297"/>
        <v>13.43211779126616</v>
      </c>
      <c r="W1872">
        <f t="shared" si="291"/>
        <v>5.3749062479102785E-2</v>
      </c>
      <c r="X1872">
        <f t="shared" si="298"/>
        <v>92.495044373424335</v>
      </c>
      <c r="Z1872">
        <f t="shared" si="292"/>
        <v>0.59923820552231233</v>
      </c>
      <c r="AA1872" s="3">
        <f t="shared" si="299"/>
        <v>5.4210230047989118E-2</v>
      </c>
    </row>
    <row r="1873" spans="1:27" x14ac:dyDescent="0.4">
      <c r="A1873" s="4">
        <v>179.38732486838248</v>
      </c>
      <c r="B1873" s="4">
        <v>41.166673389862801</v>
      </c>
      <c r="C1873" s="5">
        <v>381.12286943258152</v>
      </c>
      <c r="D1873" s="5" cm="1">
        <f t="array" ref="D1873">[2]!PropsSI("H","P",(B1873+1)*100*1000,"T",C1873+273.15,"WATER")/1000</f>
        <v>3165.25234061937</v>
      </c>
      <c r="E1873" s="5" cm="1">
        <f t="array" ref="E1873">[2]!PropsSI("S","P",(B1873+1)*100*1000,"T",C1873+273.15,"WATER")/1000</f>
        <v>6.6742902077913113</v>
      </c>
      <c r="F1873" s="5" cm="1">
        <f t="array" ref="F1873">[2]!PropsSI("T","P",(B1873+1)*100*1000,"Q",1,"WATER")-273.15</f>
        <v>253.50186474763859</v>
      </c>
      <c r="G1873" s="9"/>
      <c r="H1873" s="4">
        <v>72.863136758358962</v>
      </c>
      <c r="I1873" s="6">
        <v>10.381890154238102</v>
      </c>
      <c r="J1873" s="5">
        <v>266.2997735246222</v>
      </c>
      <c r="K1873" s="5" cm="1">
        <f t="array" ref="K1873">[2]!PropsSI("H","P",(I1873+1)*100*1000,"T",J1873+273.15,"WATER")/1000</f>
        <v>2974.3106095063799</v>
      </c>
      <c r="L1873" s="5" cm="1">
        <f t="array" ref="L1873">[2]!PropsSI("S","P",(I1873+1)*100*1000,"T",J1873+273.15,"WATER")/1000</f>
        <v>6.9276092530059907</v>
      </c>
      <c r="M1873" s="5" cm="1">
        <f t="array" ref="M1873">[2]!PropsSI("H","P",(I1873+1)*100*1000,"S",E1873*1000,"WATER")/1000</f>
        <v>2845.0173225387612</v>
      </c>
      <c r="N1873" s="5" cm="1">
        <f t="array" ref="N1873">[2]!PropsSI("T","P",(I1873+1)*100*1000,"Q",1,"WATER")-273.15</f>
        <v>185.58087442192834</v>
      </c>
      <c r="P1873">
        <f t="shared" si="290"/>
        <v>9.5145906528048005</v>
      </c>
      <c r="R1873">
        <f t="shared" si="293"/>
        <v>287.30578907775441</v>
      </c>
      <c r="S1873">
        <f t="shared" si="294"/>
        <v>1.1915414927952321</v>
      </c>
      <c r="T1873">
        <f t="shared" si="295"/>
        <v>0.20000480001920007</v>
      </c>
      <c r="U1873">
        <f t="shared" si="296"/>
        <v>1.3374595817180295</v>
      </c>
      <c r="V1873">
        <f t="shared" si="297"/>
        <v>13.46104869975</v>
      </c>
      <c r="W1873">
        <f t="shared" si="291"/>
        <v>5.3184311434689754E-2</v>
      </c>
      <c r="X1873">
        <f t="shared" si="298"/>
        <v>89.518209956518547</v>
      </c>
      <c r="Z1873">
        <f t="shared" si="292"/>
        <v>0.59625500127199293</v>
      </c>
      <c r="AA1873" s="3">
        <f t="shared" si="299"/>
        <v>5.365029212204795E-2</v>
      </c>
    </row>
    <row r="1874" spans="1:27" x14ac:dyDescent="0.4">
      <c r="A1874" s="4">
        <v>180.68142145961679</v>
      </c>
      <c r="B1874" s="4">
        <v>40.831785547275381</v>
      </c>
      <c r="C1874" s="5">
        <v>380.5444726281284</v>
      </c>
      <c r="D1874" s="5" cm="1">
        <f t="array" ref="D1874">[2]!PropsSI("H","P",(B1874+1)*100*1000,"T",C1874+273.15,"WATER")/1000</f>
        <v>3164.503806502425</v>
      </c>
      <c r="E1874" s="5" cm="1">
        <f t="array" ref="E1874">[2]!PropsSI("S","P",(B1874+1)*100*1000,"T",C1874+273.15,"WATER")/1000</f>
        <v>6.676587217630189</v>
      </c>
      <c r="F1874" s="5" cm="1">
        <f t="array" ref="F1874">[2]!PropsSI("T","P",(B1874+1)*100*1000,"Q",1,"WATER")-273.15</f>
        <v>253.02354221299811</v>
      </c>
      <c r="G1874" s="9"/>
      <c r="H1874" s="4">
        <v>72.897643417874406</v>
      </c>
      <c r="I1874" s="6">
        <v>10.38606277882727</v>
      </c>
      <c r="J1874" s="5">
        <v>266.18539604005002</v>
      </c>
      <c r="K1874" s="5" cm="1">
        <f t="array" ref="K1874">[2]!PropsSI("H","P",(I1874+1)*100*1000,"T",J1874+273.15,"WATER")/1000</f>
        <v>2974.0435986183702</v>
      </c>
      <c r="L1874" s="5" cm="1">
        <f t="array" ref="L1874">[2]!PropsSI("S","P",(I1874+1)*100*1000,"T",J1874+273.15,"WATER")/1000</f>
        <v>6.9269512064600098</v>
      </c>
      <c r="M1874" s="5" cm="1">
        <f t="array" ref="M1874">[2]!PropsSI("H","P",(I1874+1)*100*1000,"S",E1874*1000,"WATER")/1000</f>
        <v>2846.204929270561</v>
      </c>
      <c r="N1874" s="5" cm="1">
        <f t="array" ref="N1874">[2]!PropsSI("T","P",(I1874+1)*100*1000,"Q",1,"WATER")-273.15</f>
        <v>185.59724878343326</v>
      </c>
      <c r="P1874">
        <f t="shared" si="290"/>
        <v>9.5590614144403165</v>
      </c>
      <c r="R1874">
        <f t="shared" si="293"/>
        <v>285.21322120705935</v>
      </c>
      <c r="S1874">
        <f t="shared" si="294"/>
        <v>1.191275345865106</v>
      </c>
      <c r="T1874">
        <f t="shared" si="295"/>
        <v>0.20000480001920007</v>
      </c>
      <c r="U1874">
        <f t="shared" si="296"/>
        <v>1.3391262363139029</v>
      </c>
      <c r="V1874">
        <f t="shared" si="297"/>
        <v>13.477822977632774</v>
      </c>
      <c r="W1874">
        <f t="shared" si="291"/>
        <v>5.3731963658773516E-2</v>
      </c>
      <c r="X1874">
        <f t="shared" si="298"/>
        <v>90.351287967894962</v>
      </c>
      <c r="Z1874">
        <f t="shared" si="292"/>
        <v>0.59836908486898177</v>
      </c>
      <c r="AA1874" s="3">
        <f t="shared" si="299"/>
        <v>5.4193275505434138E-2</v>
      </c>
    </row>
    <row r="1875" spans="1:27" x14ac:dyDescent="0.4">
      <c r="A1875" s="4">
        <v>183.0133497801244</v>
      </c>
      <c r="B1875" s="4">
        <v>41.102735009846512</v>
      </c>
      <c r="C1875" s="5">
        <v>379.74105950099727</v>
      </c>
      <c r="D1875" s="5" cm="1">
        <f t="array" ref="D1875">[2]!PropsSI("H","P",(B1875+1)*100*1000,"T",C1875+273.15,"WATER")/1000</f>
        <v>3162.0214934322767</v>
      </c>
      <c r="E1875" s="5" cm="1">
        <f t="array" ref="E1875">[2]!PropsSI("S","P",(B1875+1)*100*1000,"T",C1875+273.15,"WATER")/1000</f>
        <v>6.6700016052145008</v>
      </c>
      <c r="F1875" s="5" cm="1">
        <f t="array" ref="F1875">[2]!PropsSI("T","P",(B1875+1)*100*1000,"Q",1,"WATER")-273.15</f>
        <v>253.41076621140371</v>
      </c>
      <c r="G1875" s="9"/>
      <c r="H1875" s="4">
        <v>73.836968822337965</v>
      </c>
      <c r="I1875" s="6">
        <v>10.379155442201377</v>
      </c>
      <c r="J1875" s="5">
        <v>264.29275364636601</v>
      </c>
      <c r="K1875" s="5" cm="1">
        <f t="array" ref="K1875">[2]!PropsSI("H","P",(I1875+1)*100*1000,"T",J1875+273.15,"WATER")/1000</f>
        <v>2969.8753238926147</v>
      </c>
      <c r="L1875" s="5" cm="1">
        <f t="array" ref="L1875">[2]!PropsSI("S","P",(I1875+1)*100*1000,"T",J1875+273.15,"WATER")/1000</f>
        <v>6.9194788956483952</v>
      </c>
      <c r="M1875" s="5" cm="1">
        <f t="array" ref="M1875">[2]!PropsSI("H","P",(I1875+1)*100*1000,"S",E1875*1000,"WATER")/1000</f>
        <v>2842.8963007404113</v>
      </c>
      <c r="N1875" s="5" cm="1">
        <f t="array" ref="N1875">[2]!PropsSI("T","P",(I1875+1)*100*1000,"Q",1,"WATER")-273.15</f>
        <v>185.57014021089344</v>
      </c>
      <c r="P1875">
        <f t="shared" si="290"/>
        <v>9.7681428152425678</v>
      </c>
      <c r="R1875">
        <f t="shared" si="293"/>
        <v>286.96584798215849</v>
      </c>
      <c r="S1875">
        <f t="shared" si="294"/>
        <v>1.1914982567882746</v>
      </c>
      <c r="T1875">
        <f t="shared" si="295"/>
        <v>0.20000480001920007</v>
      </c>
      <c r="U1875">
        <f t="shared" si="296"/>
        <v>1.3344029899140517</v>
      </c>
      <c r="V1875">
        <f t="shared" si="297"/>
        <v>13.430285204769655</v>
      </c>
      <c r="W1875">
        <f t="shared" si="291"/>
        <v>5.4406815112114836E-2</v>
      </c>
      <c r="X1875">
        <f t="shared" si="298"/>
        <v>94.356667080230366</v>
      </c>
      <c r="Z1875">
        <f t="shared" si="292"/>
        <v>0.60210279207004114</v>
      </c>
      <c r="AA1875" s="3">
        <f t="shared" si="299"/>
        <v>5.4862499780151862E-2</v>
      </c>
    </row>
    <row r="1876" spans="1:27" x14ac:dyDescent="0.4">
      <c r="A1876" s="4">
        <v>184.91739257513174</v>
      </c>
      <c r="B1876" s="4">
        <v>40.907974575835475</v>
      </c>
      <c r="C1876" s="5">
        <v>380.3022364680582</v>
      </c>
      <c r="D1876" s="5" cm="1">
        <f t="array" ref="D1876">[2]!PropsSI("H","P",(B1876+1)*100*1000,"T",C1876+273.15,"WATER")/1000</f>
        <v>3163.7669053161453</v>
      </c>
      <c r="E1876" s="5" cm="1">
        <f t="array" ref="E1876">[2]!PropsSI("S","P",(B1876+1)*100*1000,"T",C1876+273.15,"WATER")/1000</f>
        <v>6.674674289217374</v>
      </c>
      <c r="F1876" s="5" cm="1">
        <f t="array" ref="F1876">[2]!PropsSI("T","P",(B1876+1)*100*1000,"Q",1,"WATER")-273.15</f>
        <v>253.13262028976408</v>
      </c>
      <c r="G1876" s="9"/>
      <c r="H1876" s="4">
        <v>75.331362350210526</v>
      </c>
      <c r="I1876" s="6">
        <v>10.37748433191636</v>
      </c>
      <c r="J1876" s="5">
        <v>264.77997670401146</v>
      </c>
      <c r="K1876" s="5" cm="1">
        <f t="array" ref="K1876">[2]!PropsSI("H","P",(I1876+1)*100*1000,"T",J1876+273.15,"WATER")/1000</f>
        <v>2970.9606461052981</v>
      </c>
      <c r="L1876" s="5" cm="1">
        <f t="array" ref="L1876">[2]!PropsSI("S","P",(I1876+1)*100*1000,"T",J1876+273.15,"WATER")/1000</f>
        <v>6.9215626913642092</v>
      </c>
      <c r="M1876" s="5" cm="1">
        <f t="array" ref="M1876">[2]!PropsSI("H","P",(I1876+1)*100*1000,"S",E1876*1000,"WATER")/1000</f>
        <v>2845.121683138927</v>
      </c>
      <c r="N1876" s="5" cm="1">
        <f t="array" ref="N1876">[2]!PropsSI("T","P",(I1876+1)*100*1000,"Q",1,"WATER")-273.15</f>
        <v>185.56357982098848</v>
      </c>
      <c r="P1876">
        <f t="shared" si="290"/>
        <v>9.9036752015096781</v>
      </c>
      <c r="R1876">
        <f t="shared" si="293"/>
        <v>285.81704118292083</v>
      </c>
      <c r="S1876">
        <f t="shared" si="294"/>
        <v>1.1913521437722012</v>
      </c>
      <c r="T1876">
        <f t="shared" si="295"/>
        <v>0.20000480001920007</v>
      </c>
      <c r="U1876">
        <f t="shared" si="296"/>
        <v>1.3377513109445032</v>
      </c>
      <c r="V1876">
        <f t="shared" si="297"/>
        <v>13.463984849281832</v>
      </c>
      <c r="W1876">
        <f t="shared" si="291"/>
        <v>5.5250871910113117E-2</v>
      </c>
      <c r="X1876">
        <f t="shared" si="298"/>
        <v>96.991461775848649</v>
      </c>
      <c r="Z1876">
        <f t="shared" si="292"/>
        <v>0.60508128097277958</v>
      </c>
      <c r="AA1876" s="3">
        <f t="shared" si="299"/>
        <v>5.5699707302803617E-2</v>
      </c>
    </row>
    <row r="1877" spans="1:27" x14ac:dyDescent="0.4">
      <c r="A1877" s="4">
        <v>185.60315211936032</v>
      </c>
      <c r="B1877" s="4">
        <v>41.222541281365551</v>
      </c>
      <c r="C1877" s="5">
        <v>380.75964884798219</v>
      </c>
      <c r="D1877" s="5" cm="1">
        <f t="array" ref="D1877">[2]!PropsSI("H","P",(B1877+1)*100*1000,"T",C1877+273.15,"WATER")/1000</f>
        <v>3164.2610940087925</v>
      </c>
      <c r="E1877" s="5" cm="1">
        <f t="array" ref="E1877">[2]!PropsSI("S","P",(B1877+1)*100*1000,"T",C1877+273.15,"WATER")/1000</f>
        <v>6.6722034379964272</v>
      </c>
      <c r="F1877" s="5" cm="1">
        <f t="array" ref="F1877">[2]!PropsSI("T","P",(B1877+1)*100*1000,"Q",1,"WATER")-273.15</f>
        <v>253.58137807762057</v>
      </c>
      <c r="G1877" s="9"/>
      <c r="H1877" s="4">
        <v>75.8770236378775</v>
      </c>
      <c r="I1877" s="6">
        <v>10.370268242863007</v>
      </c>
      <c r="J1877" s="5">
        <v>264.34185931241257</v>
      </c>
      <c r="K1877" s="5" cm="1">
        <f t="array" ref="K1877">[2]!PropsSI("H","P",(I1877+1)*100*1000,"T",J1877+273.15,"WATER")/1000</f>
        <v>2970.0142572165587</v>
      </c>
      <c r="L1877" s="5" cm="1">
        <f t="array" ref="L1877">[2]!PropsSI("S","P",(I1877+1)*100*1000,"T",J1877+273.15,"WATER")/1000</f>
        <v>6.9200847118434066</v>
      </c>
      <c r="M1877" s="5" cm="1">
        <f t="array" ref="M1877">[2]!PropsSI("H","P",(I1877+1)*100*1000,"S",E1877*1000,"WATER")/1000</f>
        <v>2843.7951525878934</v>
      </c>
      <c r="N1877" s="5" cm="1">
        <f t="array" ref="N1877">[2]!PropsSI("T","P",(I1877+1)*100*1000,"Q",1,"WATER")-273.15</f>
        <v>185.53524244502773</v>
      </c>
      <c r="P1877">
        <f t="shared" si="290"/>
        <v>10.014673666070424</v>
      </c>
      <c r="R1877">
        <f t="shared" si="293"/>
        <v>287.83515372586771</v>
      </c>
      <c r="S1877">
        <f t="shared" si="294"/>
        <v>1.191608820970335</v>
      </c>
      <c r="T1877">
        <f t="shared" si="295"/>
        <v>0.20000480001920007</v>
      </c>
      <c r="U1877">
        <f t="shared" si="296"/>
        <v>1.3359625580347618</v>
      </c>
      <c r="V1877">
        <f t="shared" si="297"/>
        <v>13.445981695871456</v>
      </c>
      <c r="W1877">
        <f t="shared" si="291"/>
        <v>5.5431479938766216E-2</v>
      </c>
      <c r="X1877">
        <f t="shared" si="298"/>
        <v>99.186504922024469</v>
      </c>
      <c r="Z1877">
        <f t="shared" si="292"/>
        <v>0.60613878632771934</v>
      </c>
      <c r="AA1877" s="3">
        <f t="shared" si="299"/>
        <v>5.587887619478351E-2</v>
      </c>
    </row>
    <row r="1878" spans="1:27" x14ac:dyDescent="0.4">
      <c r="A1878" s="4">
        <v>185.68445270121438</v>
      </c>
      <c r="B1878" s="4">
        <v>41.245847785220718</v>
      </c>
      <c r="C1878" s="5">
        <v>379.84232730411964</v>
      </c>
      <c r="D1878" s="5" cm="1">
        <f t="array" ref="D1878">[2]!PropsSI("H","P",(B1878+1)*100*1000,"T",C1878+273.15,"WATER")/1000</f>
        <v>3161.9859632838711</v>
      </c>
      <c r="E1878" s="5" cm="1">
        <f t="array" ref="E1878">[2]!PropsSI("S","P",(B1878+1)*100*1000,"T",C1878+273.15,"WATER")/1000</f>
        <v>6.6684836936633536</v>
      </c>
      <c r="F1878" s="5" cm="1">
        <f t="array" ref="F1878">[2]!PropsSI("T","P",(B1878+1)*100*1000,"Q",1,"WATER")-273.15</f>
        <v>253.61452499469203</v>
      </c>
      <c r="G1878" s="9"/>
      <c r="H1878" s="4">
        <v>74.138589525511506</v>
      </c>
      <c r="I1878" s="6">
        <v>10.37194793126767</v>
      </c>
      <c r="J1878" s="5">
        <v>263.44011680857875</v>
      </c>
      <c r="K1878" s="5" cm="1">
        <f t="array" ref="K1878">[2]!PropsSI("H","P",(I1878+1)*100*1000,"T",J1878+273.15,"WATER")/1000</f>
        <v>2968.0092643351068</v>
      </c>
      <c r="L1878" s="5" cm="1">
        <f t="array" ref="L1878">[2]!PropsSI("S","P",(I1878+1)*100*1000,"T",J1878+273.15,"WATER")/1000</f>
        <v>6.9162856459740309</v>
      </c>
      <c r="M1878" s="5" cm="1">
        <f t="array" ref="M1878">[2]!PropsSI("H","P",(I1878+1)*100*1000,"S",E1878*1000,"WATER")/1000</f>
        <v>2842.0317590672635</v>
      </c>
      <c r="N1878" s="5" cm="1">
        <f t="array" ref="N1878">[2]!PropsSI("T","P",(I1878+1)*100*1000,"Q",1,"WATER")-273.15</f>
        <v>185.5418397941533</v>
      </c>
      <c r="P1878">
        <f t="shared" si="290"/>
        <v>10.005126994747094</v>
      </c>
      <c r="R1878">
        <f t="shared" si="293"/>
        <v>287.94745839827885</v>
      </c>
      <c r="S1878">
        <f t="shared" si="294"/>
        <v>1.1916231046378898</v>
      </c>
      <c r="T1878">
        <f t="shared" si="295"/>
        <v>0.20000480001920007</v>
      </c>
      <c r="U1878">
        <f t="shared" si="296"/>
        <v>1.3333088717441184</v>
      </c>
      <c r="V1878">
        <f t="shared" si="297"/>
        <v>13.419273299684763</v>
      </c>
      <c r="W1878">
        <f t="shared" si="291"/>
        <v>5.5351484514615308E-2</v>
      </c>
      <c r="X1878">
        <f t="shared" si="298"/>
        <v>98.998032704021995</v>
      </c>
      <c r="Z1878">
        <f t="shared" si="292"/>
        <v>0.60626394775373216</v>
      </c>
      <c r="AA1878" s="3">
        <f t="shared" si="299"/>
        <v>5.579951706605131E-2</v>
      </c>
    </row>
    <row r="1879" spans="1:27" x14ac:dyDescent="0.4">
      <c r="A1879" s="4">
        <v>188.09682108343824</v>
      </c>
      <c r="B1879" s="4">
        <v>41.170394108287354</v>
      </c>
      <c r="C1879" s="5">
        <v>379.14886569060457</v>
      </c>
      <c r="D1879" s="5" cm="1">
        <f t="array" ref="D1879">[2]!PropsSI("H","P",(B1879+1)*100*1000,"T",C1879+273.15,"WATER")/1000</f>
        <v>3160.4481883360554</v>
      </c>
      <c r="E1879" s="5" cm="1">
        <f t="array" ref="E1879">[2]!PropsSI("S","P",(B1879+1)*100*1000,"T",C1879+273.15,"WATER")/1000</f>
        <v>6.6668983095432006</v>
      </c>
      <c r="F1879" s="5" cm="1">
        <f t="array" ref="F1879">[2]!PropsSI("T","P",(B1879+1)*100*1000,"Q",1,"WATER")-273.15</f>
        <v>253.50716272166824</v>
      </c>
      <c r="G1879" s="9"/>
      <c r="H1879" s="4">
        <v>76.203673936631958</v>
      </c>
      <c r="I1879" s="6">
        <v>10.374715905176197</v>
      </c>
      <c r="J1879" s="5">
        <v>262.45086671419199</v>
      </c>
      <c r="K1879" s="5" cm="1">
        <f t="array" ref="K1879">[2]!PropsSI("H","P",(I1879+1)*100*1000,"T",J1879+273.15,"WATER")/1000</f>
        <v>2965.804451758343</v>
      </c>
      <c r="L1879" s="5" cm="1">
        <f t="array" ref="L1879">[2]!PropsSI("S","P",(I1879+1)*100*1000,"T",J1879+273.15,"WATER")/1000</f>
        <v>6.9120647768486432</v>
      </c>
      <c r="M1879" s="5" cm="1">
        <f t="array" ref="M1879">[2]!PropsSI("H","P",(I1879+1)*100*1000,"S",E1879*1000,"WATER")/1000</f>
        <v>2841.3186878699539</v>
      </c>
      <c r="N1879" s="5" cm="1">
        <f t="array" ref="N1879">[2]!PropsSI("T","P",(I1879+1)*100*1000,"Q",1,"WATER")-273.15</f>
        <v>185.55270995705496</v>
      </c>
      <c r="P1879">
        <f t="shared" si="290"/>
        <v>10.169963359463846</v>
      </c>
      <c r="R1879">
        <f t="shared" si="293"/>
        <v>287.44733519431418</v>
      </c>
      <c r="S1879">
        <f t="shared" si="294"/>
        <v>1.1915594955873621</v>
      </c>
      <c r="T1879">
        <f t="shared" si="295"/>
        <v>0.20000480001920007</v>
      </c>
      <c r="U1879">
        <f t="shared" si="296"/>
        <v>1.3321857843092286</v>
      </c>
      <c r="V1879">
        <f t="shared" si="297"/>
        <v>13.407969829387961</v>
      </c>
      <c r="W1879">
        <f t="shared" si="291"/>
        <v>5.6197561037587822E-2</v>
      </c>
      <c r="X1879">
        <f t="shared" si="298"/>
        <v>102.28825862541674</v>
      </c>
      <c r="Z1879">
        <f t="shared" si="292"/>
        <v>0.609920851232579</v>
      </c>
      <c r="AA1879" s="3">
        <f t="shared" si="299"/>
        <v>5.6638953374671154E-2</v>
      </c>
    </row>
    <row r="1880" spans="1:27" x14ac:dyDescent="0.4">
      <c r="A1880" s="4">
        <v>187.35513359398379</v>
      </c>
      <c r="B1880" s="4">
        <v>41.163349763505458</v>
      </c>
      <c r="C1880" s="5">
        <v>379.25124566558873</v>
      </c>
      <c r="D1880" s="5" cm="1">
        <f t="array" ref="D1880">[2]!PropsSI("H","P",(B1880+1)*100*1000,"T",C1880+273.15,"WATER")/1000</f>
        <v>3160.7111315077827</v>
      </c>
      <c r="E1880" s="5" cm="1">
        <f t="array" ref="E1880">[2]!PropsSI("S","P",(B1880+1)*100*1000,"T",C1880+273.15,"WATER")/1000</f>
        <v>6.6673734111630623</v>
      </c>
      <c r="F1880" s="5" cm="1">
        <f t="array" ref="F1880">[2]!PropsSI("T","P",(B1880+1)*100*1000,"Q",1,"WATER")-273.15</f>
        <v>253.49713189512227</v>
      </c>
      <c r="G1880" s="9"/>
      <c r="H1880" s="4">
        <v>77.015202534993492</v>
      </c>
      <c r="I1880" s="6">
        <v>10.368795147931133</v>
      </c>
      <c r="J1880" s="5">
        <v>262.68115454988231</v>
      </c>
      <c r="K1880" s="5" cm="1">
        <f t="array" ref="K1880">[2]!PropsSI("H","P",(I1880+1)*100*1000,"T",J1880+273.15,"WATER")/1000</f>
        <v>2966.3359975643675</v>
      </c>
      <c r="L1880" s="5" cm="1">
        <f t="array" ref="L1880">[2]!PropsSI("S","P",(I1880+1)*100*1000,"T",J1880+273.15,"WATER")/1000</f>
        <v>6.9132883209379843</v>
      </c>
      <c r="M1880" s="5" cm="1">
        <f t="array" ref="M1880">[2]!PropsSI("H","P",(I1880+1)*100*1000,"S",E1880*1000,"WATER")/1000</f>
        <v>2841.4387375204651</v>
      </c>
      <c r="N1880" s="5" cm="1">
        <f t="array" ref="N1880">[2]!PropsSI("T","P",(I1880+1)*100*1000,"Q",1,"WATER")-273.15</f>
        <v>185.52945590774362</v>
      </c>
      <c r="P1880">
        <f t="shared" si="290"/>
        <v>10.11588310758807</v>
      </c>
      <c r="R1880">
        <f t="shared" si="293"/>
        <v>287.50326942661167</v>
      </c>
      <c r="S1880">
        <f t="shared" si="294"/>
        <v>1.1915666096812096</v>
      </c>
      <c r="T1880">
        <f t="shared" si="295"/>
        <v>0.20000480001920007</v>
      </c>
      <c r="U1880">
        <f t="shared" si="296"/>
        <v>1.3325230256249536</v>
      </c>
      <c r="V1880">
        <f t="shared" si="297"/>
        <v>13.41136404169657</v>
      </c>
      <c r="W1880">
        <f t="shared" si="291"/>
        <v>5.5937255259143059E-2</v>
      </c>
      <c r="X1880">
        <f t="shared" si="298"/>
        <v>101.20251055178997</v>
      </c>
      <c r="Z1880">
        <f t="shared" si="292"/>
        <v>0.60880657897136048</v>
      </c>
      <c r="AA1880" s="3">
        <f t="shared" si="299"/>
        <v>5.638066964491481E-2</v>
      </c>
    </row>
    <row r="1881" spans="1:27" x14ac:dyDescent="0.4">
      <c r="A1881" s="4">
        <v>184.90336600366672</v>
      </c>
      <c r="B1881" s="4">
        <v>41.341409865803271</v>
      </c>
      <c r="C1881" s="5">
        <v>379.58083144301355</v>
      </c>
      <c r="D1881" s="5" cm="1">
        <f t="array" ref="D1881">[2]!PropsSI("H","P",(B1881+1)*100*1000,"T",C1881+273.15,"WATER")/1000</f>
        <v>3161.1615890421549</v>
      </c>
      <c r="E1881" s="5" cm="1">
        <f t="array" ref="E1881">[2]!PropsSI("S","P",(B1881+1)*100*1000,"T",C1881+273.15,"WATER")/1000</f>
        <v>6.666246750574965</v>
      </c>
      <c r="F1881" s="5" cm="1">
        <f t="array" ref="F1881">[2]!PropsSI("T","P",(B1881+1)*100*1000,"Q",1,"WATER")-273.15</f>
        <v>253.75028893576211</v>
      </c>
      <c r="G1881" s="9"/>
      <c r="H1881" s="4">
        <v>75.523337287055114</v>
      </c>
      <c r="I1881" s="6">
        <v>10.373689706307871</v>
      </c>
      <c r="J1881" s="5">
        <v>263.18451890262065</v>
      </c>
      <c r="K1881" s="5" cm="1">
        <f t="array" ref="K1881">[2]!PropsSI("H","P",(I1881+1)*100*1000,"T",J1881+273.15,"WATER")/1000</f>
        <v>2967.4363029208666</v>
      </c>
      <c r="L1881" s="5" cm="1">
        <f t="array" ref="L1881">[2]!PropsSI("S","P",(I1881+1)*100*1000,"T",J1881+273.15,"WATER")/1000</f>
        <v>6.9151495479910272</v>
      </c>
      <c r="M1881" s="5" cm="1">
        <f t="array" ref="M1881">[2]!PropsSI("H","P",(I1881+1)*100*1000,"S",E1881*1000,"WATER")/1000</f>
        <v>2840.986000313756</v>
      </c>
      <c r="N1881" s="5" cm="1">
        <f t="array" ref="N1881">[2]!PropsSI("T","P",(I1881+1)*100*1000,"Q",1,"WATER")-273.15</f>
        <v>185.54868019428756</v>
      </c>
      <c r="P1881">
        <f t="shared" si="290"/>
        <v>9.9501270788471157</v>
      </c>
      <c r="R1881">
        <f t="shared" si="293"/>
        <v>288.49280497643741</v>
      </c>
      <c r="S1881">
        <f t="shared" si="294"/>
        <v>1.1916924655029133</v>
      </c>
      <c r="T1881">
        <f t="shared" si="295"/>
        <v>0.20000480001920007</v>
      </c>
      <c r="U1881">
        <f t="shared" si="296"/>
        <v>1.3317093367664143</v>
      </c>
      <c r="V1881">
        <f t="shared" si="297"/>
        <v>13.403174556570473</v>
      </c>
      <c r="W1881">
        <f t="shared" si="291"/>
        <v>5.4996141806379684E-2</v>
      </c>
      <c r="X1881">
        <f t="shared" si="298"/>
        <v>97.913616261180678</v>
      </c>
      <c r="Z1881">
        <f t="shared" si="292"/>
        <v>0.60505951403316727</v>
      </c>
      <c r="AA1881" s="3">
        <f t="shared" si="299"/>
        <v>5.5447022643762431E-2</v>
      </c>
    </row>
    <row r="1882" spans="1:27" x14ac:dyDescent="0.4">
      <c r="A1882" s="4">
        <v>188.14926827484976</v>
      </c>
      <c r="B1882" s="4">
        <v>41.005462997438741</v>
      </c>
      <c r="C1882" s="5">
        <v>379.77734231641148</v>
      </c>
      <c r="D1882" s="5" cm="1">
        <f t="array" ref="D1882">[2]!PropsSI("H","P",(B1882+1)*100*1000,"T",C1882+273.15,"WATER")/1000</f>
        <v>3162.3010646843541</v>
      </c>
      <c r="E1882" s="5" cm="1">
        <f t="array" ref="E1882">[2]!PropsSI("S","P",(B1882+1)*100*1000,"T",C1882+273.15,"WATER")/1000</f>
        <v>6.6714275600805646</v>
      </c>
      <c r="F1882" s="5" cm="1">
        <f t="array" ref="F1882">[2]!PropsSI("T","P",(B1882+1)*100*1000,"Q",1,"WATER")-273.15</f>
        <v>253.27197113290333</v>
      </c>
      <c r="G1882" s="9"/>
      <c r="H1882" s="4">
        <v>77.705957248263886</v>
      </c>
      <c r="I1882" s="6">
        <v>10.375200111025856</v>
      </c>
      <c r="J1882" s="5">
        <v>263.3686654617278</v>
      </c>
      <c r="K1882" s="5" cm="1">
        <f t="array" ref="K1882">[2]!PropsSI("H","P",(I1882+1)*100*1000,"T",J1882+273.15,"WATER")/1000</f>
        <v>2967.8396805737316</v>
      </c>
      <c r="L1882" s="5" cm="1">
        <f t="array" ref="L1882">[2]!PropsSI("S","P",(I1882+1)*100*1000,"T",J1882+273.15,"WATER")/1000</f>
        <v>6.9158425088713482</v>
      </c>
      <c r="M1882" s="5" cm="1">
        <f t="array" ref="M1882">[2]!PropsSI("H","P",(I1882+1)*100*1000,"S",E1882*1000,"WATER")/1000</f>
        <v>2843.5115227645465</v>
      </c>
      <c r="N1882" s="5" cm="1">
        <f t="array" ref="N1882">[2]!PropsSI("T","P",(I1882+1)*100*1000,"Q",1,"WATER")-273.15</f>
        <v>185.55461127759304</v>
      </c>
      <c r="P1882">
        <f t="shared" si="290"/>
        <v>10.163268646702255</v>
      </c>
      <c r="R1882">
        <f t="shared" si="293"/>
        <v>286.44443218796255</v>
      </c>
      <c r="S1882">
        <f t="shared" si="294"/>
        <v>1.1914319396021569</v>
      </c>
      <c r="T1882">
        <f t="shared" si="295"/>
        <v>0.20000480001920007</v>
      </c>
      <c r="U1882">
        <f t="shared" si="296"/>
        <v>1.3354258674501343</v>
      </c>
      <c r="V1882">
        <f t="shared" si="297"/>
        <v>13.440580098548352</v>
      </c>
      <c r="W1882">
        <f t="shared" si="291"/>
        <v>5.6353697622576436E-2</v>
      </c>
      <c r="X1882">
        <f t="shared" si="298"/>
        <v>102.14972978793028</v>
      </c>
      <c r="Z1882">
        <f t="shared" si="292"/>
        <v>0.60999925825527812</v>
      </c>
      <c r="AA1882" s="3">
        <f t="shared" si="299"/>
        <v>5.6793885851034218E-2</v>
      </c>
    </row>
    <row r="1883" spans="1:27" x14ac:dyDescent="0.4">
      <c r="A1883" s="4">
        <v>188.00465101272138</v>
      </c>
      <c r="B1883" s="4">
        <v>41.325857458559604</v>
      </c>
      <c r="C1883" s="5">
        <v>380.94814041159015</v>
      </c>
      <c r="D1883" s="5" cm="1">
        <f t="array" ref="D1883">[2]!PropsSI("H","P",(B1883+1)*100*1000,"T",C1883+273.15,"WATER")/1000</f>
        <v>3164.5167749820407</v>
      </c>
      <c r="E1883" s="5" cm="1">
        <f t="array" ref="E1883">[2]!PropsSI("S","P",(B1883+1)*100*1000,"T",C1883+273.15,"WATER")/1000</f>
        <v>6.6715400364514679</v>
      </c>
      <c r="F1883" s="5" cm="1">
        <f t="array" ref="F1883">[2]!PropsSI("T","P",(B1883+1)*100*1000,"Q",1,"WATER")-273.15</f>
        <v>253.72820979429594</v>
      </c>
      <c r="G1883" s="9"/>
      <c r="H1883" s="4">
        <v>79.009165540907119</v>
      </c>
      <c r="I1883" s="6">
        <v>10.371329423208085</v>
      </c>
      <c r="J1883" s="5">
        <v>263.7790747997982</v>
      </c>
      <c r="K1883" s="5" cm="1">
        <f t="array" ref="K1883">[2]!PropsSI("H","P",(I1883+1)*100*1000,"T",J1883+273.15,"WATER")/1000</f>
        <v>2968.7630911131473</v>
      </c>
      <c r="L1883" s="5" cm="1">
        <f t="array" ref="L1883">[2]!PropsSI("S","P",(I1883+1)*100*1000,"T",J1883+273.15,"WATER")/1000</f>
        <v>6.9177142225316075</v>
      </c>
      <c r="M1883" s="5" cm="1">
        <f t="array" ref="M1883">[2]!PropsSI("H","P",(I1883+1)*100*1000,"S",E1883*1000,"WATER")/1000</f>
        <v>2843.4945006035418</v>
      </c>
      <c r="N1883" s="5" cm="1">
        <f t="array" ref="N1883">[2]!PropsSI("T","P",(I1883+1)*100*1000,"Q",1,"WATER")-273.15</f>
        <v>185.53941055543595</v>
      </c>
      <c r="P1883">
        <f t="shared" si="290"/>
        <v>10.222945283396081</v>
      </c>
      <c r="R1883">
        <f t="shared" si="293"/>
        <v>288.43862078037779</v>
      </c>
      <c r="S1883">
        <f t="shared" si="294"/>
        <v>1.1916855739905068</v>
      </c>
      <c r="T1883">
        <f t="shared" si="295"/>
        <v>0.20000480001920007</v>
      </c>
      <c r="U1883">
        <f t="shared" si="296"/>
        <v>1.3354820097116302</v>
      </c>
      <c r="V1883">
        <f t="shared" si="297"/>
        <v>13.441145150177903</v>
      </c>
      <c r="W1883">
        <f t="shared" si="291"/>
        <v>5.6302418508045106E-2</v>
      </c>
      <c r="X1883">
        <f t="shared" si="298"/>
        <v>103.36062714217881</v>
      </c>
      <c r="Z1883">
        <f t="shared" si="292"/>
        <v>0.60978224719102048</v>
      </c>
      <c r="AA1883" s="3">
        <f t="shared" si="299"/>
        <v>5.6743001475983122E-2</v>
      </c>
    </row>
    <row r="1884" spans="1:27" x14ac:dyDescent="0.4">
      <c r="A1884" s="4">
        <v>181.54948413245197</v>
      </c>
      <c r="B1884" s="4">
        <v>41.583530225157915</v>
      </c>
      <c r="C1884" s="5">
        <v>380.21712249844944</v>
      </c>
      <c r="D1884" s="5" cm="1">
        <f t="array" ref="D1884">[2]!PropsSI("H","P",(B1884+1)*100*1000,"T",C1884+273.15,"WATER")/1000</f>
        <v>3162.2334007389809</v>
      </c>
      <c r="E1884" s="5" cm="1">
        <f t="array" ref="E1884">[2]!PropsSI("S","P",(B1884+1)*100*1000,"T",C1884+273.15,"WATER")/1000</f>
        <v>6.6654299695616466</v>
      </c>
      <c r="F1884" s="5" cm="1">
        <f t="array" ref="F1884">[2]!PropsSI("T","P",(B1884+1)*100*1000,"Q",1,"WATER")-273.15</f>
        <v>254.0932201049917</v>
      </c>
      <c r="G1884" s="9"/>
      <c r="H1884" s="4">
        <v>72.063281867133242</v>
      </c>
      <c r="I1884" s="6">
        <v>10.37836730580271</v>
      </c>
      <c r="J1884" s="5">
        <v>264.06563471396123</v>
      </c>
      <c r="K1884" s="5" cm="1">
        <f t="array" ref="K1884">[2]!PropsSI("H","P",(I1884+1)*100*1000,"T",J1884+273.15,"WATER")/1000</f>
        <v>2969.3745361264992</v>
      </c>
      <c r="L1884" s="5" cm="1">
        <f t="array" ref="L1884">[2]!PropsSI("S","P",(I1884+1)*100*1000,"T",J1884+273.15,"WATER")/1000</f>
        <v>6.9185776896989015</v>
      </c>
      <c r="M1884" s="5" cm="1">
        <f t="array" ref="M1884">[2]!PropsSI("H","P",(I1884+1)*100*1000,"S",E1884*1000,"WATER")/1000</f>
        <v>2840.678584938822</v>
      </c>
      <c r="N1884" s="5" cm="1">
        <f t="array" ref="N1884">[2]!PropsSI("T","P",(I1884+1)*100*1000,"Q",1,"WATER")-273.15</f>
        <v>185.56704626515079</v>
      </c>
      <c r="P1884">
        <f t="shared" si="290"/>
        <v>9.7259520502129035</v>
      </c>
      <c r="R1884">
        <f t="shared" si="293"/>
        <v>289.8657153425271</v>
      </c>
      <c r="S1884">
        <f t="shared" si="294"/>
        <v>1.1918670815258345</v>
      </c>
      <c r="T1884">
        <f t="shared" si="295"/>
        <v>0.20000480001920007</v>
      </c>
      <c r="U1884">
        <f t="shared" si="296"/>
        <v>1.331111674099043</v>
      </c>
      <c r="V1884">
        <f t="shared" si="297"/>
        <v>13.397159297207512</v>
      </c>
      <c r="W1884">
        <f t="shared" si="291"/>
        <v>5.3731351190394093E-2</v>
      </c>
      <c r="X1884">
        <f t="shared" si="298"/>
        <v>93.551853250599464</v>
      </c>
      <c r="Z1884">
        <f t="shared" si="292"/>
        <v>0.59976979082888449</v>
      </c>
      <c r="AA1884" s="3">
        <f t="shared" si="299"/>
        <v>5.4192668206649301E-2</v>
      </c>
    </row>
    <row r="1885" spans="1:27" x14ac:dyDescent="0.4">
      <c r="A1885" s="4">
        <v>181.17117752603272</v>
      </c>
      <c r="B1885" s="4">
        <v>41.496997344494062</v>
      </c>
      <c r="C1885" s="5">
        <v>379.34347758838692</v>
      </c>
      <c r="D1885" s="5" cm="1">
        <f t="array" ref="D1885">[2]!PropsSI("H","P",(B1885+1)*100*1000,"T",C1885+273.15,"WATER")/1000</f>
        <v>3160.2765880462503</v>
      </c>
      <c r="E1885" s="5" cm="1">
        <f t="array" ref="E1885">[2]!PropsSI("S","P",(B1885+1)*100*1000,"T",C1885+273.15,"WATER")/1000</f>
        <v>6.6633097090306617</v>
      </c>
      <c r="F1885" s="5" cm="1">
        <f t="array" ref="F1885">[2]!PropsSI("T","P",(B1885+1)*100*1000,"Q",1,"WATER")-273.15</f>
        <v>253.97082954192786</v>
      </c>
      <c r="G1885" s="9"/>
      <c r="H1885" s="4">
        <v>67.227650765153101</v>
      </c>
      <c r="I1885" s="6">
        <v>10.376703042866271</v>
      </c>
      <c r="J1885" s="5">
        <v>263.51367516947766</v>
      </c>
      <c r="K1885" s="5" cm="1">
        <f t="array" ref="K1885">[2]!PropsSI("H","P",(I1885+1)*100*1000,"T",J1885+273.15,"WATER")/1000</f>
        <v>2968.1562188726643</v>
      </c>
      <c r="L1885" s="5" cm="1">
        <f t="array" ref="L1885">[2]!PropsSI("S","P",(I1885+1)*100*1000,"T",J1885+273.15,"WATER")/1000</f>
        <v>6.9163737010058126</v>
      </c>
      <c r="M1885" s="5" cm="1">
        <f t="array" ref="M1885">[2]!PropsSI("H","P",(I1885+1)*100*1000,"S",E1885*1000,"WATER")/1000</f>
        <v>2839.6276423082281</v>
      </c>
      <c r="N1885" s="5" cm="1">
        <f t="array" ref="N1885">[2]!PropsSI("T","P",(I1885+1)*100*1000,"Q",1,"WATER")-273.15</f>
        <v>185.56051240252589</v>
      </c>
      <c r="P1885">
        <f t="shared" si="290"/>
        <v>9.6685204194207444</v>
      </c>
      <c r="R1885">
        <f t="shared" si="293"/>
        <v>289.37564149967034</v>
      </c>
      <c r="S1885">
        <f t="shared" si="294"/>
        <v>1.1918047506209983</v>
      </c>
      <c r="T1885">
        <f t="shared" si="295"/>
        <v>0.20000480001920007</v>
      </c>
      <c r="U1885">
        <f t="shared" si="296"/>
        <v>1.3296094599926094</v>
      </c>
      <c r="V1885">
        <f t="shared" si="297"/>
        <v>13.382040053590311</v>
      </c>
      <c r="W1885">
        <f t="shared" si="291"/>
        <v>5.3530990923246785E-2</v>
      </c>
      <c r="X1885">
        <f t="shared" si="298"/>
        <v>92.448021710118653</v>
      </c>
      <c r="Z1885">
        <f t="shared" si="292"/>
        <v>0.59916108169759241</v>
      </c>
      <c r="AA1885" s="3">
        <f t="shared" si="299"/>
        <v>5.399400528691832E-2</v>
      </c>
    </row>
    <row r="1886" spans="1:27" x14ac:dyDescent="0.4">
      <c r="A1886" s="4">
        <v>189.87320525566133</v>
      </c>
      <c r="B1886" s="4">
        <v>40.511611605274716</v>
      </c>
      <c r="C1886" s="5">
        <v>379.99208167930129</v>
      </c>
      <c r="D1886" s="5" cm="1">
        <f t="array" ref="D1886">[2]!PropsSI("H","P",(B1886+1)*100*1000,"T",C1886+273.15,"WATER")/1000</f>
        <v>3163.7919982859034</v>
      </c>
      <c r="E1886" s="5" cm="1">
        <f t="array" ref="E1886">[2]!PropsSI("S","P",(B1886+1)*100*1000,"T",C1886+273.15,"WATER")/1000</f>
        <v>6.6788151783746112</v>
      </c>
      <c r="F1886" s="5" cm="1">
        <f t="array" ref="F1886">[2]!PropsSI("T","P",(B1886+1)*100*1000,"Q",1,"WATER")-273.15</f>
        <v>252.56348785223076</v>
      </c>
      <c r="G1886" s="9"/>
      <c r="H1886" s="4">
        <v>76.583114082550466</v>
      </c>
      <c r="I1886" s="6">
        <v>10.374061180546038</v>
      </c>
      <c r="J1886" s="5">
        <v>264.24077427237239</v>
      </c>
      <c r="K1886" s="5" cm="1">
        <f t="array" ref="K1886">[2]!PropsSI("H","P",(I1886+1)*100*1000,"T",J1886+273.15,"WATER")/1000</f>
        <v>2969.7773721184435</v>
      </c>
      <c r="L1886" s="5" cm="1">
        <f t="array" ref="L1886">[2]!PropsSI("S","P",(I1886+1)*100*1000,"T",J1886+273.15,"WATER")/1000</f>
        <v>6.9194956824114673</v>
      </c>
      <c r="M1886" s="5" cm="1">
        <f t="array" ref="M1886">[2]!PropsSI("H","P",(I1886+1)*100*1000,"S",E1886*1000,"WATER")/1000</f>
        <v>2847.0613670681187</v>
      </c>
      <c r="N1886" s="5" cm="1">
        <f t="array" ref="N1886">[2]!PropsSI("T","P",(I1886+1)*100*1000,"Q",1,"WATER")-273.15</f>
        <v>185.55013896308037</v>
      </c>
      <c r="P1886">
        <f t="shared" si="290"/>
        <v>10.2328274824707</v>
      </c>
      <c r="R1886">
        <f t="shared" si="293"/>
        <v>283.46646580110621</v>
      </c>
      <c r="S1886">
        <f t="shared" si="294"/>
        <v>1.1910531817023629</v>
      </c>
      <c r="T1886">
        <f t="shared" si="295"/>
        <v>0.20000480001920007</v>
      </c>
      <c r="U1886">
        <f t="shared" si="296"/>
        <v>1.3407392230973281</v>
      </c>
      <c r="V1886">
        <f t="shared" si="297"/>
        <v>13.49405710832392</v>
      </c>
      <c r="W1886">
        <f t="shared" si="291"/>
        <v>5.7219957808752435E-2</v>
      </c>
      <c r="X1886">
        <f t="shared" si="298"/>
        <v>103.54298849595683</v>
      </c>
      <c r="Z1886">
        <f t="shared" si="292"/>
        <v>0.61255403502181327</v>
      </c>
      <c r="AA1886" s="3">
        <f t="shared" si="299"/>
        <v>5.765358220887086E-2</v>
      </c>
    </row>
    <row r="1887" spans="1:27" x14ac:dyDescent="0.4">
      <c r="A1887" s="4">
        <v>189.37676006610576</v>
      </c>
      <c r="B1887" s="4">
        <v>40.813542251509084</v>
      </c>
      <c r="C1887" s="5">
        <v>380.62846283744437</v>
      </c>
      <c r="D1887" s="5" cm="1">
        <f t="array" ref="D1887">[2]!PropsSI("H","P",(B1887+1)*100*1000,"T",C1887+273.15,"WATER")/1000</f>
        <v>3164.7431809644227</v>
      </c>
      <c r="E1887" s="5" cm="1">
        <f t="array" ref="E1887">[2]!PropsSI("S","P",(B1887+1)*100*1000,"T",C1887+273.15,"WATER")/1000</f>
        <v>6.6771416929271989</v>
      </c>
      <c r="F1887" s="5" cm="1">
        <f t="array" ref="F1887">[2]!PropsSI("T","P",(B1887+1)*100*1000,"Q",1,"WATER")-273.15</f>
        <v>252.99740115075917</v>
      </c>
      <c r="G1887" s="9"/>
      <c r="H1887" s="4">
        <v>78.248658539611966</v>
      </c>
      <c r="I1887" s="6">
        <v>10.374800941241499</v>
      </c>
      <c r="J1887" s="5">
        <v>264.29321294502699</v>
      </c>
      <c r="K1887" s="5" cm="1">
        <f t="array" ref="K1887">[2]!PropsSI("H","P",(I1887+1)*100*1000,"T",J1887+273.15,"WATER")/1000</f>
        <v>2969.8910925621703</v>
      </c>
      <c r="L1887" s="5" cm="1">
        <f t="array" ref="L1887">[2]!PropsSI("S","P",(I1887+1)*100*1000,"T",J1887+273.15,"WATER")/1000</f>
        <v>6.9196783771804258</v>
      </c>
      <c r="M1887" s="5" cm="1">
        <f t="array" ref="M1887">[2]!PropsSI("H","P",(I1887+1)*100*1000,"S",E1887*1000,"WATER")/1000</f>
        <v>2846.2652028402772</v>
      </c>
      <c r="N1887" s="5" cm="1">
        <f t="array" ref="N1887">[2]!PropsSI("T","P",(I1887+1)*100*1000,"Q",1,"WATER")-273.15</f>
        <v>185.55304387091599</v>
      </c>
      <c r="P1887">
        <f t="shared" si="290"/>
        <v>10.250126998259157</v>
      </c>
      <c r="R1887">
        <f t="shared" si="293"/>
        <v>285.2896312937367</v>
      </c>
      <c r="S1887">
        <f t="shared" si="294"/>
        <v>1.1912850642165556</v>
      </c>
      <c r="T1887">
        <f t="shared" si="295"/>
        <v>0.20000480001920007</v>
      </c>
      <c r="U1887">
        <f t="shared" si="296"/>
        <v>1.3395209193768758</v>
      </c>
      <c r="V1887">
        <f t="shared" si="297"/>
        <v>13.481795320426729</v>
      </c>
      <c r="W1887">
        <f t="shared" si="291"/>
        <v>5.6983241277452149E-2</v>
      </c>
      <c r="X1887">
        <f t="shared" si="298"/>
        <v>103.9001796504951</v>
      </c>
      <c r="Z1887">
        <f t="shared" si="292"/>
        <v>0.61182280027631075</v>
      </c>
      <c r="AA1887" s="3">
        <f t="shared" si="299"/>
        <v>5.7418639956676579E-2</v>
      </c>
    </row>
    <row r="1888" spans="1:27" x14ac:dyDescent="0.4">
      <c r="A1888" s="4">
        <v>184.24989267676767</v>
      </c>
      <c r="B1888" s="4">
        <v>41.20066400885716</v>
      </c>
      <c r="C1888" s="5">
        <v>379.55542093815529</v>
      </c>
      <c r="D1888" s="5" cm="1">
        <f t="array" ref="D1888">[2]!PropsSI("H","P",(B1888+1)*100*1000,"T",C1888+273.15,"WATER")/1000</f>
        <v>3161.3772859423188</v>
      </c>
      <c r="E1888" s="5" cm="1">
        <f t="array" ref="E1888">[2]!PropsSI("S","P",(B1888+1)*100*1000,"T",C1888+273.15,"WATER")/1000</f>
        <v>6.6680128145668895</v>
      </c>
      <c r="F1888" s="5" cm="1">
        <f t="array" ref="F1888">[2]!PropsSI("T","P",(B1888+1)*100*1000,"Q",1,"WATER")-273.15</f>
        <v>253.55025109778228</v>
      </c>
      <c r="G1888" s="9"/>
      <c r="H1888" s="4">
        <v>74.393313007657497</v>
      </c>
      <c r="I1888" s="6">
        <v>10.378522480861754</v>
      </c>
      <c r="J1888" s="5">
        <v>263.63287532833647</v>
      </c>
      <c r="K1888" s="5" cm="1">
        <f t="array" ref="K1888">[2]!PropsSI("H","P",(I1888+1)*100*1000,"T",J1888+273.15,"WATER")/1000</f>
        <v>2968.4144049279294</v>
      </c>
      <c r="L1888" s="5" cm="1">
        <f t="array" ref="L1888">[2]!PropsSI("S","P",(I1888+1)*100*1000,"T",J1888+273.15,"WATER")/1000</f>
        <v>6.9167836717981643</v>
      </c>
      <c r="M1888" s="5" cm="1">
        <f t="array" ref="M1888">[2]!PropsSI("H","P",(I1888+1)*100*1000,"S",E1888*1000,"WATER")/1000</f>
        <v>2841.9256851475297</v>
      </c>
      <c r="N1888" s="5" cm="1">
        <f t="array" ref="N1888">[2]!PropsSI("T","P",(I1888+1)*100*1000,"Q",1,"WATER")-273.15</f>
        <v>185.56765544104883</v>
      </c>
      <c r="P1888">
        <f t="shared" si="290"/>
        <v>9.8759416993058764</v>
      </c>
      <c r="R1888">
        <f t="shared" si="293"/>
        <v>287.56637962798254</v>
      </c>
      <c r="S1888">
        <f t="shared" si="294"/>
        <v>1.1915746364633226</v>
      </c>
      <c r="T1888">
        <f t="shared" si="295"/>
        <v>0.20000480001920007</v>
      </c>
      <c r="U1888">
        <f t="shared" si="296"/>
        <v>1.3329784094335348</v>
      </c>
      <c r="V1888">
        <f t="shared" si="297"/>
        <v>13.415947315619897</v>
      </c>
      <c r="W1888">
        <f t="shared" si="291"/>
        <v>5.4806588483984904E-2</v>
      </c>
      <c r="X1888">
        <f t="shared" si="298"/>
        <v>96.454694865018539</v>
      </c>
      <c r="Z1888">
        <f t="shared" si="292"/>
        <v>0.6040441823872591</v>
      </c>
      <c r="AA1888" s="3">
        <f t="shared" si="299"/>
        <v>5.5259003446986976E-2</v>
      </c>
    </row>
    <row r="1889" spans="1:27" x14ac:dyDescent="0.4">
      <c r="A1889" s="4">
        <v>179.98325076941288</v>
      </c>
      <c r="B1889" s="4">
        <v>41.358167816560957</v>
      </c>
      <c r="C1889" s="5">
        <v>379.01157183839166</v>
      </c>
      <c r="D1889" s="5" cm="1">
        <f t="array" ref="D1889">[2]!PropsSI("H","P",(B1889+1)*100*1000,"T",C1889+273.15,"WATER")/1000</f>
        <v>3159.7427783088024</v>
      </c>
      <c r="E1889" s="5" cm="1">
        <f t="array" ref="E1889">[2]!PropsSI("S","P",(B1889+1)*100*1000,"T",C1889+273.15,"WATER")/1000</f>
        <v>6.6639015808611513</v>
      </c>
      <c r="F1889" s="5" cm="1">
        <f t="array" ref="F1889">[2]!PropsSI("T","P",(B1889+1)*100*1000,"Q",1,"WATER")-273.15</f>
        <v>253.77407259600579</v>
      </c>
      <c r="G1889" s="9"/>
      <c r="H1889" s="4">
        <v>73.281565193297382</v>
      </c>
      <c r="I1889" s="6">
        <v>10.385269001011601</v>
      </c>
      <c r="J1889" s="5">
        <v>263.82766804991672</v>
      </c>
      <c r="K1889" s="5" cm="1">
        <f t="array" ref="K1889">[2]!PropsSI("H","P",(I1889+1)*100*1000,"T",J1889+273.15,"WATER")/1000</f>
        <v>2968.823455480207</v>
      </c>
      <c r="L1889" s="5" cm="1">
        <f t="array" ref="L1889">[2]!PropsSI("S","P",(I1889+1)*100*1000,"T",J1889+273.15,"WATER")/1000</f>
        <v>6.9172821340978494</v>
      </c>
      <c r="M1889" s="5" cm="1">
        <f t="array" ref="M1889">[2]!PropsSI("H","P",(I1889+1)*100*1000,"S",E1889*1000,"WATER")/1000</f>
        <v>2840.069481443059</v>
      </c>
      <c r="N1889" s="5" cm="1">
        <f t="array" ref="N1889">[2]!PropsSI("T","P",(I1889+1)*100*1000,"Q",1,"WATER")-273.15</f>
        <v>185.59413417529709</v>
      </c>
      <c r="P1889">
        <f t="shared" si="290"/>
        <v>9.545077877051547</v>
      </c>
      <c r="R1889">
        <f t="shared" si="293"/>
        <v>288.40113951959785</v>
      </c>
      <c r="S1889">
        <f t="shared" si="294"/>
        <v>1.1916808068703413</v>
      </c>
      <c r="T1889">
        <f t="shared" si="295"/>
        <v>0.20000480001920007</v>
      </c>
      <c r="U1889">
        <f t="shared" si="296"/>
        <v>1.3300426281307098</v>
      </c>
      <c r="V1889">
        <f t="shared" si="297"/>
        <v>13.386399734796274</v>
      </c>
      <c r="W1889">
        <f t="shared" si="291"/>
        <v>5.3109543563219987E-2</v>
      </c>
      <c r="X1889">
        <f t="shared" si="298"/>
        <v>90.097462843945166</v>
      </c>
      <c r="Z1889">
        <f t="shared" si="292"/>
        <v>0.59723262687398559</v>
      </c>
      <c r="AA1889" s="3">
        <f t="shared" si="299"/>
        <v>5.3576168939665873E-2</v>
      </c>
    </row>
    <row r="1890" spans="1:27" x14ac:dyDescent="0.4">
      <c r="A1890" s="4">
        <v>179.19172588805486</v>
      </c>
      <c r="B1890" s="4">
        <v>41.33609685348118</v>
      </c>
      <c r="C1890" s="5">
        <v>380.0076435198178</v>
      </c>
      <c r="D1890" s="5" cm="1">
        <f t="array" ref="D1890">[2]!PropsSI("H","P",(B1890+1)*100*1000,"T",C1890+273.15,"WATER")/1000</f>
        <v>3162.210400360113</v>
      </c>
      <c r="E1890" s="5" cm="1">
        <f t="array" ref="E1890">[2]!PropsSI("S","P",(B1890+1)*100*1000,"T",C1890+273.15,"WATER")/1000</f>
        <v>6.6679071356402764</v>
      </c>
      <c r="F1890" s="5" cm="1">
        <f t="array" ref="F1890">[2]!PropsSI("T","P",(B1890+1)*100*1000,"Q",1,"WATER")-273.15</f>
        <v>253.74274695883491</v>
      </c>
      <c r="G1890" s="9"/>
      <c r="H1890" s="4">
        <v>75.172130857288337</v>
      </c>
      <c r="I1890" s="6">
        <v>10.384823012527439</v>
      </c>
      <c r="J1890" s="5">
        <v>264.98079271005429</v>
      </c>
      <c r="K1890" s="5" cm="1">
        <f t="array" ref="K1890">[2]!PropsSI("H","P",(I1890+1)*100*1000,"T",J1890+273.15,"WATER")/1000</f>
        <v>2971.3807660477091</v>
      </c>
      <c r="L1890" s="5" cm="1">
        <f t="array" ref="L1890">[2]!PropsSI("S","P",(I1890+1)*100*1000,"T",J1890+273.15,"WATER")/1000</f>
        <v>6.9220568575997135</v>
      </c>
      <c r="M1890" s="5" cm="1">
        <f t="array" ref="M1890">[2]!PropsSI("H","P",(I1890+1)*100*1000,"S",E1890*1000,"WATER")/1000</f>
        <v>2841.9905320917255</v>
      </c>
      <c r="N1890" s="5" cm="1">
        <f t="array" ref="N1890">[2]!PropsSI("T","P",(I1890+1)*100*1000,"Q",1,"WATER")-273.15</f>
        <v>185.59238414056853</v>
      </c>
      <c r="P1890">
        <f t="shared" si="290"/>
        <v>9.4986365341738939</v>
      </c>
      <c r="R1890">
        <f t="shared" si="293"/>
        <v>288.27603472126685</v>
      </c>
      <c r="S1890">
        <f t="shared" si="294"/>
        <v>1.1916648951962274</v>
      </c>
      <c r="T1890">
        <f t="shared" si="295"/>
        <v>0.20000480001920007</v>
      </c>
      <c r="U1890">
        <f t="shared" si="296"/>
        <v>1.3328950446990255</v>
      </c>
      <c r="V1890">
        <f t="shared" si="297"/>
        <v>13.41510827960983</v>
      </c>
      <c r="W1890">
        <f t="shared" si="291"/>
        <v>5.2930381577960837E-2</v>
      </c>
      <c r="X1890">
        <f t="shared" si="298"/>
        <v>89.221364721188678</v>
      </c>
      <c r="Z1890">
        <f t="shared" si="292"/>
        <v>0.59593314850927004</v>
      </c>
      <c r="AA1890" s="3">
        <f t="shared" si="299"/>
        <v>5.3398559005695054E-2</v>
      </c>
    </row>
    <row r="1891" spans="1:27" x14ac:dyDescent="0.4">
      <c r="A1891" s="4">
        <v>184.49166519963512</v>
      </c>
      <c r="B1891" s="4">
        <v>41.140959666957272</v>
      </c>
      <c r="C1891" s="5">
        <v>380.08083373253322</v>
      </c>
      <c r="D1891" s="5" cm="1">
        <f t="array" ref="D1891">[2]!PropsSI("H","P",(B1891+1)*100*1000,"T",C1891+273.15,"WATER")/1000</f>
        <v>3162.7719891003726</v>
      </c>
      <c r="E1891" s="5" cm="1">
        <f t="array" ref="E1891">[2]!PropsSI("S","P",(B1891+1)*100*1000,"T",C1891+273.15,"WATER")/1000</f>
        <v>6.6707593663776263</v>
      </c>
      <c r="F1891" s="5" cm="1">
        <f t="array" ref="F1891">[2]!PropsSI("T","P",(B1891+1)*100*1000,"Q",1,"WATER")-273.15</f>
        <v>253.46524089864499</v>
      </c>
      <c r="G1891" s="9"/>
      <c r="H1891" s="4">
        <v>77.087407328420383</v>
      </c>
      <c r="I1891" s="6">
        <v>10.382494606865777</v>
      </c>
      <c r="J1891" s="5">
        <v>264.21453985552102</v>
      </c>
      <c r="K1891" s="5" cm="1">
        <f t="array" ref="K1891">[2]!PropsSI("H","P",(I1891+1)*100*1000,"T",J1891+273.15,"WATER")/1000</f>
        <v>2969.6906386357796</v>
      </c>
      <c r="L1891" s="5" cm="1">
        <f t="array" ref="L1891">[2]!PropsSI("S","P",(I1891+1)*100*1000,"T",J1891+273.15,"WATER")/1000</f>
        <v>6.9190048113794047</v>
      </c>
      <c r="M1891" s="5" cm="1">
        <f t="array" ref="M1891">[2]!PropsSI("H","P",(I1891+1)*100*1000,"S",E1891*1000,"WATER")/1000</f>
        <v>2843.3233522086744</v>
      </c>
      <c r="N1891" s="5" cm="1">
        <f t="array" ref="N1891">[2]!PropsSI("T","P",(I1891+1)*100*1000,"Q",1,"WATER")-273.15</f>
        <v>185.58324672828672</v>
      </c>
      <c r="P1891">
        <f t="shared" si="290"/>
        <v>9.8949721850575294</v>
      </c>
      <c r="R1891">
        <f t="shared" si="293"/>
        <v>287.14083534061552</v>
      </c>
      <c r="S1891">
        <f t="shared" si="294"/>
        <v>1.1915205128636528</v>
      </c>
      <c r="T1891">
        <f t="shared" si="295"/>
        <v>0.20000480001920007</v>
      </c>
      <c r="U1891">
        <f t="shared" si="296"/>
        <v>1.3349415078700884</v>
      </c>
      <c r="V1891">
        <f t="shared" si="297"/>
        <v>13.435705193927447</v>
      </c>
      <c r="W1891">
        <f t="shared" si="291"/>
        <v>5.4976956398034883E-2</v>
      </c>
      <c r="X1891">
        <f t="shared" si="298"/>
        <v>96.825506100041622</v>
      </c>
      <c r="Z1891">
        <f t="shared" si="292"/>
        <v>0.60442064284047281</v>
      </c>
      <c r="AA1891" s="3">
        <f t="shared" si="299"/>
        <v>5.542799204049037E-2</v>
      </c>
    </row>
    <row r="1892" spans="1:27" x14ac:dyDescent="0.4">
      <c r="A1892" s="4">
        <v>185.04026586760514</v>
      </c>
      <c r="B1892" s="4">
        <v>40.984183245436995</v>
      </c>
      <c r="C1892" s="5">
        <v>378.38654014648131</v>
      </c>
      <c r="D1892" s="5" cm="1">
        <f t="array" ref="D1892">[2]!PropsSI("H","P",(B1892+1)*100*1000,"T",C1892+273.15,"WATER")/1000</f>
        <v>3158.962352410897</v>
      </c>
      <c r="E1892" s="5" cm="1">
        <f t="array" ref="E1892">[2]!PropsSI("S","P",(B1892+1)*100*1000,"T",C1892+273.15,"WATER")/1000</f>
        <v>6.6665271936223931</v>
      </c>
      <c r="F1892" s="5" cm="1">
        <f t="array" ref="F1892">[2]!PropsSI("T","P",(B1892+1)*100*1000,"Q",1,"WATER")-273.15</f>
        <v>253.24157479026405</v>
      </c>
      <c r="G1892" s="9"/>
      <c r="H1892" s="4">
        <v>76.119911488167645</v>
      </c>
      <c r="I1892" s="6">
        <v>10.384281039767796</v>
      </c>
      <c r="J1892" s="5">
        <v>262.86889690157341</v>
      </c>
      <c r="K1892" s="5" cm="1">
        <f t="array" ref="K1892">[2]!PropsSI("H","P",(I1892+1)*100*1000,"T",J1892+273.15,"WATER")/1000</f>
        <v>2966.6996693068272</v>
      </c>
      <c r="L1892" s="5" cm="1">
        <f t="array" ref="L1892">[2]!PropsSI("S","P",(I1892+1)*100*1000,"T",J1892+273.15,"WATER")/1000</f>
        <v>6.9133620885546936</v>
      </c>
      <c r="M1892" s="5" cm="1">
        <f t="array" ref="M1892">[2]!PropsSI("H","P",(I1892+1)*100*1000,"S",E1892*1000,"WATER")/1000</f>
        <v>2841.3155932966506</v>
      </c>
      <c r="N1892" s="5" cm="1">
        <f t="array" ref="N1892">[2]!PropsSI("T","P",(I1892+1)*100*1000,"Q",1,"WATER")-273.15</f>
        <v>185.59025739627208</v>
      </c>
      <c r="P1892">
        <f t="shared" si="290"/>
        <v>9.8823161105544965</v>
      </c>
      <c r="R1892">
        <f t="shared" si="293"/>
        <v>286.16507257658606</v>
      </c>
      <c r="S1892">
        <f t="shared" si="294"/>
        <v>1.1913964087579676</v>
      </c>
      <c r="T1892">
        <f t="shared" si="295"/>
        <v>0.20000480001920007</v>
      </c>
      <c r="U1892">
        <f t="shared" si="296"/>
        <v>1.3319373910765451</v>
      </c>
      <c r="V1892">
        <f t="shared" si="297"/>
        <v>13.405469841016311</v>
      </c>
      <c r="W1892">
        <f t="shared" si="291"/>
        <v>5.5056210426708205E-2</v>
      </c>
      <c r="X1892">
        <f t="shared" si="298"/>
        <v>96.575037144659646</v>
      </c>
      <c r="Z1892">
        <f t="shared" si="292"/>
        <v>0.60527198086387424</v>
      </c>
      <c r="AA1892" s="3">
        <f t="shared" si="299"/>
        <v>5.5506607257557489E-2</v>
      </c>
    </row>
    <row r="1893" spans="1:27" x14ac:dyDescent="0.4">
      <c r="A1893" s="4">
        <v>179.27613159546266</v>
      </c>
      <c r="B1893" s="4">
        <v>41.392302851605976</v>
      </c>
      <c r="C1893" s="5">
        <v>379.698388545304</v>
      </c>
      <c r="D1893" s="5" cm="1">
        <f t="array" ref="D1893">[2]!PropsSI("H","P",(B1893+1)*100*1000,"T",C1893+273.15,"WATER")/1000</f>
        <v>3161.3473212566637</v>
      </c>
      <c r="E1893" s="5" cm="1">
        <f t="array" ref="E1893">[2]!PropsSI("S","P",(B1893+1)*100*1000,"T",C1893+273.15,"WATER")/1000</f>
        <v>6.6660134102986248</v>
      </c>
      <c r="F1893" s="5" cm="1">
        <f t="array" ref="F1893">[2]!PropsSI("T","P",(B1893+1)*100*1000,"Q",1,"WATER")-273.15</f>
        <v>253.82249636073732</v>
      </c>
      <c r="G1893" s="9"/>
      <c r="H1893" s="4">
        <v>73.758907503858012</v>
      </c>
      <c r="I1893" s="6">
        <v>10.382679195827908</v>
      </c>
      <c r="J1893" s="5">
        <v>264.54400355061784</v>
      </c>
      <c r="K1893" s="5" cm="1">
        <f t="array" ref="K1893">[2]!PropsSI("H","P",(I1893+1)*100*1000,"T",J1893+273.15,"WATER")/1000</f>
        <v>2970.4202376061257</v>
      </c>
      <c r="L1893" s="5" cm="1">
        <f t="array" ref="L1893">[2]!PropsSI("S","P",(I1893+1)*100*1000,"T",J1893+273.15,"WATER")/1000</f>
        <v>6.9203549221113043</v>
      </c>
      <c r="M1893" s="5" cm="1">
        <f t="array" ref="M1893">[2]!PropsSI("H","P",(I1893+1)*100*1000,"S",E1893*1000,"WATER")/1000</f>
        <v>2841.0386984453767</v>
      </c>
      <c r="N1893" s="5" cm="1">
        <f t="array" ref="N1893">[2]!PropsSI("T","P",(I1893+1)*100*1000,"Q",1,"WATER")-273.15</f>
        <v>185.5839711682695</v>
      </c>
      <c r="P1893">
        <f t="shared" si="290"/>
        <v>9.5079636037977071</v>
      </c>
      <c r="R1893">
        <f t="shared" si="293"/>
        <v>288.64896156413892</v>
      </c>
      <c r="S1893">
        <f t="shared" si="294"/>
        <v>1.1917123265535476</v>
      </c>
      <c r="T1893">
        <f t="shared" si="295"/>
        <v>0.20000480001920007</v>
      </c>
      <c r="U1893">
        <f t="shared" si="296"/>
        <v>1.3315419568381262</v>
      </c>
      <c r="V1893">
        <f t="shared" si="297"/>
        <v>13.401489937912199</v>
      </c>
      <c r="W1893">
        <f t="shared" si="291"/>
        <v>5.290786869514106E-2</v>
      </c>
      <c r="X1893">
        <f t="shared" si="298"/>
        <v>89.398078953895904</v>
      </c>
      <c r="Z1893">
        <f t="shared" si="292"/>
        <v>0.59607225673417019</v>
      </c>
      <c r="AA1893" s="3">
        <f t="shared" si="299"/>
        <v>5.3376241872475819E-2</v>
      </c>
    </row>
    <row r="1894" spans="1:27" x14ac:dyDescent="0.4">
      <c r="A1894" s="4">
        <v>183.44566190407647</v>
      </c>
      <c r="B1894" s="4">
        <v>40.869476772410827</v>
      </c>
      <c r="C1894" s="5">
        <v>379.72241145751531</v>
      </c>
      <c r="D1894" s="5" cm="1">
        <f t="array" ref="D1894">[2]!PropsSI("H","P",(B1894+1)*100*1000,"T",C1894+273.15,"WATER")/1000</f>
        <v>3162.4351559597098</v>
      </c>
      <c r="E1894" s="5" cm="1">
        <f t="array" ref="E1894">[2]!PropsSI("S","P",(B1894+1)*100*1000,"T",C1894+273.15,"WATER")/1000</f>
        <v>6.6730319727086274</v>
      </c>
      <c r="F1894" s="5" cm="1">
        <f t="array" ref="F1894">[2]!PropsSI("T","P",(B1894+1)*100*1000,"Q",1,"WATER")-273.15</f>
        <v>253.07752285487447</v>
      </c>
      <c r="G1894" s="9"/>
      <c r="H1894" s="4">
        <v>74.728480158573589</v>
      </c>
      <c r="I1894" s="6">
        <v>10.385757823802807</v>
      </c>
      <c r="J1894" s="5">
        <v>264.70973143183676</v>
      </c>
      <c r="K1894" s="5" cm="1">
        <f t="array" ref="K1894">[2]!PropsSI("H","P",(I1894+1)*100*1000,"T",J1894+273.15,"WATER")/1000</f>
        <v>2970.7770746740912</v>
      </c>
      <c r="L1894" s="5" cm="1">
        <f t="array" ref="L1894">[2]!PropsSI("S","P",(I1894+1)*100*1000,"T",J1894+273.15,"WATER")/1000</f>
        <v>6.9208982410226749</v>
      </c>
      <c r="M1894" s="5" cm="1">
        <f t="array" ref="M1894">[2]!PropsSI("H","P",(I1894+1)*100*1000,"S",E1894*1000,"WATER")/1000</f>
        <v>2844.4806777647227</v>
      </c>
      <c r="N1894" s="5" cm="1">
        <f t="array" ref="N1894">[2]!PropsSI("T","P",(I1894+1)*100*1000,"Q",1,"WATER")-273.15</f>
        <v>185.59605222770597</v>
      </c>
      <c r="P1894">
        <f t="shared" si="290"/>
        <v>9.7663454390848905</v>
      </c>
      <c r="R1894">
        <f t="shared" si="293"/>
        <v>285.4466207529228</v>
      </c>
      <c r="S1894">
        <f t="shared" si="294"/>
        <v>1.1913050311974167</v>
      </c>
      <c r="T1894">
        <f t="shared" si="295"/>
        <v>0.20000480001920007</v>
      </c>
      <c r="U1894">
        <f t="shared" si="296"/>
        <v>1.3365834402535504</v>
      </c>
      <c r="V1894">
        <f t="shared" si="297"/>
        <v>13.452230651651625</v>
      </c>
      <c r="W1894">
        <f t="shared" si="291"/>
        <v>5.4656223205942871E-2</v>
      </c>
      <c r="X1894">
        <f t="shared" si="298"/>
        <v>94.316907425819466</v>
      </c>
      <c r="Z1894">
        <f t="shared" si="292"/>
        <v>0.60278465764549927</v>
      </c>
      <c r="AA1894" s="3">
        <f t="shared" si="299"/>
        <v>5.5109862515836196E-2</v>
      </c>
    </row>
    <row r="1895" spans="1:27" x14ac:dyDescent="0.4">
      <c r="A1895" s="4">
        <v>182.5057605719436</v>
      </c>
      <c r="B1895" s="4">
        <v>40.954791223186099</v>
      </c>
      <c r="C1895" s="5">
        <v>379.99175634851588</v>
      </c>
      <c r="D1895" s="5" cm="1">
        <f t="array" ref="D1895">[2]!PropsSI("H","P",(B1895+1)*100*1000,"T",C1895+273.15,"WATER")/1000</f>
        <v>3162.9213905000129</v>
      </c>
      <c r="E1895" s="5" cm="1">
        <f t="array" ref="E1895">[2]!PropsSI("S","P",(B1895+1)*100*1000,"T",C1895+273.15,"WATER")/1000</f>
        <v>6.6728982489391466</v>
      </c>
      <c r="F1895" s="5" cm="1">
        <f t="array" ref="F1895">[2]!PropsSI("T","P",(B1895+1)*100*1000,"Q",1,"WATER")-273.15</f>
        <v>253.19957135680556</v>
      </c>
      <c r="G1895" s="9"/>
      <c r="H1895" s="4">
        <v>74.194586395773726</v>
      </c>
      <c r="I1895" s="6">
        <v>10.379491683978191</v>
      </c>
      <c r="J1895" s="5">
        <v>264.95215185427674</v>
      </c>
      <c r="K1895" s="5" cm="1">
        <f t="array" ref="K1895">[2]!PropsSI("H","P",(I1895+1)*100*1000,"T",J1895+273.15,"WATER")/1000</f>
        <v>2971.3352930469964</v>
      </c>
      <c r="L1895" s="5" cm="1">
        <f t="array" ref="L1895">[2]!PropsSI("S","P",(I1895+1)*100*1000,"T",J1895+273.15,"WATER")/1000</f>
        <v>6.9221806054199488</v>
      </c>
      <c r="M1895" s="5" cm="1">
        <f t="array" ref="M1895">[2]!PropsSI("H","P",(I1895+1)*100*1000,"S",E1895*1000,"WATER")/1000</f>
        <v>2844.300635124258</v>
      </c>
      <c r="N1895" s="5" cm="1">
        <f t="array" ref="N1895">[2]!PropsSI("T","P",(I1895+1)*100*1000,"Q",1,"WATER")-273.15</f>
        <v>185.57146012640527</v>
      </c>
      <c r="P1895">
        <f t="shared" si="290"/>
        <v>9.7126573418536886</v>
      </c>
      <c r="R1895">
        <f t="shared" si="293"/>
        <v>286.0669105045933</v>
      </c>
      <c r="S1895">
        <f t="shared" si="294"/>
        <v>1.1913839238419555</v>
      </c>
      <c r="T1895">
        <f t="shared" si="295"/>
        <v>0.20000480001920007</v>
      </c>
      <c r="U1895">
        <f t="shared" si="296"/>
        <v>1.3364801960059651</v>
      </c>
      <c r="V1895">
        <f t="shared" si="297"/>
        <v>13.451191535506579</v>
      </c>
      <c r="W1895">
        <f t="shared" si="291"/>
        <v>5.4303068092662568E-2</v>
      </c>
      <c r="X1895">
        <f t="shared" si="298"/>
        <v>93.283807277477862</v>
      </c>
      <c r="Z1895">
        <f t="shared" si="292"/>
        <v>0.60129823377976654</v>
      </c>
      <c r="AA1895" s="3">
        <f t="shared" si="299"/>
        <v>5.4759608971415914E-2</v>
      </c>
    </row>
    <row r="1896" spans="1:27" x14ac:dyDescent="0.4">
      <c r="A1896" s="4">
        <v>183.55614102400338</v>
      </c>
      <c r="B1896" s="4">
        <v>41.193332386238204</v>
      </c>
      <c r="C1896" s="5">
        <v>378.29214195764507</v>
      </c>
      <c r="D1896" s="5" cm="1">
        <f t="array" ref="D1896">[2]!PropsSI("H","P",(B1896+1)*100*1000,"T",C1896+273.15,"WATER")/1000</f>
        <v>3158.3176242058594</v>
      </c>
      <c r="E1896" s="5" cm="1">
        <f t="array" ref="E1896">[2]!PropsSI("S","P",(B1896+1)*100*1000,"T",C1896+273.15,"WATER")/1000</f>
        <v>6.6633955118417338</v>
      </c>
      <c r="F1896" s="5" cm="1">
        <f t="array" ref="F1896">[2]!PropsSI("T","P",(B1896+1)*100*1000,"Q",1,"WATER")-273.15</f>
        <v>253.53981690413286</v>
      </c>
      <c r="G1896" s="9"/>
      <c r="H1896" s="4">
        <v>75.012916512704109</v>
      </c>
      <c r="I1896" s="6">
        <v>10.386000142962274</v>
      </c>
      <c r="J1896" s="5">
        <v>262.68630836586624</v>
      </c>
      <c r="K1896" s="5" cm="1">
        <f t="array" ref="K1896">[2]!PropsSI("H","P",(I1896+1)*100*1000,"T",J1896+273.15,"WATER")/1000</f>
        <v>2966.288459119914</v>
      </c>
      <c r="L1896" s="5" cm="1">
        <f t="array" ref="L1896">[2]!PropsSI("S","P",(I1896+1)*100*1000,"T",J1896+273.15,"WATER")/1000</f>
        <v>6.9125277129256437</v>
      </c>
      <c r="M1896" s="5" cm="1">
        <f t="array" ref="M1896">[2]!PropsSI("H","P",(I1896+1)*100*1000,"S",E1896*1000,"WATER")/1000</f>
        <v>2839.8393614092324</v>
      </c>
      <c r="N1896" s="5" cm="1">
        <f t="array" ref="N1896">[2]!PropsSI("T","P",(I1896+1)*100*1000,"Q",1,"WATER")-273.15</f>
        <v>185.5970030203838</v>
      </c>
      <c r="P1896">
        <f t="shared" si="290"/>
        <v>9.7911479186770585</v>
      </c>
      <c r="R1896">
        <f t="shared" si="293"/>
        <v>287.39810272825861</v>
      </c>
      <c r="S1896">
        <f t="shared" si="294"/>
        <v>1.191553233869457</v>
      </c>
      <c r="T1896">
        <f t="shared" si="295"/>
        <v>0.20000480001920007</v>
      </c>
      <c r="U1896">
        <f t="shared" si="296"/>
        <v>1.3296948095717895</v>
      </c>
      <c r="V1896">
        <f t="shared" si="297"/>
        <v>13.382899066346702</v>
      </c>
      <c r="W1896">
        <f t="shared" si="291"/>
        <v>5.441533648494349E-2</v>
      </c>
      <c r="X1896">
        <f t="shared" si="298"/>
        <v>94.803961377121524</v>
      </c>
      <c r="Z1896">
        <f t="shared" si="292"/>
        <v>0.60295846692862309</v>
      </c>
      <c r="AA1896" s="3">
        <f t="shared" si="299"/>
        <v>5.4870950968721091E-2</v>
      </c>
    </row>
    <row r="1897" spans="1:27" x14ac:dyDescent="0.4">
      <c r="A1897" s="4">
        <v>183.7779517686632</v>
      </c>
      <c r="B1897" s="4">
        <v>41.02672034849251</v>
      </c>
      <c r="C1897" s="5">
        <v>379.93801854050412</v>
      </c>
      <c r="D1897" s="5" cm="1">
        <f t="array" ref="D1897">[2]!PropsSI("H","P",(B1897+1)*100*1000,"T",C1897+273.15,"WATER")/1000</f>
        <v>3162.6495480605763</v>
      </c>
      <c r="E1897" s="5" cm="1">
        <f t="array" ref="E1897">[2]!PropsSI("S","P",(B1897+1)*100*1000,"T",C1897+273.15,"WATER")/1000</f>
        <v>6.6717429514688193</v>
      </c>
      <c r="F1897" s="5" cm="1">
        <f t="array" ref="F1897">[2]!PropsSI("T","P",(B1897+1)*100*1000,"Q",1,"WATER")-273.15</f>
        <v>253.30232371582781</v>
      </c>
      <c r="G1897" s="9"/>
      <c r="H1897" s="4">
        <v>75.205574170361771</v>
      </c>
      <c r="I1897" s="6">
        <v>10.377903867933485</v>
      </c>
      <c r="J1897" s="5">
        <v>264.45243047590589</v>
      </c>
      <c r="K1897" s="5" cm="1">
        <f t="array" ref="K1897">[2]!PropsSI("H","P",(I1897+1)*100*1000,"T",J1897+273.15,"WATER")/1000</f>
        <v>2970.233455187763</v>
      </c>
      <c r="L1897" s="5" cm="1">
        <f t="array" ref="L1897">[2]!PropsSI("S","P",(I1897+1)*100*1000,"T",J1897+273.15,"WATER")/1000</f>
        <v>6.9201940548347096</v>
      </c>
      <c r="M1897" s="5" cm="1">
        <f t="array" ref="M1897">[2]!PropsSI("H","P",(I1897+1)*100*1000,"S",E1897*1000,"WATER")/1000</f>
        <v>2843.7135550459193</v>
      </c>
      <c r="N1897" s="5" cm="1">
        <f t="array" ref="N1897">[2]!PropsSI("T","P",(I1897+1)*100*1000,"Q",1,"WATER")-273.15</f>
        <v>185.56522689283912</v>
      </c>
      <c r="P1897">
        <f t="shared" si="290"/>
        <v>9.8227320654151402</v>
      </c>
      <c r="R1897">
        <f t="shared" si="293"/>
        <v>286.52791956124219</v>
      </c>
      <c r="S1897">
        <f t="shared" si="294"/>
        <v>1.1914425580907679</v>
      </c>
      <c r="T1897">
        <f t="shared" si="295"/>
        <v>0.20000480001920007</v>
      </c>
      <c r="U1897">
        <f t="shared" si="296"/>
        <v>1.3356501060094754</v>
      </c>
      <c r="V1897">
        <f t="shared" si="297"/>
        <v>13.442836978837605</v>
      </c>
      <c r="W1897">
        <f t="shared" si="291"/>
        <v>5.4741341010612191E-2</v>
      </c>
      <c r="X1897">
        <f t="shared" si="298"/>
        <v>95.413642792052912</v>
      </c>
      <c r="Z1897">
        <f t="shared" si="292"/>
        <v>0.60330629683420733</v>
      </c>
      <c r="AA1897" s="3">
        <f t="shared" si="299"/>
        <v>5.5194286444109467E-2</v>
      </c>
    </row>
    <row r="1898" spans="1:27" x14ac:dyDescent="0.4">
      <c r="A1898" s="4">
        <v>182.99142442073983</v>
      </c>
      <c r="B1898" s="4">
        <v>41.13387986225996</v>
      </c>
      <c r="C1898" s="5">
        <v>381.06231804686689</v>
      </c>
      <c r="D1898" s="5" cm="1">
        <f t="array" ref="D1898">[2]!PropsSI("H","P",(B1898+1)*100*1000,"T",C1898+273.15,"WATER")/1000</f>
        <v>3165.1694314675101</v>
      </c>
      <c r="E1898" s="5" cm="1">
        <f t="array" ref="E1898">[2]!PropsSI("S","P",(B1898+1)*100*1000,"T",C1898+273.15,"WATER")/1000</f>
        <v>6.6744992356130988</v>
      </c>
      <c r="F1898" s="5" cm="1">
        <f t="array" ref="F1898">[2]!PropsSI("T","P",(B1898+1)*100*1000,"Q",1,"WATER")-273.15</f>
        <v>253.45515418769105</v>
      </c>
      <c r="G1898" s="9"/>
      <c r="H1898" s="4">
        <v>75.648982235488077</v>
      </c>
      <c r="I1898" s="6">
        <v>10.383816840660616</v>
      </c>
      <c r="J1898" s="5">
        <v>265.48391480535258</v>
      </c>
      <c r="K1898" s="5" cm="1">
        <f t="array" ref="K1898">[2]!PropsSI("H","P",(I1898+1)*100*1000,"T",J1898+273.15,"WATER")/1000</f>
        <v>2972.4984085111505</v>
      </c>
      <c r="L1898" s="5" cm="1">
        <f t="array" ref="L1898">[2]!PropsSI("S","P",(I1898+1)*100*1000,"T",J1898+273.15,"WATER")/1000</f>
        <v>6.9241720831561286</v>
      </c>
      <c r="M1898" s="5" cm="1">
        <f t="array" ref="M1898">[2]!PropsSI("H","P",(I1898+1)*100*1000,"S",E1898*1000,"WATER")/1000</f>
        <v>2845.1538698863901</v>
      </c>
      <c r="N1898" s="5" cm="1">
        <f t="array" ref="N1898">[2]!PropsSI("T","P",(I1898+1)*100*1000,"Q",1,"WATER")-273.15</f>
        <v>185.58843577878059</v>
      </c>
      <c r="P1898">
        <f t="shared" si="290"/>
        <v>9.7936513709403634</v>
      </c>
      <c r="R1898">
        <f t="shared" si="293"/>
        <v>287.07621886969127</v>
      </c>
      <c r="S1898">
        <f t="shared" si="294"/>
        <v>1.1915122945039938</v>
      </c>
      <c r="T1898">
        <f t="shared" si="295"/>
        <v>0.20000480001920007</v>
      </c>
      <c r="U1898">
        <f t="shared" si="296"/>
        <v>1.3376117803295005</v>
      </c>
      <c r="V1898">
        <f t="shared" si="297"/>
        <v>13.462580523925512</v>
      </c>
      <c r="W1898">
        <f t="shared" si="291"/>
        <v>5.4529498643979213E-2</v>
      </c>
      <c r="X1898">
        <f t="shared" si="298"/>
        <v>94.850494843441808</v>
      </c>
      <c r="Z1898">
        <f t="shared" si="292"/>
        <v>0.60206766822344004</v>
      </c>
      <c r="AA1898" s="3">
        <f t="shared" si="299"/>
        <v>5.4984174921935441E-2</v>
      </c>
    </row>
    <row r="1899" spans="1:27" x14ac:dyDescent="0.4">
      <c r="A1899" s="4">
        <v>185.50694219869439</v>
      </c>
      <c r="B1899" s="4">
        <v>41.092367025901538</v>
      </c>
      <c r="C1899" s="5">
        <v>380.8286802875017</v>
      </c>
      <c r="D1899" s="5" cm="1">
        <f t="array" ref="D1899">[2]!PropsSI("H","P",(B1899+1)*100*1000,"T",C1899+273.15,"WATER")/1000</f>
        <v>3164.6834808440576</v>
      </c>
      <c r="E1899" s="5" cm="1">
        <f t="array" ref="E1899">[2]!PropsSI("S","P",(B1899+1)*100*1000,"T",C1899+273.15,"WATER")/1000</f>
        <v>6.6741817002605615</v>
      </c>
      <c r="F1899" s="5" cm="1">
        <f t="array" ref="F1899">[2]!PropsSI("T","P",(B1899+1)*100*1000,"Q",1,"WATER")-273.15</f>
        <v>253.39598407599999</v>
      </c>
      <c r="G1899" s="9"/>
      <c r="H1899" s="4">
        <v>77.454561377920825</v>
      </c>
      <c r="I1899" s="6">
        <v>10.378580479556943</v>
      </c>
      <c r="J1899" s="5">
        <v>264.7542450877603</v>
      </c>
      <c r="K1899" s="5" cm="1">
        <f t="array" ref="K1899">[2]!PropsSI("H","P",(I1899+1)*100*1000,"T",J1899+273.15,"WATER")/1000</f>
        <v>2970.899937828885</v>
      </c>
      <c r="L1899" s="5" cm="1">
        <f t="array" ref="L1899">[2]!PropsSI("S","P",(I1899+1)*100*1000,"T",J1899+273.15,"WATER")/1000</f>
        <v>6.9214070021042629</v>
      </c>
      <c r="M1899" s="5" cm="1">
        <f t="array" ref="M1899">[2]!PropsSI("H","P",(I1899+1)*100*1000,"S",E1899*1000,"WATER")/1000</f>
        <v>2844.9038562171022</v>
      </c>
      <c r="N1899" s="5" cm="1">
        <f t="array" ref="N1899">[2]!PropsSI("T","P",(I1899+1)*100*1000,"Q",1,"WATER")-273.15</f>
        <v>185.56788312678339</v>
      </c>
      <c r="P1899">
        <f t="shared" si="290"/>
        <v>9.9856090314371784</v>
      </c>
      <c r="R1899">
        <f t="shared" si="293"/>
        <v>286.91286701518629</v>
      </c>
      <c r="S1899">
        <f t="shared" si="294"/>
        <v>1.1914915183106785</v>
      </c>
      <c r="T1899">
        <f t="shared" si="295"/>
        <v>0.20000480001920007</v>
      </c>
      <c r="U1899">
        <f t="shared" si="296"/>
        <v>1.3373865422619919</v>
      </c>
      <c r="V1899">
        <f t="shared" si="297"/>
        <v>13.460313583946757</v>
      </c>
      <c r="W1899">
        <f t="shared" si="291"/>
        <v>5.5454821969582992E-2</v>
      </c>
      <c r="X1899">
        <f t="shared" si="298"/>
        <v>98.607962623806998</v>
      </c>
      <c r="Z1899">
        <f t="shared" si="292"/>
        <v>0.6059909015192394</v>
      </c>
      <c r="AA1899" s="3">
        <f t="shared" si="299"/>
        <v>5.5902032897419462E-2</v>
      </c>
    </row>
    <row r="1900" spans="1:27" x14ac:dyDescent="0.4">
      <c r="A1900" s="4">
        <v>185.78577804991551</v>
      </c>
      <c r="B1900" s="4">
        <v>41.071433984091136</v>
      </c>
      <c r="C1900" s="5">
        <v>380.70184834548445</v>
      </c>
      <c r="D1900" s="5" cm="1">
        <f t="array" ref="D1900">[2]!PropsSI("H","P",(B1900+1)*100*1000,"T",C1900+273.15,"WATER")/1000</f>
        <v>3164.4165685382932</v>
      </c>
      <c r="E1900" s="5" cm="1">
        <f t="array" ref="E1900">[2]!PropsSI("S","P",(B1900+1)*100*1000,"T",C1900+273.15,"WATER")/1000</f>
        <v>6.6739881882067831</v>
      </c>
      <c r="F1900" s="5" cm="1">
        <f t="array" ref="F1900">[2]!PropsSI("T","P",(B1900+1)*100*1000,"Q",1,"WATER")-273.15</f>
        <v>253.3661303344262</v>
      </c>
      <c r="G1900" s="9"/>
      <c r="H1900" s="4">
        <v>76.59901684222163</v>
      </c>
      <c r="I1900" s="6">
        <v>10.378761373083575</v>
      </c>
      <c r="J1900" s="5">
        <v>264.62060212614097</v>
      </c>
      <c r="K1900" s="5" cm="1">
        <f t="array" ref="K1900">[2]!PropsSI("H","P",(I1900+1)*100*1000,"T",J1900+273.15,"WATER")/1000</f>
        <v>2970.6032187641649</v>
      </c>
      <c r="L1900" s="5" cm="1">
        <f t="array" ref="L1900">[2]!PropsSI("S","P",(I1900+1)*100*1000,"T",J1900+273.15,"WATER")/1000</f>
        <v>6.9208482452533886</v>
      </c>
      <c r="M1900" s="5" cm="1">
        <f t="array" ref="M1900">[2]!PropsSI("H","P",(I1900+1)*100*1000,"S",E1900*1000,"WATER")/1000</f>
        <v>2844.8136886117563</v>
      </c>
      <c r="N1900" s="5" cm="1">
        <f t="array" ref="N1900">[2]!PropsSI("T","P",(I1900+1)*100*1000,"Q",1,"WATER")-273.15</f>
        <v>185.56859325544929</v>
      </c>
      <c r="P1900">
        <f t="shared" si="290"/>
        <v>10.002156662290787</v>
      </c>
      <c r="R1900">
        <f t="shared" si="293"/>
        <v>286.78358184407239</v>
      </c>
      <c r="S1900">
        <f t="shared" si="294"/>
        <v>1.1914750749484897</v>
      </c>
      <c r="T1900">
        <f t="shared" si="295"/>
        <v>0.20000480001920007</v>
      </c>
      <c r="U1900">
        <f t="shared" si="296"/>
        <v>1.337249888992291</v>
      </c>
      <c r="V1900">
        <f t="shared" si="297"/>
        <v>13.458938218033971</v>
      </c>
      <c r="W1900">
        <f t="shared" si="291"/>
        <v>5.5552731524631561E-2</v>
      </c>
      <c r="X1900">
        <f t="shared" si="298"/>
        <v>98.934929755532735</v>
      </c>
      <c r="Z1900">
        <f t="shared" si="292"/>
        <v>0.60641928451545168</v>
      </c>
      <c r="AA1900" s="3">
        <f t="shared" si="299"/>
        <v>5.5999166738865722E-2</v>
      </c>
    </row>
    <row r="1901" spans="1:27" x14ac:dyDescent="0.4">
      <c r="A1901" s="4">
        <v>182.11811724934566</v>
      </c>
      <c r="B1901" s="4">
        <v>41.193059949892145</v>
      </c>
      <c r="C1901" s="5">
        <v>381.48307290771038</v>
      </c>
      <c r="D1901" s="5" cm="1">
        <f t="array" ref="D1901">[2]!PropsSI("H","P",(B1901+1)*100*1000,"T",C1901+273.15,"WATER")/1000</f>
        <v>3166.0751089980436</v>
      </c>
      <c r="E1901" s="5" cm="1">
        <f t="array" ref="E1901">[2]!PropsSI("S","P",(B1901+1)*100*1000,"T",C1901+273.15,"WATER")/1000</f>
        <v>6.6752774148786092</v>
      </c>
      <c r="F1901" s="5" cm="1">
        <f t="array" ref="F1901">[2]!PropsSI("T","P",(B1901+1)*100*1000,"Q",1,"WATER")-273.15</f>
        <v>253.53942915237178</v>
      </c>
      <c r="G1901" s="9"/>
      <c r="H1901" s="4">
        <v>74.48159678806465</v>
      </c>
      <c r="I1901" s="6">
        <v>10.37424208896612</v>
      </c>
      <c r="J1901" s="5">
        <v>265.88751607024903</v>
      </c>
      <c r="K1901" s="5" cm="1">
        <f t="array" ref="K1901">[2]!PropsSI("H","P",(I1901+1)*100*1000,"T",J1901+273.15,"WATER")/1000</f>
        <v>2973.4239390977596</v>
      </c>
      <c r="L1901" s="5" cm="1">
        <f t="array" ref="L1901">[2]!PropsSI("S","P",(I1901+1)*100*1000,"T",J1901+273.15,"WATER")/1000</f>
        <v>6.9262639270162509</v>
      </c>
      <c r="M1901" s="5" cm="1">
        <f t="array" ref="M1901">[2]!PropsSI("H","P",(I1901+1)*100*1000,"S",E1901*1000,"WATER")/1000</f>
        <v>2845.3533691285779</v>
      </c>
      <c r="N1901" s="5" cm="1">
        <f t="array" ref="N1901">[2]!PropsSI("T","P",(I1901+1)*100*1000,"Q",1,"WATER")-273.15</f>
        <v>185.55084937176645</v>
      </c>
      <c r="P1901">
        <f t="shared" si="290"/>
        <v>9.7459078744787604</v>
      </c>
      <c r="R1901">
        <f t="shared" si="293"/>
        <v>287.59169247196058</v>
      </c>
      <c r="S1901">
        <f t="shared" si="294"/>
        <v>1.1915778559219656</v>
      </c>
      <c r="T1901">
        <f t="shared" si="295"/>
        <v>0.20000480001920007</v>
      </c>
      <c r="U1901">
        <f t="shared" si="296"/>
        <v>1.3381608659746529</v>
      </c>
      <c r="V1901">
        <f t="shared" si="297"/>
        <v>13.468106873065899</v>
      </c>
      <c r="W1901">
        <f t="shared" si="291"/>
        <v>5.4227264651394581E-2</v>
      </c>
      <c r="X1901">
        <f t="shared" si="298"/>
        <v>93.928673042903739</v>
      </c>
      <c r="Z1901">
        <f t="shared" si="292"/>
        <v>0.60068010973840891</v>
      </c>
      <c r="AA1901" s="3">
        <f t="shared" si="299"/>
        <v>5.4684433146368006E-2</v>
      </c>
    </row>
    <row r="1902" spans="1:27" x14ac:dyDescent="0.4">
      <c r="A1902" s="4">
        <v>183.93711944205651</v>
      </c>
      <c r="B1902" s="4">
        <v>41.077737079268402</v>
      </c>
      <c r="C1902" s="5">
        <v>381.07551648805912</v>
      </c>
      <c r="D1902" s="5" cm="1">
        <f t="array" ref="D1902">[2]!PropsSI("H","P",(B1902+1)*100*1000,"T",C1902+273.15,"WATER")/1000</f>
        <v>3165.3111469369574</v>
      </c>
      <c r="E1902" s="5" cm="1">
        <f t="array" ref="E1902">[2]!PropsSI("S","P",(B1902+1)*100*1000,"T",C1902+273.15,"WATER")/1000</f>
        <v>6.6752913117959238</v>
      </c>
      <c r="F1902" s="5" cm="1">
        <f t="array" ref="F1902">[2]!PropsSI("T","P",(B1902+1)*100*1000,"Q",1,"WATER")-273.15</f>
        <v>253.37512071459173</v>
      </c>
      <c r="G1902" s="9"/>
      <c r="H1902" s="4">
        <v>75.163788336330569</v>
      </c>
      <c r="I1902" s="6">
        <v>10.371435848659939</v>
      </c>
      <c r="J1902" s="5">
        <v>265.31761293957516</v>
      </c>
      <c r="K1902" s="5" cm="1">
        <f t="array" ref="K1902">[2]!PropsSI("H","P",(I1902+1)*100*1000,"T",J1902+273.15,"WATER")/1000</f>
        <v>2972.1717874495425</v>
      </c>
      <c r="L1902" s="5" cm="1">
        <f t="array" ref="L1902">[2]!PropsSI("S","P",(I1902+1)*100*1000,"T",J1902+273.15,"WATER")/1000</f>
        <v>6.9240494895733979</v>
      </c>
      <c r="M1902" s="5" cm="1">
        <f t="array" ref="M1902">[2]!PropsSI("H","P",(I1902+1)*100*1000,"S",E1902*1000,"WATER")/1000</f>
        <v>2845.3082837421484</v>
      </c>
      <c r="N1902" s="5" cm="1">
        <f t="array" ref="N1902">[2]!PropsSI("T","P",(I1902+1)*100*1000,"Q",1,"WATER")-273.15</f>
        <v>185.53982855710115</v>
      </c>
      <c r="P1902">
        <f t="shared" si="290"/>
        <v>9.8681937319441424</v>
      </c>
      <c r="R1902">
        <f t="shared" si="293"/>
        <v>286.94328582618522</v>
      </c>
      <c r="S1902">
        <f t="shared" si="294"/>
        <v>1.1914953871807299</v>
      </c>
      <c r="T1902">
        <f t="shared" si="295"/>
        <v>0.20000480001920007</v>
      </c>
      <c r="U1902">
        <f t="shared" si="296"/>
        <v>1.3381783557626132</v>
      </c>
      <c r="V1902">
        <f t="shared" si="297"/>
        <v>13.468282901478794</v>
      </c>
      <c r="W1902">
        <f t="shared" si="291"/>
        <v>5.4904126003710807E-2</v>
      </c>
      <c r="X1902">
        <f t="shared" si="298"/>
        <v>96.300652890058501</v>
      </c>
      <c r="Z1902">
        <f t="shared" si="292"/>
        <v>0.6035550980987221</v>
      </c>
      <c r="AA1902" s="3">
        <f t="shared" si="299"/>
        <v>5.5355750268197793E-2</v>
      </c>
    </row>
    <row r="1903" spans="1:27" x14ac:dyDescent="0.4">
      <c r="A1903" s="4">
        <v>183.52028624421757</v>
      </c>
      <c r="B1903" s="4">
        <v>41.125425119034077</v>
      </c>
      <c r="C1903" s="5">
        <v>380.6668302377804</v>
      </c>
      <c r="D1903" s="5" cm="1">
        <f t="array" ref="D1903">[2]!PropsSI("H","P",(B1903+1)*100*1000,"T",C1903+273.15,"WATER")/1000</f>
        <v>3164.2258437441192</v>
      </c>
      <c r="E1903" s="5" cm="1">
        <f t="array" ref="E1903">[2]!PropsSI("S","P",(B1903+1)*100*1000,"T",C1903+273.15,"WATER")/1000</f>
        <v>6.6731430727562282</v>
      </c>
      <c r="F1903" s="5" cm="1">
        <f t="array" ref="F1903">[2]!PropsSI("T","P",(B1903+1)*100*1000,"Q",1,"WATER")-273.15</f>
        <v>253.44310688060682</v>
      </c>
      <c r="G1903" s="9"/>
      <c r="H1903" s="4">
        <v>74.927101806991402</v>
      </c>
      <c r="I1903" s="6">
        <v>10.370034254286026</v>
      </c>
      <c r="J1903" s="5">
        <v>264.9257175798158</v>
      </c>
      <c r="K1903" s="5" cm="1">
        <f t="array" ref="K1903">[2]!PropsSI("H","P",(I1903+1)*100*1000,"T",J1903+273.15,"WATER")/1000</f>
        <v>2971.3086238202632</v>
      </c>
      <c r="L1903" s="5" cm="1">
        <f t="array" ref="L1903">[2]!PropsSI("S","P",(I1903+1)*100*1000,"T",J1903+273.15,"WATER")/1000</f>
        <v>6.9225007145153432</v>
      </c>
      <c r="M1903" s="5" cm="1">
        <f t="array" ref="M1903">[2]!PropsSI("H","P",(I1903+1)*100*1000,"S",E1903*1000,"WATER")/1000</f>
        <v>2844.2445210496608</v>
      </c>
      <c r="N1903" s="5" cm="1">
        <f t="array" ref="N1903">[2]!PropsSI("T","P",(I1903+1)*100*1000,"Q",1,"WATER")-273.15</f>
        <v>185.5343233422164</v>
      </c>
      <c r="P1903">
        <f t="shared" si="290"/>
        <v>9.8345065060735362</v>
      </c>
      <c r="R1903">
        <f t="shared" si="293"/>
        <v>287.25415436739149</v>
      </c>
      <c r="S1903">
        <f t="shared" si="294"/>
        <v>1.191534925543654</v>
      </c>
      <c r="T1903">
        <f t="shared" si="295"/>
        <v>0.20000480001920007</v>
      </c>
      <c r="U1903">
        <f t="shared" si="296"/>
        <v>1.3366401811665809</v>
      </c>
      <c r="V1903">
        <f t="shared" si="297"/>
        <v>13.452801728493135</v>
      </c>
      <c r="W1903">
        <f t="shared" si="291"/>
        <v>5.4686250675177357E-2</v>
      </c>
      <c r="X1903">
        <f t="shared" si="298"/>
        <v>95.644884227900036</v>
      </c>
      <c r="Z1903">
        <f t="shared" si="292"/>
        <v>0.60290150156066291</v>
      </c>
      <c r="AA1903" s="3">
        <f t="shared" si="299"/>
        <v>5.5139644961942444E-2</v>
      </c>
    </row>
    <row r="1904" spans="1:27" x14ac:dyDescent="0.4">
      <c r="A1904" s="4">
        <v>183.38674048964856</v>
      </c>
      <c r="B1904" s="4">
        <v>41.009876128235405</v>
      </c>
      <c r="C1904" s="5">
        <v>380.72290857291352</v>
      </c>
      <c r="D1904" s="5" cm="1">
        <f t="array" ref="D1904">[2]!PropsSI("H","P",(B1904+1)*100*1000,"T",C1904+273.15,"WATER")/1000</f>
        <v>3164.5881586357282</v>
      </c>
      <c r="E1904" s="5" cm="1">
        <f t="array" ref="E1904">[2]!PropsSI("S","P",(B1904+1)*100*1000,"T",C1904+273.15,"WATER")/1000</f>
        <v>6.6748825261129339</v>
      </c>
      <c r="F1904" s="5" cm="1">
        <f t="array" ref="F1904">[2]!PropsSI("T","P",(B1904+1)*100*1000,"Q",1,"WATER")-273.15</f>
        <v>253.27827344522359</v>
      </c>
      <c r="G1904" s="9"/>
      <c r="H1904" s="4">
        <v>75.487464259394898</v>
      </c>
      <c r="I1904" s="6">
        <v>10.378093903395234</v>
      </c>
      <c r="J1904" s="5">
        <v>265.30247229262341</v>
      </c>
      <c r="K1904" s="5" cm="1">
        <f t="array" ref="K1904">[2]!PropsSI("H","P",(I1904+1)*100*1000,"T",J1904+273.15,"WATER")/1000</f>
        <v>2972.1158761783745</v>
      </c>
      <c r="L1904" s="5" cm="1">
        <f t="array" ref="L1904">[2]!PropsSI("S","P",(I1904+1)*100*1000,"T",J1904+273.15,"WATER")/1000</f>
        <v>6.9236853754051806</v>
      </c>
      <c r="M1904" s="5" cm="1">
        <f t="array" ref="M1904">[2]!PropsSI("H","P",(I1904+1)*100*1000,"S",E1904*1000,"WATER")/1000</f>
        <v>2845.2335741063521</v>
      </c>
      <c r="N1904" s="5" cm="1">
        <f t="array" ref="N1904">[2]!PropsSI("T","P",(I1904+1)*100*1000,"Q",1,"WATER")-273.15</f>
        <v>185.56597294434232</v>
      </c>
      <c r="P1904">
        <f t="shared" si="290"/>
        <v>9.8046845873491826</v>
      </c>
      <c r="R1904">
        <f t="shared" si="293"/>
        <v>286.42303111872781</v>
      </c>
      <c r="S1904">
        <f t="shared" si="294"/>
        <v>1.1914292176694741</v>
      </c>
      <c r="T1904">
        <f t="shared" si="295"/>
        <v>0.20000480001920007</v>
      </c>
      <c r="U1904">
        <f t="shared" si="296"/>
        <v>1.3378929645843107</v>
      </c>
      <c r="V1904">
        <f t="shared" si="297"/>
        <v>13.465410542117718</v>
      </c>
      <c r="W1904">
        <f t="shared" si="291"/>
        <v>5.4687875540979383E-2</v>
      </c>
      <c r="X1904">
        <f t="shared" si="298"/>
        <v>95.062435880270769</v>
      </c>
      <c r="Z1904">
        <f t="shared" si="292"/>
        <v>0.60269146516557659</v>
      </c>
      <c r="AA1904" s="3">
        <f t="shared" si="299"/>
        <v>5.514125657638197E-2</v>
      </c>
    </row>
    <row r="1905" spans="1:27" x14ac:dyDescent="0.4">
      <c r="A1905" s="4">
        <v>183.17155356367809</v>
      </c>
      <c r="B1905" s="4">
        <v>41.179309705575569</v>
      </c>
      <c r="C1905" s="5">
        <v>380.99465366768624</v>
      </c>
      <c r="D1905" s="5" cm="1">
        <f t="array" ref="D1905">[2]!PropsSI("H","P",(B1905+1)*100*1000,"T",C1905+273.15,"WATER")/1000</f>
        <v>3164.9163776773889</v>
      </c>
      <c r="E1905" s="5" cm="1">
        <f t="array" ref="E1905">[2]!PropsSI("S","P",(B1905+1)*100*1000,"T",C1905+273.15,"WATER")/1000</f>
        <v>6.6736473680881927</v>
      </c>
      <c r="F1905" s="5" cm="1">
        <f t="array" ref="F1905">[2]!PropsSI("T","P",(B1905+1)*100*1000,"Q",1,"WATER")-273.15</f>
        <v>253.51985628866748</v>
      </c>
      <c r="G1905" s="9"/>
      <c r="H1905" s="4">
        <v>73.763875364472042</v>
      </c>
      <c r="I1905" s="6">
        <v>10.373531766484444</v>
      </c>
      <c r="J1905" s="5">
        <v>265.21818015397344</v>
      </c>
      <c r="K1905" s="5" cm="1">
        <f t="array" ref="K1905">[2]!PropsSI("H","P",(I1905+1)*100*1000,"T",J1905+273.15,"WATER")/1000</f>
        <v>2971.9445625424692</v>
      </c>
      <c r="L1905" s="5" cm="1">
        <f t="array" ref="L1905">[2]!PropsSI("S","P",(I1905+1)*100*1000,"T",J1905+273.15,"WATER")/1000</f>
        <v>6.923545515944693</v>
      </c>
      <c r="M1905" s="5" cm="1">
        <f t="array" ref="M1905">[2]!PropsSI("H","P",(I1905+1)*100*1000,"S",E1905*1000,"WATER")/1000</f>
        <v>2844.5525927510057</v>
      </c>
      <c r="N1905" s="5" cm="1">
        <f t="array" ref="N1905">[2]!PropsSI("T","P",(I1905+1)*100*1000,"Q",1,"WATER")-273.15</f>
        <v>185.54805995774922</v>
      </c>
      <c r="P1905">
        <f t="shared" si="290"/>
        <v>9.8185964367405951</v>
      </c>
      <c r="R1905">
        <f t="shared" si="293"/>
        <v>287.5206984797843</v>
      </c>
      <c r="S1905">
        <f t="shared" si="294"/>
        <v>1.191568826426034</v>
      </c>
      <c r="T1905">
        <f t="shared" si="295"/>
        <v>0.20000480001920007</v>
      </c>
      <c r="U1905">
        <f t="shared" si="296"/>
        <v>1.3369973111760789</v>
      </c>
      <c r="V1905">
        <f t="shared" si="297"/>
        <v>13.456396113337137</v>
      </c>
      <c r="W1905">
        <f t="shared" si="291"/>
        <v>5.4571346830713623E-2</v>
      </c>
      <c r="X1905">
        <f t="shared" si="298"/>
        <v>95.336185956389684</v>
      </c>
      <c r="Z1905">
        <f t="shared" si="292"/>
        <v>0.60235215156813993</v>
      </c>
      <c r="AA1905" s="3">
        <f t="shared" si="299"/>
        <v>5.5025680151648521E-2</v>
      </c>
    </row>
    <row r="1906" spans="1:27" x14ac:dyDescent="0.4">
      <c r="A1906" s="4">
        <v>183.88785340669995</v>
      </c>
      <c r="B1906" s="4">
        <v>41.057047993448826</v>
      </c>
      <c r="C1906" s="5">
        <v>380.8012123362555</v>
      </c>
      <c r="D1906" s="5" cm="1">
        <f t="array" ref="D1906">[2]!PropsSI("H","P",(B1906+1)*100*1000,"T",C1906+273.15,"WATER")/1000</f>
        <v>3164.6859022709609</v>
      </c>
      <c r="E1906" s="5" cm="1">
        <f t="array" ref="E1906">[2]!PropsSI("S","P",(B1906+1)*100*1000,"T",C1906+273.15,"WATER")/1000</f>
        <v>6.6745476662274674</v>
      </c>
      <c r="F1906" s="5" cm="1">
        <f t="array" ref="F1906">[2]!PropsSI("T","P",(B1906+1)*100*1000,"Q",1,"WATER")-273.15</f>
        <v>253.34560710598691</v>
      </c>
      <c r="G1906" s="9"/>
      <c r="H1906" s="4">
        <v>73.216478302627564</v>
      </c>
      <c r="I1906" s="6">
        <v>10.376675477581259</v>
      </c>
      <c r="J1906" s="5">
        <v>265.15314169014039</v>
      </c>
      <c r="K1906" s="5" cm="1">
        <f t="array" ref="K1906">[2]!PropsSI("H","P",(I1906+1)*100*1000,"T",J1906+273.15,"WATER")/1000</f>
        <v>2971.7899520501524</v>
      </c>
      <c r="L1906" s="5" cm="1">
        <f t="array" ref="L1906">[2]!PropsSI("S","P",(I1906+1)*100*1000,"T",J1906+273.15,"WATER")/1000</f>
        <v>6.9231354284871962</v>
      </c>
      <c r="M1906" s="5" cm="1">
        <f t="array" ref="M1906">[2]!PropsSI("H","P",(I1906+1)*100*1000,"S",E1906*1000,"WATER")/1000</f>
        <v>2845.0455670355473</v>
      </c>
      <c r="N1906" s="5" cm="1">
        <f t="array" ref="N1906">[2]!PropsSI("T","P",(I1906+1)*100*1000,"Q",1,"WATER")-273.15</f>
        <v>185.56040417545552</v>
      </c>
      <c r="P1906">
        <f t="shared" si="290"/>
        <v>9.8531172824861475</v>
      </c>
      <c r="R1906">
        <f t="shared" si="293"/>
        <v>286.73140839614786</v>
      </c>
      <c r="S1906">
        <f t="shared" si="294"/>
        <v>1.1914684391766259</v>
      </c>
      <c r="T1906">
        <f t="shared" si="295"/>
        <v>0.20000480001920007</v>
      </c>
      <c r="U1906">
        <f t="shared" si="296"/>
        <v>1.3376499694034039</v>
      </c>
      <c r="V1906">
        <f t="shared" si="297"/>
        <v>13.462964883191869</v>
      </c>
      <c r="W1906">
        <f t="shared" si="291"/>
        <v>5.4864141084344183E-2</v>
      </c>
      <c r="X1906">
        <f t="shared" si="298"/>
        <v>96.005764622990299</v>
      </c>
      <c r="Z1906">
        <f t="shared" si="292"/>
        <v>0.6034781251206659</v>
      </c>
      <c r="AA1906" s="3">
        <f t="shared" si="299"/>
        <v>5.5316089159127321E-2</v>
      </c>
    </row>
    <row r="1907" spans="1:27" x14ac:dyDescent="0.4">
      <c r="A1907" s="4">
        <v>186.28007811669877</v>
      </c>
      <c r="B1907" s="4">
        <v>40.978660563836549</v>
      </c>
      <c r="C1907" s="5">
        <v>380.68723614347175</v>
      </c>
      <c r="D1907" s="5" cm="1">
        <f t="array" ref="D1907">[2]!PropsSI("H","P",(B1907+1)*100*1000,"T",C1907+273.15,"WATER")/1000</f>
        <v>3164.5626788357763</v>
      </c>
      <c r="E1907" s="5" cm="1">
        <f t="array" ref="E1907">[2]!PropsSI("S","P",(B1907+1)*100*1000,"T",C1907+273.15,"WATER")/1000</f>
        <v>6.6751643751717751</v>
      </c>
      <c r="F1907" s="5" cm="1">
        <f t="array" ref="F1907">[2]!PropsSI("T","P",(B1907+1)*100*1000,"Q",1,"WATER")-273.15</f>
        <v>253.23368417564802</v>
      </c>
      <c r="G1907" s="9"/>
      <c r="H1907" s="4">
        <v>75.026843679210046</v>
      </c>
      <c r="I1907" s="6">
        <v>10.375728515625001</v>
      </c>
      <c r="J1907" s="5">
        <v>264.6732429726336</v>
      </c>
      <c r="K1907" s="5" cm="1">
        <f t="array" ref="K1907">[2]!PropsSI("H","P",(I1907+1)*100*1000,"T",J1907+273.15,"WATER")/1000</f>
        <v>2970.7301027763251</v>
      </c>
      <c r="L1907" s="5" cm="1">
        <f t="array" ref="L1907">[2]!PropsSI("S","P",(I1907+1)*100*1000,"T",J1907+273.15,"WATER")/1000</f>
        <v>6.921202689280161</v>
      </c>
      <c r="M1907" s="5" cm="1">
        <f t="array" ref="M1907">[2]!PropsSI("H","P",(I1907+1)*100*1000,"S",E1907*1000,"WATER")/1000</f>
        <v>2845.326162205834</v>
      </c>
      <c r="N1907" s="5" cm="1">
        <f t="array" ref="N1907">[2]!PropsSI("T","P",(I1907+1)*100*1000,"Q",1,"WATER")-273.15</f>
        <v>185.55668607988457</v>
      </c>
      <c r="P1907">
        <f t="shared" si="290"/>
        <v>10.029763169420978</v>
      </c>
      <c r="R1907">
        <f t="shared" si="293"/>
        <v>286.27370194507944</v>
      </c>
      <c r="S1907">
        <f t="shared" si="294"/>
        <v>1.1914102249755207</v>
      </c>
      <c r="T1907">
        <f t="shared" si="295"/>
        <v>0.20000480001920007</v>
      </c>
      <c r="U1907">
        <f t="shared" si="296"/>
        <v>1.3380959339168452</v>
      </c>
      <c r="V1907">
        <f t="shared" si="297"/>
        <v>13.467453355304114</v>
      </c>
      <c r="W1907">
        <f t="shared" si="291"/>
        <v>5.577160639404781E-2</v>
      </c>
      <c r="X1907">
        <f t="shared" si="298"/>
        <v>99.480507699332378</v>
      </c>
      <c r="Z1907">
        <f t="shared" si="292"/>
        <v>0.60717545131010531</v>
      </c>
      <c r="AA1907" s="3">
        <f t="shared" si="299"/>
        <v>5.6216317134175638E-2</v>
      </c>
    </row>
    <row r="1908" spans="1:27" x14ac:dyDescent="0.4">
      <c r="A1908" s="4">
        <v>183.89105079120071</v>
      </c>
      <c r="B1908" s="4">
        <v>41.360247331567663</v>
      </c>
      <c r="C1908" s="5">
        <v>381.35090789416415</v>
      </c>
      <c r="D1908" s="5" cm="1">
        <f t="array" ref="D1908">[2]!PropsSI("H","P",(B1908+1)*100*1000,"T",C1908+273.15,"WATER")/1000</f>
        <v>3165.4280147375698</v>
      </c>
      <c r="E1908" s="5" cm="1">
        <f t="array" ref="E1908">[2]!PropsSI("S","P",(B1908+1)*100*1000,"T",C1908+273.15,"WATER")/1000</f>
        <v>6.6725823476097776</v>
      </c>
      <c r="F1908" s="5" cm="1">
        <f t="array" ref="F1908">[2]!PropsSI("T","P",(B1908+1)*100*1000,"Q",1,"WATER")-273.15</f>
        <v>253.77702343792726</v>
      </c>
      <c r="G1908" s="9"/>
      <c r="H1908" s="4">
        <v>74.203915165057751</v>
      </c>
      <c r="I1908" s="6">
        <v>10.371398317690248</v>
      </c>
      <c r="J1908" s="5">
        <v>264.99210937877058</v>
      </c>
      <c r="K1908" s="5" cm="1">
        <f t="array" ref="K1908">[2]!PropsSI("H","P",(I1908+1)*100*1000,"T",J1908+273.15,"WATER")/1000</f>
        <v>2971.4510778264644</v>
      </c>
      <c r="L1908" s="5" cm="1">
        <f t="array" ref="L1908">[2]!PropsSI("S","P",(I1908+1)*100*1000,"T",J1908+273.15,"WATER")/1000</f>
        <v>6.9227121067691035</v>
      </c>
      <c r="M1908" s="5" cm="1">
        <f t="array" ref="M1908">[2]!PropsSI("H","P",(I1908+1)*100*1000,"S",E1908*1000,"WATER")/1000</f>
        <v>2843.9989143347348</v>
      </c>
      <c r="N1908" s="5" cm="1">
        <f t="array" ref="N1908">[2]!PropsSI("T","P",(I1908+1)*100*1000,"Q",1,"WATER")-273.15</f>
        <v>185.5396811490304</v>
      </c>
      <c r="P1908">
        <f t="shared" si="290"/>
        <v>9.9085063216226743</v>
      </c>
      <c r="R1908">
        <f t="shared" si="293"/>
        <v>288.6439578820337</v>
      </c>
      <c r="S1908">
        <f t="shared" si="294"/>
        <v>1.1917116901514266</v>
      </c>
      <c r="T1908">
        <f t="shared" si="295"/>
        <v>0.20000480001920007</v>
      </c>
      <c r="U1908">
        <f t="shared" si="296"/>
        <v>1.3362232989434479</v>
      </c>
      <c r="V1908">
        <f t="shared" si="297"/>
        <v>13.448605959152239</v>
      </c>
      <c r="W1908">
        <f t="shared" si="291"/>
        <v>5.4806812522624246E-2</v>
      </c>
      <c r="X1908">
        <f t="shared" si="298"/>
        <v>97.095394015638561</v>
      </c>
      <c r="Z1908">
        <f t="shared" si="292"/>
        <v>0.60348281057316033</v>
      </c>
      <c r="AA1908" s="3">
        <f t="shared" si="299"/>
        <v>5.5259225666286022E-2</v>
      </c>
    </row>
    <row r="1909" spans="1:27" x14ac:dyDescent="0.4">
      <c r="A1909" s="4">
        <v>180.76735532264394</v>
      </c>
      <c r="B1909" s="4">
        <v>40.906334509567621</v>
      </c>
      <c r="C1909" s="5">
        <v>380.728432373994</v>
      </c>
      <c r="D1909" s="5" cm="1">
        <f t="array" ref="D1909">[2]!PropsSI("H","P",(B1909+1)*100*1000,"T",C1909+273.15,"WATER")/1000</f>
        <v>3164.8041188427178</v>
      </c>
      <c r="E1909" s="5" cm="1">
        <f t="array" ref="E1909">[2]!PropsSI("S","P",(B1909+1)*100*1000,"T",C1909+273.15,"WATER")/1000</f>
        <v>6.6762779466741682</v>
      </c>
      <c r="F1909" s="5" cm="1">
        <f t="array" ref="F1909">[2]!PropsSI("T","P",(B1909+1)*100*1000,"Q",1,"WATER")-273.15</f>
        <v>253.13027384339284</v>
      </c>
      <c r="G1909" s="9"/>
      <c r="H1909" s="4">
        <v>72.90034337777746</v>
      </c>
      <c r="I1909" s="6">
        <v>10.37837412796155</v>
      </c>
      <c r="J1909" s="5">
        <v>266.12940361309893</v>
      </c>
      <c r="K1909" s="5" cm="1">
        <f t="array" ref="K1909">[2]!PropsSI("H","P",(I1909+1)*100*1000,"T",J1909+273.15,"WATER")/1000</f>
        <v>2973.9453939459386</v>
      </c>
      <c r="L1909" s="5" cm="1">
        <f t="array" ref="L1909">[2]!PropsSI("S","P",(I1909+1)*100*1000,"T",J1909+273.15,"WATER")/1000</f>
        <v>6.9270695499536687</v>
      </c>
      <c r="M1909" s="5" cm="1">
        <f t="array" ref="M1909">[2]!PropsSI("H","P",(I1909+1)*100*1000,"S",E1909*1000,"WATER")/1000</f>
        <v>2845.9134093978728</v>
      </c>
      <c r="N1909" s="5" cm="1">
        <f t="array" ref="N1909">[2]!PropsSI("T","P",(I1909+1)*100*1000,"Q",1,"WATER")-273.15</f>
        <v>185.5670730472641</v>
      </c>
      <c r="P1909">
        <f t="shared" si="290"/>
        <v>9.5836185944007877</v>
      </c>
      <c r="R1909">
        <f t="shared" si="293"/>
        <v>285.79233936762461</v>
      </c>
      <c r="S1909">
        <f t="shared" si="294"/>
        <v>1.1913490020283173</v>
      </c>
      <c r="T1909">
        <f t="shared" si="295"/>
        <v>0.20000480001920007</v>
      </c>
      <c r="U1909">
        <f t="shared" si="296"/>
        <v>1.3388977057304816</v>
      </c>
      <c r="V1909">
        <f t="shared" si="297"/>
        <v>13.475522899667906</v>
      </c>
      <c r="W1909">
        <f t="shared" si="291"/>
        <v>5.3754754131569514E-2</v>
      </c>
      <c r="X1909">
        <f t="shared" si="298"/>
        <v>90.818304814070771</v>
      </c>
      <c r="Z1909">
        <f t="shared" si="292"/>
        <v>0.59850826394109768</v>
      </c>
      <c r="AA1909" s="3">
        <f t="shared" si="299"/>
        <v>5.4215873694830996E-2</v>
      </c>
    </row>
    <row r="1910" spans="1:27" x14ac:dyDescent="0.4">
      <c r="A1910" s="4">
        <v>177.93600353408968</v>
      </c>
      <c r="B1910" s="4">
        <v>41.201797549842524</v>
      </c>
      <c r="C1910" s="5">
        <v>380.36218425007809</v>
      </c>
      <c r="D1910" s="5" cm="1">
        <f t="array" ref="D1910">[2]!PropsSI("H","P",(B1910+1)*100*1000,"T",C1910+273.15,"WATER")/1000</f>
        <v>3163.3361566011122</v>
      </c>
      <c r="E1910" s="5" cm="1">
        <f t="array" ref="E1910">[2]!PropsSI("S","P",(B1910+1)*100*1000,"T",C1910+273.15,"WATER")/1000</f>
        <v>6.671000532703756</v>
      </c>
      <c r="F1910" s="5" cm="1">
        <f t="array" ref="F1910">[2]!PropsSI("T","P",(B1910+1)*100*1000,"Q",1,"WATER")-273.15</f>
        <v>253.5518642029682</v>
      </c>
      <c r="G1910" s="9"/>
      <c r="H1910" s="4">
        <v>73.070490402861637</v>
      </c>
      <c r="I1910" s="6">
        <v>10.377995344595384</v>
      </c>
      <c r="J1910" s="5">
        <v>265.84491970748002</v>
      </c>
      <c r="K1910" s="5" cm="1">
        <f t="array" ref="K1910">[2]!PropsSI("H","P",(I1910+1)*100*1000,"T",J1910+273.15,"WATER")/1000</f>
        <v>2973.3170968537174</v>
      </c>
      <c r="L1910" s="5" cm="1">
        <f t="array" ref="L1910">[2]!PropsSI("S","P",(I1910+1)*100*1000,"T",J1910+273.15,"WATER")/1000</f>
        <v>6.9259189805332229</v>
      </c>
      <c r="M1910" s="5" cm="1">
        <f t="array" ref="M1910">[2]!PropsSI("H","P",(I1910+1)*100*1000,"S",E1910*1000,"WATER")/1000</f>
        <v>2843.3569127804471</v>
      </c>
      <c r="N1910" s="5" cm="1">
        <f t="array" ref="N1910">[2]!PropsSI("T","P",(I1910+1)*100*1000,"Q",1,"WATER")-273.15</f>
        <v>185.56558601809104</v>
      </c>
      <c r="P1910">
        <f t="shared" si="290"/>
        <v>9.3920089129880076</v>
      </c>
      <c r="R1910">
        <f t="shared" si="293"/>
        <v>287.58195672203044</v>
      </c>
      <c r="S1910">
        <f t="shared" si="294"/>
        <v>1.1915766176634639</v>
      </c>
      <c r="T1910">
        <f t="shared" si="295"/>
        <v>0.20000480001920007</v>
      </c>
      <c r="U1910">
        <f t="shared" si="296"/>
        <v>1.3351079247943392</v>
      </c>
      <c r="V1910">
        <f t="shared" si="297"/>
        <v>13.437380120297128</v>
      </c>
      <c r="W1910">
        <f t="shared" si="291"/>
        <v>5.255255555320195E-2</v>
      </c>
      <c r="X1910">
        <f t="shared" si="298"/>
        <v>87.225445052429407</v>
      </c>
      <c r="Z1910">
        <f t="shared" si="292"/>
        <v>0.59384808051453641</v>
      </c>
      <c r="AA1910" s="3">
        <f t="shared" si="299"/>
        <v>5.3024039809957971E-2</v>
      </c>
    </row>
    <row r="1911" spans="1:27" x14ac:dyDescent="0.4">
      <c r="A1911" s="4">
        <v>178.17366422693095</v>
      </c>
      <c r="B1911" s="4">
        <v>41.206307909753299</v>
      </c>
      <c r="C1911" s="5">
        <v>380.36815277574169</v>
      </c>
      <c r="D1911" s="5" cm="1">
        <f t="array" ref="D1911">[2]!PropsSI("H","P",(B1911+1)*100*1000,"T",C1911+273.15,"WATER")/1000</f>
        <v>3163.3418084938139</v>
      </c>
      <c r="E1911" s="5" cm="1">
        <f t="array" ref="E1911">[2]!PropsSI("S","P",(B1911+1)*100*1000,"T",C1911+273.15,"WATER")/1000</f>
        <v>6.6709630805316644</v>
      </c>
      <c r="F1911" s="5" cm="1">
        <f t="array" ref="F1911">[2]!PropsSI("T","P",(B1911+1)*100*1000,"Q",1,"WATER")-273.15</f>
        <v>253.55828242059977</v>
      </c>
      <c r="G1911" s="9"/>
      <c r="H1911" s="4">
        <v>73.446581708813355</v>
      </c>
      <c r="I1911" s="6">
        <v>10.37850631741661</v>
      </c>
      <c r="J1911" s="5">
        <v>265.78702815425902</v>
      </c>
      <c r="K1911" s="5" cm="1">
        <f t="array" ref="K1911">[2]!PropsSI("H","P",(I1911+1)*100*1000,"T",J1911+273.15,"WATER")/1000</f>
        <v>2973.1872508068304</v>
      </c>
      <c r="L1911" s="5" cm="1">
        <f t="array" ref="L1911">[2]!PropsSI("S","P",(I1911+1)*100*1000,"T",J1911+273.15,"WATER")/1000</f>
        <v>6.9256580918408464</v>
      </c>
      <c r="M1911" s="5" cm="1">
        <f t="array" ref="M1911">[2]!PropsSI("H","P",(I1911+1)*100*1000,"S",E1911*1000,"WATER")/1000</f>
        <v>2843.3482468172338</v>
      </c>
      <c r="N1911" s="5" cm="1">
        <f t="array" ref="N1911">[2]!PropsSI("T","P",(I1911+1)*100*1000,"Q",1,"WATER")-273.15</f>
        <v>185.56759198797789</v>
      </c>
      <c r="P1911">
        <f t="shared" si="290"/>
        <v>9.4112595312614342</v>
      </c>
      <c r="R1911">
        <f t="shared" si="293"/>
        <v>287.60062052999058</v>
      </c>
      <c r="S1911">
        <f t="shared" si="294"/>
        <v>1.1915789914527506</v>
      </c>
      <c r="T1911">
        <f t="shared" si="295"/>
        <v>0.20000480001920007</v>
      </c>
      <c r="U1911">
        <f t="shared" si="296"/>
        <v>1.3350810237770605</v>
      </c>
      <c r="V1911">
        <f t="shared" si="297"/>
        <v>13.437109371252737</v>
      </c>
      <c r="W1911">
        <f t="shared" si="291"/>
        <v>5.2639634530469812E-2</v>
      </c>
      <c r="X1911">
        <f t="shared" si="298"/>
        <v>87.583766371488679</v>
      </c>
      <c r="Z1911">
        <f t="shared" si="292"/>
        <v>0.59424494883798351</v>
      </c>
      <c r="AA1911" s="3">
        <f t="shared" si="299"/>
        <v>5.3110352550580692E-2</v>
      </c>
    </row>
    <row r="1912" spans="1:27" x14ac:dyDescent="0.4">
      <c r="A1912" s="4">
        <v>177.91497608580096</v>
      </c>
      <c r="B1912" s="4">
        <v>41.090946619323091</v>
      </c>
      <c r="C1912" s="5">
        <v>379.95578202351487</v>
      </c>
      <c r="D1912" s="5" cm="1">
        <f t="array" ref="D1912">[2]!PropsSI("H","P",(B1912+1)*100*1000,"T",C1912+273.15,"WATER")/1000</f>
        <v>3162.5664460634252</v>
      </c>
      <c r="E1912" s="5" cm="1">
        <f t="array" ref="E1912">[2]!PropsSI("S","P",(B1912+1)*100*1000,"T",C1912+273.15,"WATER")/1000</f>
        <v>6.6709569357309775</v>
      </c>
      <c r="F1912" s="5" cm="1">
        <f t="array" ref="F1912">[2]!PropsSI("T","P",(B1912+1)*100*1000,"Q",1,"WATER")-273.15</f>
        <v>253.39395871676743</v>
      </c>
      <c r="G1912" s="9"/>
      <c r="H1912" s="4">
        <v>72.860580460091356</v>
      </c>
      <c r="I1912" s="6">
        <v>10.39171779500548</v>
      </c>
      <c r="J1912" s="5">
        <v>265.7915920239933</v>
      </c>
      <c r="K1912" s="5" cm="1">
        <f t="array" ref="K1912">[2]!PropsSI("H","P",(I1912+1)*100*1000,"T",J1912+273.15,"WATER")/1000</f>
        <v>2973.1530841318754</v>
      </c>
      <c r="L1912" s="5" cm="1">
        <f t="array" ref="L1912">[2]!PropsSI("S","P",(I1912+1)*100*1000,"T",J1912+273.15,"WATER")/1000</f>
        <v>6.9250786435266019</v>
      </c>
      <c r="M1912" s="5" cm="1">
        <f t="array" ref="M1912">[2]!PropsSI("H","P",(I1912+1)*100*1000,"S",E1912*1000,"WATER")/1000</f>
        <v>2843.5884006682118</v>
      </c>
      <c r="N1912" s="5" cm="1">
        <f t="array" ref="N1912">[2]!PropsSI("T","P",(I1912+1)*100*1000,"Q",1,"WATER")-273.15</f>
        <v>185.61943288061155</v>
      </c>
      <c r="P1912">
        <f t="shared" si="290"/>
        <v>9.3609649328841247</v>
      </c>
      <c r="R1912">
        <f t="shared" si="293"/>
        <v>286.68624428693937</v>
      </c>
      <c r="S1912">
        <f t="shared" si="294"/>
        <v>1.1914626948998519</v>
      </c>
      <c r="T1912">
        <f t="shared" si="295"/>
        <v>0.20000480001920007</v>
      </c>
      <c r="U1912">
        <f t="shared" si="296"/>
        <v>1.3350885032764908</v>
      </c>
      <c r="V1912">
        <f t="shared" si="297"/>
        <v>13.437184649719061</v>
      </c>
      <c r="W1912">
        <f t="shared" si="291"/>
        <v>5.2543992887187786E-2</v>
      </c>
      <c r="X1912">
        <f t="shared" si="298"/>
        <v>86.646700396173458</v>
      </c>
      <c r="Z1912">
        <f t="shared" si="292"/>
        <v>0.59381316258574113</v>
      </c>
      <c r="AA1912" s="3">
        <f t="shared" si="299"/>
        <v>5.3015552623208645E-2</v>
      </c>
    </row>
    <row r="1913" spans="1:27" x14ac:dyDescent="0.4">
      <c r="A1913" s="4">
        <v>178.54628391826813</v>
      </c>
      <c r="B1913" s="4">
        <v>41.177147818776625</v>
      </c>
      <c r="C1913" s="5">
        <v>380.27205331499113</v>
      </c>
      <c r="D1913" s="5" cm="1">
        <f t="array" ref="D1913">[2]!PropsSI("H","P",(B1913+1)*100*1000,"T",C1913+273.15,"WATER")/1000</f>
        <v>3163.1655388080508</v>
      </c>
      <c r="E1913" s="5" cm="1">
        <f t="array" ref="E1913">[2]!PropsSI("S","P",(B1913+1)*100*1000,"T",C1913+273.15,"WATER")/1000</f>
        <v>6.6709914708071354</v>
      </c>
      <c r="F1913" s="5" cm="1">
        <f t="array" ref="F1913">[2]!PropsSI("T","P",(B1913+1)*100*1000,"Q",1,"WATER")-273.15</f>
        <v>253.51677849445025</v>
      </c>
      <c r="G1913" s="9"/>
      <c r="H1913" s="4">
        <v>71.492339426512459</v>
      </c>
      <c r="I1913" s="6">
        <v>10.391884562174479</v>
      </c>
      <c r="J1913" s="5">
        <v>265.75520501662515</v>
      </c>
      <c r="K1913" s="5" cm="1">
        <f t="array" ref="K1913">[2]!PropsSI("H","P",(I1913+1)*100*1000,"T",J1913+273.15,"WATER")/1000</f>
        <v>2973.0719727951646</v>
      </c>
      <c r="L1913" s="5" cm="1">
        <f t="array" ref="L1913">[2]!PropsSI("S","P",(I1913+1)*100*1000,"T",J1913+273.15,"WATER")/1000</f>
        <v>6.9249216272156175</v>
      </c>
      <c r="M1913" s="5" cm="1">
        <f t="array" ref="M1913">[2]!PropsSI("H","P",(I1913+1)*100*1000,"S",E1913*1000,"WATER")/1000</f>
        <v>2843.6081384273716</v>
      </c>
      <c r="N1913" s="5" cm="1">
        <f t="array" ref="N1913">[2]!PropsSI("T","P",(I1913+1)*100*1000,"Q",1,"WATER")-273.15</f>
        <v>185.62008696127998</v>
      </c>
      <c r="P1913">
        <f t="shared" si="290"/>
        <v>9.4279166134368957</v>
      </c>
      <c r="R1913">
        <f t="shared" si="293"/>
        <v>287.20300518531025</v>
      </c>
      <c r="S1913">
        <f t="shared" si="294"/>
        <v>1.1915284200448457</v>
      </c>
      <c r="T1913">
        <f t="shared" si="295"/>
        <v>0.20000480001920007</v>
      </c>
      <c r="U1913">
        <f t="shared" si="296"/>
        <v>1.3351069777455193</v>
      </c>
      <c r="V1913">
        <f t="shared" si="297"/>
        <v>13.437370588592053</v>
      </c>
      <c r="W1913">
        <f t="shared" si="291"/>
        <v>5.2778848719689173E-2</v>
      </c>
      <c r="X1913">
        <f t="shared" si="298"/>
        <v>87.893208107426759</v>
      </c>
      <c r="Z1913">
        <f t="shared" si="292"/>
        <v>0.59486516596528016</v>
      </c>
      <c r="AA1913" s="3">
        <f t="shared" si="299"/>
        <v>5.324834686325039E-2</v>
      </c>
    </row>
    <row r="1914" spans="1:27" x14ac:dyDescent="0.4">
      <c r="A1914" s="4">
        <v>180.17897537159564</v>
      </c>
      <c r="B1914" s="4">
        <v>41.101440016333882</v>
      </c>
      <c r="C1914" s="5">
        <v>380.91390442989831</v>
      </c>
      <c r="D1914" s="5" cm="1">
        <f t="array" ref="D1914">[2]!PropsSI("H","P",(B1914+1)*100*1000,"T",C1914+273.15,"WATER")/1000</f>
        <v>3164.8726023952399</v>
      </c>
      <c r="E1914" s="5" cm="1">
        <f t="array" ref="E1914">[2]!PropsSI("S","P",(B1914+1)*100*1000,"T",C1914+273.15,"WATER")/1000</f>
        <v>6.6743778572845995</v>
      </c>
      <c r="F1914" s="5" cm="1">
        <f t="array" ref="F1914">[2]!PropsSI("T","P",(B1914+1)*100*1000,"Q",1,"WATER")-273.15</f>
        <v>253.40892002884573</v>
      </c>
      <c r="G1914" s="9"/>
      <c r="H1914" s="4">
        <v>71.83442318458647</v>
      </c>
      <c r="I1914" s="6">
        <v>10.380876267140419</v>
      </c>
      <c r="J1914" s="5">
        <v>266.04788827759182</v>
      </c>
      <c r="K1914" s="5" cm="1">
        <f t="array" ref="K1914">[2]!PropsSI("H","P",(I1914+1)*100*1000,"T",J1914+273.15,"WATER")/1000</f>
        <v>2973.7566484635859</v>
      </c>
      <c r="L1914" s="5" cm="1">
        <f t="array" ref="L1914">[2]!PropsSI("S","P",(I1914+1)*100*1000,"T",J1914+273.15,"WATER")/1000</f>
        <v>6.926621734362068</v>
      </c>
      <c r="M1914" s="5" cm="1">
        <f t="array" ref="M1914">[2]!PropsSI("H","P",(I1914+1)*100*1000,"S",E1914*1000,"WATER")/1000</f>
        <v>2845.0409847801802</v>
      </c>
      <c r="N1914" s="5" cm="1">
        <f t="array" ref="N1914">[2]!PropsSI("T","P",(I1914+1)*100*1000,"Q",1,"WATER")-273.15</f>
        <v>185.5768949784345</v>
      </c>
      <c r="P1914">
        <f t="shared" si="290"/>
        <v>9.5652990990473619</v>
      </c>
      <c r="R1914">
        <f t="shared" si="293"/>
        <v>286.92946596323952</v>
      </c>
      <c r="S1914">
        <f t="shared" si="294"/>
        <v>1.1914936294771212</v>
      </c>
      <c r="T1914">
        <f t="shared" si="295"/>
        <v>0.20000480001920007</v>
      </c>
      <c r="U1914">
        <f t="shared" si="296"/>
        <v>1.3375266205333618</v>
      </c>
      <c r="V1914">
        <f t="shared" si="297"/>
        <v>13.461723421267047</v>
      </c>
      <c r="W1914">
        <f t="shared" si="291"/>
        <v>5.3481103250936878E-2</v>
      </c>
      <c r="X1914">
        <f t="shared" si="298"/>
        <v>90.474681585156731</v>
      </c>
      <c r="Z1914">
        <f t="shared" si="292"/>
        <v>0.59755178476968407</v>
      </c>
      <c r="AA1914" s="3">
        <f t="shared" si="299"/>
        <v>5.394454216425415E-2</v>
      </c>
    </row>
    <row r="1915" spans="1:27" x14ac:dyDescent="0.4">
      <c r="A1915" s="4">
        <v>178.36863315356294</v>
      </c>
      <c r="B1915" s="4">
        <v>41.369969462560739</v>
      </c>
      <c r="C1915" s="5">
        <v>381.059609153054</v>
      </c>
      <c r="D1915" s="5" cm="1">
        <f t="array" ref="D1915">[2]!PropsSI("H","P",(B1915+1)*100*1000,"T",C1915+273.15,"WATER")/1000</f>
        <v>3164.7013225151059</v>
      </c>
      <c r="E1915" s="5" cm="1">
        <f t="array" ref="E1915">[2]!PropsSI("S","P",(B1915+1)*100*1000,"T",C1915+273.15,"WATER")/1000</f>
        <v>6.6713727988775293</v>
      </c>
      <c r="F1915" s="5" cm="1">
        <f t="array" ref="F1915">[2]!PropsSI("T","P",(B1915+1)*100*1000,"Q",1,"WATER")-273.15</f>
        <v>253.79081771898211</v>
      </c>
      <c r="G1915" s="9"/>
      <c r="H1915" s="4">
        <v>71.267390466336053</v>
      </c>
      <c r="I1915" s="6">
        <v>10.387882913564333</v>
      </c>
      <c r="J1915" s="5">
        <v>266.10282246257736</v>
      </c>
      <c r="K1915" s="5" cm="1">
        <f t="array" ref="K1915">[2]!PropsSI("H","P",(I1915+1)*100*1000,"T",J1915+273.15,"WATER")/1000</f>
        <v>2973.8547878920244</v>
      </c>
      <c r="L1915" s="5" cm="1">
        <f t="array" ref="L1915">[2]!PropsSI("S","P",(I1915+1)*100*1000,"T",J1915+273.15,"WATER")/1000</f>
        <v>6.9265300078612118</v>
      </c>
      <c r="M1915" s="5" cm="1">
        <f t="array" ref="M1915">[2]!PropsSI("H","P",(I1915+1)*100*1000,"S",E1915*1000,"WATER")/1000</f>
        <v>2843.7185920071715</v>
      </c>
      <c r="N1915" s="5" cm="1">
        <f t="array" ref="N1915">[2]!PropsSI("T","P",(I1915+1)*100*1000,"Q",1,"WATER")-273.15</f>
        <v>185.60438994493018</v>
      </c>
      <c r="P1915">
        <f t="shared" si="290"/>
        <v>9.4558432007814339</v>
      </c>
      <c r="R1915">
        <f t="shared" si="293"/>
        <v>288.42858948423969</v>
      </c>
      <c r="S1915">
        <f t="shared" si="294"/>
        <v>1.19168429814244</v>
      </c>
      <c r="T1915">
        <f t="shared" si="295"/>
        <v>0.20000480001920007</v>
      </c>
      <c r="U1915">
        <f t="shared" si="296"/>
        <v>1.3353639347535631</v>
      </c>
      <c r="V1915">
        <f t="shared" si="297"/>
        <v>13.43995676827651</v>
      </c>
      <c r="W1915">
        <f t="shared" si="291"/>
        <v>5.2723109844100342E-2</v>
      </c>
      <c r="X1915">
        <f t="shared" si="298"/>
        <v>88.418667444589332</v>
      </c>
      <c r="Z1915">
        <f t="shared" si="292"/>
        <v>0.59456947830520102</v>
      </c>
      <c r="AA1915" s="3">
        <f t="shared" si="299"/>
        <v>5.3193095651353578E-2</v>
      </c>
    </row>
    <row r="1916" spans="1:27" x14ac:dyDescent="0.4">
      <c r="A1916" s="4">
        <v>179.26593084788215</v>
      </c>
      <c r="B1916" s="4">
        <v>40.911530178630898</v>
      </c>
      <c r="C1916" s="5">
        <v>379.53348906290904</v>
      </c>
      <c r="D1916" s="5" cm="1">
        <f t="array" ref="D1916">[2]!PropsSI("H","P",(B1916+1)*100*1000,"T",C1916+273.15,"WATER")/1000</f>
        <v>3161.893654306285</v>
      </c>
      <c r="E1916" s="5" cm="1">
        <f t="array" ref="E1916">[2]!PropsSI("S","P",(B1916+1)*100*1000,"T",C1916+273.15,"WATER")/1000</f>
        <v>6.671769293224787</v>
      </c>
      <c r="F1916" s="5" cm="1">
        <f t="array" ref="F1916">[2]!PropsSI("T","P",(B1916+1)*100*1000,"Q",1,"WATER")-273.15</f>
        <v>253.13770705711875</v>
      </c>
      <c r="G1916" s="9"/>
      <c r="H1916" s="4">
        <v>71.086406068714012</v>
      </c>
      <c r="I1916" s="6">
        <v>10.389001624154862</v>
      </c>
      <c r="J1916" s="5">
        <v>265.43375063140388</v>
      </c>
      <c r="K1916" s="5" cm="1">
        <f t="array" ref="K1916">[2]!PropsSI("H","P",(I1916+1)*100*1000,"T",J1916+273.15,"WATER")/1000</f>
        <v>2972.3699157496858</v>
      </c>
      <c r="L1916" s="5" cm="1">
        <f t="array" ref="L1916">[2]!PropsSI("S","P",(I1916+1)*100*1000,"T",J1916+273.15,"WATER")/1000</f>
        <v>6.9237310405189953</v>
      </c>
      <c r="M1916" s="5" cm="1">
        <f t="array" ref="M1916">[2]!PropsSI("H","P",(I1916+1)*100*1000,"S",E1916*1000,"WATER")/1000</f>
        <v>2843.9306042311155</v>
      </c>
      <c r="N1916" s="5" cm="1">
        <f t="array" ref="N1916">[2]!PropsSI("T","P",(I1916+1)*100*1000,"Q",1,"WATER")-273.15</f>
        <v>185.60877867696786</v>
      </c>
      <c r="P1916">
        <f t="shared" si="290"/>
        <v>9.4375415028109497</v>
      </c>
      <c r="R1916">
        <f t="shared" si="293"/>
        <v>285.64736704803829</v>
      </c>
      <c r="S1916">
        <f t="shared" si="294"/>
        <v>1.1913305634685212</v>
      </c>
      <c r="T1916">
        <f t="shared" si="295"/>
        <v>0.20000480001920007</v>
      </c>
      <c r="U1916">
        <f t="shared" si="296"/>
        <v>1.3356801293411338</v>
      </c>
      <c r="V1916">
        <f t="shared" si="297"/>
        <v>13.443139152851014</v>
      </c>
      <c r="W1916">
        <f t="shared" si="291"/>
        <v>5.3068511319748407E-2</v>
      </c>
      <c r="X1916">
        <f t="shared" si="298"/>
        <v>88.068333328027805</v>
      </c>
      <c r="Z1916">
        <f t="shared" si="292"/>
        <v>0.59605585778534331</v>
      </c>
      <c r="AA1916" s="3">
        <f t="shared" si="299"/>
        <v>5.3535491250557204E-2</v>
      </c>
    </row>
    <row r="1917" spans="1:27" x14ac:dyDescent="0.4">
      <c r="A1917" s="4">
        <v>176.90681716675735</v>
      </c>
      <c r="B1917" s="4">
        <v>41.306430198169679</v>
      </c>
      <c r="C1917" s="5">
        <v>378.80848476856903</v>
      </c>
      <c r="D1917" s="5" cm="1">
        <f t="array" ref="D1917">[2]!PropsSI("H","P",(B1917+1)*100*1000,"T",C1917+273.15,"WATER")/1000</f>
        <v>3159.3506736540357</v>
      </c>
      <c r="E1917" s="5" cm="1">
        <f t="array" ref="E1917">[2]!PropsSI("S","P",(B1917+1)*100*1000,"T",C1917+273.15,"WATER")/1000</f>
        <v>6.6638269913941857</v>
      </c>
      <c r="F1917" s="5" cm="1">
        <f t="array" ref="F1917">[2]!PropsSI("T","P",(B1917+1)*100*1000,"Q",1,"WATER")-273.15</f>
        <v>253.70062095465153</v>
      </c>
      <c r="G1917" s="9"/>
      <c r="H1917" s="4">
        <v>69.543672097397831</v>
      </c>
      <c r="I1917" s="6">
        <v>10.394034392803871</v>
      </c>
      <c r="J1917" s="5">
        <v>264.53981825945334</v>
      </c>
      <c r="K1917" s="5" cm="1">
        <f t="array" ref="K1917">[2]!PropsSI("H","P",(I1917+1)*100*1000,"T",J1917+273.15,"WATER")/1000</f>
        <v>2970.3725621566855</v>
      </c>
      <c r="L1917" s="5" cm="1">
        <f t="array" ref="L1917">[2]!PropsSI("S","P",(I1917+1)*100*1000,"T",J1917+273.15,"WATER")/1000</f>
        <v>6.9198230070396205</v>
      </c>
      <c r="M1917" s="5" cm="1">
        <f t="array" ref="M1917">[2]!PropsSI("H","P",(I1917+1)*100*1000,"S",E1917*1000,"WATER")/1000</f>
        <v>2840.1942277433523</v>
      </c>
      <c r="N1917" s="5" cm="1">
        <f t="array" ref="N1917">[2]!PropsSI("T","P",(I1917+1)*100*1000,"Q",1,"WATER")-273.15</f>
        <v>185.62851817959455</v>
      </c>
      <c r="P1917">
        <f t="shared" si="290"/>
        <v>9.2865322831057835</v>
      </c>
      <c r="R1917">
        <f t="shared" si="293"/>
        <v>287.94499473849106</v>
      </c>
      <c r="S1917">
        <f t="shared" si="294"/>
        <v>1.1916227912929807</v>
      </c>
      <c r="T1917">
        <f t="shared" si="295"/>
        <v>0.20000480001920007</v>
      </c>
      <c r="U1917">
        <f t="shared" si="296"/>
        <v>1.3299956383553879</v>
      </c>
      <c r="V1917">
        <f t="shared" si="297"/>
        <v>13.385926799641716</v>
      </c>
      <c r="W1917">
        <f t="shared" si="291"/>
        <v>5.1971099652336428E-2</v>
      </c>
      <c r="X1917">
        <f t="shared" si="298"/>
        <v>85.277120250945131</v>
      </c>
      <c r="Z1917">
        <f t="shared" si="292"/>
        <v>0.59211748319266622</v>
      </c>
      <c r="AA1917" s="3">
        <f t="shared" si="299"/>
        <v>5.2447764392758646E-2</v>
      </c>
    </row>
    <row r="1918" spans="1:27" x14ac:dyDescent="0.4">
      <c r="A1918" s="4">
        <v>178.02180767561433</v>
      </c>
      <c r="B1918" s="4">
        <v>41.30944554184687</v>
      </c>
      <c r="C1918" s="5">
        <v>380.50165329054511</v>
      </c>
      <c r="D1918" s="5" cm="1">
        <f t="array" ref="D1918">[2]!PropsSI("H","P",(B1918+1)*100*1000,"T",C1918+273.15,"WATER")/1000</f>
        <v>3163.4638991400302</v>
      </c>
      <c r="E1918" s="5" cm="1">
        <f t="array" ref="E1918">[2]!PropsSI("S","P",(B1918+1)*100*1000,"T",C1918+273.15,"WATER")/1000</f>
        <v>6.6700971165737384</v>
      </c>
      <c r="F1918" s="5" cm="1">
        <f t="array" ref="F1918">[2]!PropsSI("T","P",(B1918+1)*100*1000,"Q",1,"WATER")-273.15</f>
        <v>253.70490370866219</v>
      </c>
      <c r="G1918" s="9"/>
      <c r="H1918" s="4">
        <v>70.584667312324413</v>
      </c>
      <c r="I1918" s="6">
        <v>10.38903670473452</v>
      </c>
      <c r="J1918" s="5">
        <v>265.8018722795307</v>
      </c>
      <c r="K1918" s="5" cm="1">
        <f t="array" ref="K1918">[2]!PropsSI("H","P",(I1918+1)*100*1000,"T",J1918+273.15,"WATER")/1000</f>
        <v>2973.1848252845957</v>
      </c>
      <c r="L1918" s="5" cm="1">
        <f t="array" ref="L1918">[2]!PropsSI("S","P",(I1918+1)*100*1000,"T",J1918+273.15,"WATER")/1000</f>
        <v>6.9252422139848742</v>
      </c>
      <c r="M1918" s="5" cm="1">
        <f t="array" ref="M1918">[2]!PropsSI("H","P",(I1918+1)*100*1000,"S",E1918*1000,"WATER")/1000</f>
        <v>2843.1241407789598</v>
      </c>
      <c r="N1918" s="5" cm="1">
        <f t="array" ref="N1918">[2]!PropsSI("T","P",(I1918+1)*100*1000,"Q",1,"WATER")-273.15</f>
        <v>185.60891629356109</v>
      </c>
      <c r="P1918">
        <f t="shared" si="290"/>
        <v>9.409395747385048</v>
      </c>
      <c r="R1918">
        <f t="shared" si="293"/>
        <v>288.04602676587763</v>
      </c>
      <c r="S1918">
        <f t="shared" si="294"/>
        <v>1.1916356412293243</v>
      </c>
      <c r="T1918">
        <f t="shared" si="295"/>
        <v>0.20000480001920007</v>
      </c>
      <c r="U1918">
        <f t="shared" si="296"/>
        <v>1.3344588424610258</v>
      </c>
      <c r="V1918">
        <f t="shared" si="297"/>
        <v>13.430847340526951</v>
      </c>
      <c r="W1918">
        <f t="shared" si="291"/>
        <v>5.2558812493811828E-2</v>
      </c>
      <c r="X1918">
        <f t="shared" si="298"/>
        <v>87.550397426144812</v>
      </c>
      <c r="Z1918">
        <f t="shared" si="292"/>
        <v>0.59399143843069824</v>
      </c>
      <c r="AA1918" s="3">
        <f t="shared" si="299"/>
        <v>5.3030241611243936E-2</v>
      </c>
    </row>
    <row r="1919" spans="1:27" x14ac:dyDescent="0.4">
      <c r="A1919" s="4">
        <v>177.60166963342172</v>
      </c>
      <c r="B1919" s="4">
        <v>41.354147104409755</v>
      </c>
      <c r="C1919" s="5">
        <v>380.38599367394909</v>
      </c>
      <c r="D1919" s="5" cm="1">
        <f t="array" ref="D1919">[2]!PropsSI("H","P",(B1919+1)*100*1000,"T",C1919+273.15,"WATER")/1000</f>
        <v>3163.0950055159929</v>
      </c>
      <c r="E1919" s="5" cm="1">
        <f t="array" ref="E1919">[2]!PropsSI("S","P",(B1919+1)*100*1000,"T",C1919+273.15,"WATER")/1000</f>
        <v>6.6690772772928568</v>
      </c>
      <c r="F1919" s="5" cm="1">
        <f t="array" ref="F1919">[2]!PropsSI("T","P",(B1919+1)*100*1000,"Q",1,"WATER")-273.15</f>
        <v>253.76836687153548</v>
      </c>
      <c r="G1919" s="9"/>
      <c r="H1919" s="4">
        <v>69.821147133930268</v>
      </c>
      <c r="I1919" s="6">
        <v>10.389979371812608</v>
      </c>
      <c r="J1919" s="5">
        <v>265.71011857625831</v>
      </c>
      <c r="K1919" s="5" cm="1">
        <f t="array" ref="K1919">[2]!PropsSI("H","P",(I1919+1)*100*1000,"T",J1919+273.15,"WATER")/1000</f>
        <v>2972.9785460871458</v>
      </c>
      <c r="L1919" s="5" cm="1">
        <f t="array" ref="L1919">[2]!PropsSI("S","P",(I1919+1)*100*1000,"T",J1919+273.15,"WATER")/1000</f>
        <v>6.9248226337173868</v>
      </c>
      <c r="M1919" s="5" cm="1">
        <f t="array" ref="M1919">[2]!PropsSI("H","P",(I1919+1)*100*1000,"S",E1919*1000,"WATER")/1000</f>
        <v>2842.6494907721185</v>
      </c>
      <c r="N1919" s="5" cm="1">
        <f t="array" ref="N1919">[2]!PropsSI("T","P",(I1919+1)*100*1000,"Q",1,"WATER")-273.15</f>
        <v>185.61261413040756</v>
      </c>
      <c r="P1919">
        <f t="shared" si="290"/>
        <v>9.3791668387105336</v>
      </c>
      <c r="R1919">
        <f t="shared" si="293"/>
        <v>288.29883409497108</v>
      </c>
      <c r="S1919">
        <f t="shared" si="294"/>
        <v>1.1916677949747267</v>
      </c>
      <c r="T1919">
        <f t="shared" si="295"/>
        <v>0.20000480001920007</v>
      </c>
      <c r="U1919">
        <f t="shared" si="296"/>
        <v>1.3337288587676437</v>
      </c>
      <c r="V1919">
        <f t="shared" si="297"/>
        <v>13.423500317722706</v>
      </c>
      <c r="W1919">
        <f t="shared" si="291"/>
        <v>5.2374408614336086E-2</v>
      </c>
      <c r="X1919">
        <f t="shared" si="298"/>
        <v>86.989057034099744</v>
      </c>
      <c r="Z1919">
        <f t="shared" si="292"/>
        <v>0.5932879403252167</v>
      </c>
      <c r="AA1919" s="3">
        <f t="shared" si="299"/>
        <v>5.2847468173554672E-2</v>
      </c>
    </row>
    <row r="1920" spans="1:27" x14ac:dyDescent="0.4">
      <c r="A1920" s="4">
        <v>176.94937734923747</v>
      </c>
      <c r="B1920" s="4">
        <v>41.082491987350743</v>
      </c>
      <c r="C1920" s="5">
        <v>378.86811187189744</v>
      </c>
      <c r="D1920" s="5" cm="1">
        <f t="array" ref="D1920">[2]!PropsSI("H","P",(B1920+1)*100*1000,"T",C1920+273.15,"WATER")/1000</f>
        <v>3159.9390369377497</v>
      </c>
      <c r="E1920" s="5" cm="1">
        <f t="array" ref="E1920">[2]!PropsSI("S","P",(B1920+1)*100*1000,"T",C1920+273.15,"WATER")/1000</f>
        <v>6.6670172727725525</v>
      </c>
      <c r="F1920" s="5" cm="1">
        <f t="array" ref="F1920">[2]!PropsSI("T","P",(B1920+1)*100*1000,"Q",1,"WATER")-273.15</f>
        <v>253.38190216596377</v>
      </c>
      <c r="G1920" s="9"/>
      <c r="H1920" s="4">
        <v>70.022064458002234</v>
      </c>
      <c r="I1920" s="6">
        <v>10.388041010538737</v>
      </c>
      <c r="J1920" s="5">
        <v>265.00983214172447</v>
      </c>
      <c r="K1920" s="5" cm="1">
        <f t="array" ref="K1920">[2]!PropsSI("H","P",(I1920+1)*100*1000,"T",J1920+273.15,"WATER")/1000</f>
        <v>2971.434248956085</v>
      </c>
      <c r="L1920" s="5" cm="1">
        <f t="array" ref="L1920">[2]!PropsSI("S","P",(I1920+1)*100*1000,"T",J1920+273.15,"WATER")/1000</f>
        <v>6.9220305882489246</v>
      </c>
      <c r="M1920" s="5" cm="1">
        <f t="array" ref="M1920">[2]!PropsSI("H","P",(I1920+1)*100*1000,"S",E1920*1000,"WATER")/1000</f>
        <v>2841.6207566305397</v>
      </c>
      <c r="N1920" s="5" cm="1">
        <f t="array" ref="N1920">[2]!PropsSI("T","P",(I1920+1)*100*1000,"Q",1,"WATER")-273.15</f>
        <v>185.6050101841945</v>
      </c>
      <c r="P1920">
        <f t="shared" si="290"/>
        <v>9.2655013501960006</v>
      </c>
      <c r="R1920">
        <f t="shared" si="293"/>
        <v>286.69625308288403</v>
      </c>
      <c r="S1920">
        <f t="shared" si="294"/>
        <v>1.1914639678861918</v>
      </c>
      <c r="T1920">
        <f t="shared" si="295"/>
        <v>0.20000480001920007</v>
      </c>
      <c r="U1920">
        <f t="shared" si="296"/>
        <v>1.3322803607998233</v>
      </c>
      <c r="V1920">
        <f t="shared" si="297"/>
        <v>13.408921707682564</v>
      </c>
      <c r="W1920">
        <f t="shared" si="291"/>
        <v>5.2076128375135811E-2</v>
      </c>
      <c r="X1920">
        <f t="shared" si="298"/>
        <v>84.887204318084855</v>
      </c>
      <c r="Z1920">
        <f t="shared" si="292"/>
        <v>0.59218964050615697</v>
      </c>
      <c r="AA1920" s="3">
        <f t="shared" si="299"/>
        <v>5.2551849029342311E-2</v>
      </c>
    </row>
    <row r="1921" spans="1:27" x14ac:dyDescent="0.4">
      <c r="A1921" s="4">
        <v>177.55078659806992</v>
      </c>
      <c r="B1921" s="4">
        <v>41.00316986491751</v>
      </c>
      <c r="C1921" s="5">
        <v>379.65116139361413</v>
      </c>
      <c r="D1921" s="5" cm="1">
        <f t="array" ref="D1921">[2]!PropsSI("H","P",(B1921+1)*100*1000,"T",C1921+273.15,"WATER")/1000</f>
        <v>3161.9990525195108</v>
      </c>
      <c r="E1921" s="5" cm="1">
        <f t="array" ref="E1921">[2]!PropsSI("S","P",(B1921+1)*100*1000,"T",C1921+273.15,"WATER")/1000</f>
        <v>6.670988515568343</v>
      </c>
      <c r="F1921" s="5" cm="1">
        <f t="array" ref="F1921">[2]!PropsSI("T","P",(B1921+1)*100*1000,"Q",1,"WATER")-273.15</f>
        <v>253.26869615177111</v>
      </c>
      <c r="G1921" s="9"/>
      <c r="H1921" s="4">
        <v>69.448027769988002</v>
      </c>
      <c r="I1921" s="6">
        <v>10.39010525060583</v>
      </c>
      <c r="J1921" s="5">
        <v>265.76895109256884</v>
      </c>
      <c r="K1921" s="5" cm="1">
        <f t="array" ref="K1921">[2]!PropsSI("H","P",(I1921+1)*100*1000,"T",J1921+273.15,"WATER")/1000</f>
        <v>2973.108367202015</v>
      </c>
      <c r="L1921" s="5" cm="1">
        <f t="array" ref="L1921">[2]!PropsSI("S","P",(I1921+1)*100*1000,"T",J1921+273.15,"WATER")/1000</f>
        <v>6.9250586239379688</v>
      </c>
      <c r="M1921" s="5" cm="1">
        <f t="array" ref="M1921">[2]!PropsSI("H","P",(I1921+1)*100*1000,"S",E1921*1000,"WATER")/1000</f>
        <v>2843.5739812853622</v>
      </c>
      <c r="N1921" s="5" cm="1">
        <f t="array" ref="N1921">[2]!PropsSI("T","P",(I1921+1)*100*1000,"Q",1,"WATER")-273.15</f>
        <v>185.6131079018632</v>
      </c>
      <c r="P1921">
        <f t="shared" si="290"/>
        <v>9.316024933102744</v>
      </c>
      <c r="R1921">
        <f t="shared" si="293"/>
        <v>286.18313829711047</v>
      </c>
      <c r="S1921">
        <f t="shared" si="294"/>
        <v>1.1913987064784504</v>
      </c>
      <c r="T1921">
        <f t="shared" si="295"/>
        <v>0.20000480001920007</v>
      </c>
      <c r="U1921">
        <f t="shared" si="296"/>
        <v>1.3351168789767982</v>
      </c>
      <c r="V1921">
        <f t="shared" si="297"/>
        <v>13.437470240916694</v>
      </c>
      <c r="W1921">
        <f t="shared" si="291"/>
        <v>5.2410044220941816E-2</v>
      </c>
      <c r="X1921">
        <f t="shared" si="298"/>
        <v>85.814560809512614</v>
      </c>
      <c r="Z1921">
        <f t="shared" si="292"/>
        <v>0.59320293023848669</v>
      </c>
      <c r="AA1921" s="3">
        <f t="shared" si="299"/>
        <v>5.2882787830453332E-2</v>
      </c>
    </row>
    <row r="1922" spans="1:27" x14ac:dyDescent="0.4">
      <c r="A1922" s="4">
        <v>179.33151007328394</v>
      </c>
      <c r="B1922" s="4">
        <v>41.018191620551974</v>
      </c>
      <c r="C1922" s="5">
        <v>380.68692636409565</v>
      </c>
      <c r="D1922" s="5" cm="1">
        <f t="array" ref="D1922">[2]!PropsSI("H","P",(B1922+1)*100*1000,"T",C1922+273.15,"WATER")/1000</f>
        <v>3164.4845629629253</v>
      </c>
      <c r="E1922" s="5" cm="1">
        <f t="array" ref="E1922">[2]!PropsSI("S","P",(B1922+1)*100*1000,"T",C1922+273.15,"WATER")/1000</f>
        <v>6.6746386686099424</v>
      </c>
      <c r="F1922" s="5" cm="1">
        <f t="array" ref="F1922">[2]!PropsSI("T","P",(B1922+1)*100*1000,"Q",1,"WATER")-273.15</f>
        <v>253.29014727303456</v>
      </c>
      <c r="G1922" s="9"/>
      <c r="H1922" s="4">
        <v>70.168276841398409</v>
      </c>
      <c r="I1922" s="6">
        <v>10.38208086932147</v>
      </c>
      <c r="J1922" s="5">
        <v>266.21951574763875</v>
      </c>
      <c r="K1922" s="5" cm="1">
        <f t="array" ref="K1922">[2]!PropsSI("H","P",(I1922+1)*100*1000,"T",J1922+273.15,"WATER")/1000</f>
        <v>2974.1323981792343</v>
      </c>
      <c r="L1922" s="5" cm="1">
        <f t="array" ref="L1922">[2]!PropsSI("S","P",(I1922+1)*100*1000,"T",J1922+273.15,"WATER")/1000</f>
        <v>6.9272714181770141</v>
      </c>
      <c r="M1922" s="5" cm="1">
        <f t="array" ref="M1922">[2]!PropsSI("H","P",(I1922+1)*100*1000,"S",E1922*1000,"WATER")/1000</f>
        <v>2845.1892503217923</v>
      </c>
      <c r="N1922" s="5" cm="1">
        <f t="array" ref="N1922">[2]!PropsSI("T","P",(I1922+1)*100*1000,"Q",1,"WATER")-273.15</f>
        <v>185.58162293560952</v>
      </c>
      <c r="P1922">
        <f t="shared" si="290"/>
        <v>9.4822614323271921</v>
      </c>
      <c r="R1922">
        <f t="shared" si="293"/>
        <v>286.40705794730798</v>
      </c>
      <c r="S1922">
        <f t="shared" si="294"/>
        <v>1.1914271860935346</v>
      </c>
      <c r="T1922">
        <f t="shared" si="295"/>
        <v>0.20000480001920007</v>
      </c>
      <c r="U1922">
        <f t="shared" si="296"/>
        <v>1.3377192394089665</v>
      </c>
      <c r="V1922">
        <f t="shared" si="297"/>
        <v>13.463662060834512</v>
      </c>
      <c r="W1922">
        <f t="shared" si="291"/>
        <v>5.3173896621747388E-2</v>
      </c>
      <c r="X1922">
        <f t="shared" si="298"/>
        <v>88.907691755995785</v>
      </c>
      <c r="Z1922">
        <f t="shared" si="292"/>
        <v>0.59616335488656036</v>
      </c>
      <c r="AA1922" s="3">
        <f t="shared" si="299"/>
        <v>5.3639967005375599E-2</v>
      </c>
    </row>
    <row r="1923" spans="1:27" x14ac:dyDescent="0.4">
      <c r="A1923" s="4">
        <v>178.56626053624205</v>
      </c>
      <c r="B1923" s="4">
        <v>41.292474477092611</v>
      </c>
      <c r="C1923" s="5">
        <v>380.60231491032329</v>
      </c>
      <c r="D1923" s="5" cm="1">
        <f t="array" ref="D1923">[2]!PropsSI("H","P",(B1923+1)*100*1000,"T",C1923+273.15,"WATER")/1000</f>
        <v>3163.741826882439</v>
      </c>
      <c r="E1923" s="5" cm="1">
        <f t="array" ref="E1923">[2]!PropsSI("S","P",(B1923+1)*100*1000,"T",C1923+273.15,"WATER")/1000</f>
        <v>6.6706953258447648</v>
      </c>
      <c r="F1923" s="5" cm="1">
        <f t="array" ref="F1923">[2]!PropsSI("T","P",(B1923+1)*100*1000,"Q",1,"WATER")-273.15</f>
        <v>253.68079631748185</v>
      </c>
      <c r="G1923" s="9"/>
      <c r="H1923" s="4">
        <v>69.898252914770012</v>
      </c>
      <c r="I1923" s="6">
        <v>10.384073889665908</v>
      </c>
      <c r="J1923" s="5">
        <v>265.76705181434113</v>
      </c>
      <c r="K1923" s="5" cm="1">
        <f t="array" ref="K1923">[2]!PropsSI("H","P",(I1923+1)*100*1000,"T",J1923+273.15,"WATER")/1000</f>
        <v>2973.1243763867005</v>
      </c>
      <c r="L1923" s="5" cm="1">
        <f t="array" ref="L1923">[2]!PropsSI("S","P",(I1923+1)*100*1000,"T",J1923+273.15,"WATER")/1000</f>
        <v>6.9253238764209835</v>
      </c>
      <c r="M1923" s="5" cm="1">
        <f t="array" ref="M1923">[2]!PropsSI("H","P",(I1923+1)*100*1000,"S",E1923*1000,"WATER")/1000</f>
        <v>2843.321510180182</v>
      </c>
      <c r="N1923" s="5" cm="1">
        <f t="array" ref="N1923">[2]!PropsSI("T","P",(I1923+1)*100*1000,"Q",1,"WATER")-273.15</f>
        <v>185.5894445017658</v>
      </c>
      <c r="P1923">
        <f t="shared" ref="P1923:P1986" si="300">A1923/3.6*(D1923-K1923)/1000</f>
        <v>9.4549570355489596</v>
      </c>
      <c r="R1923">
        <f t="shared" si="293"/>
        <v>288.02641818047891</v>
      </c>
      <c r="S1923">
        <f t="shared" si="294"/>
        <v>1.1916331472768553</v>
      </c>
      <c r="T1923">
        <f t="shared" si="295"/>
        <v>0.20000480001920007</v>
      </c>
      <c r="U1923">
        <f t="shared" si="296"/>
        <v>1.3348853217284999</v>
      </c>
      <c r="V1923">
        <f t="shared" si="297"/>
        <v>13.435139700660576</v>
      </c>
      <c r="W1923">
        <f t="shared" ref="W1923:W1986" si="301">(U1923*A1923/3.6-V1923)/1000</f>
        <v>5.2777493673166254E-2</v>
      </c>
      <c r="X1923">
        <f t="shared" si="298"/>
        <v>88.400980137667688</v>
      </c>
      <c r="Z1923">
        <f t="shared" ref="Z1923:Z1986" si="302">P1923/(A1923/3.6*(D1923-M1923)/1000)</f>
        <v>0.59489814022269139</v>
      </c>
      <c r="AA1923" s="3">
        <f t="shared" si="299"/>
        <v>5.3247003660235624E-2</v>
      </c>
    </row>
    <row r="1924" spans="1:27" x14ac:dyDescent="0.4">
      <c r="A1924" s="4">
        <v>180.49089952753542</v>
      </c>
      <c r="B1924" s="4">
        <v>41.062766166572835</v>
      </c>
      <c r="C1924" s="5">
        <v>380.08236397433097</v>
      </c>
      <c r="D1924" s="5" cm="1">
        <f t="array" ref="D1924">[2]!PropsSI("H","P",(B1924+1)*100*1000,"T",C1924+273.15,"WATER")/1000</f>
        <v>3162.9293261874041</v>
      </c>
      <c r="E1924" s="5" cm="1">
        <f t="array" ref="E1924">[2]!PropsSI("S","P",(B1924+1)*100*1000,"T",C1924+273.15,"WATER")/1000</f>
        <v>6.6718014290480925</v>
      </c>
      <c r="F1924" s="5" cm="1">
        <f t="array" ref="F1924">[2]!PropsSI("T","P",(B1924+1)*100*1000,"Q",1,"WATER")-273.15</f>
        <v>253.35376536412696</v>
      </c>
      <c r="G1924" s="9"/>
      <c r="H1924" s="4">
        <v>70.883392226805313</v>
      </c>
      <c r="I1924" s="6">
        <v>10.382367224971679</v>
      </c>
      <c r="J1924" s="5">
        <v>265.29511471600881</v>
      </c>
      <c r="K1924" s="5" cm="1">
        <f t="array" ref="K1924">[2]!PropsSI("H","P",(I1924+1)*100*1000,"T",J1924+273.15,"WATER")/1000</f>
        <v>2972.0852134892452</v>
      </c>
      <c r="L1924" s="5" cm="1">
        <f t="array" ref="L1924">[2]!PropsSI("S","P",(I1924+1)*100*1000,"T",J1924+273.15,"WATER")/1000</f>
        <v>6.9234614591002499</v>
      </c>
      <c r="M1924" s="5" cm="1">
        <f t="array" ref="M1924">[2]!PropsSI("H","P",(I1924+1)*100*1000,"S",E1924*1000,"WATER")/1000</f>
        <v>2843.8239835153572</v>
      </c>
      <c r="N1924" s="5" cm="1">
        <f t="array" ref="N1924">[2]!PropsSI("T","P",(I1924+1)*100*1000,"Q",1,"WATER")-273.15</f>
        <v>185.58274679844726</v>
      </c>
      <c r="P1924">
        <f t="shared" si="300"/>
        <v>9.5682293251180628</v>
      </c>
      <c r="R1924">
        <f t="shared" ref="R1924:R1987" si="303">0+4.23*(F1924-N1924)</f>
        <v>286.67140853282513</v>
      </c>
      <c r="S1924">
        <f t="shared" ref="S1924:S1987" si="304">1.155+0.000538*(F1924-N1924)</f>
        <v>1.1914608079883358</v>
      </c>
      <c r="T1924">
        <f t="shared" ref="T1924:T1987" si="305">1/0.83333-1</f>
        <v>0.20000480001920007</v>
      </c>
      <c r="U1924">
        <f t="shared" ref="U1924:U1987" si="306">(1+T1924)/R1924*((D1924-M1924)-S1924/($AH$3/3.6))</f>
        <v>1.3356904622453492</v>
      </c>
      <c r="V1924">
        <f t="shared" ref="V1924:V1987" si="307">T1924/R1924*($AH$3/3.6*(D1924-M1924)-S1924)</f>
        <v>13.443243149808195</v>
      </c>
      <c r="W1924">
        <f t="shared" si="301"/>
        <v>5.3523416022695315E-2</v>
      </c>
      <c r="X1924">
        <f t="shared" ref="X1924:X1987" si="308">IFERROR((P1924-W1924)^2,0)</f>
        <v>90.529628536574293</v>
      </c>
      <c r="Z1924">
        <f t="shared" si="302"/>
        <v>0.59805991056155527</v>
      </c>
      <c r="AA1924" s="3">
        <f t="shared" ref="AA1924:AA1987" si="309">0.5*(W1924 + SQRT(W1924^2 + $AD$7^2) )</f>
        <v>5.3986494799945828E-2</v>
      </c>
    </row>
    <row r="1925" spans="1:27" x14ac:dyDescent="0.4">
      <c r="A1925" s="4">
        <v>179.67278684830563</v>
      </c>
      <c r="B1925" s="4">
        <v>41.199313582273938</v>
      </c>
      <c r="C1925" s="5">
        <v>379.60405759162302</v>
      </c>
      <c r="D1925" s="5" cm="1">
        <f t="array" ref="D1925">[2]!PropsSI("H","P",(B1925+1)*100*1000,"T",C1925+273.15,"WATER")/1000</f>
        <v>3161.4982219934623</v>
      </c>
      <c r="E1925" s="5" cm="1">
        <f t="array" ref="E1925">[2]!PropsSI("S","P",(B1925+1)*100*1000,"T",C1925+273.15,"WATER")/1000</f>
        <v>6.6682118912581352</v>
      </c>
      <c r="F1925" s="5" cm="1">
        <f t="array" ref="F1925">[2]!PropsSI("T","P",(B1925+1)*100*1000,"Q",1,"WATER")-273.15</f>
        <v>253.54832930650286</v>
      </c>
      <c r="G1925" s="9"/>
      <c r="H1925" s="4">
        <v>69.930155614741167</v>
      </c>
      <c r="I1925" s="6">
        <v>10.388855261424231</v>
      </c>
      <c r="J1925" s="5">
        <v>264.80245044453375</v>
      </c>
      <c r="K1925" s="5" cm="1">
        <f t="array" ref="K1925">[2]!PropsSI("H","P",(I1925+1)*100*1000,"T",J1925+273.15,"WATER")/1000</f>
        <v>2970.9720576427121</v>
      </c>
      <c r="L1925" s="5" cm="1">
        <f t="array" ref="L1925">[2]!PropsSI("S","P",(I1925+1)*100*1000,"T",J1925+273.15,"WATER")/1000</f>
        <v>6.9211397988690573</v>
      </c>
      <c r="M1925" s="5" cm="1">
        <f t="array" ref="M1925">[2]!PropsSI("H","P",(I1925+1)*100*1000,"S",E1925*1000,"WATER")/1000</f>
        <v>2842.2115281066626</v>
      </c>
      <c r="N1925" s="5" cm="1">
        <f t="array" ref="N1925">[2]!PropsSI("T","P",(I1925+1)*100*1000,"Q",1,"WATER")-273.15</f>
        <v>185.60820451124573</v>
      </c>
      <c r="P1925">
        <f t="shared" si="300"/>
        <v>9.5089908101159946</v>
      </c>
      <c r="R1925">
        <f t="shared" si="303"/>
        <v>287.38672788393768</v>
      </c>
      <c r="S1925">
        <f t="shared" si="304"/>
        <v>1.1915517871398484</v>
      </c>
      <c r="T1925">
        <f t="shared" si="305"/>
        <v>0.20000480001920007</v>
      </c>
      <c r="U1925">
        <f t="shared" si="306"/>
        <v>1.3331231038989118</v>
      </c>
      <c r="V1925">
        <f t="shared" si="307"/>
        <v>13.417403613269299</v>
      </c>
      <c r="W1925">
        <f t="shared" si="301"/>
        <v>5.3117580633780921E-2</v>
      </c>
      <c r="X1925">
        <f t="shared" si="308"/>
        <v>89.413538532038373</v>
      </c>
      <c r="Z1925">
        <f t="shared" si="302"/>
        <v>0.59672441100317064</v>
      </c>
      <c r="AA1925" s="3">
        <f t="shared" si="309"/>
        <v>5.3584136625431156E-2</v>
      </c>
    </row>
    <row r="1926" spans="1:27" x14ac:dyDescent="0.4">
      <c r="A1926" s="4">
        <v>177.43824338763201</v>
      </c>
      <c r="B1926" s="4">
        <v>41.188787901358381</v>
      </c>
      <c r="C1926" s="5">
        <v>379.0281474349236</v>
      </c>
      <c r="D1926" s="5" cm="1">
        <f t="array" ref="D1926">[2]!PropsSI("H","P",(B1926+1)*100*1000,"T",C1926+273.15,"WATER")/1000</f>
        <v>3160.1181457120442</v>
      </c>
      <c r="E1926" s="5" cm="1">
        <f t="array" ref="E1926">[2]!PropsSI("S","P",(B1926+1)*100*1000,"T",C1926+273.15,"WATER")/1000</f>
        <v>6.666204281687226</v>
      </c>
      <c r="F1926" s="5" cm="1">
        <f t="array" ref="F1926">[2]!PropsSI("T","P",(B1926+1)*100*1000,"Q",1,"WATER")-273.15</f>
        <v>253.53334860319512</v>
      </c>
      <c r="G1926" s="9"/>
      <c r="H1926" s="4">
        <v>67.107951069602706</v>
      </c>
      <c r="I1926" s="6">
        <v>10.379523290428088</v>
      </c>
      <c r="J1926" s="5">
        <v>264.76464370704855</v>
      </c>
      <c r="K1926" s="5" cm="1">
        <f t="array" ref="K1926">[2]!PropsSI("H","P",(I1926+1)*100*1000,"T",J1926+273.15,"WATER")/1000</f>
        <v>2970.9197933709138</v>
      </c>
      <c r="L1926" s="5" cm="1">
        <f t="array" ref="L1926">[2]!PropsSI("S","P",(I1926+1)*100*1000,"T",J1926+273.15,"WATER")/1000</f>
        <v>6.9214070783652311</v>
      </c>
      <c r="M1926" s="5" cm="1">
        <f t="array" ref="M1926">[2]!PropsSI("H","P",(I1926+1)*100*1000,"S",E1926*1000,"WATER")/1000</f>
        <v>2841.0726885548929</v>
      </c>
      <c r="N1926" s="5" cm="1">
        <f t="array" ref="N1926">[2]!PropsSI("T","P",(I1926+1)*100*1000,"Q",1,"WATER")-273.15</f>
        <v>185.57158419580128</v>
      </c>
      <c r="P1926">
        <f t="shared" si="300"/>
        <v>9.3252842475679039</v>
      </c>
      <c r="R1926">
        <f t="shared" si="303"/>
        <v>287.47826344327598</v>
      </c>
      <c r="S1926">
        <f t="shared" si="304"/>
        <v>1.1915634292511779</v>
      </c>
      <c r="T1926">
        <f t="shared" si="305"/>
        <v>0.20000480001920007</v>
      </c>
      <c r="U1926">
        <f t="shared" si="306"/>
        <v>1.3316916439028599</v>
      </c>
      <c r="V1926">
        <f t="shared" si="307"/>
        <v>13.402996484274906</v>
      </c>
      <c r="W1926">
        <f t="shared" si="301"/>
        <v>5.2233955190200493E-2</v>
      </c>
      <c r="X1926">
        <f t="shared" si="308"/>
        <v>85.989461724966219</v>
      </c>
      <c r="Z1926">
        <f t="shared" si="302"/>
        <v>0.5930137793748228</v>
      </c>
      <c r="AA1926" s="3">
        <f t="shared" si="309"/>
        <v>5.2708264113487585E-2</v>
      </c>
    </row>
    <row r="1927" spans="1:27" x14ac:dyDescent="0.4">
      <c r="A1927" s="4">
        <v>177.18745688439051</v>
      </c>
      <c r="B1927" s="4">
        <v>41.005279031513759</v>
      </c>
      <c r="C1927" s="5">
        <v>378.39453038607797</v>
      </c>
      <c r="D1927" s="5" cm="1">
        <f t="array" ref="D1927">[2]!PropsSI("H","P",(B1927+1)*100*1000,"T",C1927+273.15,"WATER")/1000</f>
        <v>3158.9399607430896</v>
      </c>
      <c r="E1927" s="5" cm="1">
        <f t="array" ref="E1927">[2]!PropsSI("S","P",(B1927+1)*100*1000,"T",C1927+273.15,"WATER")/1000</f>
        <v>6.6662762429719775</v>
      </c>
      <c r="F1927" s="5" cm="1">
        <f t="array" ref="F1927">[2]!PropsSI("T","P",(B1927+1)*100*1000,"Q",1,"WATER")-273.15</f>
        <v>253.27170840349163</v>
      </c>
      <c r="G1927" s="9"/>
      <c r="H1927" s="4">
        <v>67.301530819231928</v>
      </c>
      <c r="I1927" s="6">
        <v>10.377995219053657</v>
      </c>
      <c r="J1927" s="5">
        <v>264.60820726927909</v>
      </c>
      <c r="K1927" s="5" cm="1">
        <f t="array" ref="K1927">[2]!PropsSI("H","P",(I1927+1)*100*1000,"T",J1927+273.15,"WATER")/1000</f>
        <v>2970.5783433536994</v>
      </c>
      <c r="L1927" s="5" cm="1">
        <f t="array" ref="L1927">[2]!PropsSI("S","P",(I1927+1)*100*1000,"T",J1927+273.15,"WATER")/1000</f>
        <v>6.9208319227996906</v>
      </c>
      <c r="M1927" s="5" cm="1">
        <f t="array" ref="M1927">[2]!PropsSI("H","P",(I1927+1)*100*1000,"S",E1927*1000,"WATER")/1000</f>
        <v>2841.0792869668498</v>
      </c>
      <c r="N1927" s="5" cm="1">
        <f t="array" ref="N1927">[2]!PropsSI("T","P",(I1927+1)*100*1000,"Q",1,"WATER")-273.15</f>
        <v>185.56558552523279</v>
      </c>
      <c r="P1927">
        <f t="shared" si="300"/>
        <v>9.2709210999601765</v>
      </c>
      <c r="R1927">
        <f t="shared" si="303"/>
        <v>286.39689977503491</v>
      </c>
      <c r="S1927">
        <f t="shared" si="304"/>
        <v>1.1914258941085032</v>
      </c>
      <c r="T1927">
        <f t="shared" si="305"/>
        <v>0.20000480001920007</v>
      </c>
      <c r="U1927">
        <f t="shared" si="306"/>
        <v>1.3317555410681452</v>
      </c>
      <c r="V1927">
        <f t="shared" si="307"/>
        <v>13.403639586216409</v>
      </c>
      <c r="W1927">
        <f t="shared" si="301"/>
        <v>5.2143687500883634E-2</v>
      </c>
      <c r="X1927">
        <f t="shared" si="308"/>
        <v>84.985856980469649</v>
      </c>
      <c r="Z1927">
        <f t="shared" si="302"/>
        <v>0.59259176403177405</v>
      </c>
      <c r="AA1927" s="3">
        <f t="shared" si="309"/>
        <v>5.2618802833309518E-2</v>
      </c>
    </row>
    <row r="1928" spans="1:27" x14ac:dyDescent="0.4">
      <c r="A1928" s="4">
        <v>179.23829187105673</v>
      </c>
      <c r="B1928" s="4">
        <v>41.209810716183249</v>
      </c>
      <c r="C1928" s="5">
        <v>380.30484767196776</v>
      </c>
      <c r="D1928" s="5" cm="1">
        <f t="array" ref="D1928">[2]!PropsSI("H","P",(B1928+1)*100*1000,"T",C1928+273.15,"WATER")/1000</f>
        <v>3163.1811072539349</v>
      </c>
      <c r="E1928" s="5" cm="1">
        <f t="array" ref="E1928">[2]!PropsSI("S","P",(B1928+1)*100*1000,"T",C1928+273.15,"WATER")/1000</f>
        <v>6.670681368646707</v>
      </c>
      <c r="F1928" s="5" cm="1">
        <f t="array" ref="F1928">[2]!PropsSI("T","P",(B1928+1)*100*1000,"Q",1,"WATER")-273.15</f>
        <v>253.56326653307576</v>
      </c>
      <c r="G1928" s="9"/>
      <c r="H1928" s="4">
        <v>69.250428039550783</v>
      </c>
      <c r="I1928" s="6">
        <v>10.379520006687693</v>
      </c>
      <c r="J1928" s="5">
        <v>265.472544372171</v>
      </c>
      <c r="K1928" s="5" cm="1">
        <f t="array" ref="K1928">[2]!PropsSI("H","P",(I1928+1)*100*1000,"T",J1928+273.15,"WATER")/1000</f>
        <v>2972.487663081095</v>
      </c>
      <c r="L1928" s="5" cm="1">
        <f t="array" ref="L1928">[2]!PropsSI("S","P",(I1928+1)*100*1000,"T",J1928+273.15,"WATER")/1000</f>
        <v>6.9243200090637407</v>
      </c>
      <c r="M1928" s="5" cm="1">
        <f t="array" ref="M1928">[2]!PropsSI("H","P",(I1928+1)*100*1000,"S",E1928*1000,"WATER")/1000</f>
        <v>2843.2309672185661</v>
      </c>
      <c r="N1928" s="5" cm="1">
        <f t="array" ref="N1928">[2]!PropsSI("T","P",(I1928+1)*100*1000,"Q",1,"WATER")-273.15</f>
        <v>185.57157130566969</v>
      </c>
      <c r="P1928">
        <f t="shared" si="300"/>
        <v>9.494324223485707</v>
      </c>
      <c r="R1928">
        <f t="shared" si="303"/>
        <v>287.6048708119277</v>
      </c>
      <c r="S1928">
        <f t="shared" si="304"/>
        <v>1.1915795320323446</v>
      </c>
      <c r="T1928">
        <f t="shared" si="305"/>
        <v>0.20000480001920007</v>
      </c>
      <c r="U1928">
        <f t="shared" si="306"/>
        <v>1.3348801208534848</v>
      </c>
      <c r="V1928">
        <f t="shared" si="307"/>
        <v>13.435087355727827</v>
      </c>
      <c r="W1928">
        <f t="shared" si="301"/>
        <v>5.3026477287163386E-2</v>
      </c>
      <c r="X1928">
        <f t="shared" si="308"/>
        <v>89.138103132373701</v>
      </c>
      <c r="Z1928">
        <f t="shared" si="302"/>
        <v>0.5960098787634841</v>
      </c>
      <c r="AA1928" s="3">
        <f t="shared" si="309"/>
        <v>5.3493820982951495E-2</v>
      </c>
    </row>
    <row r="1929" spans="1:27" x14ac:dyDescent="0.4">
      <c r="A1929" s="4">
        <v>183.6907072751618</v>
      </c>
      <c r="B1929" s="4">
        <v>40.991527084059527</v>
      </c>
      <c r="C1929" s="5">
        <v>381.3907526524078</v>
      </c>
      <c r="D1929" s="5" cm="1">
        <f t="array" ref="D1929">[2]!PropsSI("H","P",(B1929+1)*100*1000,"T",C1929+273.15,"WATER")/1000</f>
        <v>3166.244041426251</v>
      </c>
      <c r="E1929" s="5" cm="1">
        <f t="array" ref="E1929">[2]!PropsSI("S","P",(B1929+1)*100*1000,"T",C1929+273.15,"WATER")/1000</f>
        <v>6.6776022374619561</v>
      </c>
      <c r="F1929" s="5" cm="1">
        <f t="array" ref="F1929">[2]!PropsSI("T","P",(B1929+1)*100*1000,"Q",1,"WATER")-273.15</f>
        <v>253.25206618027539</v>
      </c>
      <c r="G1929" s="9"/>
      <c r="H1929" s="4">
        <v>72.976302258150071</v>
      </c>
      <c r="I1929" s="6">
        <v>10.372368397615828</v>
      </c>
      <c r="J1929" s="5">
        <v>265.85129379306636</v>
      </c>
      <c r="K1929" s="5" cm="1">
        <f t="array" ref="K1929">[2]!PropsSI("H","P",(I1929+1)*100*1000,"T",J1929+273.15,"WATER")/1000</f>
        <v>2973.3500485968502</v>
      </c>
      <c r="L1929" s="5" cm="1">
        <f t="array" ref="L1929">[2]!PropsSI("S","P",(I1929+1)*100*1000,"T",J1929+273.15,"WATER")/1000</f>
        <v>6.9262001126147226</v>
      </c>
      <c r="M1929" s="5" cm="1">
        <f t="array" ref="M1929">[2]!PropsSI("H","P",(I1929+1)*100*1000,"S",E1929*1000,"WATER")/1000</f>
        <v>2846.443059580607</v>
      </c>
      <c r="N1929" s="5" cm="1">
        <f t="array" ref="N1929">[2]!PropsSI("T","P",(I1929+1)*100*1000,"Q",1,"WATER")-273.15</f>
        <v>185.54349114934541</v>
      </c>
      <c r="P1929">
        <f t="shared" si="300"/>
        <v>9.8424538811007256</v>
      </c>
      <c r="R1929">
        <f t="shared" si="303"/>
        <v>286.40727238083383</v>
      </c>
      <c r="S1929">
        <f t="shared" si="304"/>
        <v>1.1914272133666404</v>
      </c>
      <c r="T1929">
        <f t="shared" si="305"/>
        <v>0.20000480001920007</v>
      </c>
      <c r="U1929">
        <f t="shared" si="306"/>
        <v>1.3398369182486067</v>
      </c>
      <c r="V1929">
        <f t="shared" si="307"/>
        <v>13.48497573519184</v>
      </c>
      <c r="W1929">
        <f t="shared" si="301"/>
        <v>5.4880466249935853E-2</v>
      </c>
      <c r="X1929">
        <f t="shared" si="308"/>
        <v>95.796593351093961</v>
      </c>
      <c r="Z1929">
        <f t="shared" si="302"/>
        <v>0.60316885744429494</v>
      </c>
      <c r="AA1929" s="3">
        <f t="shared" si="309"/>
        <v>5.5332282062838856E-2</v>
      </c>
    </row>
    <row r="1930" spans="1:27" x14ac:dyDescent="0.4">
      <c r="A1930" s="4">
        <v>179.63151504124755</v>
      </c>
      <c r="B1930" s="4">
        <v>41.270909311469822</v>
      </c>
      <c r="C1930" s="5">
        <v>381.40611370758387</v>
      </c>
      <c r="D1930" s="5" cm="1">
        <f t="array" ref="D1930">[2]!PropsSI("H","P",(B1930+1)*100*1000,"T",C1930+273.15,"WATER")/1000</f>
        <v>3165.7364563576571</v>
      </c>
      <c r="E1930" s="5" cm="1">
        <f t="array" ref="E1930">[2]!PropsSI("S","P",(B1930+1)*100*1000,"T",C1930+273.15,"WATER")/1000</f>
        <v>6.6739645464916828</v>
      </c>
      <c r="F1930" s="5" cm="1">
        <f t="array" ref="F1930">[2]!PropsSI("T","P",(B1930+1)*100*1000,"Q",1,"WATER")-273.15</f>
        <v>253.65015232713745</v>
      </c>
      <c r="G1930" s="9"/>
      <c r="H1930" s="4">
        <v>71.311167142891591</v>
      </c>
      <c r="I1930" s="6">
        <v>10.367851101801946</v>
      </c>
      <c r="J1930" s="5">
        <v>266.19652684000448</v>
      </c>
      <c r="K1930" s="5" cm="1">
        <f t="array" ref="K1930">[2]!PropsSI("H","P",(I1930+1)*100*1000,"T",J1930+273.15,"WATER")/1000</f>
        <v>2974.1290657953327</v>
      </c>
      <c r="L1930" s="5" cm="1">
        <f t="array" ref="L1930">[2]!PropsSI("S","P",(I1930+1)*100*1000,"T",J1930+273.15,"WATER")/1000</f>
        <v>6.9278216513429705</v>
      </c>
      <c r="M1930" s="5" cm="1">
        <f t="array" ref="M1930">[2]!PropsSI("H","P",(I1930+1)*100*1000,"S",E1930*1000,"WATER")/1000</f>
        <v>2844.6010113488232</v>
      </c>
      <c r="N1930" s="5" cm="1">
        <f t="array" ref="N1930">[2]!PropsSI("T","P",(I1930+1)*100*1000,"Q",1,"WATER")-273.15</f>
        <v>185.52574724375927</v>
      </c>
      <c r="P1930">
        <f t="shared" si="300"/>
        <v>9.5607571832806535</v>
      </c>
      <c r="R1930">
        <f t="shared" si="303"/>
        <v>288.16623350268975</v>
      </c>
      <c r="S1930">
        <f t="shared" si="304"/>
        <v>1.1916509299348574</v>
      </c>
      <c r="T1930">
        <f t="shared" si="305"/>
        <v>0.20000480001920007</v>
      </c>
      <c r="U1930">
        <f t="shared" si="306"/>
        <v>1.3372156420356713</v>
      </c>
      <c r="V1930">
        <f t="shared" si="307"/>
        <v>13.458593534757423</v>
      </c>
      <c r="W1930">
        <f t="shared" si="301"/>
        <v>5.3265315275165405E-2</v>
      </c>
      <c r="X1930">
        <f t="shared" si="308"/>
        <v>90.392401620190483</v>
      </c>
      <c r="Z1930">
        <f t="shared" si="302"/>
        <v>0.59665600151068199</v>
      </c>
      <c r="AA1930" s="3">
        <f t="shared" si="309"/>
        <v>5.3730599493758649E-2</v>
      </c>
    </row>
    <row r="1931" spans="1:27" x14ac:dyDescent="0.4">
      <c r="A1931" s="4">
        <v>178.10647570668206</v>
      </c>
      <c r="B1931" s="4">
        <v>41.226779435064977</v>
      </c>
      <c r="C1931" s="5">
        <v>379.99245080954603</v>
      </c>
      <c r="D1931" s="5" cm="1">
        <f t="array" ref="D1931">[2]!PropsSI("H","P",(B1931+1)*100*1000,"T",C1931+273.15,"WATER")/1000</f>
        <v>3162.3884794658984</v>
      </c>
      <c r="E1931" s="5" cm="1">
        <f t="array" ref="E1931">[2]!PropsSI("S","P",(B1931+1)*100*1000,"T",C1931+273.15,"WATER")/1000</f>
        <v>6.6692947400281852</v>
      </c>
      <c r="F1931" s="5" cm="1">
        <f t="array" ref="F1931">[2]!PropsSI("T","P",(B1931+1)*100*1000,"Q",1,"WATER")-273.15</f>
        <v>253.58740669509791</v>
      </c>
      <c r="G1931" s="9"/>
      <c r="H1931" s="4">
        <v>69.846909257192465</v>
      </c>
      <c r="I1931" s="6">
        <v>10.378144575676311</v>
      </c>
      <c r="J1931" s="5">
        <v>265.41010709475927</v>
      </c>
      <c r="K1931" s="5" cm="1">
        <f t="array" ref="K1931">[2]!PropsSI("H","P",(I1931+1)*100*1000,"T",J1931+273.15,"WATER")/1000</f>
        <v>2972.3540394055312</v>
      </c>
      <c r="L1931" s="5" cm="1">
        <f t="array" ref="L1931">[2]!PropsSI("S","P",(I1931+1)*100*1000,"T",J1931+273.15,"WATER")/1000</f>
        <v>6.9241256614712992</v>
      </c>
      <c r="M1931" s="5" cm="1">
        <f t="array" ref="M1931">[2]!PropsSI("H","P",(I1931+1)*100*1000,"S",E1931*1000,"WATER")/1000</f>
        <v>2842.5367721685175</v>
      </c>
      <c r="N1931" s="5" cm="1">
        <f t="array" ref="N1931">[2]!PropsSI("T","P",(I1931+1)*100*1000,"Q",1,"WATER")-273.15</f>
        <v>185.56617187467435</v>
      </c>
      <c r="P1931">
        <f t="shared" si="300"/>
        <v>9.4017678839013072</v>
      </c>
      <c r="R1931">
        <f t="shared" si="303"/>
        <v>287.72982329039166</v>
      </c>
      <c r="S1931">
        <f t="shared" si="304"/>
        <v>1.1915954243333879</v>
      </c>
      <c r="T1931">
        <f t="shared" si="305"/>
        <v>0.20000480001920007</v>
      </c>
      <c r="U1931">
        <f t="shared" si="306"/>
        <v>1.3338898979764418</v>
      </c>
      <c r="V1931">
        <f t="shared" si="307"/>
        <v>13.425121119324361</v>
      </c>
      <c r="W1931">
        <f t="shared" si="301"/>
        <v>5.2567775744378341E-2</v>
      </c>
      <c r="X1931">
        <f t="shared" si="308"/>
        <v>87.407542662361521</v>
      </c>
      <c r="Z1931">
        <f t="shared" si="302"/>
        <v>0.59413295513124564</v>
      </c>
      <c r="AA1931" s="3">
        <f t="shared" si="309"/>
        <v>5.3039125895384051E-2</v>
      </c>
    </row>
    <row r="1932" spans="1:27" x14ac:dyDescent="0.4">
      <c r="A1932" s="4">
        <v>176.69605911389439</v>
      </c>
      <c r="B1932" s="4">
        <v>41.377736272677012</v>
      </c>
      <c r="C1932" s="5">
        <v>378.60372617607641</v>
      </c>
      <c r="D1932" s="5" cm="1">
        <f t="array" ref="D1932">[2]!PropsSI("H","P",(B1932+1)*100*1000,"T",C1932+273.15,"WATER")/1000</f>
        <v>3158.7106113155505</v>
      </c>
      <c r="E1932" s="5" cm="1">
        <f t="array" ref="E1932">[2]!PropsSI("S","P",(B1932+1)*100*1000,"T",C1932+273.15,"WATER")/1000</f>
        <v>6.662119362253879</v>
      </c>
      <c r="F1932" s="5" cm="1">
        <f t="array" ref="F1932">[2]!PropsSI("T","P",(B1932+1)*100*1000,"Q",1,"WATER")-273.15</f>
        <v>253.80183594586515</v>
      </c>
      <c r="G1932" s="9"/>
      <c r="H1932" s="4">
        <v>69.554940204923128</v>
      </c>
      <c r="I1932" s="6">
        <v>10.370871400363534</v>
      </c>
      <c r="J1932" s="5">
        <v>264.10532273497415</v>
      </c>
      <c r="K1932" s="5" cm="1">
        <f t="array" ref="K1932">[2]!PropsSI("H","P",(I1932+1)*100*1000,"T",J1932+273.15,"WATER")/1000</f>
        <v>2969.4879472991697</v>
      </c>
      <c r="L1932" s="5" cm="1">
        <f t="array" ref="L1932">[2]!PropsSI("S","P",(I1932+1)*100*1000,"T",J1932+273.15,"WATER")/1000</f>
        <v>6.9190817200255408</v>
      </c>
      <c r="M1932" s="5" cm="1">
        <f t="array" ref="M1932">[2]!PropsSI("H","P",(I1932+1)*100*1000,"S",E1932*1000,"WATER")/1000</f>
        <v>2838.9482721346576</v>
      </c>
      <c r="N1932" s="5" cm="1">
        <f t="array" ref="N1932">[2]!PropsSI("T","P",(I1932+1)*100*1000,"Q",1,"WATER")-273.15</f>
        <v>185.53761156807468</v>
      </c>
      <c r="P1932">
        <f t="shared" si="300"/>
        <v>9.2874719518686106</v>
      </c>
      <c r="R1932">
        <f t="shared" si="303"/>
        <v>288.75766911805374</v>
      </c>
      <c r="S1932">
        <f t="shared" si="304"/>
        <v>1.1917261527152514</v>
      </c>
      <c r="T1932">
        <f t="shared" si="305"/>
        <v>0.20000480001920007</v>
      </c>
      <c r="U1932">
        <f t="shared" si="306"/>
        <v>1.3287704566909406</v>
      </c>
      <c r="V1932">
        <f t="shared" si="307"/>
        <v>13.373595787716868</v>
      </c>
      <c r="W1932">
        <f t="shared" si="301"/>
        <v>5.1845432869021706E-2</v>
      </c>
      <c r="X1932">
        <f t="shared" si="308"/>
        <v>85.296797198448445</v>
      </c>
      <c r="Z1932">
        <f t="shared" si="302"/>
        <v>0.59176031955825648</v>
      </c>
      <c r="AA1932" s="3">
        <f t="shared" si="309"/>
        <v>5.2323232098869743E-2</v>
      </c>
    </row>
    <row r="1933" spans="1:27" x14ac:dyDescent="0.4">
      <c r="A1933" s="4">
        <v>176.45777284881217</v>
      </c>
      <c r="B1933" s="4">
        <v>41.215457070141461</v>
      </c>
      <c r="C1933" s="5">
        <v>378.14489053598203</v>
      </c>
      <c r="D1933" s="5" cm="1">
        <f t="array" ref="D1933">[2]!PropsSI("H","P",(B1933+1)*100*1000,"T",C1933+273.15,"WATER")/1000</f>
        <v>3157.9150533970219</v>
      </c>
      <c r="E1933" s="5" cm="1">
        <f t="array" ref="E1933">[2]!PropsSI("S","P",(B1933+1)*100*1000,"T",C1933+273.15,"WATER")/1000</f>
        <v>6.6625515580640888</v>
      </c>
      <c r="F1933" s="5" cm="1">
        <f t="array" ref="F1933">[2]!PropsSI("T","P",(B1933+1)*100*1000,"Q",1,"WATER")-273.15</f>
        <v>253.57130001430676</v>
      </c>
      <c r="G1933" s="9"/>
      <c r="H1933" s="4">
        <v>69.154662731820011</v>
      </c>
      <c r="I1933" s="6">
        <v>10.377394746844079</v>
      </c>
      <c r="J1933" s="5">
        <v>264.11430845872258</v>
      </c>
      <c r="K1933" s="5" cm="1">
        <f t="array" ref="K1933">[2]!PropsSI("H","P",(I1933+1)*100*1000,"T",J1933+273.15,"WATER")/1000</f>
        <v>2969.4857398191016</v>
      </c>
      <c r="L1933" s="5" cm="1">
        <f t="array" ref="L1933">[2]!PropsSI("S","P",(I1933+1)*100*1000,"T",J1933+273.15,"WATER")/1000</f>
        <v>6.9188226753082116</v>
      </c>
      <c r="M1933" s="5" cm="1">
        <f t="array" ref="M1933">[2]!PropsSI("H","P",(I1933+1)*100*1000,"S",E1933*1000,"WATER")/1000</f>
        <v>2839.2756694258883</v>
      </c>
      <c r="N1933" s="5" cm="1">
        <f t="array" ref="N1933">[2]!PropsSI("T","P",(I1933+1)*100*1000,"Q",1,"WATER")-273.15</f>
        <v>185.56322810948558</v>
      </c>
      <c r="P1933">
        <f t="shared" si="300"/>
        <v>9.236060281497295</v>
      </c>
      <c r="R1933">
        <f t="shared" si="303"/>
        <v>287.67414415739364</v>
      </c>
      <c r="S1933">
        <f t="shared" si="304"/>
        <v>1.1915883426847937</v>
      </c>
      <c r="T1933">
        <f t="shared" si="305"/>
        <v>0.20000480001920007</v>
      </c>
      <c r="U1933">
        <f t="shared" si="306"/>
        <v>1.3290909827282371</v>
      </c>
      <c r="V1933">
        <f t="shared" si="307"/>
        <v>13.37682176677191</v>
      </c>
      <c r="W1933">
        <f t="shared" si="301"/>
        <v>5.1769965657023589E-2</v>
      </c>
      <c r="X1933">
        <f t="shared" si="308"/>
        <v>84.351188605637404</v>
      </c>
      <c r="Z1933">
        <f t="shared" si="302"/>
        <v>0.5913560063717378</v>
      </c>
      <c r="AA1933" s="3">
        <f t="shared" si="309"/>
        <v>5.2248448762116775E-2</v>
      </c>
    </row>
    <row r="1934" spans="1:27" x14ac:dyDescent="0.4">
      <c r="A1934" s="4">
        <v>175.55843113218708</v>
      </c>
      <c r="B1934" s="4">
        <v>41.054572485775878</v>
      </c>
      <c r="C1934" s="5">
        <v>379.18181528336765</v>
      </c>
      <c r="D1934" s="5" cm="1">
        <f t="array" ref="D1934">[2]!PropsSI("H","P",(B1934+1)*100*1000,"T",C1934+273.15,"WATER")/1000</f>
        <v>3160.7570635968323</v>
      </c>
      <c r="E1934" s="5" cm="1">
        <f t="array" ref="E1934">[2]!PropsSI("S","P",(B1934+1)*100*1000,"T",C1934+273.15,"WATER")/1000</f>
        <v>6.6685577602461166</v>
      </c>
      <c r="F1934" s="5" cm="1">
        <f t="array" ref="F1934">[2]!PropsSI("T","P",(B1934+1)*100*1000,"Q",1,"WATER")-273.15</f>
        <v>253.34207497509101</v>
      </c>
      <c r="G1934" s="9"/>
      <c r="H1934" s="4">
        <v>68.188414129195479</v>
      </c>
      <c r="I1934" s="6">
        <v>10.393200012135562</v>
      </c>
      <c r="J1934" s="5">
        <v>265.73293279268091</v>
      </c>
      <c r="K1934" s="5" cm="1">
        <f t="array" ref="K1934">[2]!PropsSI("H","P",(I1934+1)*100*1000,"T",J1934+273.15,"WATER")/1000</f>
        <v>2973.0182558528491</v>
      </c>
      <c r="L1934" s="5" cm="1">
        <f t="array" ref="L1934">[2]!PropsSI("S","P",(I1934+1)*100*1000,"T",J1934+273.15,"WATER")/1000</f>
        <v>6.9247706001335292</v>
      </c>
      <c r="M1934" s="5" cm="1">
        <f t="array" ref="M1934">[2]!PropsSI("H","P",(I1934+1)*100*1000,"S",E1934*1000,"WATER")/1000</f>
        <v>2842.4581128028199</v>
      </c>
      <c r="N1934" s="5" cm="1">
        <f t="array" ref="N1934">[2]!PropsSI("T","P",(I1934+1)*100*1000,"Q",1,"WATER")-273.15</f>
        <v>185.62524604894219</v>
      </c>
      <c r="P1934">
        <f t="shared" si="300"/>
        <v>9.1553140417113852</v>
      </c>
      <c r="R1934">
        <f t="shared" si="303"/>
        <v>286.44218635760956</v>
      </c>
      <c r="S1934">
        <f t="shared" si="304"/>
        <v>1.191431653962268</v>
      </c>
      <c r="T1934">
        <f t="shared" si="305"/>
        <v>0.20000480001920007</v>
      </c>
      <c r="U1934">
        <f t="shared" si="306"/>
        <v>1.3333810828895032</v>
      </c>
      <c r="V1934">
        <f t="shared" si="307"/>
        <v>13.420000078839795</v>
      </c>
      <c r="W1934">
        <f t="shared" si="301"/>
        <v>5.1603969647109622E-2</v>
      </c>
      <c r="X1934">
        <f t="shared" si="308"/>
        <v>82.877537076204547</v>
      </c>
      <c r="Z1934">
        <f t="shared" si="302"/>
        <v>0.58981912216694254</v>
      </c>
      <c r="AA1934" s="3">
        <f t="shared" si="309"/>
        <v>5.2083963836463118E-2</v>
      </c>
    </row>
    <row r="1935" spans="1:27" x14ac:dyDescent="0.4">
      <c r="A1935" s="4">
        <v>175.70172368276016</v>
      </c>
      <c r="B1935" s="4">
        <v>41.266734741712504</v>
      </c>
      <c r="C1935" s="5">
        <v>380.24718087587223</v>
      </c>
      <c r="D1935" s="5" cm="1">
        <f t="array" ref="D1935">[2]!PropsSI("H","P",(B1935+1)*100*1000,"T",C1935+273.15,"WATER")/1000</f>
        <v>3162.9291814231096</v>
      </c>
      <c r="E1935" s="5" cm="1">
        <f t="array" ref="E1935">[2]!PropsSI("S","P",(B1935+1)*100*1000,"T",C1935+273.15,"WATER")/1000</f>
        <v>6.6697145290623761</v>
      </c>
      <c r="F1935" s="5" cm="1">
        <f t="array" ref="F1935">[2]!PropsSI("T","P",(B1935+1)*100*1000,"Q",1,"WATER")-273.15</f>
        <v>253.64421890299593</v>
      </c>
      <c r="G1935" s="9"/>
      <c r="H1935" s="4">
        <v>68.139816108509564</v>
      </c>
      <c r="I1935" s="6">
        <v>10.386510142872599</v>
      </c>
      <c r="J1935" s="5">
        <v>266.20578464861569</v>
      </c>
      <c r="K1935" s="5" cm="1">
        <f t="array" ref="K1935">[2]!PropsSI("H","P",(I1935+1)*100*1000,"T",J1935+273.15,"WATER")/1000</f>
        <v>2974.0872196011728</v>
      </c>
      <c r="L1935" s="5" cm="1">
        <f t="array" ref="L1935">[2]!PropsSI("S","P",(I1935+1)*100*1000,"T",J1935+273.15,"WATER")/1000</f>
        <v>6.9270146094139511</v>
      </c>
      <c r="M1935" s="5" cm="1">
        <f t="array" ref="M1935">[2]!PropsSI("H","P",(I1935+1)*100*1000,"S",E1935*1000,"WATER")/1000</f>
        <v>2842.8930999641439</v>
      </c>
      <c r="N1935" s="5" cm="1">
        <f t="array" ref="N1935">[2]!PropsSI("T","P",(I1935+1)*100*1000,"Q",1,"WATER")-273.15</f>
        <v>185.59900406562974</v>
      </c>
      <c r="P1935">
        <f t="shared" si="300"/>
        <v>9.2166272765967463</v>
      </c>
      <c r="R1935">
        <f t="shared" si="303"/>
        <v>287.83125876205901</v>
      </c>
      <c r="S1935">
        <f t="shared" si="304"/>
        <v>1.191608325582503</v>
      </c>
      <c r="T1935">
        <f t="shared" si="305"/>
        <v>0.20000480001920007</v>
      </c>
      <c r="U1935">
        <f t="shared" si="306"/>
        <v>1.3341884960923778</v>
      </c>
      <c r="V1935">
        <f t="shared" si="307"/>
        <v>13.428126401753238</v>
      </c>
      <c r="W1935">
        <f t="shared" si="301"/>
        <v>5.1688323176341276E-2</v>
      </c>
      <c r="X1935">
        <f t="shared" si="308"/>
        <v>83.996106019922706</v>
      </c>
      <c r="Z1935">
        <f t="shared" si="302"/>
        <v>0.59006459821984059</v>
      </c>
      <c r="AA1935" s="3">
        <f t="shared" si="309"/>
        <v>5.2167548304083058E-2</v>
      </c>
    </row>
    <row r="1936" spans="1:27" x14ac:dyDescent="0.4">
      <c r="A1936" s="4">
        <v>184.78208907359544</v>
      </c>
      <c r="B1936" s="4">
        <v>40.636216049608336</v>
      </c>
      <c r="C1936" s="5">
        <v>380.32941057778675</v>
      </c>
      <c r="D1936" s="5" cm="1">
        <f t="array" ref="D1936">[2]!PropsSI("H","P",(B1936+1)*100*1000,"T",C1936+273.15,"WATER")/1000</f>
        <v>3164.3652847287508</v>
      </c>
      <c r="E1936" s="5" cm="1">
        <f t="array" ref="E1936">[2]!PropsSI("S","P",(B1936+1)*100*1000,"T",C1936+273.15,"WATER")/1000</f>
        <v>6.6783984684359758</v>
      </c>
      <c r="F1936" s="5" cm="1">
        <f t="array" ref="F1936">[2]!PropsSI("T","P",(B1936+1)*100*1000,"Q",1,"WATER")-273.15</f>
        <v>252.74285225538028</v>
      </c>
      <c r="G1936" s="9"/>
      <c r="H1936" s="4">
        <v>70.195157937535328</v>
      </c>
      <c r="I1936" s="6">
        <v>10.386173851552636</v>
      </c>
      <c r="J1936" s="5">
        <v>265.46586817922196</v>
      </c>
      <c r="K1936" s="5" cm="1">
        <f t="array" ref="K1936">[2]!PropsSI("H","P",(I1936+1)*100*1000,"T",J1936+273.15,"WATER")/1000</f>
        <v>2972.4505334872697</v>
      </c>
      <c r="L1936" s="5" cm="1">
        <f t="array" ref="L1936">[2]!PropsSI("S","P",(I1936+1)*100*1000,"T",J1936+273.15,"WATER")/1000</f>
        <v>6.9239911399951444</v>
      </c>
      <c r="M1936" s="5" cm="1">
        <f t="array" ref="M1936">[2]!PropsSI("H","P",(I1936+1)*100*1000,"S",E1936*1000,"WATER")/1000</f>
        <v>2847.0835193463363</v>
      </c>
      <c r="N1936" s="5" cm="1">
        <f t="array" ref="N1936">[2]!PropsSI("T","P",(I1936+1)*100*1000,"Q",1,"WATER")-273.15</f>
        <v>185.59768459458007</v>
      </c>
      <c r="P1936">
        <f t="shared" si="300"/>
        <v>9.8506690717889658</v>
      </c>
      <c r="R1936">
        <f t="shared" si="303"/>
        <v>284.02405920518493</v>
      </c>
      <c r="S1936">
        <f t="shared" si="304"/>
        <v>1.1911241002015105</v>
      </c>
      <c r="T1936">
        <f t="shared" si="305"/>
        <v>0.20000480001920007</v>
      </c>
      <c r="U1936">
        <f t="shared" si="306"/>
        <v>1.3404356392604015</v>
      </c>
      <c r="V1936">
        <f t="shared" si="307"/>
        <v>13.491001646410021</v>
      </c>
      <c r="W1936">
        <f t="shared" si="301"/>
        <v>5.5311358823378134E-2</v>
      </c>
      <c r="X1936">
        <f t="shared" si="308"/>
        <v>95.949032724954435</v>
      </c>
      <c r="Z1936">
        <f t="shared" si="302"/>
        <v>0.60487166985524499</v>
      </c>
      <c r="AA1936" s="3">
        <f t="shared" si="309"/>
        <v>5.5759711217145777E-2</v>
      </c>
    </row>
    <row r="1937" spans="1:27" x14ac:dyDescent="0.4">
      <c r="A1937" s="4">
        <v>187.23826278468877</v>
      </c>
      <c r="B1937" s="4">
        <v>40.916534786686768</v>
      </c>
      <c r="C1937" s="5">
        <v>379.44501301542721</v>
      </c>
      <c r="D1937" s="5" cm="1">
        <f t="array" ref="D1937">[2]!PropsSI("H","P",(B1937+1)*100*1000,"T",C1937+273.15,"WATER")/1000</f>
        <v>3161.6689044163204</v>
      </c>
      <c r="E1937" s="5" cm="1">
        <f t="array" ref="E1937">[2]!PropsSI("S","P",(B1937+1)*100*1000,"T",C1937+273.15,"WATER")/1000</f>
        <v>6.6713734098608839</v>
      </c>
      <c r="F1937" s="5" cm="1">
        <f t="array" ref="F1937">[2]!PropsSI("T","P",(B1937+1)*100*1000,"Q",1,"WATER")-273.15</f>
        <v>253.14486626165376</v>
      </c>
      <c r="G1937" s="9"/>
      <c r="H1937" s="4">
        <v>74.331109395021329</v>
      </c>
      <c r="I1937" s="6">
        <v>10.392419600875289</v>
      </c>
      <c r="J1937" s="5">
        <v>263.56009798680122</v>
      </c>
      <c r="K1937" s="5" cm="1">
        <f t="array" ref="K1937">[2]!PropsSI("H","P",(I1937+1)*100*1000,"T",J1937+273.15,"WATER")/1000</f>
        <v>2968.2056531179228</v>
      </c>
      <c r="L1937" s="5" cm="1">
        <f t="array" ref="L1937">[2]!PropsSI("S","P",(I1937+1)*100*1000,"T",J1937+273.15,"WATER")/1000</f>
        <v>6.9158522907816318</v>
      </c>
      <c r="M1937" s="5" cm="1">
        <f t="array" ref="M1937">[2]!PropsSI("H","P",(I1937+1)*100*1000,"S",E1937*1000,"WATER")/1000</f>
        <v>2843.8023616425271</v>
      </c>
      <c r="N1937" s="5" cm="1">
        <f t="array" ref="N1937">[2]!PropsSI("T","P",(I1937+1)*100*1000,"Q",1,"WATER")-273.15</f>
        <v>185.62218539594051</v>
      </c>
      <c r="P1937">
        <f t="shared" si="300"/>
        <v>10.062145301608236</v>
      </c>
      <c r="R1937">
        <f t="shared" si="303"/>
        <v>285.62094006196708</v>
      </c>
      <c r="S1937">
        <f t="shared" si="304"/>
        <v>1.1913272023057537</v>
      </c>
      <c r="T1937">
        <f t="shared" si="305"/>
        <v>0.20000480001920007</v>
      </c>
      <c r="U1937">
        <f t="shared" si="306"/>
        <v>1.3353982481950801</v>
      </c>
      <c r="V1937">
        <f t="shared" si="307"/>
        <v>13.440302120699588</v>
      </c>
      <c r="W1937">
        <f t="shared" si="301"/>
        <v>5.6014600134234697E-2</v>
      </c>
      <c r="X1937">
        <f t="shared" si="308"/>
        <v>100.12265161498058</v>
      </c>
      <c r="Z1937">
        <f t="shared" si="302"/>
        <v>0.60863043216244961</v>
      </c>
      <c r="AA1937" s="3">
        <f t="shared" si="309"/>
        <v>5.6457411790088688E-2</v>
      </c>
    </row>
    <row r="1938" spans="1:27" x14ac:dyDescent="0.4">
      <c r="A1938" s="4">
        <v>181.64426779340337</v>
      </c>
      <c r="B1938" s="4">
        <v>41.432375428505587</v>
      </c>
      <c r="C1938" s="5">
        <v>378.74452710145999</v>
      </c>
      <c r="D1938" s="5" cm="1">
        <f t="array" ref="D1938">[2]!PropsSI("H","P",(B1938+1)*100*1000,"T",C1938+273.15,"WATER")/1000</f>
        <v>3158.9453281671458</v>
      </c>
      <c r="E1938" s="5" cm="1">
        <f t="array" ref="E1938">[2]!PropsSI("S","P",(B1938+1)*100*1000,"T",C1938+273.15,"WATER")/1000</f>
        <v>6.6619242582304725</v>
      </c>
      <c r="F1938" s="5" cm="1">
        <f t="array" ref="F1938">[2]!PropsSI("T","P",(B1938+1)*100*1000,"Q",1,"WATER")-273.15</f>
        <v>253.87930503547648</v>
      </c>
      <c r="G1938" s="9"/>
      <c r="H1938" s="4">
        <v>69.358588334118053</v>
      </c>
      <c r="I1938" s="6">
        <v>10.391217104311343</v>
      </c>
      <c r="J1938" s="5">
        <v>263.07764489372425</v>
      </c>
      <c r="K1938" s="5" cm="1">
        <f t="array" ref="K1938">[2]!PropsSI("H","P",(I1938+1)*100*1000,"T",J1938+273.15,"WATER")/1000</f>
        <v>2967.1392572263467</v>
      </c>
      <c r="L1938" s="5" cm="1">
        <f t="array" ref="L1938">[2]!PropsSI("S","P",(I1938+1)*100*1000,"T",J1938+273.15,"WATER")/1000</f>
        <v>6.9139113919508031</v>
      </c>
      <c r="M1938" s="5" cm="1">
        <f t="array" ref="M1938">[2]!PropsSI("H","P",(I1938+1)*100*1000,"S",E1938*1000,"WATER")/1000</f>
        <v>2839.2271899115176</v>
      </c>
      <c r="N1938" s="5" cm="1">
        <f t="array" ref="N1938">[2]!PropsSI("T","P",(I1938+1)*100*1000,"Q",1,"WATER")-273.15</f>
        <v>185.61746906699517</v>
      </c>
      <c r="P1938">
        <f t="shared" si="300"/>
        <v>9.677909253991956</v>
      </c>
      <c r="R1938">
        <f t="shared" si="303"/>
        <v>288.74756614667598</v>
      </c>
      <c r="S1938">
        <f t="shared" si="304"/>
        <v>1.191724867751043</v>
      </c>
      <c r="T1938">
        <f t="shared" si="305"/>
        <v>0.20000480001920007</v>
      </c>
      <c r="U1938">
        <f t="shared" si="306"/>
        <v>1.3286332546096031</v>
      </c>
      <c r="V1938">
        <f t="shared" si="307"/>
        <v>13.372214898212736</v>
      </c>
      <c r="W1938">
        <f t="shared" si="301"/>
        <v>5.3666289184989439E-2</v>
      </c>
      <c r="X1938">
        <f t="shared" si="308"/>
        <v>92.626052645636406</v>
      </c>
      <c r="Z1938">
        <f t="shared" si="302"/>
        <v>0.59992239410402814</v>
      </c>
      <c r="AA1938" s="3">
        <f t="shared" si="309"/>
        <v>5.4128156018059807E-2</v>
      </c>
    </row>
    <row r="1939" spans="1:27" x14ac:dyDescent="0.4">
      <c r="A1939" s="4">
        <v>179.0467144668857</v>
      </c>
      <c r="B1939" s="4">
        <v>41.565597817800295</v>
      </c>
      <c r="C1939" s="5">
        <v>378.01446935809696</v>
      </c>
      <c r="D1939" s="5" cm="1">
        <f t="array" ref="D1939">[2]!PropsSI("H","P",(B1939+1)*100*1000,"T",C1939+273.15,"WATER")/1000</f>
        <v>3156.9004618755275</v>
      </c>
      <c r="E1939" s="5" cm="1">
        <f t="array" ref="E1939">[2]!PropsSI("S","P",(B1939+1)*100*1000,"T",C1939+273.15,"WATER")/1000</f>
        <v>6.65743540528827</v>
      </c>
      <c r="F1939" s="5" cm="1">
        <f t="array" ref="F1939">[2]!PropsSI("T","P",(B1939+1)*100*1000,"Q",1,"WATER")-273.15</f>
        <v>254.0678724684052</v>
      </c>
      <c r="G1939" s="9"/>
      <c r="H1939" s="4">
        <v>67.398980927562079</v>
      </c>
      <c r="I1939" s="6">
        <v>10.389508239746092</v>
      </c>
      <c r="J1939" s="5">
        <v>262.72443300351006</v>
      </c>
      <c r="K1939" s="5" cm="1">
        <f t="array" ref="K1939">[2]!PropsSI("H","P",(I1939+1)*100*1000,"T",J1939+273.15,"WATER")/1000</f>
        <v>2966.3610734410968</v>
      </c>
      <c r="L1939" s="5" cm="1">
        <f t="array" ref="L1939">[2]!PropsSI("S","P",(I1939+1)*100*1000,"T",J1939+273.15,"WATER")/1000</f>
        <v>6.9125263546036155</v>
      </c>
      <c r="M1939" s="5" cm="1">
        <f t="array" ref="M1939">[2]!PropsSI("H","P",(I1939+1)*100*1000,"S",E1939*1000,"WATER")/1000</f>
        <v>2837.0391706026271</v>
      </c>
      <c r="N1939" s="5" cm="1">
        <f t="array" ref="N1939">[2]!PropsSI("T","P",(I1939+1)*100*1000,"Q",1,"WATER")-273.15</f>
        <v>185.61076603234682</v>
      </c>
      <c r="P1939">
        <f t="shared" si="300"/>
        <v>9.4765142988095956</v>
      </c>
      <c r="R1939">
        <f t="shared" si="303"/>
        <v>289.573560224527</v>
      </c>
      <c r="S1939">
        <f t="shared" si="304"/>
        <v>1.1918299232625995</v>
      </c>
      <c r="T1939">
        <f t="shared" si="305"/>
        <v>0.20000480001920007</v>
      </c>
      <c r="U1939">
        <f t="shared" si="306"/>
        <v>1.3254366196024983</v>
      </c>
      <c r="V1939">
        <f t="shared" si="307"/>
        <v>13.340041918861324</v>
      </c>
      <c r="W1939">
        <f t="shared" si="301"/>
        <v>5.2580811407228319E-2</v>
      </c>
      <c r="X1939">
        <f t="shared" si="308"/>
        <v>88.810522374983748</v>
      </c>
      <c r="Z1939">
        <f t="shared" si="302"/>
        <v>0.59569380113539794</v>
      </c>
      <c r="AA1939" s="3">
        <f t="shared" si="309"/>
        <v>5.3052046760556609E-2</v>
      </c>
    </row>
    <row r="1940" spans="1:27" x14ac:dyDescent="0.4">
      <c r="A1940" s="4">
        <v>180.58959142777124</v>
      </c>
      <c r="B1940" s="4">
        <v>41.388640658055287</v>
      </c>
      <c r="C1940" s="5">
        <v>377.71380172953127</v>
      </c>
      <c r="D1940" s="5" cm="1">
        <f t="array" ref="D1940">[2]!PropsSI("H","P",(B1940+1)*100*1000,"T",C1940+273.15,"WATER")/1000</f>
        <v>3156.5196154434811</v>
      </c>
      <c r="E1940" s="5" cm="1">
        <f t="array" ref="E1940">[2]!PropsSI("S","P",(B1940+1)*100*1000,"T",C1940+273.15,"WATER")/1000</f>
        <v>6.6586445355362303</v>
      </c>
      <c r="F1940" s="5" cm="1">
        <f t="array" ref="F1940">[2]!PropsSI("T","P",(B1940+1)*100*1000,"Q",1,"WATER")-273.15</f>
        <v>253.81730262292012</v>
      </c>
      <c r="G1940" s="9"/>
      <c r="H1940" s="4">
        <v>69.138798710908858</v>
      </c>
      <c r="I1940" s="6">
        <v>10.391613202315645</v>
      </c>
      <c r="J1940" s="5">
        <v>262.46158925948885</v>
      </c>
      <c r="K1940" s="5" cm="1">
        <f t="array" ref="K1940">[2]!PropsSI("H","P",(I1940+1)*100*1000,"T",J1940+273.15,"WATER")/1000</f>
        <v>2965.7702346570727</v>
      </c>
      <c r="L1940" s="5" cm="1">
        <f t="array" ref="L1940">[2]!PropsSI("S","P",(I1940+1)*100*1000,"T",J1940+273.15,"WATER")/1000</f>
        <v>6.9113414128322299</v>
      </c>
      <c r="M1940" s="5" cm="1">
        <f t="array" ref="M1940">[2]!PropsSI("H","P",(I1940+1)*100*1000,"S",E1940*1000,"WATER")/1000</f>
        <v>2837.6581965346204</v>
      </c>
      <c r="N1940" s="5" cm="1">
        <f t="array" ref="N1940">[2]!PropsSI("T","P",(I1940+1)*100*1000,"Q",1,"WATER")-273.15</f>
        <v>185.61902265180709</v>
      </c>
      <c r="P1940">
        <f t="shared" si="300"/>
        <v>9.5687090948105169</v>
      </c>
      <c r="R1940">
        <f t="shared" si="303"/>
        <v>288.47872427780817</v>
      </c>
      <c r="S1940">
        <f t="shared" si="304"/>
        <v>1.1916906746244589</v>
      </c>
      <c r="T1940">
        <f t="shared" si="305"/>
        <v>0.20000480001920007</v>
      </c>
      <c r="U1940">
        <f t="shared" si="306"/>
        <v>1.3263076952347344</v>
      </c>
      <c r="V1940">
        <f t="shared" si="307"/>
        <v>13.348808981183788</v>
      </c>
      <c r="W1940">
        <f t="shared" si="301"/>
        <v>5.3183792349357779E-2</v>
      </c>
      <c r="X1940">
        <f t="shared" si="308"/>
        <v>90.545221781778523</v>
      </c>
      <c r="Z1940">
        <f t="shared" si="302"/>
        <v>0.59822032229283228</v>
      </c>
      <c r="AA1940" s="3">
        <f t="shared" si="309"/>
        <v>5.3649777506462826E-2</v>
      </c>
    </row>
    <row r="1941" spans="1:27" x14ac:dyDescent="0.4">
      <c r="A1941" s="4">
        <v>178.75445079120718</v>
      </c>
      <c r="B1941" s="4">
        <v>41.418430265742799</v>
      </c>
      <c r="C1941" s="5">
        <v>378.55796925620501</v>
      </c>
      <c r="D1941" s="5" cm="1">
        <f t="array" ref="D1941">[2]!PropsSI("H","P",(B1941+1)*100*1000,"T",C1941+273.15,"WATER")/1000</f>
        <v>3158.5183830056267</v>
      </c>
      <c r="E1941" s="5" cm="1">
        <f t="array" ref="E1941">[2]!PropsSI("S","P",(B1941+1)*100*1000,"T",C1941+273.15,"WATER")/1000</f>
        <v>6.6614108588418359</v>
      </c>
      <c r="F1941" s="5" cm="1">
        <f t="array" ref="F1941">[2]!PropsSI("T","P",(B1941+1)*100*1000,"Q",1,"WATER")-273.15</f>
        <v>253.85954040841375</v>
      </c>
      <c r="G1941" s="9"/>
      <c r="H1941" s="4">
        <v>68.165994576939326</v>
      </c>
      <c r="I1941" s="6">
        <v>10.390782493123444</v>
      </c>
      <c r="J1941" s="5">
        <v>263.60967548157339</v>
      </c>
      <c r="K1941" s="5" cm="1">
        <f t="array" ref="K1941">[2]!PropsSI("H","P",(I1941+1)*100*1000,"T",J1941+273.15,"WATER")/1000</f>
        <v>2968.321206318667</v>
      </c>
      <c r="L1941" s="5" cm="1">
        <f t="array" ref="L1941">[2]!PropsSI("S","P",(I1941+1)*100*1000,"T",J1941+273.15,"WATER")/1000</f>
        <v>6.9161314468034041</v>
      </c>
      <c r="M1941" s="5" cm="1">
        <f t="array" ref="M1941">[2]!PropsSI("H","P",(I1941+1)*100*1000,"S",E1941*1000,"WATER")/1000</f>
        <v>2838.9723577572477</v>
      </c>
      <c r="N1941" s="5" cm="1">
        <f t="array" ref="N1941">[2]!PropsSI("T","P",(I1941+1)*100*1000,"Q",1,"WATER")-273.15</f>
        <v>185.61576437607386</v>
      </c>
      <c r="P1941">
        <f t="shared" si="300"/>
        <v>9.4440532946432416</v>
      </c>
      <c r="R1941">
        <f t="shared" si="303"/>
        <v>288.67117261679778</v>
      </c>
      <c r="S1941">
        <f t="shared" si="304"/>
        <v>1.191715151505399</v>
      </c>
      <c r="T1941">
        <f t="shared" si="305"/>
        <v>0.20000480001920007</v>
      </c>
      <c r="U1941">
        <f t="shared" si="306"/>
        <v>1.3282693898822111</v>
      </c>
      <c r="V1941">
        <f t="shared" si="307"/>
        <v>13.368552730860172</v>
      </c>
      <c r="W1941">
        <f t="shared" si="301"/>
        <v>5.2585354294463857E-2</v>
      </c>
      <c r="X1941">
        <f t="shared" si="308"/>
        <v>88.199670074598899</v>
      </c>
      <c r="Z1941">
        <f t="shared" si="302"/>
        <v>0.59521058520168368</v>
      </c>
      <c r="AA1941" s="3">
        <f t="shared" si="309"/>
        <v>5.305654965418749E-2</v>
      </c>
    </row>
    <row r="1942" spans="1:27" x14ac:dyDescent="0.4">
      <c r="A1942" s="4">
        <v>179.95507511802009</v>
      </c>
      <c r="B1942" s="4">
        <v>41.220234709307107</v>
      </c>
      <c r="C1942" s="5">
        <v>379.9257634052563</v>
      </c>
      <c r="D1942" s="5" cm="1">
        <f t="array" ref="D1942">[2]!PropsSI("H","P",(B1942+1)*100*1000,"T",C1942+273.15,"WATER")/1000</f>
        <v>3162.2392307005766</v>
      </c>
      <c r="E1942" s="5" cm="1">
        <f t="array" ref="E1942">[2]!PropsSI("S","P",(B1942+1)*100*1000,"T",C1942+273.15,"WATER")/1000</f>
        <v>6.6691330682300851</v>
      </c>
      <c r="F1942" s="5" cm="1">
        <f t="array" ref="F1942">[2]!PropsSI("T","P",(B1942+1)*100*1000,"Q",1,"WATER")-273.15</f>
        <v>253.57809686928977</v>
      </c>
      <c r="G1942" s="9"/>
      <c r="H1942" s="4">
        <v>67.561789441727427</v>
      </c>
      <c r="I1942" s="6">
        <v>10.391803602995697</v>
      </c>
      <c r="J1942" s="5">
        <v>265.00940808522569</v>
      </c>
      <c r="K1942" s="5" cm="1">
        <f t="array" ref="K1942">[2]!PropsSI("H","P",(I1942+1)*100*1000,"T",J1942+273.15,"WATER")/1000</f>
        <v>2971.4206289566778</v>
      </c>
      <c r="L1942" s="5" cm="1">
        <f t="array" ref="L1942">[2]!PropsSI("S","P",(I1942+1)*100*1000,"T",J1942+273.15,"WATER")/1000</f>
        <v>6.9218584080852832</v>
      </c>
      <c r="M1942" s="5" cm="1">
        <f t="array" ref="M1942">[2]!PropsSI("H","P",(I1942+1)*100*1000,"S",E1942*1000,"WATER")/1000</f>
        <v>2842.7099238116839</v>
      </c>
      <c r="N1942" s="5" cm="1">
        <f t="array" ref="N1942">[2]!PropsSI("T","P",(I1942+1)*100*1000,"Q",1,"WATER")-273.15</f>
        <v>185.61976943069203</v>
      </c>
      <c r="P1942">
        <f t="shared" si="300"/>
        <v>9.5385488363163553</v>
      </c>
      <c r="R1942">
        <f t="shared" si="303"/>
        <v>287.46372506526842</v>
      </c>
      <c r="S1942">
        <f t="shared" si="304"/>
        <v>1.1915615801619657</v>
      </c>
      <c r="T1942">
        <f t="shared" si="305"/>
        <v>0.20000480001920007</v>
      </c>
      <c r="U1942">
        <f t="shared" si="306"/>
        <v>1.3337788035042852</v>
      </c>
      <c r="V1942">
        <f t="shared" si="307"/>
        <v>13.424002993498046</v>
      </c>
      <c r="W1942">
        <f t="shared" si="301"/>
        <v>5.3248292777456553E-2</v>
      </c>
      <c r="X1942">
        <f t="shared" si="308"/>
        <v>89.97092640125932</v>
      </c>
      <c r="Z1942">
        <f t="shared" si="302"/>
        <v>0.59718654167221863</v>
      </c>
      <c r="AA1942" s="3">
        <f t="shared" si="309"/>
        <v>5.3713723183658704E-2</v>
      </c>
    </row>
    <row r="1943" spans="1:27" x14ac:dyDescent="0.4">
      <c r="A1943" s="4">
        <v>180.85834856549039</v>
      </c>
      <c r="B1943" s="4">
        <v>40.975180253334358</v>
      </c>
      <c r="C1943" s="5">
        <v>380.54289642015488</v>
      </c>
      <c r="D1943" s="5" cm="1">
        <f t="array" ref="D1943">[2]!PropsSI("H","P",(B1943+1)*100*1000,"T",C1943+273.15,"WATER")/1000</f>
        <v>3164.2192315922307</v>
      </c>
      <c r="E1943" s="5" cm="1">
        <f t="array" ref="E1943">[2]!PropsSI("S","P",(B1943+1)*100*1000,"T",C1943+273.15,"WATER")/1000</f>
        <v>6.6746748210605364</v>
      </c>
      <c r="F1943" s="5" cm="1">
        <f t="array" ref="F1943">[2]!PropsSI("T","P",(B1943+1)*100*1000,"Q",1,"WATER")-273.15</f>
        <v>253.22871122151628</v>
      </c>
      <c r="G1943" s="9"/>
      <c r="H1943" s="4">
        <v>67.409995186188937</v>
      </c>
      <c r="I1943" s="6">
        <v>10.389174307929146</v>
      </c>
      <c r="J1943" s="5">
        <v>265.86263340512994</v>
      </c>
      <c r="K1943" s="5" cm="1">
        <f t="array" ref="K1943">[2]!PropsSI("H","P",(I1943+1)*100*1000,"T",J1943+273.15,"WATER")/1000</f>
        <v>2973.3188641781953</v>
      </c>
      <c r="L1943" s="5" cm="1">
        <f t="array" ref="L1943">[2]!PropsSI("S","P",(I1943+1)*100*1000,"T",J1943+273.15,"WATER")/1000</f>
        <v>6.9254855298546847</v>
      </c>
      <c r="M1943" s="5" cm="1">
        <f t="array" ref="M1943">[2]!PropsSI("H","P",(I1943+1)*100*1000,"S",E1943*1000,"WATER")/1000</f>
        <v>2845.3375123005617</v>
      </c>
      <c r="N1943" s="5" cm="1">
        <f t="array" ref="N1943">[2]!PropsSI("T","P",(I1943+1)*100*1000,"Q",1,"WATER")-273.15</f>
        <v>185.60945608994876</v>
      </c>
      <c r="P1943">
        <f t="shared" si="300"/>
        <v>9.5905347752910526</v>
      </c>
      <c r="R1943">
        <f t="shared" si="303"/>
        <v>286.02944920653061</v>
      </c>
      <c r="S1943">
        <f t="shared" si="304"/>
        <v>1.1913791592607834</v>
      </c>
      <c r="T1943">
        <f t="shared" si="305"/>
        <v>0.20000480001920007</v>
      </c>
      <c r="U1943">
        <f t="shared" si="306"/>
        <v>1.3377500803846392</v>
      </c>
      <c r="V1943">
        <f t="shared" si="307"/>
        <v>13.463972464140268</v>
      </c>
      <c r="W1943">
        <f t="shared" si="301"/>
        <v>5.374249151689247E-2</v>
      </c>
      <c r="X1943">
        <f t="shared" si="308"/>
        <v>90.950407063854357</v>
      </c>
      <c r="Z1943">
        <f t="shared" si="302"/>
        <v>0.59865572676314505</v>
      </c>
      <c r="AA1943" s="3">
        <f t="shared" si="309"/>
        <v>5.4203714520173828E-2</v>
      </c>
    </row>
    <row r="1944" spans="1:27" x14ac:dyDescent="0.4">
      <c r="A1944" s="4">
        <v>179.68618613486527</v>
      </c>
      <c r="B1944" s="4">
        <v>41.320142877521398</v>
      </c>
      <c r="C1944" s="5">
        <v>381.15182211879466</v>
      </c>
      <c r="D1944" s="5" cm="1">
        <f t="array" ref="D1944">[2]!PropsSI("H","P",(B1944+1)*100*1000,"T",C1944+273.15,"WATER")/1000</f>
        <v>3165.0227689412091</v>
      </c>
      <c r="E1944" s="5" cm="1">
        <f t="array" ref="E1944">[2]!PropsSI("S","P",(B1944+1)*100*1000,"T",C1944+273.15,"WATER")/1000</f>
        <v>6.6723717415428467</v>
      </c>
      <c r="F1944" s="5" cm="1">
        <f t="array" ref="F1944">[2]!PropsSI("T","P",(B1944+1)*100*1000,"Q",1,"WATER")-273.15</f>
        <v>253.72009546870424</v>
      </c>
      <c r="G1944" s="9"/>
      <c r="H1944" s="4">
        <v>66.063436218064993</v>
      </c>
      <c r="I1944" s="6">
        <v>10.388811234650788</v>
      </c>
      <c r="J1944" s="5">
        <v>265.98181123490053</v>
      </c>
      <c r="K1944" s="5" cm="1">
        <f t="array" ref="K1944">[2]!PropsSI("H","P",(I1944+1)*100*1000,"T",J1944+273.15,"WATER")/1000</f>
        <v>2973.5838678199279</v>
      </c>
      <c r="L1944" s="5" cm="1">
        <f t="array" ref="L1944">[2]!PropsSI("S","P",(I1944+1)*100*1000,"T",J1944+273.15,"WATER")/1000</f>
        <v>6.9259912994479365</v>
      </c>
      <c r="M1944" s="5" cm="1">
        <f t="array" ref="M1944">[2]!PropsSI("H","P",(I1944+1)*100*1000,"S",E1944*1000,"WATER")/1000</f>
        <v>2844.2180177271503</v>
      </c>
      <c r="N1944" s="5" cm="1">
        <f t="array" ref="N1944">[2]!PropsSI("T","P",(I1944+1)*100*1000,"Q",1,"WATER")-273.15</f>
        <v>185.6080317976726</v>
      </c>
      <c r="P1944">
        <f t="shared" si="300"/>
        <v>9.5552572278701629</v>
      </c>
      <c r="R1944">
        <f t="shared" si="303"/>
        <v>288.11402932846391</v>
      </c>
      <c r="S1944">
        <f t="shared" si="304"/>
        <v>1.1916442902550151</v>
      </c>
      <c r="T1944">
        <f t="shared" si="305"/>
        <v>0.20000480001920007</v>
      </c>
      <c r="U1944">
        <f t="shared" si="306"/>
        <v>1.3360805852960511</v>
      </c>
      <c r="V1944">
        <f t="shared" si="307"/>
        <v>13.447169597721974</v>
      </c>
      <c r="W1944">
        <f t="shared" si="301"/>
        <v>5.3240392830246341E-2</v>
      </c>
      <c r="X1944">
        <f t="shared" si="308"/>
        <v>90.288323933381974</v>
      </c>
      <c r="Z1944">
        <f t="shared" si="302"/>
        <v>0.59674584119093188</v>
      </c>
      <c r="AA1944" s="3">
        <f t="shared" si="309"/>
        <v>5.3705891111396634E-2</v>
      </c>
    </row>
    <row r="1945" spans="1:27" x14ac:dyDescent="0.4">
      <c r="A1945" s="4">
        <v>181.3380729782192</v>
      </c>
      <c r="B1945" s="4">
        <v>41.235064265652561</v>
      </c>
      <c r="C1945" s="5">
        <v>380.57485562581172</v>
      </c>
      <c r="D1945" s="5" cm="1">
        <f t="array" ref="D1945">[2]!PropsSI("H","P",(B1945+1)*100*1000,"T",C1945+273.15,"WATER")/1000</f>
        <v>3163.7876411729781</v>
      </c>
      <c r="E1945" s="5" cm="1">
        <f t="array" ref="E1945">[2]!PropsSI("S","P",(B1945+1)*100*1000,"T",C1945+273.15,"WATER")/1000</f>
        <v>6.6713513668454745</v>
      </c>
      <c r="F1945" s="5" cm="1">
        <f t="array" ref="F1945">[2]!PropsSI("T","P",(B1945+1)*100*1000,"Q",1,"WATER")-273.15</f>
        <v>253.59919022440658</v>
      </c>
      <c r="G1945" s="9"/>
      <c r="H1945" s="4">
        <v>68.418741050724194</v>
      </c>
      <c r="I1945" s="6">
        <v>10.385945613298338</v>
      </c>
      <c r="J1945" s="5">
        <v>265.21740231074421</v>
      </c>
      <c r="K1945" s="5" cm="1">
        <f t="array" ref="K1945">[2]!PropsSI("H","P",(I1945+1)*100*1000,"T",J1945+273.15,"WATER")/1000</f>
        <v>2971.9010718957406</v>
      </c>
      <c r="L1945" s="5" cm="1">
        <f t="array" ref="L1945">[2]!PropsSI("S","P",(I1945+1)*100*1000,"T",J1945+273.15,"WATER")/1000</f>
        <v>6.9229796815675808</v>
      </c>
      <c r="M1945" s="5" cm="1">
        <f t="array" ref="M1945">[2]!PropsSI("H","P",(I1945+1)*100*1000,"S",E1945*1000,"WATER")/1000</f>
        <v>2843.6725922824135</v>
      </c>
      <c r="N1945" s="5" cm="1">
        <f t="array" ref="N1945">[2]!PropsSI("T","P",(I1945+1)*100*1000,"Q",1,"WATER")-273.15</f>
        <v>185.59678906260342</v>
      </c>
      <c r="P1945">
        <f t="shared" si="300"/>
        <v>9.6656501953154965</v>
      </c>
      <c r="R1945">
        <f t="shared" si="303"/>
        <v>287.65015691442738</v>
      </c>
      <c r="S1945">
        <f t="shared" si="304"/>
        <v>1.19158529182505</v>
      </c>
      <c r="T1945">
        <f t="shared" si="305"/>
        <v>0.20000480001920007</v>
      </c>
      <c r="U1945">
        <f t="shared" si="306"/>
        <v>1.3353579227321219</v>
      </c>
      <c r="V1945">
        <f t="shared" si="307"/>
        <v>13.439896259447302</v>
      </c>
      <c r="W1945">
        <f t="shared" si="301"/>
        <v>5.3824334975119563E-2</v>
      </c>
      <c r="X1945">
        <f t="shared" si="308"/>
        <v>92.387196369508018</v>
      </c>
      <c r="Z1945">
        <f t="shared" si="302"/>
        <v>0.59943001724619405</v>
      </c>
      <c r="AA1945" s="3">
        <f t="shared" si="309"/>
        <v>5.4284868466426842E-2</v>
      </c>
    </row>
    <row r="1946" spans="1:27" x14ac:dyDescent="0.4">
      <c r="A1946" s="4">
        <v>182.14918283368712</v>
      </c>
      <c r="B1946" s="4">
        <v>40.923949026600724</v>
      </c>
      <c r="C1946" s="5">
        <v>379.73286579384239</v>
      </c>
      <c r="D1946" s="5" cm="1">
        <f t="array" ref="D1946">[2]!PropsSI("H","P",(B1946+1)*100*1000,"T",C1946+273.15,"WATER")/1000</f>
        <v>3162.3533960540972</v>
      </c>
      <c r="E1946" s="5" cm="1">
        <f t="array" ref="E1946">[2]!PropsSI("S","P",(B1946+1)*100*1000,"T",C1946+273.15,"WATER")/1000</f>
        <v>6.6723457489534868</v>
      </c>
      <c r="F1946" s="5" cm="1">
        <f t="array" ref="F1946">[2]!PropsSI("T","P",(B1946+1)*100*1000,"Q",1,"WATER")-273.15</f>
        <v>253.15547129665811</v>
      </c>
      <c r="G1946" s="9"/>
      <c r="H1946" s="4">
        <v>68.997723764490189</v>
      </c>
      <c r="I1946" s="6">
        <v>10.384957118137931</v>
      </c>
      <c r="J1946" s="5">
        <v>264.89470335598571</v>
      </c>
      <c r="K1946" s="5" cm="1">
        <f t="array" ref="K1946">[2]!PropsSI("H","P",(I1946+1)*100*1000,"T",J1946+273.15,"WATER")/1000</f>
        <v>2971.1895998529189</v>
      </c>
      <c r="L1946" s="5" cm="1">
        <f t="array" ref="L1946">[2]!PropsSI("S","P",(I1946+1)*100*1000,"T",J1946+273.15,"WATER")/1000</f>
        <v>6.9216963509761555</v>
      </c>
      <c r="M1946" s="5" cm="1">
        <f t="array" ref="M1946">[2]!PropsSI("H","P",(I1946+1)*100*1000,"S",E1946*1000,"WATER")/1000</f>
        <v>2844.1344968210979</v>
      </c>
      <c r="N1946" s="5" cm="1">
        <f t="array" ref="N1946">[2]!PropsSI("T","P",(I1946+1)*100*1000,"Q",1,"WATER")-273.15</f>
        <v>185.59291036940152</v>
      </c>
      <c r="P1946">
        <f t="shared" si="300"/>
        <v>9.6723136848416988</v>
      </c>
      <c r="R1946">
        <f t="shared" si="303"/>
        <v>285.78963272229538</v>
      </c>
      <c r="S1946">
        <f t="shared" si="304"/>
        <v>1.1913486577788641</v>
      </c>
      <c r="T1946">
        <f t="shared" si="305"/>
        <v>0.20000480001920007</v>
      </c>
      <c r="U1946">
        <f t="shared" si="306"/>
        <v>1.3360895158629573</v>
      </c>
      <c r="V1946">
        <f t="shared" si="307"/>
        <v>13.447259480659508</v>
      </c>
      <c r="W1946">
        <f t="shared" si="301"/>
        <v>5.4154855382422241E-2</v>
      </c>
      <c r="X1946">
        <f t="shared" si="308"/>
        <v>92.50897926870546</v>
      </c>
      <c r="Z1946">
        <f t="shared" si="302"/>
        <v>0.60073049294664438</v>
      </c>
      <c r="AA1946" s="3">
        <f t="shared" si="309"/>
        <v>5.4612624991625849E-2</v>
      </c>
    </row>
    <row r="1947" spans="1:27" x14ac:dyDescent="0.4">
      <c r="A1947" s="4">
        <v>179.89290296275647</v>
      </c>
      <c r="B1947" s="4">
        <v>41.282231071519696</v>
      </c>
      <c r="C1947" s="5">
        <v>379.0112765997585</v>
      </c>
      <c r="D1947" s="5" cm="1">
        <f t="array" ref="D1947">[2]!PropsSI("H","P",(B1947+1)*100*1000,"T",C1947+273.15,"WATER")/1000</f>
        <v>3159.8922927154672</v>
      </c>
      <c r="E1947" s="5" cm="1">
        <f t="array" ref="E1947">[2]!PropsSI("S","P",(B1947+1)*100*1000,"T",C1947+273.15,"WATER")/1000</f>
        <v>6.6649042293655691</v>
      </c>
      <c r="F1947" s="5" cm="1">
        <f t="array" ref="F1947">[2]!PropsSI("T","P",(B1947+1)*100*1000,"Q",1,"WATER")-273.15</f>
        <v>253.66624198148088</v>
      </c>
      <c r="G1947" s="9"/>
      <c r="H1947" s="4">
        <v>66.861812468520156</v>
      </c>
      <c r="I1947" s="6">
        <v>10.384298441003871</v>
      </c>
      <c r="J1947" s="5">
        <v>263.99979582195635</v>
      </c>
      <c r="K1947" s="5" cm="1">
        <f t="array" ref="K1947">[2]!PropsSI("H","P",(I1947+1)*100*1000,"T",J1947+273.15,"WATER")/1000</f>
        <v>2969.2084340635943</v>
      </c>
      <c r="L1947" s="5" cm="1">
        <f t="array" ref="L1947">[2]!PropsSI("S","P",(I1947+1)*100*1000,"T",J1947+273.15,"WATER")/1000</f>
        <v>6.9180368460062347</v>
      </c>
      <c r="M1947" s="5" cm="1">
        <f t="array" ref="M1947">[2]!PropsSI("H","P",(I1947+1)*100*1000,"S",E1947*1000,"WATER")/1000</f>
        <v>2840.5343003004368</v>
      </c>
      <c r="N1947" s="5" cm="1">
        <f t="array" ref="N1947">[2]!PropsSI("T","P",(I1947+1)*100*1000,"Q",1,"WATER")-273.15</f>
        <v>185.59032568134438</v>
      </c>
      <c r="P1947">
        <f t="shared" si="300"/>
        <v>9.528520244729263</v>
      </c>
      <c r="R1947">
        <f t="shared" si="303"/>
        <v>287.96112594957742</v>
      </c>
      <c r="S1947">
        <f t="shared" si="304"/>
        <v>1.1916248429694734</v>
      </c>
      <c r="T1947">
        <f t="shared" si="305"/>
        <v>0.20000480001920007</v>
      </c>
      <c r="U1947">
        <f t="shared" si="306"/>
        <v>1.3307610274014245</v>
      </c>
      <c r="V1947">
        <f t="shared" si="307"/>
        <v>13.393630164561136</v>
      </c>
      <c r="W1947">
        <f t="shared" si="301"/>
        <v>5.3104832160145131E-2</v>
      </c>
      <c r="X1947">
        <f t="shared" si="308"/>
        <v>89.783497240752396</v>
      </c>
      <c r="Z1947">
        <f t="shared" si="302"/>
        <v>0.5970849741692531</v>
      </c>
      <c r="AA1947" s="3">
        <f t="shared" si="309"/>
        <v>5.3571498220095312E-2</v>
      </c>
    </row>
    <row r="1948" spans="1:27" x14ac:dyDescent="0.4">
      <c r="A1948" s="4">
        <v>176.0753319644765</v>
      </c>
      <c r="B1948" s="4">
        <v>41.549274395593102</v>
      </c>
      <c r="C1948" s="5">
        <v>378.67611595719006</v>
      </c>
      <c r="D1948" s="5" cm="1">
        <f t="array" ref="D1948">[2]!PropsSI("H","P",(B1948+1)*100*1000,"T",C1948+273.15,"WATER")/1000</f>
        <v>3158.546749609774</v>
      </c>
      <c r="E1948" s="5" cm="1">
        <f t="array" ref="E1948">[2]!PropsSI("S","P",(B1948+1)*100*1000,"T",C1948+273.15,"WATER")/1000</f>
        <v>6.6601275432880751</v>
      </c>
      <c r="F1948" s="5" cm="1">
        <f t="array" ref="F1948">[2]!PropsSI("T","P",(B1948+1)*100*1000,"Q",1,"WATER")-273.15</f>
        <v>254.04479204415748</v>
      </c>
      <c r="G1948" s="9"/>
      <c r="H1948" s="4">
        <v>66.171166945179323</v>
      </c>
      <c r="I1948" s="6">
        <v>10.386593081238448</v>
      </c>
      <c r="J1948" s="5">
        <v>264.07313288684657</v>
      </c>
      <c r="K1948" s="5" cm="1">
        <f t="array" ref="K1948">[2]!PropsSI("H","P",(I1948+1)*100*1000,"T",J1948+273.15,"WATER")/1000</f>
        <v>2969.3632477323322</v>
      </c>
      <c r="L1948" s="5" cm="1">
        <f t="array" ref="L1948">[2]!PropsSI("S","P",(I1948+1)*100*1000,"T",J1948+273.15,"WATER")/1000</f>
        <v>6.9182354584352881</v>
      </c>
      <c r="M1948" s="5" cm="1">
        <f t="array" ref="M1948">[2]!PropsSI("H","P",(I1948+1)*100*1000,"S",E1948*1000,"WATER")/1000</f>
        <v>2838.2788487073567</v>
      </c>
      <c r="N1948" s="5" cm="1">
        <f t="array" ref="N1948">[2]!PropsSI("T","P",(I1948+1)*100*1000,"Q",1,"WATER")-273.15</f>
        <v>185.59932947751003</v>
      </c>
      <c r="P1948">
        <f t="shared" si="300"/>
        <v>9.2529299709090918</v>
      </c>
      <c r="R1948">
        <f t="shared" si="303"/>
        <v>289.52430665691872</v>
      </c>
      <c r="S1948">
        <f t="shared" si="304"/>
        <v>1.1918236588608564</v>
      </c>
      <c r="T1948">
        <f t="shared" si="305"/>
        <v>0.20000480001920007</v>
      </c>
      <c r="U1948">
        <f t="shared" si="306"/>
        <v>1.3273473956619684</v>
      </c>
      <c r="V1948">
        <f t="shared" si="307"/>
        <v>13.359273191299332</v>
      </c>
      <c r="W1948">
        <f t="shared" si="301"/>
        <v>5.1561041620746345E-2</v>
      </c>
      <c r="X1948">
        <f t="shared" si="308"/>
        <v>84.665190172872968</v>
      </c>
      <c r="Z1948">
        <f t="shared" si="302"/>
        <v>0.59070391177005377</v>
      </c>
      <c r="AA1948" s="3">
        <f t="shared" si="309"/>
        <v>5.2041428130077193E-2</v>
      </c>
    </row>
    <row r="1949" spans="1:27" x14ac:dyDescent="0.4">
      <c r="A1949" s="4">
        <v>185.37222077566344</v>
      </c>
      <c r="B1949" s="4">
        <v>40.941919625555393</v>
      </c>
      <c r="C1949" s="5">
        <v>380.16207922981317</v>
      </c>
      <c r="D1949" s="5" cm="1">
        <f t="array" ref="D1949">[2]!PropsSI("H","P",(B1949+1)*100*1000,"T",C1949+273.15,"WATER")/1000</f>
        <v>3163.3601547077033</v>
      </c>
      <c r="E1949" s="5" cm="1">
        <f t="array" ref="E1949">[2]!PropsSI("S","P",(B1949+1)*100*1000,"T",C1949+273.15,"WATER")/1000</f>
        <v>6.6737023423531392</v>
      </c>
      <c r="F1949" s="5" cm="1">
        <f t="array" ref="F1949">[2]!PropsSI("T","P",(B1949+1)*100*1000,"Q",1,"WATER")-273.15</f>
        <v>253.18116977591899</v>
      </c>
      <c r="G1949" s="9"/>
      <c r="H1949" s="4">
        <v>73.15681120459061</v>
      </c>
      <c r="I1949" s="6">
        <v>10.38167692295063</v>
      </c>
      <c r="J1949" s="5">
        <v>264.50570810874365</v>
      </c>
      <c r="K1949" s="5" cm="1">
        <f t="array" ref="K1949">[2]!PropsSI("H","P",(I1949+1)*100*1000,"T",J1949+273.15,"WATER")/1000</f>
        <v>2970.3387610765512</v>
      </c>
      <c r="L1949" s="5" cm="1">
        <f t="array" ref="L1949">[2]!PropsSI("S","P",(I1949+1)*100*1000,"T",J1949+273.15,"WATER")/1000</f>
        <v>6.9202425326110824</v>
      </c>
      <c r="M1949" s="5" cm="1">
        <f t="array" ref="M1949">[2]!PropsSI("H","P",(I1949+1)*100*1000,"S",E1949*1000,"WATER")/1000</f>
        <v>2844.7293320571798</v>
      </c>
      <c r="N1949" s="5" cm="1">
        <f t="array" ref="N1949">[2]!PropsSI("T","P",(I1949+1)*100*1000,"Q",1,"WATER")-273.15</f>
        <v>185.58003752556488</v>
      </c>
      <c r="P1949">
        <f t="shared" si="300"/>
        <v>9.9391123318389312</v>
      </c>
      <c r="R1949">
        <f t="shared" si="303"/>
        <v>285.95278941899795</v>
      </c>
      <c r="S1949">
        <f t="shared" si="304"/>
        <v>1.1913694091506906</v>
      </c>
      <c r="T1949">
        <f t="shared" si="305"/>
        <v>0.20000480001920007</v>
      </c>
      <c r="U1949">
        <f t="shared" si="306"/>
        <v>1.337055821225992</v>
      </c>
      <c r="V1949">
        <f t="shared" si="307"/>
        <v>13.456984995903813</v>
      </c>
      <c r="W1949">
        <f t="shared" si="301"/>
        <v>5.5391072471232462E-2</v>
      </c>
      <c r="X1949">
        <f t="shared" si="308"/>
        <v>97.687945932877</v>
      </c>
      <c r="Z1949">
        <f t="shared" si="302"/>
        <v>0.60578380969395196</v>
      </c>
      <c r="AA1949" s="3">
        <f t="shared" si="309"/>
        <v>5.5838789909957651E-2</v>
      </c>
    </row>
    <row r="1950" spans="1:27" x14ac:dyDescent="0.4">
      <c r="A1950" s="4">
        <v>179.02026776825571</v>
      </c>
      <c r="B1950" s="4">
        <v>41.301350391652484</v>
      </c>
      <c r="C1950" s="5">
        <v>379.20573548362643</v>
      </c>
      <c r="D1950" s="5" cm="1">
        <f t="array" ref="D1950">[2]!PropsSI("H","P",(B1950+1)*100*1000,"T",C1950+273.15,"WATER")/1000</f>
        <v>3160.327818031531</v>
      </c>
      <c r="E1950" s="5" cm="1">
        <f t="array" ref="E1950">[2]!PropsSI("S","P",(B1950+1)*100*1000,"T",C1950+273.15,"WATER")/1000</f>
        <v>6.6653770754851438</v>
      </c>
      <c r="F1950" s="5" cm="1">
        <f t="array" ref="F1950">[2]!PropsSI("T","P",(B1950+1)*100*1000,"Q",1,"WATER")-273.15</f>
        <v>253.69340547386935</v>
      </c>
      <c r="G1950" s="9"/>
      <c r="H1950" s="4">
        <v>68.318889579958821</v>
      </c>
      <c r="I1950" s="6">
        <v>10.383050570536035</v>
      </c>
      <c r="J1950" s="5">
        <v>264.33901218842027</v>
      </c>
      <c r="K1950" s="5" cm="1">
        <f t="array" ref="K1950">[2]!PropsSI("H","P",(I1950+1)*100*1000,"T",J1950+273.15,"WATER")/1000</f>
        <v>2969.9646628088603</v>
      </c>
      <c r="L1950" s="5" cm="1">
        <f t="array" ref="L1950">[2]!PropsSI("S","P",(I1950+1)*100*1000,"T",J1950+273.15,"WATER")/1000</f>
        <v>6.919492981963244</v>
      </c>
      <c r="M1950" s="5" cm="1">
        <f t="array" ref="M1950">[2]!PropsSI("H","P",(I1950+1)*100*1000,"S",E1950*1000,"WATER")/1000</f>
        <v>2840.7390698783197</v>
      </c>
      <c r="N1950" s="5" cm="1">
        <f t="array" ref="N1950">[2]!PropsSI("T","P",(I1950+1)*100*1000,"Q",1,"WATER")-273.15</f>
        <v>185.58542864181112</v>
      </c>
      <c r="P1950">
        <f t="shared" si="300"/>
        <v>9.4663508392145914</v>
      </c>
      <c r="R1950">
        <f t="shared" si="303"/>
        <v>288.09674199960631</v>
      </c>
      <c r="S1950">
        <f t="shared" si="304"/>
        <v>1.1916420915356474</v>
      </c>
      <c r="T1950">
        <f t="shared" si="305"/>
        <v>0.20000480001920007</v>
      </c>
      <c r="U1950">
        <f t="shared" si="306"/>
        <v>1.3310957590472847</v>
      </c>
      <c r="V1950">
        <f t="shared" si="307"/>
        <v>13.39699911794699</v>
      </c>
      <c r="W1950">
        <f t="shared" si="301"/>
        <v>5.279553399589592E-2</v>
      </c>
      <c r="X1950">
        <f t="shared" si="308"/>
        <v>88.61502348441104</v>
      </c>
      <c r="Z1950">
        <f t="shared" si="302"/>
        <v>0.59565036730082332</v>
      </c>
      <c r="AA1950" s="3">
        <f t="shared" si="309"/>
        <v>5.3264886353732097E-2</v>
      </c>
    </row>
    <row r="1951" spans="1:27" x14ac:dyDescent="0.4">
      <c r="A1951" s="4">
        <v>182.27820892191392</v>
      </c>
      <c r="B1951" s="4">
        <v>40.85769959049221</v>
      </c>
      <c r="C1951" s="5">
        <v>378.21345222960099</v>
      </c>
      <c r="D1951" s="5" cm="1">
        <f t="array" ref="D1951">[2]!PropsSI("H","P",(B1951+1)*100*1000,"T",C1951+273.15,"WATER")/1000</f>
        <v>3158.7922495582943</v>
      </c>
      <c r="E1951" s="5" cm="1">
        <f t="array" ref="E1951">[2]!PropsSI("S","P",(B1951+1)*100*1000,"T",C1951+273.15,"WATER")/1000</f>
        <v>6.6675670506267375</v>
      </c>
      <c r="F1951" s="5" cm="1">
        <f t="array" ref="F1951">[2]!PropsSI("T","P",(B1951+1)*100*1000,"Q",1,"WATER")-273.15</f>
        <v>253.06065979885079</v>
      </c>
      <c r="G1951" s="9"/>
      <c r="H1951" s="4">
        <v>69.352199263744325</v>
      </c>
      <c r="I1951" s="6">
        <v>10.382301604094328</v>
      </c>
      <c r="J1951" s="5">
        <v>263.58174254100845</v>
      </c>
      <c r="K1951" s="5" cm="1">
        <f t="array" ref="K1951">[2]!PropsSI("H","P",(I1951+1)*100*1000,"T",J1951+273.15,"WATER")/1000</f>
        <v>2968.2881270621078</v>
      </c>
      <c r="L1951" s="5" cm="1">
        <f t="array" ref="L1951">[2]!PropsSI("S","P",(I1951+1)*100*1000,"T",J1951+273.15,"WATER")/1000</f>
        <v>6.9164008281212661</v>
      </c>
      <c r="M1951" s="5" cm="1">
        <f t="array" ref="M1951">[2]!PropsSI("H","P",(I1951+1)*100*1000,"S",E1951*1000,"WATER")/1000</f>
        <v>2841.7802911900953</v>
      </c>
      <c r="N1951" s="5" cm="1">
        <f t="array" ref="N1951">[2]!PropsSI("T","P",(I1951+1)*100*1000,"Q",1,"WATER")-273.15</f>
        <v>185.58248925750536</v>
      </c>
      <c r="P1951">
        <f t="shared" si="300"/>
        <v>9.6457639557904873</v>
      </c>
      <c r="R1951">
        <f t="shared" si="303"/>
        <v>285.43266138989122</v>
      </c>
      <c r="S1951">
        <f t="shared" si="304"/>
        <v>1.191303255751244</v>
      </c>
      <c r="T1951">
        <f t="shared" si="305"/>
        <v>0.20000480001920007</v>
      </c>
      <c r="U1951">
        <f t="shared" si="306"/>
        <v>1.3326863024064086</v>
      </c>
      <c r="V1951">
        <f t="shared" si="307"/>
        <v>13.413007363660656</v>
      </c>
      <c r="W1951">
        <f t="shared" si="301"/>
        <v>5.4064679374508318E-2</v>
      </c>
      <c r="X1951">
        <f t="shared" si="308"/>
        <v>92.000695009198807</v>
      </c>
      <c r="Z1951">
        <f t="shared" si="302"/>
        <v>0.60093670748824624</v>
      </c>
      <c r="AA1951" s="3">
        <f t="shared" si="309"/>
        <v>5.4523199785968715E-2</v>
      </c>
    </row>
    <row r="1952" spans="1:27" x14ac:dyDescent="0.4">
      <c r="A1952" s="4">
        <v>190.57580675895954</v>
      </c>
      <c r="B1952" s="4">
        <v>40.853212094996827</v>
      </c>
      <c r="C1952" s="5">
        <v>378.51465663050806</v>
      </c>
      <c r="D1952" s="5" cm="1">
        <f t="array" ref="D1952">[2]!PropsSI("H","P",(B1952+1)*100*1000,"T",C1952+273.15,"WATER")/1000</f>
        <v>3159.5333952467277</v>
      </c>
      <c r="E1952" s="5" cm="1">
        <f t="array" ref="E1952">[2]!PropsSI("S","P",(B1952+1)*100*1000,"T",C1952+273.15,"WATER")/1000</f>
        <v>6.6687508609647939</v>
      </c>
      <c r="F1952" s="5" cm="1">
        <f t="array" ref="F1952">[2]!PropsSI("T","P",(B1952+1)*100*1000,"Q",1,"WATER")-273.15</f>
        <v>253.05423346199632</v>
      </c>
      <c r="G1952" s="9"/>
      <c r="H1952" s="4">
        <v>76.705696010413405</v>
      </c>
      <c r="I1952" s="6">
        <v>10.382958521525065</v>
      </c>
      <c r="J1952" s="5">
        <v>262.06681942040132</v>
      </c>
      <c r="K1952" s="5" cm="1">
        <f t="array" ref="K1952">[2]!PropsSI("H","P",(I1952+1)*100*1000,"T",J1952+273.15,"WATER")/1000</f>
        <v>2964.9232056067749</v>
      </c>
      <c r="L1952" s="5" cm="1">
        <f t="array" ref="L1952">[2]!PropsSI("S","P",(I1952+1)*100*1000,"T",J1952+273.15,"WATER")/1000</f>
        <v>6.910097039218587</v>
      </c>
      <c r="M1952" s="5" cm="1">
        <f t="array" ref="M1952">[2]!PropsSI("H","P",(I1952+1)*100*1000,"S",E1952*1000,"WATER")/1000</f>
        <v>2842.3630313947633</v>
      </c>
      <c r="N1952" s="5" cm="1">
        <f t="array" ref="N1952">[2]!PropsSI("T","P",(I1952+1)*100*1000,"Q",1,"WATER")-273.15</f>
        <v>185.58506739560187</v>
      </c>
      <c r="P1952">
        <f t="shared" si="300"/>
        <v>10.302220526152253</v>
      </c>
      <c r="R1952">
        <f t="shared" si="303"/>
        <v>285.39457246084856</v>
      </c>
      <c r="S1952">
        <f t="shared" si="304"/>
        <v>1.1912984113437202</v>
      </c>
      <c r="T1952">
        <f t="shared" si="305"/>
        <v>0.20000480001920007</v>
      </c>
      <c r="U1952">
        <f t="shared" si="306"/>
        <v>1.3335302148503902</v>
      </c>
      <c r="V1952">
        <f t="shared" si="307"/>
        <v>13.421501038282333</v>
      </c>
      <c r="W1952">
        <f t="shared" si="301"/>
        <v>5.7172553554095944E-2</v>
      </c>
      <c r="X1952">
        <f t="shared" si="308"/>
        <v>104.96100796083759</v>
      </c>
      <c r="Z1952">
        <f t="shared" si="302"/>
        <v>0.61358251532852826</v>
      </c>
      <c r="AA1952" s="3">
        <f t="shared" si="309"/>
        <v>5.7606532116620576E-2</v>
      </c>
    </row>
    <row r="1953" spans="1:27" x14ac:dyDescent="0.4">
      <c r="A1953" s="4">
        <v>182.14089081272039</v>
      </c>
      <c r="B1953" s="4">
        <v>41.161391081373651</v>
      </c>
      <c r="C1953" s="5">
        <v>378.72780946235565</v>
      </c>
      <c r="D1953" s="5" cm="1">
        <f t="array" ref="D1953">[2]!PropsSI("H","P",(B1953+1)*100*1000,"T",C1953+273.15,"WATER")/1000</f>
        <v>3159.441528801407</v>
      </c>
      <c r="E1953" s="5" cm="1">
        <f t="array" ref="E1953">[2]!PropsSI("S","P",(B1953+1)*100*1000,"T",C1953+273.15,"WATER")/1000</f>
        <v>6.6654466128024383</v>
      </c>
      <c r="F1953" s="5" cm="1">
        <f t="array" ref="F1953">[2]!PropsSI("T","P",(B1953+1)*100*1000,"Q",1,"WATER")-273.15</f>
        <v>253.49434259302291</v>
      </c>
      <c r="G1953" s="9"/>
      <c r="H1953" s="4">
        <v>70.854691611813678</v>
      </c>
      <c r="I1953" s="6">
        <v>10.383422646703918</v>
      </c>
      <c r="J1953" s="5">
        <v>263.46062662013219</v>
      </c>
      <c r="K1953" s="5" cm="1">
        <f t="array" ref="K1953">[2]!PropsSI("H","P",(I1953+1)*100*1000,"T",J1953+273.15,"WATER")/1000</f>
        <v>2968.0156469775243</v>
      </c>
      <c r="L1953" s="5" cm="1">
        <f t="array" ref="L1953">[2]!PropsSI("S","P",(I1953+1)*100*1000,"T",J1953+273.15,"WATER")/1000</f>
        <v>6.9158493373043175</v>
      </c>
      <c r="M1953" s="5" cm="1">
        <f t="array" ref="M1953">[2]!PropsSI("H","P",(I1953+1)*100*1000,"S",E1953*1000,"WATER")/1000</f>
        <v>2840.779381563666</v>
      </c>
      <c r="N1953" s="5" cm="1">
        <f t="array" ref="N1953">[2]!PropsSI("T","P",(I1953+1)*100*1000,"Q",1,"WATER")-273.15</f>
        <v>185.58688883081646</v>
      </c>
      <c r="P1953">
        <f t="shared" si="300"/>
        <v>9.6851335111145929</v>
      </c>
      <c r="R1953">
        <f t="shared" si="303"/>
        <v>287.24852941413326</v>
      </c>
      <c r="S1953">
        <f t="shared" si="304"/>
        <v>1.1915342101240671</v>
      </c>
      <c r="T1953">
        <f t="shared" si="305"/>
        <v>0.20000480001920007</v>
      </c>
      <c r="U1953">
        <f t="shared" si="306"/>
        <v>1.331155389545253</v>
      </c>
      <c r="V1953">
        <f t="shared" si="307"/>
        <v>13.397599277419559</v>
      </c>
      <c r="W1953">
        <f t="shared" si="301"/>
        <v>5.3951797517559942E-2</v>
      </c>
      <c r="X1953">
        <f t="shared" si="308"/>
        <v>92.759661200325894</v>
      </c>
      <c r="Z1953">
        <f t="shared" si="302"/>
        <v>0.60071735373410251</v>
      </c>
      <c r="AA1953" s="3">
        <f t="shared" si="309"/>
        <v>5.4411261228482222E-2</v>
      </c>
    </row>
    <row r="1954" spans="1:27" x14ac:dyDescent="0.4">
      <c r="A1954" s="4">
        <v>189.75249040902904</v>
      </c>
      <c r="B1954" s="4">
        <v>40.816991682422042</v>
      </c>
      <c r="C1954" s="5">
        <v>380.27971092877567</v>
      </c>
      <c r="D1954" s="5" cm="1">
        <f t="array" ref="D1954">[2]!PropsSI("H","P",(B1954+1)*100*1000,"T",C1954+273.15,"WATER")/1000</f>
        <v>3163.8906145040551</v>
      </c>
      <c r="E1954" s="5" cm="1">
        <f t="array" ref="E1954">[2]!PropsSI("S","P",(B1954+1)*100*1000,"T",C1954+273.15,"WATER")/1000</f>
        <v>6.6758016742423187</v>
      </c>
      <c r="F1954" s="5" cm="1">
        <f t="array" ref="F1954">[2]!PropsSI("T","P",(B1954+1)*100*1000,"Q",1,"WATER")-273.15</f>
        <v>253.00234455540055</v>
      </c>
      <c r="G1954" s="9"/>
      <c r="H1954" s="4">
        <v>75.795618124670128</v>
      </c>
      <c r="I1954" s="6">
        <v>10.381209356024097</v>
      </c>
      <c r="J1954" s="5">
        <v>263.92804749744209</v>
      </c>
      <c r="K1954" s="5" cm="1">
        <f t="array" ref="K1954">[2]!PropsSI("H","P",(I1954+1)*100*1000,"T",J1954+273.15,"WATER")/1000</f>
        <v>2969.0598386275765</v>
      </c>
      <c r="L1954" s="5" cm="1">
        <f t="array" ref="L1954">[2]!PropsSI("S","P",(I1954+1)*100*1000,"T",J1954+273.15,"WATER")/1000</f>
        <v>6.9178808133647083</v>
      </c>
      <c r="M1954" s="5" cm="1">
        <f t="array" ref="M1954">[2]!PropsSI("H","P",(I1954+1)*100*1000,"S",E1954*1000,"WATER")/1000</f>
        <v>2845.7354228689796</v>
      </c>
      <c r="N1954" s="5" cm="1">
        <f t="array" ref="N1954">[2]!PropsSI("T","P",(I1954+1)*100*1000,"Q",1,"WATER")-273.15</f>
        <v>185.57820236218714</v>
      </c>
      <c r="P1954">
        <f t="shared" si="300"/>
        <v>10.26934025857922</v>
      </c>
      <c r="R1954">
        <f t="shared" si="303"/>
        <v>285.20412147729274</v>
      </c>
      <c r="S1954">
        <f t="shared" si="304"/>
        <v>1.1912741884999489</v>
      </c>
      <c r="T1954">
        <f t="shared" si="305"/>
        <v>0.20000480001920007</v>
      </c>
      <c r="U1954">
        <f t="shared" si="306"/>
        <v>1.3385644011793443</v>
      </c>
      <c r="V1954">
        <f t="shared" si="307"/>
        <v>13.472168309476139</v>
      </c>
      <c r="W1954">
        <f t="shared" si="301"/>
        <v>5.7082256328482538E-2</v>
      </c>
      <c r="X1954">
        <f t="shared" si="308"/>
        <v>104.29021350453421</v>
      </c>
      <c r="Z1954">
        <f t="shared" si="302"/>
        <v>0.61237654138282893</v>
      </c>
      <c r="AA1954" s="3">
        <f t="shared" si="309"/>
        <v>5.7516911102544185E-2</v>
      </c>
    </row>
    <row r="1955" spans="1:27" x14ac:dyDescent="0.4">
      <c r="A1955" s="4">
        <v>191.3311321260494</v>
      </c>
      <c r="B1955" s="4">
        <v>41.031628868099872</v>
      </c>
      <c r="C1955" s="5">
        <v>380.65080906148864</v>
      </c>
      <c r="D1955" s="5" cm="1">
        <f t="array" ref="D1955">[2]!PropsSI("H","P",(B1955+1)*100*1000,"T",C1955+273.15,"WATER")/1000</f>
        <v>3164.3706021189846</v>
      </c>
      <c r="E1955" s="5" cm="1">
        <f t="array" ref="E1955">[2]!PropsSI("S","P",(B1955+1)*100*1000,"T",C1955+273.15,"WATER")/1000</f>
        <v>6.6743263775094155</v>
      </c>
      <c r="F1955" s="5" cm="1">
        <f t="array" ref="F1955">[2]!PropsSI("T","P",(B1955+1)*100*1000,"Q",1,"WATER")-273.15</f>
        <v>253.30933073934216</v>
      </c>
      <c r="G1955" s="9"/>
      <c r="H1955" s="4">
        <v>77.553517052260219</v>
      </c>
      <c r="I1955" s="6">
        <v>10.381668584678849</v>
      </c>
      <c r="J1955" s="5">
        <v>263.48661843703724</v>
      </c>
      <c r="K1955" s="5" cm="1">
        <f t="array" ref="K1955">[2]!PropsSI("H","P",(I1955+1)*100*1000,"T",J1955+273.15,"WATER")/1000</f>
        <v>2968.079282958397</v>
      </c>
      <c r="L1955" s="5" cm="1">
        <f t="array" ref="L1955">[2]!PropsSI("S","P",(I1955+1)*100*1000,"T",J1955+273.15,"WATER")/1000</f>
        <v>6.9160364070073976</v>
      </c>
      <c r="M1955" s="5" cm="1">
        <f t="array" ref="M1955">[2]!PropsSI("H","P",(I1955+1)*100*1000,"S",E1955*1000,"WATER")/1000</f>
        <v>2845.0307166069329</v>
      </c>
      <c r="N1955" s="5" cm="1">
        <f t="array" ref="N1955">[2]!PropsSI("T","P",(I1955+1)*100*1000,"Q",1,"WATER")-273.15</f>
        <v>185.58000479902216</v>
      </c>
      <c r="P1955">
        <f t="shared" si="300"/>
        <v>10.432400089308587</v>
      </c>
      <c r="R1955">
        <f t="shared" si="303"/>
        <v>286.49504872755364</v>
      </c>
      <c r="S1955">
        <f t="shared" si="304"/>
        <v>1.1914383773558921</v>
      </c>
      <c r="T1955">
        <f t="shared" si="305"/>
        <v>0.20000480001920007</v>
      </c>
      <c r="U1955">
        <f t="shared" si="306"/>
        <v>1.3374950836225039</v>
      </c>
      <c r="V1955">
        <f t="shared" si="307"/>
        <v>13.461406013624453</v>
      </c>
      <c r="W1955">
        <f t="shared" si="301"/>
        <v>5.7623163031519653E-2</v>
      </c>
      <c r="X1955">
        <f t="shared" si="308"/>
        <v>107.63599627001102</v>
      </c>
      <c r="Z1955">
        <f t="shared" si="302"/>
        <v>0.61467836642403895</v>
      </c>
      <c r="AA1955" s="3">
        <f t="shared" si="309"/>
        <v>5.8053798077424112E-2</v>
      </c>
    </row>
    <row r="1956" spans="1:27" x14ac:dyDescent="0.4">
      <c r="A1956" s="4">
        <v>189.61902954337859</v>
      </c>
      <c r="B1956" s="4">
        <v>40.788218702326382</v>
      </c>
      <c r="C1956" s="5">
        <v>380.36618513807201</v>
      </c>
      <c r="D1956" s="5" cm="1">
        <f t="array" ref="D1956">[2]!PropsSI("H","P",(B1956+1)*100*1000,"T",C1956+273.15,"WATER")/1000</f>
        <v>3164.1567348028243</v>
      </c>
      <c r="E1956" s="5" cm="1">
        <f t="array" ref="E1956">[2]!PropsSI("S","P",(B1956+1)*100*1000,"T",C1956+273.15,"WATER")/1000</f>
        <v>6.6765060342276294</v>
      </c>
      <c r="F1956" s="5" cm="1">
        <f t="array" ref="F1956">[2]!PropsSI("T","P",(B1956+1)*100*1000,"Q",1,"WATER")-273.15</f>
        <v>252.96110022924609</v>
      </c>
      <c r="G1956" s="9"/>
      <c r="H1956" s="4">
        <v>76.883792395666106</v>
      </c>
      <c r="I1956" s="6">
        <v>10.381085831721318</v>
      </c>
      <c r="J1956" s="5">
        <v>264.09602055462176</v>
      </c>
      <c r="K1956" s="5" cm="1">
        <f t="array" ref="K1956">[2]!PropsSI("H","P",(I1956+1)*100*1000,"T",J1956+273.15,"WATER")/1000</f>
        <v>2969.4326765273595</v>
      </c>
      <c r="L1956" s="5" cm="1">
        <f t="array" ref="L1956">[2]!PropsSI("S","P",(I1956+1)*100*1000,"T",J1956+273.15,"WATER")/1000</f>
        <v>6.9185797258641051</v>
      </c>
      <c r="M1956" s="5" cm="1">
        <f t="array" ref="M1956">[2]!PropsSI("H","P",(I1956+1)*100*1000,"S",E1956*1000,"WATER")/1000</f>
        <v>2846.073789953623</v>
      </c>
      <c r="N1956" s="5" cm="1">
        <f t="array" ref="N1956">[2]!PropsSI("T","P",(I1956+1)*100*1000,"Q",1,"WATER")-273.15</f>
        <v>185.5777175291384</v>
      </c>
      <c r="P1956">
        <f t="shared" si="300"/>
        <v>10.25649637748387</v>
      </c>
      <c r="R1956">
        <f t="shared" si="303"/>
        <v>285.03170882145554</v>
      </c>
      <c r="S1956">
        <f t="shared" si="304"/>
        <v>1.191252259892658</v>
      </c>
      <c r="T1956">
        <f t="shared" si="305"/>
        <v>0.20000480001920007</v>
      </c>
      <c r="U1956">
        <f t="shared" si="306"/>
        <v>1.3390699217403488</v>
      </c>
      <c r="V1956">
        <f t="shared" si="307"/>
        <v>13.47725619174445</v>
      </c>
      <c r="W1956">
        <f t="shared" si="301"/>
        <v>5.7054171322459116E-2</v>
      </c>
      <c r="X1956">
        <f t="shared" si="308"/>
        <v>104.02862131682674</v>
      </c>
      <c r="Z1956">
        <f t="shared" si="302"/>
        <v>0.61218012920428899</v>
      </c>
      <c r="AA1956" s="3">
        <f t="shared" si="309"/>
        <v>5.7489036844171788E-2</v>
      </c>
    </row>
    <row r="1957" spans="1:27" x14ac:dyDescent="0.4">
      <c r="A1957" s="4">
        <v>177.12948470755106</v>
      </c>
      <c r="B1957" s="4">
        <v>41.961622379034281</v>
      </c>
      <c r="C1957" s="5">
        <v>378.5586859846922</v>
      </c>
      <c r="D1957" s="5" cm="1">
        <f t="array" ref="D1957">[2]!PropsSI("H","P",(B1957+1)*100*1000,"T",C1957+273.15,"WATER")/1000</f>
        <v>3157.4410462450442</v>
      </c>
      <c r="E1957" s="5" cm="1">
        <f t="array" ref="E1957">[2]!PropsSI("S","P",(B1957+1)*100*1000,"T",C1957+273.15,"WATER")/1000</f>
        <v>6.654278178938748</v>
      </c>
      <c r="F1957" s="5" cm="1">
        <f t="array" ref="F1957">[2]!PropsSI("T","P",(B1957+1)*100*1000,"Q",1,"WATER")-273.15</f>
        <v>254.62576562416621</v>
      </c>
      <c r="G1957" s="9"/>
      <c r="H1957" s="4">
        <v>75.893320650341664</v>
      </c>
      <c r="I1957" s="6">
        <v>10.386017975516095</v>
      </c>
      <c r="J1957" s="5">
        <v>262.85830460154432</v>
      </c>
      <c r="K1957" s="5" cm="1">
        <f t="array" ref="K1957">[2]!PropsSI("H","P",(I1957+1)*100*1000,"T",J1957+273.15,"WATER")/1000</f>
        <v>2966.6702109904736</v>
      </c>
      <c r="L1957" s="5" cm="1">
        <f t="array" ref="L1957">[2]!PropsSI("S","P",(I1957+1)*100*1000,"T",J1957+273.15,"WATER")/1000</f>
        <v>6.9132393439589785</v>
      </c>
      <c r="M1957" s="5" cm="1">
        <f t="array" ref="M1957">[2]!PropsSI("H","P",(I1957+1)*100*1000,"S",E1957*1000,"WATER")/1000</f>
        <v>2835.4609377401107</v>
      </c>
      <c r="N1957" s="5" cm="1">
        <f t="array" ref="N1957">[2]!PropsSI("T","P",(I1957+1)*100*1000,"Q",1,"WATER")-273.15</f>
        <v>185.59707298971449</v>
      </c>
      <c r="P1957">
        <f t="shared" si="300"/>
        <v>9.3864277071864439</v>
      </c>
      <c r="R1957">
        <f t="shared" si="303"/>
        <v>291.99136984373081</v>
      </c>
      <c r="S1957">
        <f t="shared" si="304"/>
        <v>1.192137436637335</v>
      </c>
      <c r="T1957">
        <f t="shared" si="305"/>
        <v>0.20000480001920007</v>
      </c>
      <c r="U1957">
        <f t="shared" si="306"/>
        <v>1.323169194126925</v>
      </c>
      <c r="V1957">
        <f t="shared" si="307"/>
        <v>13.31722109857864</v>
      </c>
      <c r="W1957">
        <f t="shared" si="301"/>
        <v>5.1786189328256856E-2</v>
      </c>
      <c r="X1957">
        <f t="shared" si="308"/>
        <v>87.135532266921814</v>
      </c>
      <c r="Z1957">
        <f t="shared" si="302"/>
        <v>0.59249261123734143</v>
      </c>
      <c r="AA1957" s="3">
        <f t="shared" si="309"/>
        <v>5.2264525252655777E-2</v>
      </c>
    </row>
    <row r="1958" spans="1:27" x14ac:dyDescent="0.4">
      <c r="A1958" s="4">
        <v>183.23020746950726</v>
      </c>
      <c r="B1958" s="4">
        <v>41.672202944756151</v>
      </c>
      <c r="C1958" s="5">
        <v>379.34379645398195</v>
      </c>
      <c r="D1958" s="5" cm="1">
        <f t="array" ref="D1958">[2]!PropsSI("H","P",(B1958+1)*100*1000,"T",C1958+273.15,"WATER")/1000</f>
        <v>3159.9310228587756</v>
      </c>
      <c r="E1958" s="5" cm="1">
        <f t="array" ref="E1958">[2]!PropsSI("S","P",(B1958+1)*100*1000,"T",C1958+273.15,"WATER")/1000</f>
        <v>6.6610073424263971</v>
      </c>
      <c r="F1958" s="5" cm="1">
        <f t="array" ref="F1958">[2]!PropsSI("T","P",(B1958+1)*100*1000,"Q",1,"WATER")-273.15</f>
        <v>254.21843998443592</v>
      </c>
      <c r="G1958" s="9"/>
      <c r="H1958" s="4">
        <v>76.449995706840241</v>
      </c>
      <c r="I1958" s="6">
        <v>10.385953118310962</v>
      </c>
      <c r="J1958" s="5">
        <v>262.7369546614226</v>
      </c>
      <c r="K1958" s="5" cm="1">
        <f t="array" ref="K1958">[2]!PropsSI("H","P",(I1958+1)*100*1000,"T",J1958+273.15,"WATER")/1000</f>
        <v>2966.40105616544</v>
      </c>
      <c r="L1958" s="5" cm="1">
        <f t="array" ref="L1958">[2]!PropsSI("S","P",(I1958+1)*100*1000,"T",J1958+273.15,"WATER")/1000</f>
        <v>6.9127396712654843</v>
      </c>
      <c r="M1958" s="5" cm="1">
        <f t="array" ref="M1958">[2]!PropsSI("H","P",(I1958+1)*100*1000,"S",E1958*1000,"WATER")/1000</f>
        <v>2838.6899747729999</v>
      </c>
      <c r="N1958" s="5" cm="1">
        <f t="array" ref="N1958">[2]!PropsSI("T","P",(I1958+1)*100*1000,"Q",1,"WATER")-273.15</f>
        <v>185.59681851003302</v>
      </c>
      <c r="P1958">
        <f t="shared" si="300"/>
        <v>9.8501488746629757</v>
      </c>
      <c r="R1958">
        <f t="shared" si="303"/>
        <v>290.26945883672431</v>
      </c>
      <c r="S1958">
        <f t="shared" si="304"/>
        <v>1.1919184323532288</v>
      </c>
      <c r="T1958">
        <f t="shared" si="305"/>
        <v>0.20000480001920007</v>
      </c>
      <c r="U1958">
        <f t="shared" si="306"/>
        <v>1.3279630429412004</v>
      </c>
      <c r="V1958">
        <f t="shared" si="307"/>
        <v>13.365469459299423</v>
      </c>
      <c r="W1958">
        <f t="shared" si="301"/>
        <v>5.4224237171243445E-2</v>
      </c>
      <c r="X1958">
        <f t="shared" si="308"/>
        <v>95.960139503417508</v>
      </c>
      <c r="Z1958">
        <f t="shared" si="302"/>
        <v>0.60244469953808799</v>
      </c>
      <c r="AA1958" s="3">
        <f t="shared" si="309"/>
        <v>5.4681430767843729E-2</v>
      </c>
    </row>
    <row r="1959" spans="1:27" x14ac:dyDescent="0.4">
      <c r="A1959" s="4">
        <v>187.22170944304011</v>
      </c>
      <c r="B1959" s="4">
        <v>42.387633791757203</v>
      </c>
      <c r="C1959" s="5">
        <v>379.78214195590141</v>
      </c>
      <c r="D1959" s="5" cm="1">
        <f t="array" ref="D1959">[2]!PropsSI("H","P",(B1959+1)*100*1000,"T",C1959+273.15,"WATER")/1000</f>
        <v>3159.5860791786445</v>
      </c>
      <c r="E1959" s="5" cm="1">
        <f t="array" ref="E1959">[2]!PropsSI("S","P",(B1959+1)*100*1000,"T",C1959+273.15,"WATER")/1000</f>
        <v>6.6533197518080573</v>
      </c>
      <c r="F1959" s="5" cm="1">
        <f t="array" ref="F1959">[2]!PropsSI("T","P",(B1959+1)*100*1000,"Q",1,"WATER")-273.15</f>
        <v>255.22152717642678</v>
      </c>
      <c r="G1959" s="9"/>
      <c r="H1959" s="4">
        <v>76.201445198362975</v>
      </c>
      <c r="I1959" s="6">
        <v>10.382622016531522</v>
      </c>
      <c r="J1959" s="5">
        <v>260.75350460094091</v>
      </c>
      <c r="K1959" s="5" cm="1">
        <f t="array" ref="K1959">[2]!PropsSI("H","P",(I1959+1)*100*1000,"T",J1959+273.15,"WATER")/1000</f>
        <v>2962.0051459743231</v>
      </c>
      <c r="L1959" s="5" cm="1">
        <f t="array" ref="L1959">[2]!PropsSI("S","P",(I1959+1)*100*1000,"T",J1959+273.15,"WATER")/1000</f>
        <v>6.9046513596657677</v>
      </c>
      <c r="M1959" s="5" cm="1">
        <f t="array" ref="M1959">[2]!PropsSI("H","P",(I1959+1)*100*1000,"S",E1959*1000,"WATER")/1000</f>
        <v>2834.939664369052</v>
      </c>
      <c r="N1959" s="5" cm="1">
        <f t="array" ref="N1959">[2]!PropsSI("T","P",(I1959+1)*100*1000,"Q",1,"WATER")-273.15</f>
        <v>185.58374676272553</v>
      </c>
      <c r="P1959">
        <f t="shared" si="300"/>
        <v>10.275400018851158</v>
      </c>
      <c r="R1959">
        <f t="shared" si="303"/>
        <v>294.5678111499563</v>
      </c>
      <c r="S1959">
        <f t="shared" si="304"/>
        <v>1.1924651258625714</v>
      </c>
      <c r="T1959">
        <f t="shared" si="305"/>
        <v>0.20000480001920007</v>
      </c>
      <c r="U1959">
        <f t="shared" si="306"/>
        <v>1.3224580033352593</v>
      </c>
      <c r="V1959">
        <f t="shared" si="307"/>
        <v>13.310063219557632</v>
      </c>
      <c r="W1959">
        <f t="shared" si="301"/>
        <v>5.5465727905735944E-2</v>
      </c>
      <c r="X1959">
        <f t="shared" si="308"/>
        <v>104.44705691124211</v>
      </c>
      <c r="Z1959">
        <f t="shared" si="302"/>
        <v>0.60860346577430724</v>
      </c>
      <c r="AA1959" s="3">
        <f t="shared" si="309"/>
        <v>5.5912852296163711E-2</v>
      </c>
    </row>
    <row r="1960" spans="1:27" x14ac:dyDescent="0.4">
      <c r="A1960" s="4">
        <v>193.33864797500877</v>
      </c>
      <c r="B1960" s="4">
        <v>41.38090516493056</v>
      </c>
      <c r="C1960" s="5">
        <v>379.95618560999071</v>
      </c>
      <c r="D1960" s="5" cm="1">
        <f t="array" ref="D1960">[2]!PropsSI("H","P",(B1960+1)*100*1000,"T",C1960+273.15,"WATER")/1000</f>
        <v>3161.9970552580826</v>
      </c>
      <c r="E1960" s="5" cm="1">
        <f t="array" ref="E1960">[2]!PropsSI("S","P",(B1960+1)*100*1000,"T",C1960+273.15,"WATER")/1000</f>
        <v>6.6671243722069367</v>
      </c>
      <c r="F1960" s="5" cm="1">
        <f t="array" ref="F1960">[2]!PropsSI("T","P",(B1960+1)*100*1000,"Q",1,"WATER")-273.15</f>
        <v>253.80633098649184</v>
      </c>
      <c r="G1960" s="9"/>
      <c r="H1960" s="4">
        <v>80.458978841145836</v>
      </c>
      <c r="I1960" s="6">
        <v>10.380719544318639</v>
      </c>
      <c r="J1960" s="5">
        <v>261.69147840698838</v>
      </c>
      <c r="K1960" s="5" cm="1">
        <f t="array" ref="K1960">[2]!PropsSI("H","P",(I1960+1)*100*1000,"T",J1960+273.15,"WATER")/1000</f>
        <v>2964.0970217719064</v>
      </c>
      <c r="L1960" s="5" cm="1">
        <f t="array" ref="L1960">[2]!PropsSI("S","P",(I1960+1)*100*1000,"T",J1960+273.15,"WATER")/1000</f>
        <v>6.90864023379401</v>
      </c>
      <c r="M1960" s="5" cm="1">
        <f t="array" ref="M1960">[2]!PropsSI("H","P",(I1960+1)*100*1000,"S",E1960*1000,"WATER")/1000</f>
        <v>2841.537904933763</v>
      </c>
      <c r="N1960" s="5" cm="1">
        <f t="array" ref="N1960">[2]!PropsSI("T","P",(I1960+1)*100*1000,"Q",1,"WATER")-273.15</f>
        <v>185.57627982631431</v>
      </c>
      <c r="P1960">
        <f t="shared" si="300"/>
        <v>10.628256919007296</v>
      </c>
      <c r="R1960">
        <f t="shared" si="303"/>
        <v>288.61311640755099</v>
      </c>
      <c r="S1960">
        <f t="shared" si="304"/>
        <v>1.1917077675241756</v>
      </c>
      <c r="T1960">
        <f t="shared" si="305"/>
        <v>0.20000480001920007</v>
      </c>
      <c r="U1960">
        <f t="shared" si="306"/>
        <v>1.3323332000136265</v>
      </c>
      <c r="V1960">
        <f t="shared" si="307"/>
        <v>13.409453515327431</v>
      </c>
      <c r="W1960">
        <f t="shared" si="301"/>
        <v>5.8143740802131305E-2</v>
      </c>
      <c r="X1960">
        <f t="shared" si="308"/>
        <v>111.72729260006646</v>
      </c>
      <c r="Z1960">
        <f t="shared" si="302"/>
        <v>0.61755151408812048</v>
      </c>
      <c r="AA1960" s="3">
        <f t="shared" si="309"/>
        <v>5.8570576281431946E-2</v>
      </c>
    </row>
    <row r="1961" spans="1:27" x14ac:dyDescent="0.4">
      <c r="A1961" s="4">
        <v>199.94569655983096</v>
      </c>
      <c r="B1961" s="4">
        <v>40.969749981250644</v>
      </c>
      <c r="C1961" s="5">
        <v>380.70959819161538</v>
      </c>
      <c r="D1961" s="5" cm="1">
        <f t="array" ref="D1961">[2]!PropsSI("H","P",(B1961+1)*100*1000,"T",C1961+273.15,"WATER")/1000</f>
        <v>3164.6343736884087</v>
      </c>
      <c r="E1961" s="5" cm="1">
        <f t="array" ref="E1961">[2]!PropsSI("S","P",(B1961+1)*100*1000,"T",C1961+273.15,"WATER")/1000</f>
        <v>6.675365650906719</v>
      </c>
      <c r="F1961" s="5" cm="1">
        <f t="array" ref="F1961">[2]!PropsSI("T","P",(B1961+1)*100*1000,"Q",1,"WATER")-273.15</f>
        <v>253.22095137153974</v>
      </c>
      <c r="G1961" s="9"/>
      <c r="H1961" s="4">
        <v>88.861608078452733</v>
      </c>
      <c r="I1961" s="6">
        <v>10.374732752769926</v>
      </c>
      <c r="J1961" s="5">
        <v>261.91096148574661</v>
      </c>
      <c r="K1961" s="5" cm="1">
        <f t="array" ref="K1961">[2]!PropsSI("H","P",(I1961+1)*100*1000,"T",J1961+273.15,"WATER")/1000</f>
        <v>2964.605326116528</v>
      </c>
      <c r="L1961" s="5" cm="1">
        <f t="array" ref="L1961">[2]!PropsSI("S","P",(I1961+1)*100*1000,"T",J1961+273.15,"WATER")/1000</f>
        <v>6.9098241477190996</v>
      </c>
      <c r="M1961" s="5" cm="1">
        <f t="array" ref="M1961">[2]!PropsSI("H","P",(I1961+1)*100*1000,"S",E1961*1000,"WATER")/1000</f>
        <v>2845.4050788050827</v>
      </c>
      <c r="N1961" s="5" cm="1">
        <f t="array" ref="N1961">[2]!PropsSI("T","P",(I1961+1)*100*1000,"Q",1,"WATER")-273.15</f>
        <v>185.55277611320105</v>
      </c>
      <c r="P1961">
        <f t="shared" si="300"/>
        <v>11.109707569155347</v>
      </c>
      <c r="R1961">
        <f t="shared" si="303"/>
        <v>286.23638134277269</v>
      </c>
      <c r="S1961">
        <f t="shared" si="304"/>
        <v>1.1914054782889862</v>
      </c>
      <c r="T1961">
        <f t="shared" si="305"/>
        <v>0.20000480001920007</v>
      </c>
      <c r="U1961">
        <f t="shared" si="306"/>
        <v>1.3382401242176258</v>
      </c>
      <c r="V1961">
        <f t="shared" si="307"/>
        <v>13.468904578718542</v>
      </c>
      <c r="W1961">
        <f t="shared" si="301"/>
        <v>6.0857582588228092E-2</v>
      </c>
      <c r="X1961">
        <f t="shared" si="308"/>
        <v>122.07708602566422</v>
      </c>
      <c r="Z1961">
        <f t="shared" si="302"/>
        <v>0.62659991040292395</v>
      </c>
      <c r="AA1961" s="3">
        <f t="shared" si="309"/>
        <v>6.1265641645937438E-2</v>
      </c>
    </row>
    <row r="1962" spans="1:27" x14ac:dyDescent="0.4">
      <c r="A1962" s="4">
        <v>192.51203686451075</v>
      </c>
      <c r="B1962" s="4">
        <v>41.412254063967708</v>
      </c>
      <c r="C1962" s="5">
        <v>379.64429966754182</v>
      </c>
      <c r="D1962" s="5" cm="1">
        <f t="array" ref="D1962">[2]!PropsSI("H","P",(B1962+1)*100*1000,"T",C1962+273.15,"WATER")/1000</f>
        <v>3161.1763420886118</v>
      </c>
      <c r="E1962" s="5" cm="1">
        <f t="array" ref="E1962">[2]!PropsSI("S","P",(B1962+1)*100*1000,"T",C1962+273.15,"WATER")/1000</f>
        <v>6.665548668390799</v>
      </c>
      <c r="F1962" s="5" cm="1">
        <f t="array" ref="F1962">[2]!PropsSI("T","P",(B1962+1)*100*1000,"Q",1,"WATER")-273.15</f>
        <v>253.85078522365791</v>
      </c>
      <c r="G1962" s="9"/>
      <c r="H1962" s="4">
        <v>80.36081798032464</v>
      </c>
      <c r="I1962" s="6">
        <v>10.39283239574636</v>
      </c>
      <c r="J1962" s="5">
        <v>261.58929926576468</v>
      </c>
      <c r="K1962" s="5" cm="1">
        <f t="array" ref="K1962">[2]!PropsSI("H","P",(I1962+1)*100*1000,"T",J1962+273.15,"WATER")/1000</f>
        <v>2963.8280886747889</v>
      </c>
      <c r="L1962" s="5" cm="1">
        <f t="array" ref="L1962">[2]!PropsSI("S","P",(I1962+1)*100*1000,"T",J1962+273.15,"WATER")/1000</f>
        <v>6.9076648844443582</v>
      </c>
      <c r="M1962" s="5" cm="1">
        <f t="array" ref="M1962">[2]!PropsSI("H","P",(I1962+1)*100*1000,"S",E1962*1000,"WATER")/1000</f>
        <v>2841.0011525232676</v>
      </c>
      <c r="N1962" s="5" cm="1">
        <f t="array" ref="N1962">[2]!PropsSI("T","P",(I1962+1)*100*1000,"Q",1,"WATER")-273.15</f>
        <v>185.62380433447942</v>
      </c>
      <c r="P1962">
        <f t="shared" si="300"/>
        <v>10.553309510096858</v>
      </c>
      <c r="R1962">
        <f t="shared" si="303"/>
        <v>288.60012916122503</v>
      </c>
      <c r="S1962">
        <f t="shared" si="304"/>
        <v>1.1917061157183781</v>
      </c>
      <c r="T1962">
        <f t="shared" si="305"/>
        <v>0.20000480001920007</v>
      </c>
      <c r="U1962">
        <f t="shared" si="306"/>
        <v>1.3312124420207385</v>
      </c>
      <c r="V1962">
        <f t="shared" si="307"/>
        <v>13.398173490024893</v>
      </c>
      <c r="W1962">
        <f t="shared" si="301"/>
        <v>5.7789165041306156E-2</v>
      </c>
      <c r="X1962">
        <f t="shared" si="308"/>
        <v>110.155947313475</v>
      </c>
      <c r="Z1962">
        <f t="shared" si="302"/>
        <v>0.61637584624134756</v>
      </c>
      <c r="AA1962" s="3">
        <f t="shared" si="309"/>
        <v>5.8218581208465597E-2</v>
      </c>
    </row>
    <row r="1963" spans="1:27" x14ac:dyDescent="0.4">
      <c r="A1963" s="4">
        <v>194.79922326326357</v>
      </c>
      <c r="B1963" s="4">
        <v>41.482965903492193</v>
      </c>
      <c r="C1963" s="5">
        <v>379.67339748806421</v>
      </c>
      <c r="D1963" s="5" cm="1">
        <f t="array" ref="D1963">[2]!PropsSI("H","P",(B1963+1)*100*1000,"T",C1963+273.15,"WATER")/1000</f>
        <v>3161.107725301792</v>
      </c>
      <c r="E1963" s="5" cm="1">
        <f t="array" ref="E1963">[2]!PropsSI("S","P",(B1963+1)*100*1000,"T",C1963+273.15,"WATER")/1000</f>
        <v>6.6647254966657874</v>
      </c>
      <c r="F1963" s="5" cm="1">
        <f t="array" ref="F1963">[2]!PropsSI("T","P",(B1963+1)*100*1000,"Q",1,"WATER")-273.15</f>
        <v>253.9509657609691</v>
      </c>
      <c r="G1963" s="9"/>
      <c r="H1963" s="4">
        <v>82.001136161167736</v>
      </c>
      <c r="I1963" s="6">
        <v>10.386384688900472</v>
      </c>
      <c r="J1963" s="5">
        <v>260.959105957779</v>
      </c>
      <c r="K1963" s="5" cm="1">
        <f t="array" ref="K1963">[2]!PropsSI("H","P",(I1963+1)*100*1000,"T",J1963+273.15,"WATER")/1000</f>
        <v>2962.4493405001376</v>
      </c>
      <c r="L1963" s="5" cm="1">
        <f t="array" ref="L1963">[2]!PropsSI("S","P",(I1963+1)*100*1000,"T",J1963+273.15,"WATER")/1000</f>
        <v>6.9053364133944921</v>
      </c>
      <c r="M1963" s="5" cm="1">
        <f t="array" ref="M1963">[2]!PropsSI("H","P",(I1963+1)*100*1000,"S",E1963*1000,"WATER")/1000</f>
        <v>2840.4865187794162</v>
      </c>
      <c r="N1963" s="5" cm="1">
        <f t="array" ref="N1963">[2]!PropsSI("T","P",(I1963+1)*100*1000,"Q",1,"WATER")-273.15</f>
        <v>185.5985118385903</v>
      </c>
      <c r="P1963">
        <f t="shared" si="300"/>
        <v>10.749583070582444</v>
      </c>
      <c r="R1963">
        <f t="shared" si="303"/>
        <v>289.13088009166233</v>
      </c>
      <c r="S1963">
        <f t="shared" si="304"/>
        <v>1.1917736202102398</v>
      </c>
      <c r="T1963">
        <f t="shared" si="305"/>
        <v>0.20000480001920007</v>
      </c>
      <c r="U1963">
        <f t="shared" si="306"/>
        <v>1.3306199038100803</v>
      </c>
      <c r="V1963">
        <f t="shared" si="307"/>
        <v>13.392209806472019</v>
      </c>
      <c r="W1963">
        <f t="shared" si="301"/>
        <v>5.8608824560428582E-2</v>
      </c>
      <c r="X1963">
        <f t="shared" si="308"/>
        <v>114.296930329106</v>
      </c>
      <c r="Z1963">
        <f t="shared" si="302"/>
        <v>0.61960463238351093</v>
      </c>
      <c r="AA1963" s="3">
        <f t="shared" si="309"/>
        <v>5.9032321374006505E-2</v>
      </c>
    </row>
    <row r="1964" spans="1:27" x14ac:dyDescent="0.4">
      <c r="A1964" s="4">
        <v>194.51375562137551</v>
      </c>
      <c r="B1964" s="4">
        <v>41.540848196693261</v>
      </c>
      <c r="C1964" s="5">
        <v>379.74053615993921</v>
      </c>
      <c r="D1964" s="5" cm="1">
        <f t="array" ref="D1964">[2]!PropsSI("H","P",(B1964+1)*100*1000,"T",C1964+273.15,"WATER")/1000</f>
        <v>3161.1570571432212</v>
      </c>
      <c r="E1964" s="5" cm="1">
        <f t="array" ref="E1964">[2]!PropsSI("S","P",(B1964+1)*100*1000,"T",C1964+273.15,"WATER")/1000</f>
        <v>6.6642142224776597</v>
      </c>
      <c r="F1964" s="5" cm="1">
        <f t="array" ref="F1964">[2]!PropsSI("T","P",(B1964+1)*100*1000,"Q",1,"WATER")-273.15</f>
        <v>254.03287520967331</v>
      </c>
      <c r="G1964" s="9"/>
      <c r="H1964" s="4">
        <v>82.390105419931317</v>
      </c>
      <c r="I1964" s="6">
        <v>10.387615380046649</v>
      </c>
      <c r="J1964" s="5">
        <v>260.96474458056434</v>
      </c>
      <c r="K1964" s="5" cm="1">
        <f t="array" ref="K1964">[2]!PropsSI("H","P",(I1964+1)*100*1000,"T",J1964+273.15,"WATER")/1000</f>
        <v>2962.457606275877</v>
      </c>
      <c r="L1964" s="5" cm="1">
        <f t="array" ref="L1964">[2]!PropsSI("S","P",(I1964+1)*100*1000,"T",J1964+273.15,"WATER")/1000</f>
        <v>6.9053038959321347</v>
      </c>
      <c r="M1964" s="5" cm="1">
        <f t="array" ref="M1964">[2]!PropsSI("H","P",(I1964+1)*100*1000,"S",E1964*1000,"WATER")/1000</f>
        <v>2840.2629693876702</v>
      </c>
      <c r="N1964" s="5" cm="1">
        <f t="array" ref="N1964">[2]!PropsSI("T","P",(I1964+1)*100*1000,"Q",1,"WATER")-273.15</f>
        <v>185.60334035351593</v>
      </c>
      <c r="P1964">
        <f t="shared" si="300"/>
        <v>10.736049007808919</v>
      </c>
      <c r="R1964">
        <f t="shared" si="303"/>
        <v>289.45693244154575</v>
      </c>
      <c r="S1964">
        <f t="shared" si="304"/>
        <v>1.1918150897526127</v>
      </c>
      <c r="T1964">
        <f t="shared" si="305"/>
        <v>0.20000480001920007</v>
      </c>
      <c r="U1964">
        <f t="shared" si="306"/>
        <v>1.330252340387156</v>
      </c>
      <c r="V1964">
        <f t="shared" si="307"/>
        <v>13.388510413081844</v>
      </c>
      <c r="W1964">
        <f t="shared" si="301"/>
        <v>5.84871503238154E-2</v>
      </c>
      <c r="X1964">
        <f t="shared" si="308"/>
        <v>114.01032722042075</v>
      </c>
      <c r="Z1964">
        <f t="shared" si="302"/>
        <v>0.61920570820459764</v>
      </c>
      <c r="AA1964" s="3">
        <f t="shared" si="309"/>
        <v>5.8911515573236303E-2</v>
      </c>
    </row>
    <row r="1965" spans="1:27" x14ac:dyDescent="0.4">
      <c r="A1965" s="4">
        <v>191.32169346068667</v>
      </c>
      <c r="B1965" s="4">
        <v>41.59673070875467</v>
      </c>
      <c r="C1965" s="5">
        <v>379.80767483181421</v>
      </c>
      <c r="D1965" s="5" cm="1">
        <f t="array" ref="D1965">[2]!PropsSI("H","P",(B1965+1)*100*1000,"T",C1965+273.15,"WATER")/1000</f>
        <v>3161.2103806412824</v>
      </c>
      <c r="E1965" s="5" cm="1">
        <f t="array" ref="E1965">[2]!PropsSI("S","P",(B1965+1)*100*1000,"T",C1965+273.15,"WATER")/1000</f>
        <v>6.6637301258852997</v>
      </c>
      <c r="F1965" s="5" cm="1">
        <f t="array" ref="F1965">[2]!PropsSI("T","P",(B1965+1)*100*1000,"Q",1,"WATER")-273.15</f>
        <v>254.11187390229679</v>
      </c>
      <c r="G1965" s="9"/>
      <c r="H1965" s="4">
        <v>78.368893906514458</v>
      </c>
      <c r="I1965" s="6">
        <v>10.386894108525027</v>
      </c>
      <c r="J1965" s="5">
        <v>261.56024222565372</v>
      </c>
      <c r="K1965" s="5" cm="1">
        <f t="array" ref="K1965">[2]!PropsSI("H","P",(I1965+1)*100*1000,"T",J1965+273.15,"WATER")/1000</f>
        <v>2963.7840350411975</v>
      </c>
      <c r="L1965" s="5" cm="1">
        <f t="array" ref="L1965">[2]!PropsSI("S","P",(I1965+1)*100*1000,"T",J1965+273.15,"WATER")/1000</f>
        <v>6.9078140574260525</v>
      </c>
      <c r="M1965" s="5" cm="1">
        <f t="array" ref="M1965">[2]!PropsSI("H","P",(I1965+1)*100*1000,"S",E1965*1000,"WATER")/1000</f>
        <v>2840.0167605160714</v>
      </c>
      <c r="N1965" s="5" cm="1">
        <f t="array" ref="N1965">[2]!PropsSI("T","P",(I1965+1)*100*1000,"Q",1,"WATER")-273.15</f>
        <v>185.6005105540562</v>
      </c>
      <c r="P1965">
        <f t="shared" si="300"/>
        <v>10.492206326100842</v>
      </c>
      <c r="R1965">
        <f t="shared" si="303"/>
        <v>289.80306696305774</v>
      </c>
      <c r="S1965">
        <f t="shared" si="304"/>
        <v>1.1918591134813534</v>
      </c>
      <c r="T1965">
        <f t="shared" si="305"/>
        <v>0.20000480001920007</v>
      </c>
      <c r="U1965">
        <f t="shared" si="306"/>
        <v>1.3299038042178317</v>
      </c>
      <c r="V1965">
        <f t="shared" si="307"/>
        <v>13.385002522142161</v>
      </c>
      <c r="W1965">
        <f t="shared" si="301"/>
        <v>5.7292621911959246E-2</v>
      </c>
      <c r="X1965">
        <f t="shared" si="308"/>
        <v>108.88742401386895</v>
      </c>
      <c r="Z1965">
        <f t="shared" si="302"/>
        <v>0.61466459241351712</v>
      </c>
      <c r="AA1965" s="3">
        <f t="shared" si="309"/>
        <v>5.7725704542962795E-2</v>
      </c>
    </row>
    <row r="1966" spans="1:27" x14ac:dyDescent="0.4">
      <c r="A1966" s="4">
        <v>187.99244844984085</v>
      </c>
      <c r="B1966" s="4">
        <v>41.496188780902443</v>
      </c>
      <c r="C1966" s="5">
        <v>379.90019671173559</v>
      </c>
      <c r="D1966" s="5" cm="1">
        <f t="array" ref="D1966">[2]!PropsSI("H","P",(B1966+1)*100*1000,"T",C1966+273.15,"WATER")/1000</f>
        <v>3161.633807910664</v>
      </c>
      <c r="E1966" s="5" cm="1">
        <f t="array" ref="E1966">[2]!PropsSI("S","P",(B1966+1)*100*1000,"T",C1966+273.15,"WATER")/1000</f>
        <v>6.665397073938462</v>
      </c>
      <c r="F1966" s="5" cm="1">
        <f t="array" ref="F1966">[2]!PropsSI("T","P",(B1966+1)*100*1000,"Q",1,"WATER")-273.15</f>
        <v>253.96968502525192</v>
      </c>
      <c r="G1966" s="9"/>
      <c r="H1966" s="4">
        <v>76.052652109737366</v>
      </c>
      <c r="I1966" s="6">
        <v>10.384908668235498</v>
      </c>
      <c r="J1966" s="5">
        <v>262.55035193257038</v>
      </c>
      <c r="K1966" s="5" cm="1">
        <f t="array" ref="K1966">[2]!PropsSI("H","P",(I1966+1)*100*1000,"T",J1966+273.15,"WATER")/1000</f>
        <v>2965.9903511205634</v>
      </c>
      <c r="L1966" s="5" cm="1">
        <f t="array" ref="L1966">[2]!PropsSI("S","P",(I1966+1)*100*1000,"T",J1966+273.15,"WATER")/1000</f>
        <v>6.9120138927956853</v>
      </c>
      <c r="M1966" s="5" cm="1">
        <f t="array" ref="M1966">[2]!PropsSI("H","P",(I1966+1)*100*1000,"S",E1966*1000,"WATER")/1000</f>
        <v>2840.78279408451</v>
      </c>
      <c r="N1966" s="5" cm="1">
        <f t="array" ref="N1966">[2]!PropsSI("T","P",(I1966+1)*100*1000,"Q",1,"WATER")-273.15</f>
        <v>185.59272025311742</v>
      </c>
      <c r="P1966">
        <f t="shared" si="300"/>
        <v>10.216525684767124</v>
      </c>
      <c r="R1966">
        <f t="shared" si="303"/>
        <v>289.23456098612894</v>
      </c>
      <c r="S1966">
        <f t="shared" si="304"/>
        <v>1.1917868070474085</v>
      </c>
      <c r="T1966">
        <f t="shared" si="305"/>
        <v>0.20000480001920007</v>
      </c>
      <c r="U1966">
        <f t="shared" si="306"/>
        <v>1.3310963674224239</v>
      </c>
      <c r="V1966">
        <f t="shared" si="307"/>
        <v>13.397005241023521</v>
      </c>
      <c r="W1966">
        <f t="shared" si="301"/>
        <v>5.6113012879651605E-2</v>
      </c>
      <c r="X1966">
        <f t="shared" si="308"/>
        <v>103.23398566305153</v>
      </c>
      <c r="Z1966">
        <f t="shared" si="302"/>
        <v>0.60976418449500558</v>
      </c>
      <c r="AA1966" s="3">
        <f t="shared" si="309"/>
        <v>5.6555059975189434E-2</v>
      </c>
    </row>
    <row r="1967" spans="1:27" x14ac:dyDescent="0.4">
      <c r="A1967" s="4">
        <v>188.64106276266213</v>
      </c>
      <c r="B1967" s="4">
        <v>41.650701369560323</v>
      </c>
      <c r="C1967" s="5">
        <v>380.14672267635478</v>
      </c>
      <c r="D1967" s="5" cm="1">
        <f t="array" ref="D1967">[2]!PropsSI("H","P",(B1967+1)*100*1000,"T",C1967+273.15,"WATER")/1000</f>
        <v>3161.9298187943109</v>
      </c>
      <c r="E1967" s="5" cm="1">
        <f t="array" ref="E1967">[2]!PropsSI("S","P",(B1967+1)*100*1000,"T",C1967+273.15,"WATER")/1000</f>
        <v>6.6642859518656294</v>
      </c>
      <c r="F1967" s="5" cm="1">
        <f t="array" ref="F1967">[2]!PropsSI("T","P",(B1967+1)*100*1000,"Q",1,"WATER")-273.15</f>
        <v>254.18809466216112</v>
      </c>
      <c r="G1967" s="9"/>
      <c r="H1967" s="4">
        <v>75.977251360815529</v>
      </c>
      <c r="I1967" s="6">
        <v>10.38485646431654</v>
      </c>
      <c r="J1967" s="5">
        <v>262.31489826782638</v>
      </c>
      <c r="K1967" s="5" cm="1">
        <f t="array" ref="K1967">[2]!PropsSI("H","P",(I1967+1)*100*1000,"T",J1967+273.15,"WATER")/1000</f>
        <v>2965.4676826010673</v>
      </c>
      <c r="L1967" s="5" cm="1">
        <f t="array" ref="L1967">[2]!PropsSI("S","P",(I1967+1)*100*1000,"T",J1967+273.15,"WATER")/1000</f>
        <v>6.9110400421430676</v>
      </c>
      <c r="M1967" s="5" cm="1">
        <f t="array" ref="M1967">[2]!PropsSI("H","P",(I1967+1)*100*1000,"S",E1967*1000,"WATER")/1000</f>
        <v>2840.2469094140306</v>
      </c>
      <c r="N1967" s="5" cm="1">
        <f t="array" ref="N1967">[2]!PropsSI("T","P",(I1967+1)*100*1000,"Q",1,"WATER")-273.15</f>
        <v>185.59251540544972</v>
      </c>
      <c r="P1967">
        <f t="shared" si="300"/>
        <v>10.294673934476762</v>
      </c>
      <c r="R1967">
        <f t="shared" si="303"/>
        <v>290.15930025588926</v>
      </c>
      <c r="S1967">
        <f t="shared" si="304"/>
        <v>1.1919044216401107</v>
      </c>
      <c r="T1967">
        <f t="shared" si="305"/>
        <v>0.20000480001920007</v>
      </c>
      <c r="U1967">
        <f t="shared" si="306"/>
        <v>1.3302945983191763</v>
      </c>
      <c r="V1967">
        <f t="shared" si="307"/>
        <v>13.38893572393882</v>
      </c>
      <c r="W1967">
        <f t="shared" si="301"/>
        <v>5.6318893946716207E-2</v>
      </c>
      <c r="X1967">
        <f t="shared" si="308"/>
        <v>104.82391393594699</v>
      </c>
      <c r="Z1967">
        <f t="shared" si="302"/>
        <v>0.6107322784779784</v>
      </c>
      <c r="AA1967" s="3">
        <f t="shared" si="309"/>
        <v>5.6759350012448403E-2</v>
      </c>
    </row>
    <row r="1968" spans="1:27" x14ac:dyDescent="0.4">
      <c r="A1968" s="4">
        <v>194.26798581489959</v>
      </c>
      <c r="B1968" s="4">
        <v>41.106667607403594</v>
      </c>
      <c r="C1968" s="5">
        <v>379.84031639863599</v>
      </c>
      <c r="D1968" s="5" cm="1">
        <f t="array" ref="D1968">[2]!PropsSI("H","P",(B1968+1)*100*1000,"T",C1968+273.15,"WATER")/1000</f>
        <v>3162.2549663504947</v>
      </c>
      <c r="E1968" s="5" cm="1">
        <f t="array" ref="E1968">[2]!PropsSI("S","P",(B1968+1)*100*1000,"T",C1968+273.15,"WATER")/1000</f>
        <v>6.6703188897964747</v>
      </c>
      <c r="F1968" s="5" cm="1">
        <f t="array" ref="F1968">[2]!PropsSI("T","P",(B1968+1)*100*1000,"Q",1,"WATER")-273.15</f>
        <v>253.41637237706016</v>
      </c>
      <c r="G1968" s="9"/>
      <c r="H1968" s="4">
        <v>79.678531614351073</v>
      </c>
      <c r="I1968" s="6">
        <v>10.384376192541895</v>
      </c>
      <c r="J1968" s="5">
        <v>262.0001827165313</v>
      </c>
      <c r="K1968" s="5" cm="1">
        <f t="array" ref="K1968">[2]!PropsSI("H","P",(I1968+1)*100*1000,"T",J1968+273.15,"WATER")/1000</f>
        <v>2964.7702926373072</v>
      </c>
      <c r="L1968" s="5" cm="1">
        <f t="array" ref="L1968">[2]!PropsSI("S","P",(I1968+1)*100*1000,"T",J1968+273.15,"WATER")/1000</f>
        <v>6.9097559985000796</v>
      </c>
      <c r="M1968" s="5" cm="1">
        <f t="array" ref="M1968">[2]!PropsSI("H","P",(I1968+1)*100*1000,"S",E1968*1000,"WATER")/1000</f>
        <v>2843.145427305622</v>
      </c>
      <c r="N1968" s="5" cm="1">
        <f t="array" ref="N1968">[2]!PropsSI("T","P",(I1968+1)*100*1000,"Q",1,"WATER")-273.15</f>
        <v>185.59063078909367</v>
      </c>
      <c r="P1968">
        <f t="shared" si="300"/>
        <v>10.656930497659326</v>
      </c>
      <c r="R1968">
        <f t="shared" si="303"/>
        <v>286.90288691709827</v>
      </c>
      <c r="S1968">
        <f t="shared" si="304"/>
        <v>1.191490248974326</v>
      </c>
      <c r="T1968">
        <f t="shared" si="305"/>
        <v>0.20000480001920007</v>
      </c>
      <c r="U1968">
        <f t="shared" si="306"/>
        <v>1.3346303530534331</v>
      </c>
      <c r="V1968">
        <f t="shared" si="307"/>
        <v>13.432573532830988</v>
      </c>
      <c r="W1968">
        <f t="shared" si="301"/>
        <v>5.8588523826924234E-2</v>
      </c>
      <c r="X1968">
        <f t="shared" si="308"/>
        <v>112.32485259429771</v>
      </c>
      <c r="Z1968">
        <f t="shared" si="302"/>
        <v>0.6188617059342042</v>
      </c>
      <c r="AA1968" s="3">
        <f t="shared" si="309"/>
        <v>5.901216528928116E-2</v>
      </c>
    </row>
    <row r="1969" spans="1:27" x14ac:dyDescent="0.4">
      <c r="A1969" s="4">
        <v>193.8833584256505</v>
      </c>
      <c r="B1969" s="4">
        <v>41.810137854141082</v>
      </c>
      <c r="C1969" s="5">
        <v>378.70470229001256</v>
      </c>
      <c r="D1969" s="5" cm="1">
        <f t="array" ref="D1969">[2]!PropsSI("H","P",(B1969+1)*100*1000,"T",C1969+273.15,"WATER")/1000</f>
        <v>3158.0986821595475</v>
      </c>
      <c r="E1969" s="5" cm="1">
        <f t="array" ref="E1969">[2]!PropsSI("S","P",(B1969+1)*100*1000,"T",C1969+273.15,"WATER")/1000</f>
        <v>6.6568078139768652</v>
      </c>
      <c r="F1969" s="5" cm="1">
        <f t="array" ref="F1969">[2]!PropsSI("T","P",(B1969+1)*100*1000,"Q",1,"WATER")-273.15</f>
        <v>254.41283075585204</v>
      </c>
      <c r="G1969" s="9"/>
      <c r="H1969" s="4">
        <v>81.157839213615546</v>
      </c>
      <c r="I1969" s="6">
        <v>10.38264893945956</v>
      </c>
      <c r="J1969" s="5">
        <v>259.54588141170177</v>
      </c>
      <c r="K1969" s="5" cm="1">
        <f t="array" ref="K1969">[2]!PropsSI("H","P",(I1969+1)*100*1000,"T",J1969+273.15,"WATER")/1000</f>
        <v>2959.3173402701809</v>
      </c>
      <c r="L1969" s="5" cm="1">
        <f t="array" ref="L1969">[2]!PropsSI("S","P",(I1969+1)*100*1000,"T",J1969+273.15,"WATER")/1000</f>
        <v>6.8996103526781054</v>
      </c>
      <c r="M1969" s="5" cm="1">
        <f t="array" ref="M1969">[2]!PropsSI("H","P",(I1969+1)*100*1000,"S",E1969*1000,"WATER")/1000</f>
        <v>2836.612677307337</v>
      </c>
      <c r="N1969" s="5" cm="1">
        <f t="array" ref="N1969">[2]!PropsSI("T","P",(I1969+1)*100*1000,"Q",1,"WATER")-273.15</f>
        <v>185.58385242440727</v>
      </c>
      <c r="P1969">
        <f t="shared" si="300"/>
        <v>10.705665043852175</v>
      </c>
      <c r="R1969">
        <f t="shared" si="303"/>
        <v>291.14657834201142</v>
      </c>
      <c r="S1969">
        <f t="shared" si="304"/>
        <v>1.1920299903423173</v>
      </c>
      <c r="T1969">
        <f t="shared" si="305"/>
        <v>0.20000480001920007</v>
      </c>
      <c r="U1969">
        <f t="shared" si="306"/>
        <v>1.3249719886977063</v>
      </c>
      <c r="V1969">
        <f t="shared" si="307"/>
        <v>13.335365576247082</v>
      </c>
      <c r="W1969">
        <f t="shared" si="301"/>
        <v>5.802297303170411E-2</v>
      </c>
      <c r="X1969">
        <f t="shared" si="308"/>
        <v>113.37228166830604</v>
      </c>
      <c r="Z1969">
        <f t="shared" si="302"/>
        <v>0.61832035886211534</v>
      </c>
      <c r="AA1969" s="3">
        <f t="shared" si="309"/>
        <v>5.8450684022908282E-2</v>
      </c>
    </row>
    <row r="1970" spans="1:27" x14ac:dyDescent="0.4">
      <c r="A1970" s="4">
        <v>191.73972267066421</v>
      </c>
      <c r="B1970" s="4">
        <v>41.744548967942229</v>
      </c>
      <c r="C1970" s="5">
        <v>377.62310601090712</v>
      </c>
      <c r="D1970" s="5" cm="1">
        <f t="array" ref="D1970">[2]!PropsSI("H","P",(B1970+1)*100*1000,"T",C1970+273.15,"WATER")/1000</f>
        <v>3155.5879152420885</v>
      </c>
      <c r="E1970" s="5" cm="1">
        <f t="array" ref="E1970">[2]!PropsSI("S","P",(B1970+1)*100*1000,"T",C1970+273.15,"WATER")/1000</f>
        <v>6.6536129454363389</v>
      </c>
      <c r="F1970" s="5" cm="1">
        <f t="array" ref="F1970">[2]!PropsSI("T","P",(B1970+1)*100*1000,"Q",1,"WATER")-273.15</f>
        <v>254.32045661012569</v>
      </c>
      <c r="G1970" s="9"/>
      <c r="H1970" s="4">
        <v>80.325907991872469</v>
      </c>
      <c r="I1970" s="6">
        <v>10.381897500752547</v>
      </c>
      <c r="J1970" s="5">
        <v>259.12467824933356</v>
      </c>
      <c r="K1970" s="5" cm="1">
        <f t="array" ref="K1970">[2]!PropsSI("H","P",(I1970+1)*100*1000,"T",J1970+273.15,"WATER")/1000</f>
        <v>2958.3817595870455</v>
      </c>
      <c r="L1970" s="5" cm="1">
        <f t="array" ref="L1970">[2]!PropsSI("S","P",(I1970+1)*100*1000,"T",J1970+273.15,"WATER")/1000</f>
        <v>6.8978826464130103</v>
      </c>
      <c r="M1970" s="5" cm="1">
        <f t="array" ref="M1970">[2]!PropsSI("H","P",(I1970+1)*100*1000,"S",E1970*1000,"WATER")/1000</f>
        <v>2835.0669466571271</v>
      </c>
      <c r="N1970" s="5" cm="1">
        <f t="array" ref="N1970">[2]!PropsSI("T","P",(I1970+1)*100*1000,"Q",1,"WATER")-273.15</f>
        <v>185.58090325552229</v>
      </c>
      <c r="P1970">
        <f t="shared" si="300"/>
        <v>10.503403776179381</v>
      </c>
      <c r="R1970">
        <f t="shared" si="303"/>
        <v>290.7683106899724</v>
      </c>
      <c r="S1970">
        <f t="shared" si="304"/>
        <v>1.1919818797047768</v>
      </c>
      <c r="T1970">
        <f t="shared" si="305"/>
        <v>0.20000480001920007</v>
      </c>
      <c r="U1970">
        <f t="shared" si="306"/>
        <v>1.3227129627670784</v>
      </c>
      <c r="V1970">
        <f t="shared" si="307"/>
        <v>13.312629294357265</v>
      </c>
      <c r="W1970">
        <f t="shared" si="301"/>
        <v>5.7136430887268344E-2</v>
      </c>
      <c r="X1970">
        <f t="shared" si="308"/>
        <v>109.12450144931631</v>
      </c>
      <c r="Z1970">
        <f t="shared" si="302"/>
        <v>0.61526756432089402</v>
      </c>
      <c r="AA1970" s="3">
        <f t="shared" si="309"/>
        <v>5.7570679711932096E-2</v>
      </c>
    </row>
    <row r="1971" spans="1:27" x14ac:dyDescent="0.4">
      <c r="A1971" s="4">
        <v>190.45365034744952</v>
      </c>
      <c r="B1971" s="4">
        <v>41.593403905518493</v>
      </c>
      <c r="C1971" s="5">
        <v>377.67888905267296</v>
      </c>
      <c r="D1971" s="5" cm="1">
        <f t="array" ref="D1971">[2]!PropsSI("H","P",(B1971+1)*100*1000,"T",C1971+273.15,"WATER")/1000</f>
        <v>3156.0259609307777</v>
      </c>
      <c r="E1971" s="5" cm="1">
        <f t="array" ref="E1971">[2]!PropsSI("S","P",(B1971+1)*100*1000,"T",C1971+273.15,"WATER")/1000</f>
        <v>6.6558108909917131</v>
      </c>
      <c r="F1971" s="5" cm="1">
        <f t="array" ref="F1971">[2]!PropsSI("T","P",(B1971+1)*100*1000,"Q",1,"WATER")-273.15</f>
        <v>254.10717316465912</v>
      </c>
      <c r="G1971" s="9"/>
      <c r="H1971" s="4">
        <v>78.244508308620638</v>
      </c>
      <c r="I1971" s="6">
        <v>10.379579609396231</v>
      </c>
      <c r="J1971" s="5">
        <v>259.74389578537659</v>
      </c>
      <c r="K1971" s="5" cm="1">
        <f t="array" ref="K1971">[2]!PropsSI("H","P",(I1971+1)*100*1000,"T",J1971+273.15,"WATER")/1000</f>
        <v>2959.7690304125117</v>
      </c>
      <c r="L1971" s="5" cm="1">
        <f t="array" ref="L1971">[2]!PropsSI("S","P",(I1971+1)*100*1000,"T",J1971+273.15,"WATER")/1000</f>
        <v>6.9005778370179565</v>
      </c>
      <c r="M1971" s="5" cm="1">
        <f t="array" ref="M1971">[2]!PropsSI("H","P",(I1971+1)*100*1000,"S",E1971*1000,"WATER")/1000</f>
        <v>2836.0783684370695</v>
      </c>
      <c r="N1971" s="5" cm="1">
        <f t="array" ref="N1971">[2]!PropsSI("T","P",(I1971+1)*100*1000,"Q",1,"WATER")-273.15</f>
        <v>185.57180527216906</v>
      </c>
      <c r="P1971">
        <f t="shared" si="300"/>
        <v>10.382735784219314</v>
      </c>
      <c r="R1971">
        <f t="shared" si="303"/>
        <v>289.90460618523298</v>
      </c>
      <c r="S1971">
        <f t="shared" si="304"/>
        <v>1.1918720279261596</v>
      </c>
      <c r="T1971">
        <f t="shared" si="305"/>
        <v>0.20000480001920007</v>
      </c>
      <c r="U1971">
        <f t="shared" si="306"/>
        <v>1.3242803102875469</v>
      </c>
      <c r="V1971">
        <f t="shared" si="307"/>
        <v>13.328404082314115</v>
      </c>
      <c r="W1971">
        <f t="shared" si="301"/>
        <v>5.6731045689218211E-2</v>
      </c>
      <c r="X1971">
        <f t="shared" si="308"/>
        <v>106.62637386014597</v>
      </c>
      <c r="Z1971">
        <f t="shared" si="302"/>
        <v>0.61340336705963927</v>
      </c>
      <c r="AA1971" s="3">
        <f t="shared" si="309"/>
        <v>5.7168350592037676E-2</v>
      </c>
    </row>
    <row r="1972" spans="1:27" x14ac:dyDescent="0.4">
      <c r="A1972" s="4">
        <v>191.1299869573113</v>
      </c>
      <c r="B1972" s="4">
        <v>41.532557488932397</v>
      </c>
      <c r="C1972" s="5">
        <v>377.99949636399367</v>
      </c>
      <c r="D1972" s="5" cm="1">
        <f t="array" ref="D1972">[2]!PropsSI("H","P",(B1972+1)*100*1000,"T",C1972+273.15,"WATER")/1000</f>
        <v>3156.9297356382322</v>
      </c>
      <c r="E1972" s="5" cm="1">
        <f t="array" ref="E1972">[2]!PropsSI("S","P",(B1972+1)*100*1000,"T",C1972+273.15,"WATER")/1000</f>
        <v>6.6578147630620856</v>
      </c>
      <c r="F1972" s="5" cm="1">
        <f t="array" ref="F1972">[2]!PropsSI("T","P",(B1972+1)*100*1000,"Q",1,"WATER")-273.15</f>
        <v>254.02114823217448</v>
      </c>
      <c r="G1972" s="9"/>
      <c r="H1972" s="4">
        <v>80.026126188378839</v>
      </c>
      <c r="I1972" s="6">
        <v>10.378411182717588</v>
      </c>
      <c r="J1972" s="5">
        <v>260.01667817111513</v>
      </c>
      <c r="K1972" s="5" cm="1">
        <f t="array" ref="K1972">[2]!PropsSI("H","P",(I1972+1)*100*1000,"T",J1972+273.15,"WATER")/1000</f>
        <v>2960.3803721036911</v>
      </c>
      <c r="L1972" s="5" cm="1">
        <f t="array" ref="L1972">[2]!PropsSI("S","P",(I1972+1)*100*1000,"T",J1972+273.15,"WATER")/1000</f>
        <v>6.9017703374035051</v>
      </c>
      <c r="M1972" s="5" cm="1">
        <f t="array" ref="M1972">[2]!PropsSI("H","P",(I1972+1)*100*1000,"S",E1972*1000,"WATER")/1000</f>
        <v>2837.0184837943216</v>
      </c>
      <c r="N1972" s="5" cm="1">
        <f t="array" ref="N1972">[2]!PropsSI("T","P",(I1972+1)*100*1000,"Q",1,"WATER")-273.15</f>
        <v>185.56721851487839</v>
      </c>
      <c r="P1972">
        <f t="shared" si="300"/>
        <v>10.435132580229073</v>
      </c>
      <c r="R1972">
        <f t="shared" si="303"/>
        <v>289.5601227041625</v>
      </c>
      <c r="S1972">
        <f t="shared" si="304"/>
        <v>1.1918282141879053</v>
      </c>
      <c r="T1972">
        <f t="shared" si="305"/>
        <v>0.20000480001920007</v>
      </c>
      <c r="U1972">
        <f t="shared" si="306"/>
        <v>1.3257051770952506</v>
      </c>
      <c r="V1972">
        <f t="shared" si="307"/>
        <v>13.342744853243817</v>
      </c>
      <c r="W1972">
        <f t="shared" si="301"/>
        <v>5.7041147704382664E-2</v>
      </c>
      <c r="X1972">
        <f t="shared" si="308"/>
        <v>107.7047817818424</v>
      </c>
      <c r="Z1972">
        <f t="shared" si="302"/>
        <v>0.61438715394243271</v>
      </c>
      <c r="AA1972" s="3">
        <f t="shared" si="309"/>
        <v>5.7476111023141901E-2</v>
      </c>
    </row>
    <row r="1973" spans="1:27" x14ac:dyDescent="0.4">
      <c r="A1973" s="4">
        <v>191.72839917394271</v>
      </c>
      <c r="B1973" s="4">
        <v>41.632052666303622</v>
      </c>
      <c r="C1973" s="5">
        <v>378.3201036753145</v>
      </c>
      <c r="D1973" s="5" cm="1">
        <f t="array" ref="D1973">[2]!PropsSI("H","P",(B1973+1)*100*1000,"T",C1973+273.15,"WATER")/1000</f>
        <v>3157.5139693585538</v>
      </c>
      <c r="E1973" s="5" cm="1">
        <f t="array" ref="E1973">[2]!PropsSI("S","P",(B1973+1)*100*1000,"T",C1973+273.15,"WATER")/1000</f>
        <v>6.6577055601286634</v>
      </c>
      <c r="F1973" s="5" cm="1">
        <f t="array" ref="F1973">[2]!PropsSI("T","P",(B1973+1)*100*1000,"Q",1,"WATER")-273.15</f>
        <v>254.1617661389148</v>
      </c>
      <c r="G1973" s="9"/>
      <c r="H1973" s="4">
        <v>80.094179761416498</v>
      </c>
      <c r="I1973" s="6">
        <v>10.378820336600501</v>
      </c>
      <c r="J1973" s="5">
        <v>259.9816546619777</v>
      </c>
      <c r="K1973" s="5" cm="1">
        <f t="array" ref="K1973">[2]!PropsSI("H","P",(I1973+1)*100*1000,"T",J1973+273.15,"WATER")/1000</f>
        <v>2960.3009837370291</v>
      </c>
      <c r="L1973" s="5" cm="1">
        <f t="array" ref="L1973">[2]!PropsSI("S","P",(I1973+1)*100*1000,"T",J1973+273.15,"WATER")/1000</f>
        <v>6.9016054696196223</v>
      </c>
      <c r="M1973" s="5" cm="1">
        <f t="array" ref="M1973">[2]!PropsSI("H","P",(I1973+1)*100*1000,"S",E1973*1000,"WATER")/1000</f>
        <v>2836.9735480480035</v>
      </c>
      <c r="N1973" s="5" cm="1">
        <f t="array" ref="N1973">[2]!PropsSI("T","P",(I1973+1)*100*1000,"Q",1,"WATER")-273.15</f>
        <v>185.56882472496602</v>
      </c>
      <c r="P1973">
        <f t="shared" si="300"/>
        <v>10.503147230424641</v>
      </c>
      <c r="R1973">
        <f t="shared" si="303"/>
        <v>290.14814218100338</v>
      </c>
      <c r="S1973">
        <f t="shared" si="304"/>
        <v>1.1919030024807045</v>
      </c>
      <c r="T1973">
        <f t="shared" si="305"/>
        <v>0.20000480001920007</v>
      </c>
      <c r="U1973">
        <f t="shared" si="306"/>
        <v>1.3256206148757641</v>
      </c>
      <c r="V1973">
        <f t="shared" si="307"/>
        <v>13.341893764979005</v>
      </c>
      <c r="W1973">
        <f t="shared" si="301"/>
        <v>5.7257861346717634E-2</v>
      </c>
      <c r="X1973">
        <f t="shared" si="308"/>
        <v>109.11660471101517</v>
      </c>
      <c r="Z1973">
        <f t="shared" si="302"/>
        <v>0.61525153306783154</v>
      </c>
      <c r="AA1973" s="3">
        <f t="shared" si="309"/>
        <v>5.7691202977842942E-2</v>
      </c>
    </row>
    <row r="1974" spans="1:27" x14ac:dyDescent="0.4">
      <c r="A1974" s="4">
        <v>192.24374368235502</v>
      </c>
      <c r="B1974" s="4">
        <v>41.540840761792445</v>
      </c>
      <c r="C1974" s="5">
        <v>378.32703351200138</v>
      </c>
      <c r="D1974" s="5" cm="1">
        <f t="array" ref="D1974">[2]!PropsSI("H","P",(B1974+1)*100*1000,"T",C1974+273.15,"WATER")/1000</f>
        <v>3157.712240408428</v>
      </c>
      <c r="E1974" s="5" cm="1">
        <f t="array" ref="E1974">[2]!PropsSI("S","P",(B1974+1)*100*1000,"T",C1974+273.15,"WATER")/1000</f>
        <v>6.6589323218582432</v>
      </c>
      <c r="F1974" s="5" cm="1">
        <f t="array" ref="F1974">[2]!PropsSI("T","P",(B1974+1)*100*1000,"Q",1,"WATER")-273.15</f>
        <v>254.03286469399461</v>
      </c>
      <c r="G1974" s="9"/>
      <c r="H1974" s="4">
        <v>80.419849661059047</v>
      </c>
      <c r="I1974" s="6">
        <v>10.378861004864728</v>
      </c>
      <c r="J1974" s="5">
        <v>260.07250514500527</v>
      </c>
      <c r="K1974" s="5" cm="1">
        <f t="array" ref="K1974">[2]!PropsSI("H","P",(I1974+1)*100*1000,"T",J1974+273.15,"WATER")/1000</f>
        <v>2960.5030563342234</v>
      </c>
      <c r="L1974" s="5" cm="1">
        <f t="array" ref="L1974">[2]!PropsSI("S","P",(I1974+1)*100*1000,"T",J1974+273.15,"WATER")/1000</f>
        <v>6.9019828801200553</v>
      </c>
      <c r="M1974" s="5" cm="1">
        <f t="array" ref="M1974">[2]!PropsSI("H","P",(I1974+1)*100*1000,"S",E1974*1000,"WATER")/1000</f>
        <v>2837.5632540546399</v>
      </c>
      <c r="N1974" s="5" cm="1">
        <f t="array" ref="N1974">[2]!PropsSI("T","P",(I1974+1)*100*1000,"Q",1,"WATER")-273.15</f>
        <v>185.56898437336554</v>
      </c>
      <c r="P1974">
        <f t="shared" si="300"/>
        <v>10.531175509713265</v>
      </c>
      <c r="R1974">
        <f t="shared" si="303"/>
        <v>289.60221375626099</v>
      </c>
      <c r="S1974">
        <f t="shared" si="304"/>
        <v>1.1918335676124985</v>
      </c>
      <c r="T1974">
        <f t="shared" si="305"/>
        <v>0.20000480001920007</v>
      </c>
      <c r="U1974">
        <f t="shared" si="306"/>
        <v>1.3264975816765106</v>
      </c>
      <c r="V1974">
        <f t="shared" si="307"/>
        <v>13.350720119789477</v>
      </c>
      <c r="W1974">
        <f t="shared" si="301"/>
        <v>5.7485630182177977E-2</v>
      </c>
      <c r="X1974">
        <f t="shared" si="308"/>
        <v>109.69817969259191</v>
      </c>
      <c r="Z1974">
        <f t="shared" si="302"/>
        <v>0.6159919052696109</v>
      </c>
      <c r="AA1974" s="3">
        <f t="shared" si="309"/>
        <v>5.7917280285168085E-2</v>
      </c>
    </row>
    <row r="1975" spans="1:27" x14ac:dyDescent="0.4">
      <c r="A1975" s="4">
        <v>193.16055770464112</v>
      </c>
      <c r="B1975" s="4">
        <v>41.485335184391232</v>
      </c>
      <c r="C1975" s="5">
        <v>377.9372897372906</v>
      </c>
      <c r="D1975" s="5" cm="1">
        <f t="array" ref="D1975">[2]!PropsSI("H","P",(B1975+1)*100*1000,"T",C1975+273.15,"WATER")/1000</f>
        <v>3156.8720359073022</v>
      </c>
      <c r="E1975" s="5" cm="1">
        <f t="array" ref="E1975">[2]!PropsSI("S","P",(B1975+1)*100*1000,"T",C1975+273.15,"WATER")/1000</f>
        <v>6.6582045611430285</v>
      </c>
      <c r="F1975" s="5" cm="1">
        <f t="array" ref="F1975">[2]!PropsSI("T","P",(B1975+1)*100*1000,"Q",1,"WATER")-273.15</f>
        <v>253.95432021462125</v>
      </c>
      <c r="G1975" s="9"/>
      <c r="H1975" s="4">
        <v>79.979391524745679</v>
      </c>
      <c r="I1975" s="6">
        <v>10.379093261718749</v>
      </c>
      <c r="J1975" s="5">
        <v>259.64472918389231</v>
      </c>
      <c r="K1975" s="5" cm="1">
        <f t="array" ref="K1975">[2]!PropsSI("H","P",(I1975+1)*100*1000,"T",J1975+273.15,"WATER")/1000</f>
        <v>2959.549933674416</v>
      </c>
      <c r="L1975" s="5" cm="1">
        <f t="array" ref="L1975">[2]!PropsSI("S","P",(I1975+1)*100*1000,"T",J1975+273.15,"WATER")/1000</f>
        <v>6.900185625433588</v>
      </c>
      <c r="M1975" s="5" cm="1">
        <f t="array" ref="M1975">[2]!PropsSI("H","P",(I1975+1)*100*1000,"S",E1975*1000,"WATER")/1000</f>
        <v>2837.2180710450702</v>
      </c>
      <c r="N1975" s="5" cm="1">
        <f t="array" ref="N1975">[2]!PropsSI("T","P",(I1975+1)*100*1000,"Q",1,"WATER")-273.15</f>
        <v>185.56989611834649</v>
      </c>
      <c r="P1975">
        <f t="shared" si="300"/>
        <v>10.587457587432363</v>
      </c>
      <c r="R1975">
        <f t="shared" si="303"/>
        <v>289.26611392724226</v>
      </c>
      <c r="S1975">
        <f t="shared" si="304"/>
        <v>1.1917908201637959</v>
      </c>
      <c r="T1975">
        <f t="shared" si="305"/>
        <v>0.20000480001920007</v>
      </c>
      <c r="U1975">
        <f t="shared" si="306"/>
        <v>1.3259852793397646</v>
      </c>
      <c r="V1975">
        <f t="shared" si="307"/>
        <v>13.345563981392328</v>
      </c>
      <c r="W1975">
        <f t="shared" si="301"/>
        <v>5.7801118259000236E-2</v>
      </c>
      <c r="X1975">
        <f t="shared" si="308"/>
        <v>110.87366535880444</v>
      </c>
      <c r="Z1975">
        <f t="shared" si="302"/>
        <v>0.6172990919037411</v>
      </c>
      <c r="AA1975" s="3">
        <f t="shared" si="309"/>
        <v>5.8230446923314347E-2</v>
      </c>
    </row>
    <row r="1976" spans="1:27" x14ac:dyDescent="0.4">
      <c r="A1976" s="4">
        <v>193.59459485977399</v>
      </c>
      <c r="B1976" s="4">
        <v>41.395690739329268</v>
      </c>
      <c r="C1976" s="5">
        <v>377.77399285966146</v>
      </c>
      <c r="D1976" s="5" cm="1">
        <f t="array" ref="D1976">[2]!PropsSI("H","P",(B1976+1)*100*1000,"T",C1976+273.15,"WATER")/1000</f>
        <v>3156.6523590229103</v>
      </c>
      <c r="E1976" s="5" cm="1">
        <f t="array" ref="E1976">[2]!PropsSI("S","P",(B1976+1)*100*1000,"T",C1976+273.15,"WATER")/1000</f>
        <v>6.6587768463720565</v>
      </c>
      <c r="F1976" s="5" cm="1">
        <f t="array" ref="F1976">[2]!PropsSI("T","P",(B1976+1)*100*1000,"Q",1,"WATER")-273.15</f>
        <v>253.8273007712445</v>
      </c>
      <c r="G1976" s="9"/>
      <c r="H1976" s="4">
        <v>79.749554546926674</v>
      </c>
      <c r="I1976" s="6">
        <v>10.378348208957249</v>
      </c>
      <c r="J1976" s="5">
        <v>259.59009554512295</v>
      </c>
      <c r="K1976" s="5" cm="1">
        <f t="array" ref="K1976">[2]!PropsSI("H","P",(I1976+1)*100*1000,"T",J1976+273.15,"WATER")/1000</f>
        <v>2959.4308925450273</v>
      </c>
      <c r="L1976" s="5" cm="1">
        <f t="array" ref="L1976">[2]!PropsSI("S","P",(I1976+1)*100*1000,"T",J1976+273.15,"WATER")/1000</f>
        <v>6.8999912507413725</v>
      </c>
      <c r="M1976" s="5" cm="1">
        <f t="array" ref="M1976">[2]!PropsSI("H","P",(I1976+1)*100*1000,"S",E1976*1000,"WATER")/1000</f>
        <v>2837.479215045269</v>
      </c>
      <c r="N1976" s="5" cm="1">
        <f t="array" ref="N1976">[2]!PropsSI("T","P",(I1976+1)*100*1000,"Q",1,"WATER")-273.15</f>
        <v>185.56697129557784</v>
      </c>
      <c r="P1976">
        <f t="shared" si="300"/>
        <v>10.605836083454518</v>
      </c>
      <c r="R1976">
        <f t="shared" si="303"/>
        <v>288.74119368206999</v>
      </c>
      <c r="S1976">
        <f t="shared" si="304"/>
        <v>1.1917240572579086</v>
      </c>
      <c r="T1976">
        <f t="shared" si="305"/>
        <v>0.20000480001920007</v>
      </c>
      <c r="U1976">
        <f t="shared" si="306"/>
        <v>1.3263975879323271</v>
      </c>
      <c r="V1976">
        <f t="shared" si="307"/>
        <v>13.34971371878976</v>
      </c>
      <c r="W1976">
        <f t="shared" si="301"/>
        <v>5.7979009519749228E-2</v>
      </c>
      <c r="X1976">
        <f t="shared" si="308"/>
        <v>111.25728885215572</v>
      </c>
      <c r="Z1976">
        <f t="shared" si="302"/>
        <v>0.61791372550974644</v>
      </c>
      <c r="AA1976" s="3">
        <f t="shared" si="309"/>
        <v>5.8407040112497088E-2</v>
      </c>
    </row>
    <row r="1977" spans="1:27" x14ac:dyDescent="0.4">
      <c r="A1977" s="4">
        <v>194.83860269771296</v>
      </c>
      <c r="B1977" s="4">
        <v>41.299654153963417</v>
      </c>
      <c r="C1977" s="5">
        <v>377.83746253526095</v>
      </c>
      <c r="D1977" s="5" cm="1">
        <f t="array" ref="D1977">[2]!PropsSI("H","P",(B1977+1)*100*1000,"T",C1977+273.15,"WATER")/1000</f>
        <v>3156.9984495379331</v>
      </c>
      <c r="E1977" s="5" cm="1">
        <f t="array" ref="E1977">[2]!PropsSI("S","P",(B1977+1)*100*1000,"T",C1977+273.15,"WATER")/1000</f>
        <v>6.6602853859389475</v>
      </c>
      <c r="F1977" s="5" cm="1">
        <f t="array" ref="F1977">[2]!PropsSI("T","P",(B1977+1)*100*1000,"Q",1,"WATER")-273.15</f>
        <v>253.69099594893453</v>
      </c>
      <c r="G1977" s="9"/>
      <c r="H1977" s="4">
        <v>80.389447414474276</v>
      </c>
      <c r="I1977" s="6">
        <v>10.378644283718533</v>
      </c>
      <c r="J1977" s="5">
        <v>259.60253071242653</v>
      </c>
      <c r="K1977" s="5" cm="1">
        <f t="array" ref="K1977">[2]!PropsSI("H","P",(I1977+1)*100*1000,"T",J1977+273.15,"WATER")/1000</f>
        <v>2959.4575441638563</v>
      </c>
      <c r="L1977" s="5" cm="1">
        <f t="array" ref="L1977">[2]!PropsSI("S","P",(I1977+1)*100*1000,"T",J1977+273.15,"WATER")/1000</f>
        <v>6.9000297275490485</v>
      </c>
      <c r="M1977" s="5" cm="1">
        <f t="array" ref="M1977">[2]!PropsSI("H","P",(I1977+1)*100*1000,"S",E1977*1000,"WATER")/1000</f>
        <v>2838.2092269015111</v>
      </c>
      <c r="N1977" s="5" cm="1">
        <f t="array" ref="N1977">[2]!PropsSI("T","P",(I1977+1)*100*1000,"Q",1,"WATER")-273.15</f>
        <v>185.56813360201045</v>
      </c>
      <c r="P1977">
        <f t="shared" si="300"/>
        <v>10.691276105201741</v>
      </c>
      <c r="R1977">
        <f t="shared" si="303"/>
        <v>288.15970772748886</v>
      </c>
      <c r="S1977">
        <f t="shared" si="304"/>
        <v>1.1916500999426451</v>
      </c>
      <c r="T1977">
        <f t="shared" si="305"/>
        <v>0.20000480001920007</v>
      </c>
      <c r="U1977">
        <f t="shared" si="306"/>
        <v>1.327475377701796</v>
      </c>
      <c r="V1977">
        <f t="shared" si="307"/>
        <v>13.360561284408361</v>
      </c>
      <c r="W1977">
        <f t="shared" si="301"/>
        <v>5.8484840856435155E-2</v>
      </c>
      <c r="X1977">
        <f t="shared" si="308"/>
        <v>113.05625007113784</v>
      </c>
      <c r="Z1977">
        <f t="shared" si="302"/>
        <v>0.61965992369626488</v>
      </c>
      <c r="AA1977" s="3">
        <f t="shared" si="309"/>
        <v>5.8909222623611618E-2</v>
      </c>
    </row>
    <row r="1978" spans="1:27" x14ac:dyDescent="0.4">
      <c r="A1978" s="4">
        <v>197.52032361323842</v>
      </c>
      <c r="B1978" s="4">
        <v>41.203706382198206</v>
      </c>
      <c r="C1978" s="5">
        <v>377.90093221086039</v>
      </c>
      <c r="D1978" s="5" cm="1">
        <f t="array" ref="D1978">[2]!PropsSI("H","P",(B1978+1)*100*1000,"T",C1978+273.15,"WATER")/1000</f>
        <v>3157.3441366968855</v>
      </c>
      <c r="E1978" s="5" cm="1">
        <f t="array" ref="E1978">[2]!PropsSI("S","P",(B1978+1)*100*1000,"T",C1978+273.15,"WATER")/1000</f>
        <v>6.6617947664540331</v>
      </c>
      <c r="F1978" s="5" cm="1">
        <f t="array" ref="F1978">[2]!PropsSI("T","P",(B1978+1)*100*1000,"Q",1,"WATER")-273.15</f>
        <v>253.55458052508857</v>
      </c>
      <c r="G1978" s="9"/>
      <c r="H1978" s="4">
        <v>83.729680114256695</v>
      </c>
      <c r="I1978" s="6">
        <v>10.37855216428296</v>
      </c>
      <c r="J1978" s="5">
        <v>259.33533211406632</v>
      </c>
      <c r="K1978" s="5" cm="1">
        <f t="array" ref="K1978">[2]!PropsSI("H","P",(I1978+1)*100*1000,"T",J1978+273.15,"WATER")/1000</f>
        <v>2958.8627965601827</v>
      </c>
      <c r="L1978" s="5" cm="1">
        <f t="array" ref="L1978">[2]!PropsSI("S","P",(I1978+1)*100*1000,"T",J1978+273.15,"WATER")/1000</f>
        <v>6.8989166734539484</v>
      </c>
      <c r="M1978" s="5" cm="1">
        <f t="array" ref="M1978">[2]!PropsSI("H","P",(I1978+1)*100*1000,"S",E1978*1000,"WATER")/1000</f>
        <v>2838.9329841495369</v>
      </c>
      <c r="N1978" s="5" cm="1">
        <f t="array" ref="N1978">[2]!PropsSI("T","P",(I1978+1)*100*1000,"Q",1,"WATER")-273.15</f>
        <v>185.56777196950054</v>
      </c>
      <c r="P1978">
        <f t="shared" si="300"/>
        <v>10.890027370830772</v>
      </c>
      <c r="R1978">
        <f t="shared" si="303"/>
        <v>287.58420019013738</v>
      </c>
      <c r="S1978">
        <f t="shared" si="304"/>
        <v>1.1915769030029064</v>
      </c>
      <c r="T1978">
        <f t="shared" si="305"/>
        <v>0.20000480001920007</v>
      </c>
      <c r="U1978">
        <f t="shared" si="306"/>
        <v>1.3285543229924295</v>
      </c>
      <c r="V1978">
        <f t="shared" si="307"/>
        <v>13.371420479931061</v>
      </c>
      <c r="W1978">
        <f t="shared" si="301"/>
        <v>5.9522046135411032E-2</v>
      </c>
      <c r="X1978">
        <f t="shared" si="308"/>
        <v>117.29984558825457</v>
      </c>
      <c r="Z1978">
        <f t="shared" si="302"/>
        <v>0.62334920918697434</v>
      </c>
      <c r="AA1978" s="3">
        <f t="shared" si="309"/>
        <v>5.9939135898638127E-2</v>
      </c>
    </row>
    <row r="1979" spans="1:27" x14ac:dyDescent="0.4">
      <c r="A1979" s="4">
        <v>197.53347616888658</v>
      </c>
      <c r="B1979" s="4">
        <v>41.40586736594998</v>
      </c>
      <c r="C1979" s="5">
        <v>377.96735818907302</v>
      </c>
      <c r="D1979" s="5" cm="1">
        <f t="array" ref="D1979">[2]!PropsSI("H","P",(B1979+1)*100*1000,"T",C1979+273.15,"WATER")/1000</f>
        <v>3157.103629608861</v>
      </c>
      <c r="E1979" s="5" cm="1">
        <f t="array" ref="E1979">[2]!PropsSI("S","P",(B1979+1)*100*1000,"T",C1979+273.15,"WATER")/1000</f>
        <v>6.6593666412657759</v>
      </c>
      <c r="F1979" s="5" cm="1">
        <f t="array" ref="F1979">[2]!PropsSI("T","P",(B1979+1)*100*1000,"Q",1,"WATER")-273.15</f>
        <v>253.84173062024581</v>
      </c>
      <c r="G1979" s="9"/>
      <c r="H1979" s="4">
        <v>83.357972021269092</v>
      </c>
      <c r="I1979" s="6">
        <v>10.379329530369457</v>
      </c>
      <c r="J1979" s="5">
        <v>258.97089211668401</v>
      </c>
      <c r="K1979" s="5" cm="1">
        <f t="array" ref="K1979">[2]!PropsSI("H","P",(I1979+1)*100*1000,"T",J1979+273.15,"WATER")/1000</f>
        <v>2958.0481548368739</v>
      </c>
      <c r="L1979" s="5" cm="1">
        <f t="array" ref="L1979">[2]!PropsSI("S","P",(I1979+1)*100*1000,"T",J1979+273.15,"WATER")/1000</f>
        <v>6.8973559439136043</v>
      </c>
      <c r="M1979" s="5" cm="1">
        <f t="array" ref="M1979">[2]!PropsSI("H","P",(I1979+1)*100*1000,"S",E1979*1000,"WATER")/1000</f>
        <v>2837.7804114569631</v>
      </c>
      <c r="N1979" s="5" cm="1">
        <f t="array" ref="N1979">[2]!PropsSI("T","P",(I1979+1)*100*1000,"Q",1,"WATER")-273.15</f>
        <v>185.57082359700115</v>
      </c>
      <c r="P1979">
        <f t="shared" si="300"/>
        <v>10.922255522821864</v>
      </c>
      <c r="R1979">
        <f t="shared" si="303"/>
        <v>288.78593670832493</v>
      </c>
      <c r="S1979">
        <f t="shared" si="304"/>
        <v>1.1917297479785056</v>
      </c>
      <c r="T1979">
        <f t="shared" si="305"/>
        <v>0.20000480001920007</v>
      </c>
      <c r="U1979">
        <f t="shared" si="306"/>
        <v>1.3268156919981124</v>
      </c>
      <c r="V1979">
        <f t="shared" si="307"/>
        <v>13.353921785536622</v>
      </c>
      <c r="W1979">
        <f t="shared" si="301"/>
        <v>5.9448999291078344E-2</v>
      </c>
      <c r="X1979">
        <f t="shared" si="308"/>
        <v>118.000565567663</v>
      </c>
      <c r="Z1979">
        <f t="shared" si="302"/>
        <v>0.62336674396566727</v>
      </c>
      <c r="AA1979" s="3">
        <f t="shared" si="309"/>
        <v>5.986659444961108E-2</v>
      </c>
    </row>
    <row r="1980" spans="1:27" x14ac:dyDescent="0.4">
      <c r="A1980" s="4">
        <v>193.60214860706856</v>
      </c>
      <c r="B1980" s="4">
        <v>41.429231989456632</v>
      </c>
      <c r="C1980" s="5">
        <v>378.88648138991755</v>
      </c>
      <c r="D1980" s="5" cm="1">
        <f t="array" ref="D1980">[2]!PropsSI("H","P",(B1980+1)*100*1000,"T",C1980+273.15,"WATER")/1000</f>
        <v>3159.2974169154131</v>
      </c>
      <c r="E1980" s="5" cm="1">
        <f t="array" ref="E1980">[2]!PropsSI("S","P",(B1980+1)*100*1000,"T",C1980+273.15,"WATER")/1000</f>
        <v>6.662496222369203</v>
      </c>
      <c r="F1980" s="5" cm="1">
        <f t="array" ref="F1980">[2]!PropsSI("T","P",(B1980+1)*100*1000,"Q",1,"WATER")-273.15</f>
        <v>253.87485023988791</v>
      </c>
      <c r="G1980" s="9"/>
      <c r="H1980" s="4">
        <v>78.992816077475567</v>
      </c>
      <c r="I1980" s="6">
        <v>10.379527982066893</v>
      </c>
      <c r="J1980" s="5">
        <v>260.5467102414483</v>
      </c>
      <c r="K1980" s="5" cm="1">
        <f t="array" ref="K1980">[2]!PropsSI("H","P",(I1980+1)*100*1000,"T",J1980+273.15,"WATER")/1000</f>
        <v>2961.5559131072055</v>
      </c>
      <c r="L1980" s="5" cm="1">
        <f t="array" ref="L1980">[2]!PropsSI("S","P",(I1980+1)*100*1000,"T",J1980+273.15,"WATER")/1000</f>
        <v>6.9039304961378596</v>
      </c>
      <c r="M1980" s="5" cm="1">
        <f t="array" ref="M1980">[2]!PropsSI("H","P",(I1980+1)*100*1000,"S",E1980*1000,"WATER")/1000</f>
        <v>2839.2881557349774</v>
      </c>
      <c r="N1980" s="5" cm="1">
        <f t="array" ref="N1980">[2]!PropsSI("T","P",(I1980+1)*100*1000,"Q",1,"WATER")-273.15</f>
        <v>185.57160261255029</v>
      </c>
      <c r="P1980">
        <f t="shared" si="300"/>
        <v>10.634216668350508</v>
      </c>
      <c r="R1980">
        <f t="shared" si="303"/>
        <v>288.9227374636381</v>
      </c>
      <c r="S1980">
        <f t="shared" si="304"/>
        <v>1.1917471472235077</v>
      </c>
      <c r="T1980">
        <f t="shared" si="305"/>
        <v>0.20000480001920007</v>
      </c>
      <c r="U1980">
        <f t="shared" si="306"/>
        <v>1.329036857415254</v>
      </c>
      <c r="V1980">
        <f t="shared" si="307"/>
        <v>13.376277015002275</v>
      </c>
      <c r="W1980">
        <f t="shared" si="301"/>
        <v>5.8097164977658662E-2</v>
      </c>
      <c r="X1980">
        <f t="shared" si="308"/>
        <v>111.85430374962357</v>
      </c>
      <c r="Z1980">
        <f t="shared" si="302"/>
        <v>0.61792431593631914</v>
      </c>
      <c r="AA1980" s="3">
        <f t="shared" si="309"/>
        <v>5.8524337688829246E-2</v>
      </c>
    </row>
    <row r="1981" spans="1:27" x14ac:dyDescent="0.4">
      <c r="A1981" s="4">
        <v>195.83735074753656</v>
      </c>
      <c r="B1981" s="4">
        <v>41.375765415628095</v>
      </c>
      <c r="C1981" s="5">
        <v>380.01117748289033</v>
      </c>
      <c r="D1981" s="5" cm="1">
        <f t="array" ref="D1981">[2]!PropsSI("H","P",(B1981+1)*100*1000,"T",C1981+273.15,"WATER")/1000</f>
        <v>3162.1409509652021</v>
      </c>
      <c r="E1981" s="5" cm="1">
        <f t="array" ref="E1981">[2]!PropsSI("S","P",(B1981+1)*100*1000,"T",C1981+273.15,"WATER")/1000</f>
        <v>6.6673969804586148</v>
      </c>
      <c r="F1981" s="5" cm="1">
        <f t="array" ref="F1981">[2]!PropsSI("T","P",(B1981+1)*100*1000,"Q",1,"WATER")-273.15</f>
        <v>253.79904017597471</v>
      </c>
      <c r="G1981" s="9"/>
      <c r="H1981" s="4">
        <v>81.092939914244667</v>
      </c>
      <c r="I1981" s="6">
        <v>10.380026169643607</v>
      </c>
      <c r="J1981" s="5">
        <v>261.24433567913877</v>
      </c>
      <c r="K1981" s="5" cm="1">
        <f t="array" ref="K1981">[2]!PropsSI("H","P",(I1981+1)*100*1000,"T",J1981+273.15,"WATER")/1000</f>
        <v>2963.1056021925692</v>
      </c>
      <c r="L1981" s="5" cm="1">
        <f t="array" ref="L1981">[2]!PropsSI("S","P",(I1981+1)*100*1000,"T",J1981+273.15,"WATER")/1000</f>
        <v>6.9068128486452345</v>
      </c>
      <c r="M1981" s="5" cm="1">
        <f t="array" ref="M1981">[2]!PropsSI("H","P",(I1981+1)*100*1000,"S",E1981*1000,"WATER")/1000</f>
        <v>2841.6565256329641</v>
      </c>
      <c r="N1981" s="5" cm="1">
        <f t="array" ref="N1981">[2]!PropsSI("T","P",(I1981+1)*100*1000,"Q",1,"WATER")-273.15</f>
        <v>185.57355818434206</v>
      </c>
      <c r="P1981">
        <f t="shared" si="300"/>
        <v>10.827376502428995</v>
      </c>
      <c r="R1981">
        <f t="shared" si="303"/>
        <v>288.59378882460612</v>
      </c>
      <c r="S1981">
        <f t="shared" si="304"/>
        <v>1.1917053093114984</v>
      </c>
      <c r="T1981">
        <f t="shared" si="305"/>
        <v>0.20000480001920007</v>
      </c>
      <c r="U1981">
        <f t="shared" si="306"/>
        <v>1.3325275249169251</v>
      </c>
      <c r="V1981">
        <f t="shared" si="307"/>
        <v>13.411409325448821</v>
      </c>
      <c r="W1981">
        <f t="shared" si="301"/>
        <v>5.9077107418413016E-2</v>
      </c>
      <c r="X1981">
        <f t="shared" si="308"/>
        <v>115.95627186058529</v>
      </c>
      <c r="Z1981">
        <f t="shared" si="302"/>
        <v>0.62104530841490369</v>
      </c>
      <c r="AA1981" s="3">
        <f t="shared" si="309"/>
        <v>5.949729459115409E-2</v>
      </c>
    </row>
    <row r="1982" spans="1:27" x14ac:dyDescent="0.4">
      <c r="A1982" s="4">
        <v>200.76479261018324</v>
      </c>
      <c r="B1982" s="4">
        <v>41.308225951254876</v>
      </c>
      <c r="C1982" s="5">
        <v>378.43445618291435</v>
      </c>
      <c r="D1982" s="5" cm="1">
        <f t="array" ref="D1982">[2]!PropsSI("H","P",(B1982+1)*100*1000,"T",C1982+273.15,"WATER")/1000</f>
        <v>3158.4361548190609</v>
      </c>
      <c r="E1982" s="5" cm="1">
        <f t="array" ref="E1982">[2]!PropsSI("S","P",(B1982+1)*100*1000,"T",C1982+273.15,"WATER")/1000</f>
        <v>6.662405571450237</v>
      </c>
      <c r="F1982" s="5" cm="1">
        <f t="array" ref="F1982">[2]!PropsSI("T","P",(B1982+1)*100*1000,"Q",1,"WATER")-273.15</f>
        <v>253.70317152744326</v>
      </c>
      <c r="G1982" s="9"/>
      <c r="H1982" s="4">
        <v>85.787935769097274</v>
      </c>
      <c r="I1982" s="6">
        <v>10.382508542716304</v>
      </c>
      <c r="J1982" s="5">
        <v>259.0081931662761</v>
      </c>
      <c r="K1982" s="5" cm="1">
        <f t="array" ref="K1982">[2]!PropsSI("H","P",(I1982+1)*100*1000,"T",J1982+273.15,"WATER")/1000</f>
        <v>2958.1200661398311</v>
      </c>
      <c r="L1982" s="5" cm="1">
        <f t="array" ref="L1982">[2]!PropsSI("S","P",(I1982+1)*100*1000,"T",J1982+273.15,"WATER")/1000</f>
        <v>6.8973671164946895</v>
      </c>
      <c r="M1982" s="5" cm="1">
        <f t="array" ref="M1982">[2]!PropsSI("H","P",(I1982+1)*100*1000,"S",E1982*1000,"WATER")/1000</f>
        <v>2839.2991757503601</v>
      </c>
      <c r="N1982" s="5" cm="1">
        <f t="array" ref="N1982">[2]!PropsSI("T","P",(I1982+1)*100*1000,"Q",1,"WATER")-273.15</f>
        <v>185.58330142140949</v>
      </c>
      <c r="P1982">
        <f t="shared" si="300"/>
        <v>11.171227222269065</v>
      </c>
      <c r="R1982">
        <f t="shared" si="303"/>
        <v>288.14705054852288</v>
      </c>
      <c r="S1982">
        <f t="shared" si="304"/>
        <v>1.1916484901170461</v>
      </c>
      <c r="T1982">
        <f t="shared" si="305"/>
        <v>0.20000480001920007</v>
      </c>
      <c r="U1982">
        <f t="shared" si="306"/>
        <v>1.3289819401065293</v>
      </c>
      <c r="V1982">
        <f t="shared" si="307"/>
        <v>13.375724292080918</v>
      </c>
      <c r="W1982">
        <f t="shared" si="301"/>
        <v>6.0738937815743056E-2</v>
      </c>
      <c r="X1982">
        <f t="shared" si="308"/>
        <v>123.44294991897451</v>
      </c>
      <c r="Z1982">
        <f t="shared" si="302"/>
        <v>0.62768059428207967</v>
      </c>
      <c r="AA1982" s="3">
        <f t="shared" si="309"/>
        <v>6.1147783380015308E-2</v>
      </c>
    </row>
    <row r="1983" spans="1:27" x14ac:dyDescent="0.4">
      <c r="A1983" s="4">
        <v>203.95473557964235</v>
      </c>
      <c r="B1983" s="4">
        <v>40.666366962738522</v>
      </c>
      <c r="C1983" s="5">
        <v>379.03740892368785</v>
      </c>
      <c r="D1983" s="5" cm="1">
        <f t="array" ref="D1983">[2]!PropsSI("H","P",(B1983+1)*100*1000,"T",C1983+273.15,"WATER")/1000</f>
        <v>3161.1724256345233</v>
      </c>
      <c r="E1983" s="5" cm="1">
        <f t="array" ref="E1983">[2]!PropsSI("S","P",(B1983+1)*100*1000,"T",C1983+273.15,"WATER")/1000</f>
        <v>6.6731952189128299</v>
      </c>
      <c r="F1983" s="5" cm="1">
        <f t="array" ref="F1983">[2]!PropsSI("T","P",(B1983+1)*100*1000,"Q",1,"WATER")-273.15</f>
        <v>252.78619186456535</v>
      </c>
      <c r="G1983" s="9"/>
      <c r="H1983" s="4">
        <v>87.761136969519768</v>
      </c>
      <c r="I1983" s="6">
        <v>10.384113643486424</v>
      </c>
      <c r="J1983" s="5">
        <v>260.35597194664615</v>
      </c>
      <c r="K1983" s="5" cm="1">
        <f t="array" ref="K1983">[2]!PropsSI("H","P",(I1983+1)*100*1000,"T",J1983+273.15,"WATER")/1000</f>
        <v>2961.1155520330835</v>
      </c>
      <c r="L1983" s="5" cm="1">
        <f t="array" ref="L1983">[2]!PropsSI("S","P",(I1983+1)*100*1000,"T",J1983+273.15,"WATER")/1000</f>
        <v>6.9029263508364123</v>
      </c>
      <c r="M1983" s="5" cm="1">
        <f t="array" ref="M1983">[2]!PropsSI("H","P",(I1983+1)*100*1000,"S",E1983*1000,"WATER")/1000</f>
        <v>2844.5292441178335</v>
      </c>
      <c r="N1983" s="5" cm="1">
        <f t="array" ref="N1983">[2]!PropsSI("T","P",(I1983+1)*100*1000,"Q",1,"WATER")-273.15</f>
        <v>185.5896005038561</v>
      </c>
      <c r="P1983">
        <f t="shared" si="300"/>
        <v>11.334040765630993</v>
      </c>
      <c r="R1983">
        <f t="shared" si="303"/>
        <v>284.24158145580014</v>
      </c>
      <c r="S1983">
        <f t="shared" si="304"/>
        <v>1.1911517661520616</v>
      </c>
      <c r="T1983">
        <f t="shared" si="305"/>
        <v>0.20000480001920007</v>
      </c>
      <c r="U1983">
        <f t="shared" si="306"/>
        <v>1.3367138796730054</v>
      </c>
      <c r="V1983">
        <f t="shared" si="307"/>
        <v>13.453543477401018</v>
      </c>
      <c r="W1983">
        <f t="shared" si="301"/>
        <v>6.2276769265472771E-2</v>
      </c>
      <c r="X1983">
        <f t="shared" si="308"/>
        <v>127.05266358976199</v>
      </c>
      <c r="Z1983">
        <f t="shared" si="302"/>
        <v>0.6318054051983274</v>
      </c>
      <c r="AA1983" s="3">
        <f t="shared" si="309"/>
        <v>6.2675648266987113E-2</v>
      </c>
    </row>
    <row r="1984" spans="1:27" x14ac:dyDescent="0.4">
      <c r="A1984" s="4">
        <v>198.42578727068269</v>
      </c>
      <c r="B1984" s="4">
        <v>41.305035096387314</v>
      </c>
      <c r="C1984" s="5">
        <v>380.20960274036651</v>
      </c>
      <c r="D1984" s="5" cm="1">
        <f t="array" ref="D1984">[2]!PropsSI("H","P",(B1984+1)*100*1000,"T",C1984+273.15,"WATER")/1000</f>
        <v>3162.7625878828135</v>
      </c>
      <c r="E1984" s="5" cm="1">
        <f t="array" ref="E1984">[2]!PropsSI("S","P",(B1984+1)*100*1000,"T",C1984+273.15,"WATER")/1000</f>
        <v>6.6690689249734989</v>
      </c>
      <c r="F1984" s="5" cm="1">
        <f t="array" ref="F1984">[2]!PropsSI("T","P",(B1984+1)*100*1000,"Q",1,"WATER")-273.15</f>
        <v>253.69863938416302</v>
      </c>
      <c r="G1984" s="9"/>
      <c r="H1984" s="4">
        <v>85.23162442106451</v>
      </c>
      <c r="I1984" s="6">
        <v>10.386235933091905</v>
      </c>
      <c r="J1984" s="5">
        <v>261.10913344904486</v>
      </c>
      <c r="K1984" s="5" cm="1">
        <f t="array" ref="K1984">[2]!PropsSI("H","P",(I1984+1)*100*1000,"T",J1984+273.15,"WATER")/1000</f>
        <v>2962.7834754737496</v>
      </c>
      <c r="L1984" s="5" cm="1">
        <f t="array" ref="L1984">[2]!PropsSI("S","P",(I1984+1)*100*1000,"T",J1984+273.15,"WATER")/1000</f>
        <v>6.9059677201744041</v>
      </c>
      <c r="M1984" s="5" cm="1">
        <f t="array" ref="M1984">[2]!PropsSI("H","P",(I1984+1)*100*1000,"S",E1984*1000,"WATER")/1000</f>
        <v>2842.5766582429083</v>
      </c>
      <c r="N1984" s="5" cm="1">
        <f t="array" ref="N1984">[2]!PropsSI("T","P",(I1984+1)*100*1000,"Q",1,"WATER")-273.15</f>
        <v>185.5979281797209</v>
      </c>
      <c r="P1984">
        <f t="shared" si="300"/>
        <v>11.02250356040579</v>
      </c>
      <c r="R1984">
        <f t="shared" si="303"/>
        <v>288.06600839479017</v>
      </c>
      <c r="S1984">
        <f t="shared" si="304"/>
        <v>1.1916381826279898</v>
      </c>
      <c r="T1984">
        <f t="shared" si="305"/>
        <v>0.20000480001920007</v>
      </c>
      <c r="U1984">
        <f t="shared" si="306"/>
        <v>1.3337254691732572</v>
      </c>
      <c r="V1984">
        <f t="shared" si="307"/>
        <v>13.423466202676737</v>
      </c>
      <c r="W1984">
        <f t="shared" si="301"/>
        <v>6.0089179970563324E-2</v>
      </c>
      <c r="X1984">
        <f t="shared" si="308"/>
        <v>120.17452904837306</v>
      </c>
      <c r="Z1984">
        <f t="shared" si="302"/>
        <v>0.62457183122933879</v>
      </c>
      <c r="AA1984" s="3">
        <f t="shared" si="309"/>
        <v>6.050238680947246E-2</v>
      </c>
    </row>
    <row r="1985" spans="1:27" x14ac:dyDescent="0.4">
      <c r="A1985" s="4">
        <v>199.56834952572083</v>
      </c>
      <c r="B1985" s="4">
        <v>41.58660419891789</v>
      </c>
      <c r="C1985" s="5">
        <v>380.40211837647161</v>
      </c>
      <c r="D1985" s="5" cm="1">
        <f t="array" ref="D1985">[2]!PropsSI("H","P",(B1985+1)*100*1000,"T",C1985+273.15,"WATER")/1000</f>
        <v>3162.6776764894889</v>
      </c>
      <c r="E1985" s="5" cm="1">
        <f t="array" ref="E1985">[2]!PropsSI("S","P",(B1985+1)*100*1000,"T",C1985+273.15,"WATER")/1000</f>
        <v>6.6660787357576847</v>
      </c>
      <c r="F1985" s="5" cm="1">
        <f t="array" ref="F1985">[2]!PropsSI("T","P",(B1985+1)*100*1000,"Q",1,"WATER")-273.15</f>
        <v>254.09756437758222</v>
      </c>
      <c r="G1985" s="9"/>
      <c r="H1985" s="4">
        <v>86.849825303152954</v>
      </c>
      <c r="I1985" s="6">
        <v>10.386660995319325</v>
      </c>
      <c r="J1985" s="5">
        <v>260.47219035397666</v>
      </c>
      <c r="K1985" s="5" cm="1">
        <f t="array" ref="K1985">[2]!PropsSI("H","P",(I1985+1)*100*1000,"T",J1985+273.15,"WATER")/1000</f>
        <v>2961.3652656247555</v>
      </c>
      <c r="L1985" s="5" cm="1">
        <f t="array" ref="L1985">[2]!PropsSI("S","P",(I1985+1)*100*1000,"T",J1985+273.15,"WATER")/1000</f>
        <v>6.9032950247734473</v>
      </c>
      <c r="M1985" s="5" cm="1">
        <f t="array" ref="M1985">[2]!PropsSI("H","P",(I1985+1)*100*1000,"S",E1985*1000,"WATER")/1000</f>
        <v>2841.1432479525438</v>
      </c>
      <c r="N1985" s="5" cm="1">
        <f t="array" ref="N1985">[2]!PropsSI("T","P",(I1985+1)*100*1000,"Q",1,"WATER")-273.15</f>
        <v>185.59959593964328</v>
      </c>
      <c r="P1985">
        <f t="shared" si="300"/>
        <v>11.159884882032957</v>
      </c>
      <c r="R1985">
        <f t="shared" si="303"/>
        <v>289.74640649248175</v>
      </c>
      <c r="S1985">
        <f t="shared" si="304"/>
        <v>1.1918519070196112</v>
      </c>
      <c r="T1985">
        <f t="shared" si="305"/>
        <v>0.20000480001920007</v>
      </c>
      <c r="U1985">
        <f t="shared" si="306"/>
        <v>1.3315753516044089</v>
      </c>
      <c r="V1985">
        <f t="shared" si="307"/>
        <v>13.401826044200115</v>
      </c>
      <c r="W1985">
        <f t="shared" si="301"/>
        <v>6.0414922619361912E-2</v>
      </c>
      <c r="X1985">
        <f t="shared" si="308"/>
        <v>123.19823337992483</v>
      </c>
      <c r="Z1985">
        <f t="shared" si="302"/>
        <v>0.62609908301500017</v>
      </c>
      <c r="AA1985" s="3">
        <f t="shared" si="309"/>
        <v>6.0825931532340213E-2</v>
      </c>
    </row>
    <row r="1986" spans="1:27" x14ac:dyDescent="0.4">
      <c r="A1986" s="4">
        <v>200.5760788051565</v>
      </c>
      <c r="B1986" s="4">
        <v>40.913354515444169</v>
      </c>
      <c r="C1986" s="5">
        <v>380.03706967247314</v>
      </c>
      <c r="D1986" s="5" cm="1">
        <f t="array" ref="D1986">[2]!PropsSI("H","P",(B1986+1)*100*1000,"T",C1986+273.15,"WATER")/1000</f>
        <v>3163.1127799908336</v>
      </c>
      <c r="E1986" s="5" cm="1">
        <f t="array" ref="E1986">[2]!PropsSI("S","P",(B1986+1)*100*1000,"T",C1986+273.15,"WATER")/1000</f>
        <v>6.6736176584571991</v>
      </c>
      <c r="F1986" s="5" cm="1">
        <f t="array" ref="F1986">[2]!PropsSI("T","P",(B1986+1)*100*1000,"Q",1,"WATER")-273.15</f>
        <v>253.14031688777879</v>
      </c>
      <c r="G1986" s="9"/>
      <c r="H1986" s="4">
        <v>86.201562573982002</v>
      </c>
      <c r="I1986" s="6">
        <v>10.390476363169537</v>
      </c>
      <c r="J1986" s="5">
        <v>261.40417538115037</v>
      </c>
      <c r="K1986" s="5" cm="1">
        <f t="array" ref="K1986">[2]!PropsSI("H","P",(I1986+1)*100*1000,"T",J1986+273.15,"WATER")/1000</f>
        <v>2963.4247404259909</v>
      </c>
      <c r="L1986" s="5" cm="1">
        <f t="array" ref="L1986">[2]!PropsSI("S","P",(I1986+1)*100*1000,"T",J1986+273.15,"WATER")/1000</f>
        <v>6.9070023186025606</v>
      </c>
      <c r="M1986" s="5" cm="1">
        <f t="array" ref="M1986">[2]!PropsSI("H","P",(I1986+1)*100*1000,"S",E1986*1000,"WATER")/1000</f>
        <v>2844.8505651986475</v>
      </c>
      <c r="N1986" s="5" cm="1">
        <f t="array" ref="N1986">[2]!PropsSI("T","P",(I1986+1)*100*1000,"Q",1,"WATER")-273.15</f>
        <v>185.61456360101272</v>
      </c>
      <c r="P1986">
        <f t="shared" si="300"/>
        <v>11.125734433390306</v>
      </c>
      <c r="R1986">
        <f t="shared" si="303"/>
        <v>285.63393640302053</v>
      </c>
      <c r="S1986">
        <f t="shared" si="304"/>
        <v>1.1913288552682801</v>
      </c>
      <c r="T1986">
        <f t="shared" si="305"/>
        <v>0.20000480001920007</v>
      </c>
      <c r="U1986">
        <f t="shared" si="306"/>
        <v>1.3369997840739813</v>
      </c>
      <c r="V1986">
        <f t="shared" si="307"/>
        <v>13.456421002163347</v>
      </c>
      <c r="W1986">
        <f t="shared" si="301"/>
        <v>6.1035294012531133E-2</v>
      </c>
      <c r="X1986">
        <f t="shared" si="308"/>
        <v>122.4275670449473</v>
      </c>
      <c r="Z1986">
        <f t="shared" si="302"/>
        <v>0.62743244495810435</v>
      </c>
      <c r="AA1986" s="3">
        <f t="shared" si="309"/>
        <v>6.1442180613080558E-2</v>
      </c>
    </row>
    <row r="1987" spans="1:27" x14ac:dyDescent="0.4">
      <c r="A1987" s="4">
        <v>192.91883617843968</v>
      </c>
      <c r="B1987" s="4">
        <v>41.741833475105409</v>
      </c>
      <c r="C1987" s="5">
        <v>378.62926611151806</v>
      </c>
      <c r="D1987" s="5" cm="1">
        <f t="array" ref="D1987">[2]!PropsSI("H","P",(B1987+1)*100*1000,"T",C1987+273.15,"WATER")/1000</f>
        <v>3158.0502154575188</v>
      </c>
      <c r="E1987" s="5" cm="1">
        <f t="array" ref="E1987">[2]!PropsSI("S","P",(B1987+1)*100*1000,"T",C1987+273.15,"WATER")/1000</f>
        <v>6.6574210285816182</v>
      </c>
      <c r="F1987" s="5" cm="1">
        <f t="array" ref="F1987">[2]!PropsSI("T","P",(B1987+1)*100*1000,"Q",1,"WATER")-273.15</f>
        <v>254.31662982439138</v>
      </c>
      <c r="G1987" s="9"/>
      <c r="H1987" s="4">
        <v>80.306821049271306</v>
      </c>
      <c r="I1987" s="6">
        <v>10.388286293312357</v>
      </c>
      <c r="J1987" s="5">
        <v>259.85357024628252</v>
      </c>
      <c r="K1987" s="5" cm="1">
        <f t="array" ref="K1987">[2]!PropsSI("H","P",(I1987+1)*100*1000,"T",J1987+273.15,"WATER")/1000</f>
        <v>2959.982714382239</v>
      </c>
      <c r="L1987" s="5" cm="1">
        <f t="array" ref="L1987">[2]!PropsSI("S","P",(I1987+1)*100*1000,"T",J1987+273.15,"WATER")/1000</f>
        <v>6.9006392782865804</v>
      </c>
      <c r="M1987" s="5" cm="1">
        <f t="array" ref="M1987">[2]!PropsSI("H","P",(I1987+1)*100*1000,"S",E1987*1000,"WATER")/1000</f>
        <v>2837.0099500484562</v>
      </c>
      <c r="N1987" s="5" cm="1">
        <f t="array" ref="N1987">[2]!PropsSI("T","P",(I1987+1)*100*1000,"Q",1,"WATER")-273.15</f>
        <v>185.6059724536621</v>
      </c>
      <c r="P1987">
        <f t="shared" ref="P1987:P2050" si="310">A1987/3.6*(D1987-K1987)/1000</f>
        <v>10.614153275615228</v>
      </c>
      <c r="R1987">
        <f t="shared" si="303"/>
        <v>290.64608067818489</v>
      </c>
      <c r="S1987">
        <f t="shared" si="304"/>
        <v>1.1919663336654525</v>
      </c>
      <c r="T1987">
        <f t="shared" si="305"/>
        <v>0.20000480001920007</v>
      </c>
      <c r="U1987">
        <f t="shared" si="306"/>
        <v>1.3254132717121938</v>
      </c>
      <c r="V1987">
        <f t="shared" si="307"/>
        <v>13.339806930759464</v>
      </c>
      <c r="W1987">
        <f t="shared" ref="W1987:W2050" si="311">(U1987*A1987/3.6-V1987)/1000</f>
        <v>5.7687189134288996E-2</v>
      </c>
      <c r="X1987">
        <f t="shared" si="308"/>
        <v>111.43897623502221</v>
      </c>
      <c r="Z1987">
        <f t="shared" ref="Z1987:Z2050" si="312">P1987/(A1987/3.6*(D1987-M1987)/1000)</f>
        <v>0.61695532435131273</v>
      </c>
      <c r="AA1987" s="3">
        <f t="shared" si="309"/>
        <v>5.8117353252250301E-2</v>
      </c>
    </row>
    <row r="1988" spans="1:27" x14ac:dyDescent="0.4">
      <c r="A1988" s="4">
        <v>193.28652972951335</v>
      </c>
      <c r="B1988" s="4">
        <v>41.811847397988473</v>
      </c>
      <c r="C1988" s="5">
        <v>378.00067265011597</v>
      </c>
      <c r="D1988" s="5" cm="1">
        <f t="array" ref="D1988">[2]!PropsSI("H","P",(B1988+1)*100*1000,"T",C1988+273.15,"WATER")/1000</f>
        <v>3156.3760349922536</v>
      </c>
      <c r="E1988" s="5" cm="1">
        <f t="array" ref="E1988">[2]!PropsSI("S","P",(B1988+1)*100*1000,"T",C1988+273.15,"WATER")/1000</f>
        <v>6.6541465087826808</v>
      </c>
      <c r="F1988" s="5" cm="1">
        <f t="array" ref="F1988">[2]!PropsSI("T","P",(B1988+1)*100*1000,"Q",1,"WATER")-273.15</f>
        <v>254.41523699683648</v>
      </c>
      <c r="G1988" s="9"/>
      <c r="H1988" s="4">
        <v>81.121281147109883</v>
      </c>
      <c r="I1988" s="6">
        <v>10.387658884166999</v>
      </c>
      <c r="J1988" s="5">
        <v>259.05122021161128</v>
      </c>
      <c r="K1988" s="5" cm="1">
        <f t="array" ref="K1988">[2]!PropsSI("H","P",(I1988+1)*100*1000,"T",J1988+273.15,"WATER")/1000</f>
        <v>2958.1977935656596</v>
      </c>
      <c r="L1988" s="5" cm="1">
        <f t="array" ref="L1988">[2]!PropsSI("S","P",(I1988+1)*100*1000,"T",J1988+273.15,"WATER")/1000</f>
        <v>6.8973124109984152</v>
      </c>
      <c r="M1988" s="5" cm="1">
        <f t="array" ref="M1988">[2]!PropsSI("H","P",(I1988+1)*100*1000,"S",E1988*1000,"WATER")/1000</f>
        <v>2835.4277434264582</v>
      </c>
      <c r="N1988" s="5" cm="1">
        <f t="array" ref="N1988">[2]!PropsSI("T","P",(I1988+1)*100*1000,"Q",1,"WATER")-273.15</f>
        <v>185.60351103083559</v>
      </c>
      <c r="P1988">
        <f t="shared" si="310"/>
        <v>10.640329042567787</v>
      </c>
      <c r="R1988">
        <f t="shared" ref="R1988:R2051" si="313">0+4.23*(F1988-N1988)</f>
        <v>291.0736008361838</v>
      </c>
      <c r="S1988">
        <f t="shared" ref="S1988:S2051" si="314">1.155+0.000538*(F1988-N1988)</f>
        <v>1.1920207085697085</v>
      </c>
      <c r="T1988">
        <f t="shared" ref="T1988:T2051" si="315">1/0.83333-1</f>
        <v>0.20000480001920007</v>
      </c>
      <c r="U1988">
        <f t="shared" ref="U1988:U2051" si="316">(1+T1988)/R1988*((D1988-M1988)-S1988/($AH$3/3.6))</f>
        <v>1.323087361621661</v>
      </c>
      <c r="V1988">
        <f t="shared" ref="V1988:V2051" si="317">T1988/R1988*($AH$3/3.6*(D1988-M1988)-S1988)</f>
        <v>13.31639748390374</v>
      </c>
      <c r="W1988">
        <f t="shared" si="311"/>
        <v>5.772109269854863E-2</v>
      </c>
      <c r="X1988">
        <f t="shared" ref="X1988:X2051" si="318">IFERROR((P1988-W1988)^2,0)</f>
        <v>111.99159102063561</v>
      </c>
      <c r="Z1988">
        <f t="shared" si="312"/>
        <v>0.61747716574452249</v>
      </c>
      <c r="AA1988" s="3">
        <f t="shared" ref="AA1988:AA2051" si="319">0.5*(W1988 + SQRT(W1988^2 + $AD$7^2) )</f>
        <v>5.8151007861148976E-2</v>
      </c>
    </row>
    <row r="1989" spans="1:27" x14ac:dyDescent="0.4">
      <c r="A1989" s="4">
        <v>191.5836264819005</v>
      </c>
      <c r="B1989" s="4">
        <v>41.631726415650974</v>
      </c>
      <c r="C1989" s="5">
        <v>377.64183298202175</v>
      </c>
      <c r="D1989" s="5" cm="1">
        <f t="array" ref="D1989">[2]!PropsSI("H","P",(B1989+1)*100*1000,"T",C1989+273.15,"WATER")/1000</f>
        <v>3155.8589836401243</v>
      </c>
      <c r="E1989" s="5" cm="1">
        <f t="array" ref="E1989">[2]!PropsSI("S","P",(B1989+1)*100*1000,"T",C1989+273.15,"WATER")/1000</f>
        <v>6.6551671453439329</v>
      </c>
      <c r="F1989" s="5" cm="1">
        <f t="array" ref="F1989">[2]!PropsSI("T","P",(B1989+1)*100*1000,"Q",1,"WATER")-273.15</f>
        <v>254.16130545486033</v>
      </c>
      <c r="G1989" s="9"/>
      <c r="H1989" s="4">
        <v>79.769899898144573</v>
      </c>
      <c r="I1989" s="6">
        <v>10.388158600370762</v>
      </c>
      <c r="J1989" s="5">
        <v>259.45097266778498</v>
      </c>
      <c r="K1989" s="5" cm="1">
        <f t="array" ref="K1989">[2]!PropsSI("H","P",(I1989+1)*100*1000,"T",J1989+273.15,"WATER")/1000</f>
        <v>2959.0866150461266</v>
      </c>
      <c r="L1989" s="5" cm="1">
        <f t="array" ref="L1989">[2]!PropsSI("S","P",(I1989+1)*100*1000,"T",J1989+273.15,"WATER")/1000</f>
        <v>6.8989623942368432</v>
      </c>
      <c r="M1989" s="5" cm="1">
        <f t="array" ref="M1989">[2]!PropsSI("H","P",(I1989+1)*100*1000,"S",E1989*1000,"WATER")/1000</f>
        <v>2835.9262236199179</v>
      </c>
      <c r="N1989" s="5" cm="1">
        <f t="array" ref="N1989">[2]!PropsSI("T","P",(I1989+1)*100*1000,"Q",1,"WATER")-273.15</f>
        <v>185.60547150319132</v>
      </c>
      <c r="P1989">
        <f t="shared" si="310"/>
        <v>10.471767768519809</v>
      </c>
      <c r="R1989">
        <f t="shared" si="313"/>
        <v>289.99117761555988</v>
      </c>
      <c r="S1989">
        <f t="shared" si="314"/>
        <v>1.191883038665998</v>
      </c>
      <c r="T1989">
        <f t="shared" si="315"/>
        <v>0.20000480001920007</v>
      </c>
      <c r="U1989">
        <f t="shared" si="316"/>
        <v>1.3238235926042419</v>
      </c>
      <c r="V1989">
        <f t="shared" si="317"/>
        <v>13.323807383422391</v>
      </c>
      <c r="W1989">
        <f t="shared" si="311"/>
        <v>5.7127005031416135E-2</v>
      </c>
      <c r="X1989">
        <f t="shared" si="318"/>
        <v>108.4647422325141</v>
      </c>
      <c r="Z1989">
        <f t="shared" si="312"/>
        <v>0.61504288770418492</v>
      </c>
      <c r="AA1989" s="3">
        <f t="shared" si="319"/>
        <v>5.7561324433308379E-2</v>
      </c>
    </row>
    <row r="1990" spans="1:27" x14ac:dyDescent="0.4">
      <c r="A1990" s="4">
        <v>195.89265587123467</v>
      </c>
      <c r="B1990" s="4">
        <v>41.051397549531536</v>
      </c>
      <c r="C1990" s="5">
        <v>377.37465293185073</v>
      </c>
      <c r="D1990" s="5" cm="1">
        <f t="array" ref="D1990">[2]!PropsSI("H","P",(B1990+1)*100*1000,"T",C1990+273.15,"WATER")/1000</f>
        <v>3156.365536317262</v>
      </c>
      <c r="E1990" s="5" cm="1">
        <f t="array" ref="E1990">[2]!PropsSI("S","P",(B1990+1)*100*1000,"T",C1990+273.15,"WATER")/1000</f>
        <v>6.6618489155779095</v>
      </c>
      <c r="F1990" s="5" cm="1">
        <f t="array" ref="F1990">[2]!PropsSI("T","P",(B1990+1)*100*1000,"Q",1,"WATER")-273.15</f>
        <v>253.33754464500964</v>
      </c>
      <c r="G1990" s="9"/>
      <c r="H1990" s="4">
        <v>81.757552904931671</v>
      </c>
      <c r="I1990" s="6">
        <v>10.387907465415712</v>
      </c>
      <c r="J1990" s="5">
        <v>259.55700119972971</v>
      </c>
      <c r="K1990" s="5" cm="1">
        <f t="array" ref="K1990">[2]!PropsSI("H","P",(I1990+1)*100*1000,"T",J1990+273.15,"WATER")/1000</f>
        <v>2959.3236482147931</v>
      </c>
      <c r="L1990" s="5" cm="1">
        <f t="array" ref="L1990">[2]!PropsSI("S","P",(I1990+1)*100*1000,"T",J1990+273.15,"WATER")/1000</f>
        <v>6.8994171863427614</v>
      </c>
      <c r="M1990" s="5" cm="1">
        <f t="array" ref="M1990">[2]!PropsSI("H","P",(I1990+1)*100*1000,"S",E1990*1000,"WATER")/1000</f>
        <v>2839.1303649284596</v>
      </c>
      <c r="N1990" s="5" cm="1">
        <f t="array" ref="N1990">[2]!PropsSI("T","P",(I1990+1)*100*1000,"Q",1,"WATER")-273.15</f>
        <v>185.60448626614306</v>
      </c>
      <c r="P1990">
        <f t="shared" si="310"/>
        <v>10.721960771743127</v>
      </c>
      <c r="R1990">
        <f t="shared" si="313"/>
        <v>286.51083694260569</v>
      </c>
      <c r="S1990">
        <f t="shared" si="314"/>
        <v>1.1914403854078301</v>
      </c>
      <c r="T1990">
        <f t="shared" si="315"/>
        <v>0.20000480001920007</v>
      </c>
      <c r="U1990">
        <f t="shared" si="316"/>
        <v>1.3286061222915475</v>
      </c>
      <c r="V1990">
        <f t="shared" si="317"/>
        <v>13.371941821209385</v>
      </c>
      <c r="W1990">
        <f t="shared" si="311"/>
        <v>5.8923664262811065E-2</v>
      </c>
      <c r="X1990">
        <f t="shared" si="318"/>
        <v>113.70036035550217</v>
      </c>
      <c r="Z1990">
        <f t="shared" si="312"/>
        <v>0.62112245385608567</v>
      </c>
      <c r="AA1990" s="3">
        <f t="shared" si="319"/>
        <v>5.9344930239518742E-2</v>
      </c>
    </row>
    <row r="1991" spans="1:27" x14ac:dyDescent="0.4">
      <c r="A1991" s="4">
        <v>196.27309665737681</v>
      </c>
      <c r="B1991" s="4">
        <v>41.412449831992255</v>
      </c>
      <c r="C1991" s="5">
        <v>377.92241539949185</v>
      </c>
      <c r="D1991" s="5" cm="1">
        <f t="array" ref="D1991">[2]!PropsSI("H","P",(B1991+1)*100*1000,"T",C1991+273.15,"WATER")/1000</f>
        <v>3156.9809287574035</v>
      </c>
      <c r="E1991" s="5" cm="1">
        <f t="array" ref="E1991">[2]!PropsSI("S","P",(B1991+1)*100*1000,"T",C1991+273.15,"WATER")/1000</f>
        <v>6.6591113322271074</v>
      </c>
      <c r="F1991" s="5" cm="1">
        <f t="array" ref="F1991">[2]!PropsSI("T","P",(B1991+1)*100*1000,"Q",1,"WATER")-273.15</f>
        <v>253.85106275307521</v>
      </c>
      <c r="G1991" s="9"/>
      <c r="H1991" s="4">
        <v>81.107294582159938</v>
      </c>
      <c r="I1991" s="6">
        <v>10.389448552535754</v>
      </c>
      <c r="J1991" s="5">
        <v>259.23011944512393</v>
      </c>
      <c r="K1991" s="5" cm="1">
        <f t="array" ref="K1991">[2]!PropsSI("H","P",(I1991+1)*100*1000,"T",J1991+273.15,"WATER")/1000</f>
        <v>2958.5900979490712</v>
      </c>
      <c r="L1991" s="5" cm="1">
        <f t="array" ref="L1991">[2]!PropsSI("S","P",(I1991+1)*100*1000,"T",J1991+273.15,"WATER")/1000</f>
        <v>6.8979796809822487</v>
      </c>
      <c r="M1991" s="5" cm="1">
        <f t="array" ref="M1991">[2]!PropsSI("H","P",(I1991+1)*100*1000,"S",E1991*1000,"WATER")/1000</f>
        <v>2837.8428427533208</v>
      </c>
      <c r="N1991" s="5" cm="1">
        <f t="array" ref="N1991">[2]!PropsSI("T","P",(I1991+1)*100*1000,"Q",1,"WATER")-273.15</f>
        <v>185.61053189452508</v>
      </c>
      <c r="P1991">
        <f t="shared" si="310"/>
        <v>10.81632853088364</v>
      </c>
      <c r="R1991">
        <f t="shared" si="313"/>
        <v>288.65744553166707</v>
      </c>
      <c r="S1991">
        <f t="shared" si="314"/>
        <v>1.1917134056019001</v>
      </c>
      <c r="T1991">
        <f t="shared" si="315"/>
        <v>0.20000480001920007</v>
      </c>
      <c r="U1991">
        <f t="shared" si="316"/>
        <v>1.3266366734673696</v>
      </c>
      <c r="V1991">
        <f t="shared" si="317"/>
        <v>13.352120028538932</v>
      </c>
      <c r="W1991">
        <f t="shared" si="311"/>
        <v>5.8976515538317127E-2</v>
      </c>
      <c r="X1991">
        <f t="shared" si="318"/>
        <v>115.72062238205407</v>
      </c>
      <c r="Z1991">
        <f t="shared" si="312"/>
        <v>0.62164573740595275</v>
      </c>
      <c r="AA1991" s="3">
        <f t="shared" si="319"/>
        <v>5.939740931614064E-2</v>
      </c>
    </row>
    <row r="1992" spans="1:27" x14ac:dyDescent="0.4">
      <c r="A1992" s="4">
        <v>192.87656951128079</v>
      </c>
      <c r="B1992" s="4">
        <v>41.209241727051818</v>
      </c>
      <c r="C1992" s="5">
        <v>378.21770993343574</v>
      </c>
      <c r="D1992" s="5" cm="1">
        <f t="array" ref="D1992">[2]!PropsSI("H","P",(B1992+1)*100*1000,"T",C1992+273.15,"WATER")/1000</f>
        <v>3158.1047635467903</v>
      </c>
      <c r="E1992" s="5" cm="1">
        <f t="array" ref="E1992">[2]!PropsSI("S","P",(B1992+1)*100*1000,"T",C1992+273.15,"WATER")/1000</f>
        <v>6.6629062742321885</v>
      </c>
      <c r="F1992" s="5" cm="1">
        <f t="array" ref="F1992">[2]!PropsSI("T","P",(B1992+1)*100*1000,"Q",1,"WATER")-273.15</f>
        <v>253.5624569449709</v>
      </c>
      <c r="G1992" s="9"/>
      <c r="H1992" s="4">
        <v>78.61218947327697</v>
      </c>
      <c r="I1992" s="6">
        <v>10.385986436746888</v>
      </c>
      <c r="J1992" s="5">
        <v>260.58686598670465</v>
      </c>
      <c r="K1992" s="5" cm="1">
        <f t="array" ref="K1992">[2]!PropsSI("H","P",(I1992+1)*100*1000,"T",J1992+273.15,"WATER")/1000</f>
        <v>2961.6227521990445</v>
      </c>
      <c r="L1992" s="5" cm="1">
        <f t="array" ref="L1992">[2]!PropsSI("S","P",(I1992+1)*100*1000,"T",J1992+273.15,"WATER")/1000</f>
        <v>6.9038038027159185</v>
      </c>
      <c r="M1992" s="5" cm="1">
        <f t="array" ref="M1992">[2]!PropsSI("H","P",(I1992+1)*100*1000,"S",E1992*1000,"WATER")/1000</f>
        <v>2839.6037336557838</v>
      </c>
      <c r="N1992" s="5" cm="1">
        <f t="array" ref="N1992">[2]!PropsSI("T","P",(I1992+1)*100*1000,"Q",1,"WATER")-273.15</f>
        <v>185.59694924144765</v>
      </c>
      <c r="P1992">
        <f t="shared" si="310"/>
        <v>10.526882310952709</v>
      </c>
      <c r="R1992">
        <f t="shared" si="313"/>
        <v>287.49409758590343</v>
      </c>
      <c r="S1992">
        <f t="shared" si="314"/>
        <v>1.1915654431444955</v>
      </c>
      <c r="T1992">
        <f t="shared" si="315"/>
        <v>0.20000480001920007</v>
      </c>
      <c r="U1992">
        <f t="shared" si="316"/>
        <v>1.3293458511587879</v>
      </c>
      <c r="V1992">
        <f t="shared" si="317"/>
        <v>13.379386925676574</v>
      </c>
      <c r="W1992">
        <f t="shared" si="311"/>
        <v>5.7842742925868065E-2</v>
      </c>
      <c r="X1992">
        <f t="shared" si="318"/>
        <v>109.60078947691164</v>
      </c>
      <c r="Z1992">
        <f t="shared" si="312"/>
        <v>0.61689600003800116</v>
      </c>
      <c r="AA1992" s="3">
        <f t="shared" si="319"/>
        <v>5.8271767155275475E-2</v>
      </c>
    </row>
    <row r="1993" spans="1:27" x14ac:dyDescent="0.4">
      <c r="A1993" s="4">
        <v>196.46712499429404</v>
      </c>
      <c r="B1993" s="4">
        <v>41.106548740125803</v>
      </c>
      <c r="C1993" s="5">
        <v>378.16010624679978</v>
      </c>
      <c r="D1993" s="5" cm="1">
        <f t="array" ref="D1993">[2]!PropsSI("H","P",(B1993+1)*100*1000,"T",C1993+273.15,"WATER")/1000</f>
        <v>3158.1684915350215</v>
      </c>
      <c r="E1993" s="5" cm="1">
        <f t="array" ref="E1993">[2]!PropsSI("S","P",(B1993+1)*100*1000,"T",C1993+273.15,"WATER")/1000</f>
        <v>6.6640539453378702</v>
      </c>
      <c r="F1993" s="5" cm="1">
        <f t="array" ref="F1993">[2]!PropsSI("T","P",(B1993+1)*100*1000,"Q",1,"WATER")-273.15</f>
        <v>253.41620293013659</v>
      </c>
      <c r="G1993" s="9"/>
      <c r="H1993" s="4">
        <v>81.262916638928019</v>
      </c>
      <c r="I1993" s="6">
        <v>10.385740220811632</v>
      </c>
      <c r="J1993" s="5">
        <v>260.03238824145524</v>
      </c>
      <c r="K1993" s="5" cm="1">
        <f t="array" ref="K1993">[2]!PropsSI("H","P",(I1993+1)*100*1000,"T",J1993+273.15,"WATER")/1000</f>
        <v>2960.389710149313</v>
      </c>
      <c r="L1993" s="5" cm="1">
        <f t="array" ref="L1993">[2]!PropsSI("S","P",(I1993+1)*100*1000,"T",J1993+273.15,"WATER")/1000</f>
        <v>6.9015019966011453</v>
      </c>
      <c r="M1993" s="5" cm="1">
        <f t="array" ref="M1993">[2]!PropsSI("H","P",(I1993+1)*100*1000,"S",E1993*1000,"WATER")/1000</f>
        <v>2840.1514484057902</v>
      </c>
      <c r="N1993" s="5" cm="1">
        <f t="array" ref="N1993">[2]!PropsSI("T","P",(I1993+1)*100*1000,"Q",1,"WATER")-273.15</f>
        <v>185.5959831578682</v>
      </c>
      <c r="P1993">
        <f t="shared" si="310"/>
        <v>10.793619045479209</v>
      </c>
      <c r="R1993">
        <f t="shared" si="313"/>
        <v>286.87952963669528</v>
      </c>
      <c r="S1993">
        <f t="shared" si="314"/>
        <v>1.1914872782374804</v>
      </c>
      <c r="T1993">
        <f t="shared" si="315"/>
        <v>0.20000480001920007</v>
      </c>
      <c r="U1993">
        <f t="shared" si="316"/>
        <v>1.3301691530857442</v>
      </c>
      <c r="V1993">
        <f t="shared" si="317"/>
        <v>13.387673162871957</v>
      </c>
      <c r="W1993">
        <f t="shared" si="311"/>
        <v>5.9205246076808923E-2</v>
      </c>
      <c r="X1993">
        <f t="shared" si="318"/>
        <v>115.22763961680067</v>
      </c>
      <c r="Z1993">
        <f t="shared" si="312"/>
        <v>0.62191252217051141</v>
      </c>
      <c r="AA1993" s="3">
        <f t="shared" si="319"/>
        <v>5.962453654760428E-2</v>
      </c>
    </row>
    <row r="1994" spans="1:27" x14ac:dyDescent="0.4">
      <c r="A1994" s="4">
        <v>193.86841568469444</v>
      </c>
      <c r="B1994" s="4">
        <v>41.238839909893045</v>
      </c>
      <c r="C1994" s="5">
        <v>378.1095412161676</v>
      </c>
      <c r="D1994" s="5" cm="1">
        <f t="array" ref="D1994">[2]!PropsSI("H","P",(B1994+1)*100*1000,"T",C1994+273.15,"WATER")/1000</f>
        <v>3157.7824667628606</v>
      </c>
      <c r="E1994" s="5" cm="1">
        <f t="array" ref="E1994">[2]!PropsSI("S","P",(B1994+1)*100*1000,"T",C1994+273.15,"WATER")/1000</f>
        <v>6.6621093647610774</v>
      </c>
      <c r="F1994" s="5" cm="1">
        <f t="array" ref="F1994">[2]!PropsSI("T","P",(B1994+1)*100*1000,"Q",1,"WATER")-273.15</f>
        <v>253.60455974329216</v>
      </c>
      <c r="G1994" s="9"/>
      <c r="H1994" s="4">
        <v>80.695368726813129</v>
      </c>
      <c r="I1994" s="6">
        <v>10.382056885877377</v>
      </c>
      <c r="J1994" s="5">
        <v>260.19790722392247</v>
      </c>
      <c r="K1994" s="5" cm="1">
        <f t="array" ref="K1994">[2]!PropsSI("H","P",(I1994+1)*100*1000,"T",J1994+273.15,"WATER")/1000</f>
        <v>2960.7709834642073</v>
      </c>
      <c r="L1994" s="5" cm="1">
        <f t="array" ref="L1994">[2]!PropsSI("S","P",(I1994+1)*100*1000,"T",J1994+273.15,"WATER")/1000</f>
        <v>6.902360616920884</v>
      </c>
      <c r="M1994" s="5" cm="1">
        <f t="array" ref="M1994">[2]!PropsSI("H","P",(I1994+1)*100*1000,"S",E1994*1000,"WATER")/1000</f>
        <v>2839.148455941373</v>
      </c>
      <c r="N1994" s="5" cm="1">
        <f t="array" ref="N1994">[2]!PropsSI("T","P",(I1994+1)*100*1000,"Q",1,"WATER")-273.15</f>
        <v>185.58152880654256</v>
      </c>
      <c r="P1994">
        <f t="shared" si="310"/>
        <v>10.609528927444876</v>
      </c>
      <c r="R1994">
        <f t="shared" si="313"/>
        <v>287.73742086245079</v>
      </c>
      <c r="S1994">
        <f t="shared" si="314"/>
        <v>1.1915963906439713</v>
      </c>
      <c r="T1994">
        <f t="shared" si="315"/>
        <v>0.20000480001920007</v>
      </c>
      <c r="U1994">
        <f t="shared" si="316"/>
        <v>1.3287762914269374</v>
      </c>
      <c r="V1994">
        <f t="shared" si="317"/>
        <v>13.373654512231967</v>
      </c>
      <c r="W1994">
        <f t="shared" si="311"/>
        <v>5.818405504841364E-2</v>
      </c>
      <c r="X1994">
        <f t="shared" si="318"/>
        <v>111.33087861624709</v>
      </c>
      <c r="Z1994">
        <f t="shared" si="312"/>
        <v>0.61830023352098318</v>
      </c>
      <c r="AA1994" s="3">
        <f t="shared" si="319"/>
        <v>5.8610599059245691E-2</v>
      </c>
    </row>
    <row r="1995" spans="1:27" x14ac:dyDescent="0.4">
      <c r="A1995" s="4">
        <v>194.67897780558206</v>
      </c>
      <c r="B1995" s="4">
        <v>41.316515746036742</v>
      </c>
      <c r="C1995" s="5">
        <v>378.06958119738272</v>
      </c>
      <c r="D1995" s="5" cm="1">
        <f t="array" ref="D1995">[2]!PropsSI("H","P",(B1995+1)*100*1000,"T",C1995+273.15,"WATER")/1000</f>
        <v>3157.5306380744082</v>
      </c>
      <c r="E1995" s="5" cm="1">
        <f t="array" ref="E1995">[2]!PropsSI("S","P",(B1995+1)*100*1000,"T",C1995+273.15,"WATER")/1000</f>
        <v>6.6609310510819153</v>
      </c>
      <c r="F1995" s="5" cm="1">
        <f t="array" ref="F1995">[2]!PropsSI("T","P",(B1995+1)*100*1000,"Q",1,"WATER")-273.15</f>
        <v>253.71494474793087</v>
      </c>
      <c r="G1995" s="9"/>
      <c r="H1995" s="4">
        <v>82.669588234381223</v>
      </c>
      <c r="I1995" s="6">
        <v>10.38148376805781</v>
      </c>
      <c r="J1995" s="5">
        <v>259.83064700855721</v>
      </c>
      <c r="K1995" s="5" cm="1">
        <f t="array" ref="K1995">[2]!PropsSI("H","P",(I1995+1)*100*1000,"T",J1995+273.15,"WATER")/1000</f>
        <v>2959.9555016664112</v>
      </c>
      <c r="L1995" s="5" cm="1">
        <f t="array" ref="L1995">[2]!PropsSI("S","P",(I1995+1)*100*1000,"T",J1995+273.15,"WATER")/1000</f>
        <v>6.9008534575271581</v>
      </c>
      <c r="M1995" s="5" cm="1">
        <f t="array" ref="M1995">[2]!PropsSI("H","P",(I1995+1)*100*1000,"S",E1995*1000,"WATER")/1000</f>
        <v>2838.5714871334426</v>
      </c>
      <c r="N1995" s="5" cm="1">
        <f t="array" ref="N1995">[2]!PropsSI("T","P",(I1995+1)*100*1000,"Q",1,"WATER")-273.15</f>
        <v>185.57927941499287</v>
      </c>
      <c r="P1995">
        <f t="shared" si="310"/>
        <v>10.684368221029803</v>
      </c>
      <c r="R1995">
        <f t="shared" si="313"/>
        <v>288.21386435832778</v>
      </c>
      <c r="S1995">
        <f t="shared" si="314"/>
        <v>1.1916569879491208</v>
      </c>
      <c r="T1995">
        <f t="shared" si="315"/>
        <v>0.20000480001920007</v>
      </c>
      <c r="U1995">
        <f t="shared" si="316"/>
        <v>1.3279334509126346</v>
      </c>
      <c r="V1995">
        <f t="shared" si="317"/>
        <v>13.365171626196208</v>
      </c>
      <c r="W1995">
        <f t="shared" si="311"/>
        <v>5.8446141378667896E-2</v>
      </c>
      <c r="X1995">
        <f t="shared" si="318"/>
        <v>112.9102200428175</v>
      </c>
      <c r="Z1995">
        <f t="shared" si="312"/>
        <v>0.61943711545860325</v>
      </c>
      <c r="AA1995" s="3">
        <f t="shared" si="319"/>
        <v>5.8870800122020846E-2</v>
      </c>
    </row>
    <row r="1996" spans="1:27" x14ac:dyDescent="0.4">
      <c r="A1996" s="4">
        <v>194.05940718518383</v>
      </c>
      <c r="B1996" s="4">
        <v>41.087625562776708</v>
      </c>
      <c r="C1996" s="5">
        <v>378.02972748395433</v>
      </c>
      <c r="D1996" s="5" cm="1">
        <f t="array" ref="D1996">[2]!PropsSI("H","P",(B1996+1)*100*1000,"T",C1996+273.15,"WATER")/1000</f>
        <v>3157.8886799015872</v>
      </c>
      <c r="E1996" s="5" cm="1">
        <f t="array" ref="E1996">[2]!PropsSI("S","P",(B1996+1)*100*1000,"T",C1996+273.15,"WATER")/1000</f>
        <v>6.6638180325251737</v>
      </c>
      <c r="F1996" s="5" cm="1">
        <f t="array" ref="F1996">[2]!PropsSI("T","P",(B1996+1)*100*1000,"Q",1,"WATER")-273.15</f>
        <v>253.38922301465766</v>
      </c>
      <c r="G1996" s="9"/>
      <c r="H1996" s="4">
        <v>82.14758918250935</v>
      </c>
      <c r="I1996" s="6">
        <v>10.381910324717408</v>
      </c>
      <c r="J1996" s="5">
        <v>260.40509914246081</v>
      </c>
      <c r="K1996" s="5" cm="1">
        <f t="array" ref="K1996">[2]!PropsSI("H","P",(I1996+1)*100*1000,"T",J1996+273.15,"WATER")/1000</f>
        <v>2961.2325499133899</v>
      </c>
      <c r="L1996" s="5" cm="1">
        <f t="array" ref="L1996">[2]!PropsSI("S","P",(I1996+1)*100*1000,"T",J1996+273.15,"WATER")/1000</f>
        <v>6.9032315791979642</v>
      </c>
      <c r="M1996" s="5" cm="1">
        <f t="array" ref="M1996">[2]!PropsSI("H","P",(I1996+1)*100*1000,"S",E1996*1000,"WATER")/1000</f>
        <v>2839.9676957228257</v>
      </c>
      <c r="N1996" s="5" cm="1">
        <f t="array" ref="N1996">[2]!PropsSI("T","P",(I1996+1)*100*1000,"Q",1,"WATER")-273.15</f>
        <v>185.58095358697545</v>
      </c>
      <c r="P1996">
        <f t="shared" si="310"/>
        <v>10.600825556900563</v>
      </c>
      <c r="R1996">
        <f t="shared" si="313"/>
        <v>286.82897967909577</v>
      </c>
      <c r="S1996">
        <f t="shared" si="314"/>
        <v>1.1914808489520929</v>
      </c>
      <c r="T1996">
        <f t="shared" si="315"/>
        <v>0.20000480001920007</v>
      </c>
      <c r="U1996">
        <f t="shared" si="316"/>
        <v>1.3300016976227338</v>
      </c>
      <c r="V1996">
        <f t="shared" si="317"/>
        <v>13.385987783983925</v>
      </c>
      <c r="W1996">
        <f t="shared" si="311"/>
        <v>5.8308273603781588E-2</v>
      </c>
      <c r="X1996">
        <f t="shared" si="318"/>
        <v>111.14467066861135</v>
      </c>
      <c r="Z1996">
        <f t="shared" si="312"/>
        <v>0.61856920359060352</v>
      </c>
      <c r="AA1996" s="3">
        <f t="shared" si="319"/>
        <v>5.8733922005021713E-2</v>
      </c>
    </row>
    <row r="1997" spans="1:27" x14ac:dyDescent="0.4">
      <c r="A1997" s="4">
        <v>195.18704142650844</v>
      </c>
      <c r="B1997" s="4">
        <v>41.131705081908443</v>
      </c>
      <c r="C1997" s="5">
        <v>378.02275284673306</v>
      </c>
      <c r="D1997" s="5" cm="1">
        <f t="array" ref="D1997">[2]!PropsSI("H","P",(B1997+1)*100*1000,"T",C1997+273.15,"WATER")/1000</f>
        <v>3157.7840726088184</v>
      </c>
      <c r="E1997" s="5" cm="1">
        <f t="array" ref="E1997">[2]!PropsSI("S","P",(B1997+1)*100*1000,"T",C1997+273.15,"WATER")/1000</f>
        <v>6.6632062428213095</v>
      </c>
      <c r="F1997" s="5" cm="1">
        <f t="array" ref="F1997">[2]!PropsSI("T","P",(B1997+1)*100*1000,"Q",1,"WATER")-273.15</f>
        <v>253.45205548298406</v>
      </c>
      <c r="G1997" s="9"/>
      <c r="H1997" s="4">
        <v>82.611327084236095</v>
      </c>
      <c r="I1997" s="6">
        <v>10.382481748737272</v>
      </c>
      <c r="J1997" s="5">
        <v>260.0838769327479</v>
      </c>
      <c r="K1997" s="5" cm="1">
        <f t="array" ref="K1997">[2]!PropsSI("H","P",(I1997+1)*100*1000,"T",J1997+273.15,"WATER")/1000</f>
        <v>2960.5157098782829</v>
      </c>
      <c r="L1997" s="5" cm="1">
        <f t="array" ref="L1997">[2]!PropsSI("S","P",(I1997+1)*100*1000,"T",J1997+273.15,"WATER")/1000</f>
        <v>6.9018653695909915</v>
      </c>
      <c r="M1997" s="5" cm="1">
        <f t="array" ref="M1997">[2]!PropsSI("H","P",(I1997+1)*100*1000,"S",E1997*1000,"WATER")/1000</f>
        <v>2839.6838134851346</v>
      </c>
      <c r="N1997" s="5" cm="1">
        <f t="array" ref="N1997">[2]!PropsSI("T","P",(I1997+1)*100*1000,"Q",1,"WATER")-273.15</f>
        <v>185.58319626478226</v>
      </c>
      <c r="P1997">
        <f t="shared" si="310"/>
        <v>10.695618913451257</v>
      </c>
      <c r="R1997">
        <f t="shared" si="313"/>
        <v>287.08527449299368</v>
      </c>
      <c r="S1997">
        <f t="shared" si="314"/>
        <v>1.1915134462593926</v>
      </c>
      <c r="T1997">
        <f t="shared" si="315"/>
        <v>0.20000480001920007</v>
      </c>
      <c r="U1997">
        <f t="shared" si="316"/>
        <v>1.3295637009642747</v>
      </c>
      <c r="V1997">
        <f t="shared" si="317"/>
        <v>13.381579505460644</v>
      </c>
      <c r="W1997">
        <f t="shared" si="311"/>
        <v>5.8705533044343748E-2</v>
      </c>
      <c r="X1997">
        <f t="shared" si="318"/>
        <v>113.14392626227962</v>
      </c>
      <c r="Z1997">
        <f t="shared" si="312"/>
        <v>0.62014524374792646</v>
      </c>
      <c r="AA1997" s="3">
        <f t="shared" si="319"/>
        <v>5.9128342125426531E-2</v>
      </c>
    </row>
    <row r="1998" spans="1:27" x14ac:dyDescent="0.4">
      <c r="A1998" s="4">
        <v>195.38815117859468</v>
      </c>
      <c r="B1998" s="4">
        <v>41.289836786987522</v>
      </c>
      <c r="C1998" s="5">
        <v>378.17343036258086</v>
      </c>
      <c r="D1998" s="5" cm="1">
        <f t="array" ref="D1998">[2]!PropsSI("H","P",(B1998+1)*100*1000,"T",C1998+273.15,"WATER")/1000</f>
        <v>3157.8367477548281</v>
      </c>
      <c r="E1998" s="5" cm="1">
        <f t="array" ref="E1998">[2]!PropsSI("S","P",(B1998+1)*100*1000,"T",C1998+273.15,"WATER")/1000</f>
        <v>6.6616727920138175</v>
      </c>
      <c r="F1998" s="5" cm="1">
        <f t="array" ref="F1998">[2]!PropsSI("T","P",(B1998+1)*100*1000,"Q",1,"WATER")-273.15</f>
        <v>253.67704881511008</v>
      </c>
      <c r="G1998" s="9"/>
      <c r="H1998" s="4">
        <v>81.852934890678625</v>
      </c>
      <c r="I1998" s="6">
        <v>10.381240709658023</v>
      </c>
      <c r="J1998" s="5">
        <v>259.83916348711421</v>
      </c>
      <c r="K1998" s="5" cm="1">
        <f t="array" ref="K1998">[2]!PropsSI("H","P",(I1998+1)*100*1000,"T",J1998+273.15,"WATER")/1000</f>
        <v>2959.9753131646862</v>
      </c>
      <c r="L1998" s="5" cm="1">
        <f t="array" ref="L1998">[2]!PropsSI("S","P",(I1998+1)*100*1000,"T",J1998+273.15,"WATER")/1000</f>
        <v>6.9009001084408172</v>
      </c>
      <c r="M1998" s="5" cm="1">
        <f t="array" ref="M1998">[2]!PropsSI("H","P",(I1998+1)*100*1000,"S",E1998*1000,"WATER")/1000</f>
        <v>2838.923592429795</v>
      </c>
      <c r="N1998" s="5" cm="1">
        <f t="array" ref="N1998">[2]!PropsSI("T","P",(I1998+1)*100*1000,"Q",1,"WATER")-273.15</f>
        <v>185.57832542458391</v>
      </c>
      <c r="P1998">
        <f t="shared" si="310"/>
        <v>10.738827748364519</v>
      </c>
      <c r="R1998">
        <f t="shared" si="313"/>
        <v>288.05759994192573</v>
      </c>
      <c r="S1998">
        <f t="shared" si="314"/>
        <v>1.191637113184103</v>
      </c>
      <c r="T1998">
        <f t="shared" si="315"/>
        <v>0.20000480001920007</v>
      </c>
      <c r="U1998">
        <f t="shared" si="316"/>
        <v>1.3284622138434214</v>
      </c>
      <c r="V1998">
        <f t="shared" si="317"/>
        <v>13.37049343454035</v>
      </c>
      <c r="W1998">
        <f t="shared" si="311"/>
        <v>5.8731110974762163E-2</v>
      </c>
      <c r="X1998">
        <f t="shared" si="318"/>
        <v>114.06446418398401</v>
      </c>
      <c r="Z1998">
        <f t="shared" si="312"/>
        <v>0.62042418535065913</v>
      </c>
      <c r="AA1998" s="3">
        <f t="shared" si="319"/>
        <v>5.9153738531710201E-2</v>
      </c>
    </row>
    <row r="1999" spans="1:27" x14ac:dyDescent="0.4">
      <c r="A1999" s="4">
        <v>198.12461153586739</v>
      </c>
      <c r="B1999" s="4">
        <v>40.892427388089935</v>
      </c>
      <c r="C1999" s="5">
        <v>378.32557025458925</v>
      </c>
      <c r="D1999" s="5" cm="1">
        <f t="array" ref="D1999">[2]!PropsSI("H","P",(B1999+1)*100*1000,"T",C1999+273.15,"WATER")/1000</f>
        <v>3158.9959980644844</v>
      </c>
      <c r="E1999" s="5" cm="1">
        <f t="array" ref="E1999">[2]!PropsSI("S","P",(B1999+1)*100*1000,"T",C1999+273.15,"WATER")/1000</f>
        <v>6.667522211945565</v>
      </c>
      <c r="F1999" s="5" cm="1">
        <f t="array" ref="F1999">[2]!PropsSI("T","P",(B1999+1)*100*1000,"Q",1,"WATER")-273.15</f>
        <v>253.11037406970786</v>
      </c>
      <c r="G1999" s="9"/>
      <c r="H1999" s="4">
        <v>82.620072460317814</v>
      </c>
      <c r="I1999" s="6">
        <v>10.380097158926503</v>
      </c>
      <c r="J1999" s="5">
        <v>260.28050814363837</v>
      </c>
      <c r="K1999" s="5" cm="1">
        <f t="array" ref="K1999">[2]!PropsSI("H","P",(I1999+1)*100*1000,"T",J1999+273.15,"WATER")/1000</f>
        <v>2960.9616436552296</v>
      </c>
      <c r="L1999" s="5" cm="1">
        <f t="array" ref="L1999">[2]!PropsSI("S","P",(I1999+1)*100*1000,"T",J1999+273.15,"WATER")/1000</f>
        <v>6.9027945148187788</v>
      </c>
      <c r="M1999" s="5" cm="1">
        <f t="array" ref="M1999">[2]!PropsSI("H","P",(I1999+1)*100*1000,"S",E1999*1000,"WATER")/1000</f>
        <v>2841.7181786938354</v>
      </c>
      <c r="N1999" s="5" cm="1">
        <f t="array" ref="N1999">[2]!PropsSI("T","P",(I1999+1)*100*1000,"Q",1,"WATER")-273.15</f>
        <v>185.57383683824639</v>
      </c>
      <c r="P1999">
        <f t="shared" si="310"/>
        <v>10.898744316136082</v>
      </c>
      <c r="R1999">
        <f t="shared" si="313"/>
        <v>285.67955248908203</v>
      </c>
      <c r="S1999">
        <f t="shared" si="314"/>
        <v>1.1913346570305263</v>
      </c>
      <c r="T1999">
        <f t="shared" si="315"/>
        <v>0.20000480001920007</v>
      </c>
      <c r="U1999">
        <f t="shared" si="316"/>
        <v>1.3326513172948748</v>
      </c>
      <c r="V1999">
        <f t="shared" si="317"/>
        <v>13.412655251120912</v>
      </c>
      <c r="W1999">
        <f t="shared" si="311"/>
        <v>5.9929296013270489E-2</v>
      </c>
      <c r="X1999">
        <f t="shared" si="318"/>
        <v>117.47991104043984</v>
      </c>
      <c r="Z1999">
        <f t="shared" si="312"/>
        <v>0.62416703065494761</v>
      </c>
      <c r="AA1999" s="3">
        <f t="shared" si="319"/>
        <v>6.0343590222610266E-2</v>
      </c>
    </row>
    <row r="2000" spans="1:27" x14ac:dyDescent="0.4">
      <c r="A2000" s="4">
        <v>198.47488565482658</v>
      </c>
      <c r="B2000" s="4">
        <v>41.42779460546268</v>
      </c>
      <c r="C2000" s="5">
        <v>378.27136982314983</v>
      </c>
      <c r="D2000" s="5" cm="1">
        <f t="array" ref="D2000">[2]!PropsSI("H","P",(B2000+1)*100*1000,"T",C2000+273.15,"WATER")/1000</f>
        <v>3157.801227074297</v>
      </c>
      <c r="E2000" s="5" cm="1">
        <f t="array" ref="E2000">[2]!PropsSI("S","P",(B2000+1)*100*1000,"T",C2000+273.15,"WATER")/1000</f>
        <v>6.6602150940508569</v>
      </c>
      <c r="F2000" s="5" cm="1">
        <f t="array" ref="F2000">[2]!PropsSI("T","P",(B2000+1)*100*1000,"Q",1,"WATER")-273.15</f>
        <v>253.87281313459096</v>
      </c>
      <c r="G2000" s="9"/>
      <c r="H2000" s="4">
        <v>83.111280109140381</v>
      </c>
      <c r="I2000" s="6">
        <v>10.379224666157237</v>
      </c>
      <c r="J2000" s="5">
        <v>259.01978795087939</v>
      </c>
      <c r="K2000" s="5" cm="1">
        <f t="array" ref="K2000">[2]!PropsSI("H","P",(I2000+1)*100*1000,"T",J2000+273.15,"WATER")/1000</f>
        <v>2958.1574737557412</v>
      </c>
      <c r="L2000" s="5" cm="1">
        <f t="array" ref="L2000">[2]!PropsSI("S","P",(I2000+1)*100*1000,"T",J2000+273.15,"WATER")/1000</f>
        <v>6.8975654642174922</v>
      </c>
      <c r="M2000" s="5" cm="1">
        <f t="array" ref="M2000">[2]!PropsSI("H","P",(I2000+1)*100*1000,"S",E2000*1000,"WATER")/1000</f>
        <v>2838.1860776188992</v>
      </c>
      <c r="N2000" s="5" cm="1">
        <f t="array" ref="N2000">[2]!PropsSI("T","P",(I2000+1)*100*1000,"Q",1,"WATER")-273.15</f>
        <v>185.57041195170984</v>
      </c>
      <c r="P2000">
        <f t="shared" si="310"/>
        <v>11.006741975444656</v>
      </c>
      <c r="R2000">
        <f t="shared" si="313"/>
        <v>288.91915700358715</v>
      </c>
      <c r="S2000">
        <f t="shared" si="314"/>
        <v>1.1917466918363901</v>
      </c>
      <c r="T2000">
        <f t="shared" si="315"/>
        <v>0.20000480001920007</v>
      </c>
      <c r="U2000">
        <f t="shared" si="316"/>
        <v>1.3274164131559634</v>
      </c>
      <c r="V2000">
        <f t="shared" si="317"/>
        <v>13.359967827504043</v>
      </c>
      <c r="W2000">
        <f t="shared" si="311"/>
        <v>5.9823037955126473E-2</v>
      </c>
      <c r="X2000">
        <f t="shared" si="318"/>
        <v>119.8350342239669</v>
      </c>
      <c r="Z2000">
        <f t="shared" si="312"/>
        <v>0.62463795492402341</v>
      </c>
      <c r="AA2000" s="3">
        <f t="shared" si="319"/>
        <v>6.0238057974704433E-2</v>
      </c>
    </row>
    <row r="2001" spans="1:27" x14ac:dyDescent="0.4">
      <c r="A2001" s="4">
        <v>196.77130685898604</v>
      </c>
      <c r="B2001" s="4">
        <v>41.830583615531296</v>
      </c>
      <c r="C2001" s="5">
        <v>378.16109372447312</v>
      </c>
      <c r="D2001" s="5" cm="1">
        <f t="array" ref="D2001">[2]!PropsSI("H","P",(B2001+1)*100*1000,"T",C2001+273.15,"WATER")/1000</f>
        <v>3156.7305790851269</v>
      </c>
      <c r="E2001" s="5" cm="1">
        <f t="array" ref="E2001">[2]!PropsSI("S","P",(B2001+1)*100*1000,"T",C2001+273.15,"WATER")/1000</f>
        <v>6.6545025923758576</v>
      </c>
      <c r="F2001" s="5" cm="1">
        <f t="array" ref="F2001">[2]!PropsSI("T","P",(B2001+1)*100*1000,"Q",1,"WATER")-273.15</f>
        <v>254.44160404260253</v>
      </c>
      <c r="G2001" s="9"/>
      <c r="H2001" s="4">
        <v>82.135823232236291</v>
      </c>
      <c r="I2001" s="6">
        <v>10.379320936711869</v>
      </c>
      <c r="J2001" s="5">
        <v>258.4048162554883</v>
      </c>
      <c r="K2001" s="5" cm="1">
        <f t="array" ref="K2001">[2]!PropsSI("H","P",(I2001+1)*100*1000,"T",J2001+273.15,"WATER")/1000</f>
        <v>2956.7864501089371</v>
      </c>
      <c r="L2001" s="5" cm="1">
        <f t="array" ref="L2001">[2]!PropsSI("S","P",(I2001+1)*100*1000,"T",J2001+273.15,"WATER")/1000</f>
        <v>6.8949839301993405</v>
      </c>
      <c r="M2001" s="5" cm="1">
        <f t="array" ref="M2001">[2]!PropsSI("H","P",(I2001+1)*100*1000,"S",E2001*1000,"WATER")/1000</f>
        <v>2835.4463356888855</v>
      </c>
      <c r="N2001" s="5" cm="1">
        <f t="array" ref="N2001">[2]!PropsSI("T","P",(I2001+1)*100*1000,"Q",1,"WATER")-273.15</f>
        <v>185.57078986264202</v>
      </c>
      <c r="P2001">
        <f t="shared" si="310"/>
        <v>10.928685432618481</v>
      </c>
      <c r="R2001">
        <f t="shared" si="313"/>
        <v>291.323543981233</v>
      </c>
      <c r="S2001">
        <f t="shared" si="314"/>
        <v>1.1920524980288187</v>
      </c>
      <c r="T2001">
        <f t="shared" si="315"/>
        <v>0.20000480001920007</v>
      </c>
      <c r="U2001">
        <f t="shared" si="316"/>
        <v>1.3233360423841587</v>
      </c>
      <c r="V2001">
        <f t="shared" si="317"/>
        <v>13.318900366159347</v>
      </c>
      <c r="W2001">
        <f t="shared" si="311"/>
        <v>5.9012922543154385E-2</v>
      </c>
      <c r="X2001">
        <f t="shared" si="318"/>
        <v>118.14978047628726</v>
      </c>
      <c r="Z2001">
        <f t="shared" si="312"/>
        <v>0.62232783924482016</v>
      </c>
      <c r="AA2001" s="3">
        <f t="shared" si="319"/>
        <v>5.9433560308588526E-2</v>
      </c>
    </row>
    <row r="2002" spans="1:27" x14ac:dyDescent="0.4">
      <c r="A2002" s="4">
        <v>193.30686997109828</v>
      </c>
      <c r="B2002" s="4">
        <v>41.646240114970865</v>
      </c>
      <c r="C2002" s="5">
        <v>378.05081762579636</v>
      </c>
      <c r="D2002" s="5" cm="1">
        <f t="array" ref="D2002">[2]!PropsSI("H","P",(B2002+1)*100*1000,"T",C2002+273.15,"WATER")/1000</f>
        <v>3156.8285400289756</v>
      </c>
      <c r="E2002" s="5" cm="1">
        <f t="array" ref="E2002">[2]!PropsSI("S","P",(B2002+1)*100*1000,"T",C2002+273.15,"WATER")/1000</f>
        <v>6.6565099391111682</v>
      </c>
      <c r="F2002" s="5" cm="1">
        <f t="array" ref="F2002">[2]!PropsSI("T","P",(B2002+1)*100*1000,"Q",1,"WATER")-273.15</f>
        <v>254.18179699656241</v>
      </c>
      <c r="G2002" s="9"/>
      <c r="H2002" s="4">
        <v>79.796344212904629</v>
      </c>
      <c r="I2002" s="6">
        <v>10.380169515054693</v>
      </c>
      <c r="J2002" s="5">
        <v>259.38916546545283</v>
      </c>
      <c r="K2002" s="5" cm="1">
        <f t="array" ref="K2002">[2]!PropsSI("H","P",(I2002+1)*100*1000,"T",J2002+273.15,"WATER")/1000</f>
        <v>2958.9770174769606</v>
      </c>
      <c r="L2002" s="5" cm="1">
        <f t="array" ref="L2002">[2]!PropsSI("S","P",(I2002+1)*100*1000,"T",J2002+273.15,"WATER")/1000</f>
        <v>6.8990680838266369</v>
      </c>
      <c r="M2002" s="5" cm="1">
        <f t="array" ref="M2002">[2]!PropsSI("H","P",(I2002+1)*100*1000,"S",E2002*1000,"WATER")/1000</f>
        <v>2836.4244655565335</v>
      </c>
      <c r="N2002" s="5" cm="1">
        <f t="array" ref="N2002">[2]!PropsSI("T","P",(I2002+1)*100*1000,"Q",1,"WATER")-273.15</f>
        <v>185.57412085601737</v>
      </c>
      <c r="P2002">
        <f t="shared" si="310"/>
        <v>10.623905150985053</v>
      </c>
      <c r="R2002">
        <f t="shared" si="313"/>
        <v>290.21047007450557</v>
      </c>
      <c r="S2002">
        <f t="shared" si="314"/>
        <v>1.1919109297636132</v>
      </c>
      <c r="T2002">
        <f t="shared" si="315"/>
        <v>0.20000480001920007</v>
      </c>
      <c r="U2002">
        <f t="shared" si="316"/>
        <v>1.3247721266796852</v>
      </c>
      <c r="V2002">
        <f t="shared" si="317"/>
        <v>13.33335403706146</v>
      </c>
      <c r="W2002">
        <f t="shared" si="311"/>
        <v>5.7802077416662205E-2</v>
      </c>
      <c r="X2002">
        <f t="shared" si="318"/>
        <v>111.64253416127139</v>
      </c>
      <c r="Z2002">
        <f t="shared" si="312"/>
        <v>0.61750626260850572</v>
      </c>
      <c r="AA2002" s="3">
        <f t="shared" si="319"/>
        <v>5.8231399061051847E-2</v>
      </c>
    </row>
    <row r="2003" spans="1:27" x14ac:dyDescent="0.4">
      <c r="A2003" s="4">
        <v>196.969327537249</v>
      </c>
      <c r="B2003" s="4">
        <v>41.210639541925154</v>
      </c>
      <c r="C2003" s="5">
        <v>378.12780219900662</v>
      </c>
      <c r="D2003" s="5" cm="1">
        <f t="array" ref="D2003">[2]!PropsSI("H","P",(B2003+1)*100*1000,"T",C2003+273.15,"WATER")/1000</f>
        <v>3157.8830052025701</v>
      </c>
      <c r="E2003" s="5" cm="1">
        <f t="array" ref="E2003">[2]!PropsSI("S","P",(B2003+1)*100*1000,"T",C2003+273.15,"WATER")/1000</f>
        <v>6.6625515296363416</v>
      </c>
      <c r="F2003" s="5" cm="1">
        <f t="array" ref="F2003">[2]!PropsSI("T","P",(B2003+1)*100*1000,"Q",1,"WATER")-273.15</f>
        <v>253.56444581563676</v>
      </c>
      <c r="G2003" s="9"/>
      <c r="H2003" s="4">
        <v>81.665164363001026</v>
      </c>
      <c r="I2003" s="6">
        <v>10.377973062289875</v>
      </c>
      <c r="J2003" s="5">
        <v>259.63170530530931</v>
      </c>
      <c r="K2003" s="5" cm="1">
        <f t="array" ref="K2003">[2]!PropsSI("H","P",(I2003+1)*100*1000,"T",J2003+273.15,"WATER")/1000</f>
        <v>2959.5248624324495</v>
      </c>
      <c r="L2003" s="5" cm="1">
        <f t="array" ref="L2003">[2]!PropsSI("S","P",(I2003+1)*100*1000,"T",J2003+273.15,"WATER")/1000</f>
        <v>6.9001822687908181</v>
      </c>
      <c r="M2003" s="5" cm="1">
        <f t="array" ref="M2003">[2]!PropsSI("H","P",(I2003+1)*100*1000,"S",E2003*1000,"WATER")/1000</f>
        <v>2839.2862558378151</v>
      </c>
      <c r="N2003" s="5" cm="1">
        <f t="array" ref="N2003">[2]!PropsSI("T","P",(I2003+1)*100*1000,"Q",1,"WATER")-273.15</f>
        <v>185.56549854092196</v>
      </c>
      <c r="P2003">
        <f t="shared" si="310"/>
        <v>10.852908331380078</v>
      </c>
      <c r="R2003">
        <f t="shared" si="313"/>
        <v>287.63554697204358</v>
      </c>
      <c r="S2003">
        <f t="shared" si="314"/>
        <v>1.1915834336337965</v>
      </c>
      <c r="T2003">
        <f t="shared" si="315"/>
        <v>0.20000480001920007</v>
      </c>
      <c r="U2003">
        <f t="shared" si="316"/>
        <v>1.329091460889787</v>
      </c>
      <c r="V2003">
        <f t="shared" si="317"/>
        <v>13.376826579295589</v>
      </c>
      <c r="W2003">
        <f t="shared" si="311"/>
        <v>5.9342687667082519E-2</v>
      </c>
      <c r="X2003">
        <f t="shared" si="318"/>
        <v>116.50105930514152</v>
      </c>
      <c r="Z2003">
        <f t="shared" si="312"/>
        <v>0.62259939301208744</v>
      </c>
      <c r="AA2003" s="3">
        <f t="shared" si="319"/>
        <v>5.9761020549787762E-2</v>
      </c>
    </row>
    <row r="2004" spans="1:27" x14ac:dyDescent="0.4">
      <c r="A2004" s="4">
        <v>197.62579884280933</v>
      </c>
      <c r="B2004" s="4">
        <v>41.335768944859183</v>
      </c>
      <c r="C2004" s="5">
        <v>378.49085226510584</v>
      </c>
      <c r="D2004" s="5" cm="1">
        <f t="array" ref="D2004">[2]!PropsSI("H","P",(B2004+1)*100*1000,"T",C2004+273.15,"WATER")/1000</f>
        <v>3158.5188793957814</v>
      </c>
      <c r="E2004" s="5" cm="1">
        <f t="array" ref="E2004">[2]!PropsSI("S","P",(B2004+1)*100*1000,"T",C2004+273.15,"WATER")/1000</f>
        <v>6.6622520928510776</v>
      </c>
      <c r="F2004" s="5" cm="1">
        <f t="array" ref="F2004">[2]!PropsSI("T","P",(B2004+1)*100*1000,"Q",1,"WATER")-273.15</f>
        <v>253.74228145919574</v>
      </c>
      <c r="G2004" s="9"/>
      <c r="H2004" s="4">
        <v>83.661624715824118</v>
      </c>
      <c r="I2004" s="6">
        <v>10.378565736597965</v>
      </c>
      <c r="J2004" s="5">
        <v>259.575161928326</v>
      </c>
      <c r="K2004" s="5" cm="1">
        <f t="array" ref="K2004">[2]!PropsSI("H","P",(I2004+1)*100*1000,"T",J2004+273.15,"WATER")/1000</f>
        <v>2959.3968750129534</v>
      </c>
      <c r="L2004" s="5" cm="1">
        <f t="array" ref="L2004">[2]!PropsSI("S","P",(I2004+1)*100*1000,"T",J2004+273.15,"WATER")/1000</f>
        <v>6.899918910080328</v>
      </c>
      <c r="M2004" s="5" cm="1">
        <f t="array" ref="M2004">[2]!PropsSI("H","P",(I2004+1)*100*1000,"S",E2004*1000,"WATER")/1000</f>
        <v>2839.1531225656427</v>
      </c>
      <c r="N2004" s="5" cm="1">
        <f t="array" ref="N2004">[2]!PropsSI("T","P",(I2004+1)*100*1000,"Q",1,"WATER")-273.15</f>
        <v>185.56782525037016</v>
      </c>
      <c r="P2004">
        <f t="shared" si="310"/>
        <v>10.931012550927157</v>
      </c>
      <c r="R2004">
        <f t="shared" si="313"/>
        <v>288.3779497633322</v>
      </c>
      <c r="S2004">
        <f t="shared" si="314"/>
        <v>1.1916778574403482</v>
      </c>
      <c r="T2004">
        <f t="shared" si="315"/>
        <v>0.20000480001920007</v>
      </c>
      <c r="U2004">
        <f t="shared" si="316"/>
        <v>1.3288698404878931</v>
      </c>
      <c r="V2004">
        <f t="shared" si="317"/>
        <v>13.374596049817516</v>
      </c>
      <c r="W2004">
        <f t="shared" si="311"/>
        <v>5.9575116112553742E-2</v>
      </c>
      <c r="X2004">
        <f t="shared" si="318"/>
        <v>118.18815189908834</v>
      </c>
      <c r="Z2004">
        <f t="shared" si="312"/>
        <v>0.62349203107813211</v>
      </c>
      <c r="AA2004" s="3">
        <f t="shared" si="319"/>
        <v>5.9991839457364124E-2</v>
      </c>
    </row>
    <row r="2005" spans="1:27" x14ac:dyDescent="0.4">
      <c r="A2005" s="4">
        <v>197.04043307317392</v>
      </c>
      <c r="B2005" s="4">
        <v>41.248413447022585</v>
      </c>
      <c r="C2005" s="5">
        <v>379.09105633802818</v>
      </c>
      <c r="D2005" s="5" cm="1">
        <f t="array" ref="D2005">[2]!PropsSI("H","P",(B2005+1)*100*1000,"T",C2005+273.15,"WATER")/1000</f>
        <v>3160.153344492915</v>
      </c>
      <c r="E2005" s="5" cm="1">
        <f t="array" ref="E2005">[2]!PropsSI("S","P",(B2005+1)*100*1000,"T",C2005+273.15,"WATER")/1000</f>
        <v>6.6656493997689816</v>
      </c>
      <c r="F2005" s="5" cm="1">
        <f t="array" ref="F2005">[2]!PropsSI("T","P",(B2005+1)*100*1000,"Q",1,"WATER")-273.15</f>
        <v>253.6181730687656</v>
      </c>
      <c r="G2005" s="9"/>
      <c r="H2005" s="4">
        <v>83.247746647086316</v>
      </c>
      <c r="I2005" s="6">
        <v>10.379818923943921</v>
      </c>
      <c r="J2005" s="5">
        <v>260.43213859708123</v>
      </c>
      <c r="K2005" s="5" cm="1">
        <f t="array" ref="K2005">[2]!PropsSI("H","P",(I2005+1)*100*1000,"T",J2005+273.15,"WATER")/1000</f>
        <v>2961.3000037962634</v>
      </c>
      <c r="L2005" s="5" cm="1">
        <f t="array" ref="L2005">[2]!PropsSI("S","P",(I2005+1)*100*1000,"T",J2005+273.15,"WATER")/1000</f>
        <v>6.9034395896273342</v>
      </c>
      <c r="M2005" s="5" cm="1">
        <f t="array" ref="M2005">[2]!PropsSI("H","P",(I2005+1)*100*1000,"S",E2005*1000,"WATER")/1000</f>
        <v>2840.8108896611639</v>
      </c>
      <c r="N2005" s="5" cm="1">
        <f t="array" ref="N2005">[2]!PropsSI("T","P",(I2005+1)*100*1000,"Q",1,"WATER")-273.15</f>
        <v>185.57274467594664</v>
      </c>
      <c r="P2005">
        <f t="shared" si="310"/>
        <v>10.883930102476569</v>
      </c>
      <c r="R2005">
        <f t="shared" si="313"/>
        <v>287.83216210162425</v>
      </c>
      <c r="S2005">
        <f t="shared" si="314"/>
        <v>1.1916084404753366</v>
      </c>
      <c r="T2005">
        <f t="shared" si="315"/>
        <v>0.20000480001920007</v>
      </c>
      <c r="U2005">
        <f t="shared" si="316"/>
        <v>1.3312925010669032</v>
      </c>
      <c r="V2005">
        <f t="shared" si="317"/>
        <v>13.398979255473069</v>
      </c>
      <c r="W2005">
        <f t="shared" si="311"/>
        <v>5.9467257121552333E-2</v>
      </c>
      <c r="X2005">
        <f t="shared" si="318"/>
        <v>117.16899589047122</v>
      </c>
      <c r="Z2005">
        <f t="shared" si="312"/>
        <v>0.62269622371826372</v>
      </c>
      <c r="AA2005" s="3">
        <f t="shared" si="319"/>
        <v>5.9884725844128961E-2</v>
      </c>
    </row>
    <row r="2006" spans="1:27" x14ac:dyDescent="0.4">
      <c r="A2006" s="4">
        <v>195.83538591934993</v>
      </c>
      <c r="B2006" s="4">
        <v>41.382038991413076</v>
      </c>
      <c r="C2006" s="5">
        <v>379.70901408450703</v>
      </c>
      <c r="D2006" s="5" cm="1">
        <f t="array" ref="D2006">[2]!PropsSI("H","P",(B2006+1)*100*1000,"T",C2006+273.15,"WATER")/1000</f>
        <v>3161.393410649519</v>
      </c>
      <c r="E2006" s="5" cm="1">
        <f t="array" ref="E2006">[2]!PropsSI("S","P",(B2006+1)*100*1000,"T",C2006+273.15,"WATER")/1000</f>
        <v>6.6661883961132613</v>
      </c>
      <c r="F2006" s="5" cm="1">
        <f t="array" ref="F2006">[2]!PropsSI("T","P",(B2006+1)*100*1000,"Q",1,"WATER")-273.15</f>
        <v>253.8079392450727</v>
      </c>
      <c r="G2006" s="9"/>
      <c r="H2006" s="4">
        <v>83.303027738086399</v>
      </c>
      <c r="I2006" s="6">
        <v>10.38112954492594</v>
      </c>
      <c r="J2006" s="5">
        <v>260.9620520009297</v>
      </c>
      <c r="K2006" s="5" cm="1">
        <f t="array" ref="K2006">[2]!PropsSI("H","P",(I2006+1)*100*1000,"T",J2006+273.15,"WATER")/1000</f>
        <v>2962.4741414421983</v>
      </c>
      <c r="L2006" s="5" cm="1">
        <f t="array" ref="L2006">[2]!PropsSI("S","P",(I2006+1)*100*1000,"T",J2006+273.15,"WATER")/1000</f>
        <v>6.9055878427948816</v>
      </c>
      <c r="M2006" s="5" cm="1">
        <f t="array" ref="M2006">[2]!PropsSI("H","P",(I2006+1)*100*1000,"S",E2006*1000,"WATER")/1000</f>
        <v>2841.0945305282203</v>
      </c>
      <c r="N2006" s="5" cm="1">
        <f t="array" ref="N2006">[2]!PropsSI("T","P",(I2006+1)*100*1000,"Q",1,"WATER")-273.15</f>
        <v>185.57788910399557</v>
      </c>
      <c r="P2006">
        <f t="shared" si="310"/>
        <v>10.820953292225195</v>
      </c>
      <c r="R2006">
        <f t="shared" si="313"/>
        <v>288.61311209675631</v>
      </c>
      <c r="S2006">
        <f t="shared" si="314"/>
        <v>1.1917077669758995</v>
      </c>
      <c r="T2006">
        <f t="shared" si="315"/>
        <v>0.20000480001920007</v>
      </c>
      <c r="U2006">
        <f t="shared" si="316"/>
        <v>1.3316668433533134</v>
      </c>
      <c r="V2006">
        <f t="shared" si="317"/>
        <v>13.402746875681279</v>
      </c>
      <c r="W2006">
        <f t="shared" si="311"/>
        <v>5.903822261990168E-2</v>
      </c>
      <c r="X2006">
        <f t="shared" si="318"/>
        <v>115.81881596539749</v>
      </c>
      <c r="Z2006">
        <f t="shared" si="312"/>
        <v>0.62104266219097937</v>
      </c>
      <c r="AA2006" s="3">
        <f t="shared" si="319"/>
        <v>5.9458682658406509E-2</v>
      </c>
    </row>
    <row r="2007" spans="1:27" x14ac:dyDescent="0.4">
      <c r="A2007" s="4">
        <v>193.84342136191037</v>
      </c>
      <c r="B2007" s="4">
        <v>41.497362518657432</v>
      </c>
      <c r="C2007" s="5">
        <v>380.17738813264197</v>
      </c>
      <c r="D2007" s="5" cm="1">
        <f t="array" ref="D2007">[2]!PropsSI("H","P",(B2007+1)*100*1000,"T",C2007+273.15,"WATER")/1000</f>
        <v>3162.3061621067695</v>
      </c>
      <c r="E2007" s="5" cm="1">
        <f t="array" ref="E2007">[2]!PropsSI("S","P",(B2007+1)*100*1000,"T",C2007+273.15,"WATER")/1000</f>
        <v>6.6664145090105338</v>
      </c>
      <c r="F2007" s="5" cm="1">
        <f t="array" ref="F2007">[2]!PropsSI("T","P",(B2007+1)*100*1000,"Q",1,"WATER")-273.15</f>
        <v>253.97134643819686</v>
      </c>
      <c r="G2007" s="9"/>
      <c r="H2007" s="4">
        <v>80.278688497765273</v>
      </c>
      <c r="I2007" s="6">
        <v>10.384701627331584</v>
      </c>
      <c r="J2007" s="5">
        <v>261.57315715982111</v>
      </c>
      <c r="K2007" s="5" cm="1">
        <f t="array" ref="K2007">[2]!PropsSI("H","P",(I2007+1)*100*1000,"T",J2007+273.15,"WATER")/1000</f>
        <v>2963.8203182284587</v>
      </c>
      <c r="L2007" s="5" cm="1">
        <f t="array" ref="L2007">[2]!PropsSI("S","P",(I2007+1)*100*1000,"T",J2007+273.15,"WATER")/1000</f>
        <v>6.9079674379651586</v>
      </c>
      <c r="M2007" s="5" cm="1">
        <f t="array" ref="M2007">[2]!PropsSI("H","P",(I2007+1)*100*1000,"S",E2007*1000,"WATER")/1000</f>
        <v>2841.2690295277498</v>
      </c>
      <c r="N2007" s="5" cm="1">
        <f t="array" ref="N2007">[2]!PropsSI("T","P",(I2007+1)*100*1000,"Q",1,"WATER")-273.15</f>
        <v>185.59190782229552</v>
      </c>
      <c r="P2007">
        <f t="shared" si="310"/>
        <v>10.687548630354932</v>
      </c>
      <c r="R2007">
        <f t="shared" si="313"/>
        <v>289.24502534526266</v>
      </c>
      <c r="S2007">
        <f t="shared" si="314"/>
        <v>1.191788137975355</v>
      </c>
      <c r="T2007">
        <f t="shared" si="315"/>
        <v>0.20000480001920007</v>
      </c>
      <c r="U2007">
        <f t="shared" si="316"/>
        <v>1.3318203705394487</v>
      </c>
      <c r="V2007">
        <f t="shared" si="317"/>
        <v>13.404292071481997</v>
      </c>
      <c r="W2007">
        <f t="shared" si="311"/>
        <v>5.8308101613199659E-2</v>
      </c>
      <c r="X2007">
        <f t="shared" si="318"/>
        <v>112.98075421784583</v>
      </c>
      <c r="Z2007">
        <f t="shared" si="312"/>
        <v>0.61826444275711845</v>
      </c>
      <c r="AA2007" s="3">
        <f t="shared" si="319"/>
        <v>5.873375125190191E-2</v>
      </c>
    </row>
    <row r="2008" spans="1:27" x14ac:dyDescent="0.4">
      <c r="A2008" s="4">
        <v>192.77369991602689</v>
      </c>
      <c r="B2008" s="4">
        <v>41.706399807570328</v>
      </c>
      <c r="C2008" s="5">
        <v>377.50787728601671</v>
      </c>
      <c r="D2008" s="5" cm="1">
        <f t="array" ref="D2008">[2]!PropsSI("H","P",(B2008+1)*100*1000,"T",C2008+273.15,"WATER")/1000</f>
        <v>3155.3826223527089</v>
      </c>
      <c r="E2008" s="5" cm="1">
        <f t="array" ref="E2008">[2]!PropsSI("S","P",(B2008+1)*100*1000,"T",C2008+273.15,"WATER")/1000</f>
        <v>6.6536817691462362</v>
      </c>
      <c r="F2008" s="5" cm="1">
        <f t="array" ref="F2008">[2]!PropsSI("T","P",(B2008+1)*100*1000,"Q",1,"WATER")-273.15</f>
        <v>254.26667816605345</v>
      </c>
      <c r="G2008" s="9"/>
      <c r="H2008" s="4">
        <v>80.465449237238616</v>
      </c>
      <c r="I2008" s="6">
        <v>10.386346624465215</v>
      </c>
      <c r="J2008" s="5">
        <v>258.91494565163339</v>
      </c>
      <c r="K2008" s="5" cm="1">
        <f t="array" ref="K2008">[2]!PropsSI("H","P",(I2008+1)*100*1000,"T",J2008+273.15,"WATER")/1000</f>
        <v>2957.8987413030663</v>
      </c>
      <c r="L2008" s="5" cm="1">
        <f t="array" ref="L2008">[2]!PropsSI("S","P",(I2008+1)*100*1000,"T",J2008+273.15,"WATER")/1000</f>
        <v>6.8968015654096995</v>
      </c>
      <c r="M2008" s="5" cm="1">
        <f t="array" ref="M2008">[2]!PropsSI("H","P",(I2008+1)*100*1000,"S",E2008*1000,"WATER")/1000</f>
        <v>2835.1810580168685</v>
      </c>
      <c r="N2008" s="5" cm="1">
        <f t="array" ref="N2008">[2]!PropsSI("T","P",(I2008+1)*100*1000,"Q",1,"WATER")-273.15</f>
        <v>185.59836248939399</v>
      </c>
      <c r="P2008">
        <f t="shared" si="310"/>
        <v>10.574916228810041</v>
      </c>
      <c r="R2008">
        <f t="shared" si="313"/>
        <v>290.46697531226954</v>
      </c>
      <c r="S2008">
        <f t="shared" si="314"/>
        <v>1.1919435538340428</v>
      </c>
      <c r="T2008">
        <f t="shared" si="315"/>
        <v>0.20000480001920007</v>
      </c>
      <c r="U2008">
        <f t="shared" si="316"/>
        <v>1.3227656170825393</v>
      </c>
      <c r="V2008">
        <f t="shared" si="317"/>
        <v>13.31315924106695</v>
      </c>
      <c r="W2008">
        <f t="shared" si="311"/>
        <v>5.7518624683018479E-2</v>
      </c>
      <c r="X2008">
        <f t="shared" si="318"/>
        <v>110.61565236329685</v>
      </c>
      <c r="Z2008">
        <f t="shared" si="312"/>
        <v>0.61674864537049368</v>
      </c>
      <c r="AA2008" s="3">
        <f t="shared" si="319"/>
        <v>5.7950030838258948E-2</v>
      </c>
    </row>
    <row r="2009" spans="1:27" x14ac:dyDescent="0.4">
      <c r="A2009" s="4">
        <v>197.11744349616242</v>
      </c>
      <c r="B2009" s="4">
        <v>40.980895402238176</v>
      </c>
      <c r="C2009" s="5">
        <v>377.40358436325295</v>
      </c>
      <c r="D2009" s="5" cm="1">
        <f t="array" ref="D2009">[2]!PropsSI("H","P",(B2009+1)*100*1000,"T",C2009+273.15,"WATER")/1000</f>
        <v>3156.576608641506</v>
      </c>
      <c r="E2009" s="5" cm="1">
        <f t="array" ref="E2009">[2]!PropsSI("S","P",(B2009+1)*100*1000,"T",C2009+273.15,"WATER")/1000</f>
        <v>6.6628964672259094</v>
      </c>
      <c r="F2009" s="5" cm="1">
        <f t="array" ref="F2009">[2]!PropsSI("T","P",(B2009+1)*100*1000,"Q",1,"WATER")-273.15</f>
        <v>253.23687733039026</v>
      </c>
      <c r="G2009" s="9"/>
      <c r="H2009" s="4">
        <v>83.10017053035854</v>
      </c>
      <c r="I2009" s="6">
        <v>10.384938840512875</v>
      </c>
      <c r="J2009" s="5">
        <v>259.47455271409751</v>
      </c>
      <c r="K2009" s="5" cm="1">
        <f t="array" ref="K2009">[2]!PropsSI("H","P",(I2009+1)*100*1000,"T",J2009+273.15,"WATER")/1000</f>
        <v>2959.1504434318654</v>
      </c>
      <c r="L2009" s="5" cm="1">
        <f t="array" ref="L2009">[2]!PropsSI("S","P",(I2009+1)*100*1000,"T",J2009+273.15,"WATER")/1000</f>
        <v>6.8992077411070483</v>
      </c>
      <c r="M2009" s="5" cm="1">
        <f t="array" ref="M2009">[2]!PropsSI("H","P",(I2009+1)*100*1000,"S",E2009*1000,"WATER")/1000</f>
        <v>2839.5798208392685</v>
      </c>
      <c r="N2009" s="5" cm="1">
        <f t="array" ref="N2009">[2]!PropsSI("T","P",(I2009+1)*100*1000,"Q",1,"WATER")-273.15</f>
        <v>185.59283864850289</v>
      </c>
      <c r="P2009">
        <f t="shared" si="310"/>
        <v>10.810039157048713</v>
      </c>
      <c r="R2009">
        <f t="shared" si="313"/>
        <v>286.13428362438361</v>
      </c>
      <c r="S2009">
        <f t="shared" si="314"/>
        <v>1.1913924928108555</v>
      </c>
      <c r="T2009">
        <f t="shared" si="315"/>
        <v>0.20000480001920007</v>
      </c>
      <c r="U2009">
        <f t="shared" si="316"/>
        <v>1.3293548286151831</v>
      </c>
      <c r="V2009">
        <f t="shared" si="317"/>
        <v>13.379477280539916</v>
      </c>
      <c r="W2009">
        <f t="shared" si="311"/>
        <v>5.940914086276676E-2</v>
      </c>
      <c r="X2009">
        <f t="shared" si="318"/>
        <v>115.57604574491823</v>
      </c>
      <c r="Z2009">
        <f t="shared" si="312"/>
        <v>0.62280178477015824</v>
      </c>
      <c r="AA2009" s="3">
        <f t="shared" si="319"/>
        <v>5.9827012306387733E-2</v>
      </c>
    </row>
    <row r="2010" spans="1:27" x14ac:dyDescent="0.4">
      <c r="A2010" s="4">
        <v>195.28957407080046</v>
      </c>
      <c r="B2010" s="4">
        <v>41.27153587401893</v>
      </c>
      <c r="C2010" s="5">
        <v>378.18760257862999</v>
      </c>
      <c r="D2010" s="5" cm="1">
        <f t="array" ref="D2010">[2]!PropsSI("H","P",(B2010+1)*100*1000,"T",C2010+273.15,"WATER")/1000</f>
        <v>3157.9076505482585</v>
      </c>
      <c r="E2010" s="5" cm="1">
        <f t="array" ref="E2010">[2]!PropsSI("S","P",(B2010+1)*100*1000,"T",C2010+273.15,"WATER")/1000</f>
        <v>6.6619681550512402</v>
      </c>
      <c r="F2010" s="5" cm="1">
        <f t="array" ref="F2010">[2]!PropsSI("T","P",(B2010+1)*100*1000,"Q",1,"WATER")-273.15</f>
        <v>253.65104283802373</v>
      </c>
      <c r="G2010" s="9"/>
      <c r="H2010" s="4">
        <v>81.626410599812033</v>
      </c>
      <c r="I2010" s="6">
        <v>10.387091422752096</v>
      </c>
      <c r="J2010" s="5">
        <v>259.94946558857168</v>
      </c>
      <c r="K2010" s="5" cm="1">
        <f t="array" ref="K2010">[2]!PropsSI("H","P",(I2010+1)*100*1000,"T",J2010+273.15,"WATER")/1000</f>
        <v>2960.2003908273464</v>
      </c>
      <c r="L2010" s="5" cm="1">
        <f t="array" ref="L2010">[2]!PropsSI("S","P",(I2010+1)*100*1000,"T",J2010+273.15,"WATER")/1000</f>
        <v>6.9010942152546866</v>
      </c>
      <c r="M2010" s="5" cm="1">
        <f t="array" ref="M2010">[2]!PropsSI("H","P",(I2010+1)*100*1000,"S",E2010*1000,"WATER")/1000</f>
        <v>2839.1727624509617</v>
      </c>
      <c r="N2010" s="5" cm="1">
        <f t="array" ref="N2010">[2]!PropsSI("T","P",(I2010+1)*100*1000,"Q",1,"WATER")-273.15</f>
        <v>185.60128470049369</v>
      </c>
      <c r="P2010">
        <f t="shared" si="310"/>
        <v>10.725046261556127</v>
      </c>
      <c r="R2010">
        <f t="shared" si="313"/>
        <v>287.85047692175209</v>
      </c>
      <c r="S2010">
        <f t="shared" si="314"/>
        <v>1.1916107698779912</v>
      </c>
      <c r="T2010">
        <f t="shared" si="315"/>
        <v>0.20000480001920007</v>
      </c>
      <c r="U2010">
        <f t="shared" si="316"/>
        <v>1.3286749426917381</v>
      </c>
      <c r="V2010">
        <f t="shared" si="317"/>
        <v>13.372634473735985</v>
      </c>
      <c r="W2010">
        <f t="shared" si="311"/>
        <v>5.8704133203156997E-2</v>
      </c>
      <c r="X2010">
        <f t="shared" si="318"/>
        <v>113.77085439907735</v>
      </c>
      <c r="Z2010">
        <f t="shared" si="312"/>
        <v>0.62028747747425816</v>
      </c>
      <c r="AA2010" s="3">
        <f t="shared" si="319"/>
        <v>5.9126952223247979E-2</v>
      </c>
    </row>
    <row r="2011" spans="1:27" x14ac:dyDescent="0.4">
      <c r="A2011" s="4">
        <v>193.33825891112579</v>
      </c>
      <c r="B2011" s="4">
        <v>41.509000653680957</v>
      </c>
      <c r="C2011" s="5">
        <v>378.1495661244482</v>
      </c>
      <c r="D2011" s="5" cm="1">
        <f t="array" ref="D2011">[2]!PropsSI("H","P",(B2011+1)*100*1000,"T",C2011+273.15,"WATER")/1000</f>
        <v>3157.3427160984215</v>
      </c>
      <c r="E2011" s="5" cm="1">
        <f t="array" ref="E2011">[2]!PropsSI("S","P",(B2011+1)*100*1000,"T",C2011+273.15,"WATER")/1000</f>
        <v>6.6586875200557252</v>
      </c>
      <c r="F2011" s="5" cm="1">
        <f t="array" ref="F2011">[2]!PropsSI("T","P",(B2011+1)*100*1000,"Q",1,"WATER")-273.15</f>
        <v>253.9878181913906</v>
      </c>
      <c r="G2011" s="9"/>
      <c r="H2011" s="4">
        <v>80.199552638147935</v>
      </c>
      <c r="I2011" s="6">
        <v>10.388579300200213</v>
      </c>
      <c r="J2011" s="5">
        <v>259.81675304856458</v>
      </c>
      <c r="K2011" s="5" cm="1">
        <f t="array" ref="K2011">[2]!PropsSI("H","P",(I2011+1)*100*1000,"T",J2011+273.15,"WATER")/1000</f>
        <v>2959.8997149875067</v>
      </c>
      <c r="L2011" s="5" cm="1">
        <f t="array" ref="L2011">[2]!PropsSI("S","P",(I2011+1)*100*1000,"T",J2011+273.15,"WATER")/1000</f>
        <v>6.9004721319278142</v>
      </c>
      <c r="M2011" s="5" cm="1">
        <f t="array" ref="M2011">[2]!PropsSI("H","P",(I2011+1)*100*1000,"S",E2011*1000,"WATER")/1000</f>
        <v>2837.6233930810445</v>
      </c>
      <c r="N2011" s="5" cm="1">
        <f t="array" ref="N2011">[2]!PropsSI("T","P",(I2011+1)*100*1000,"Q",1,"WATER")-273.15</f>
        <v>185.60712192839344</v>
      </c>
      <c r="P2011">
        <f t="shared" si="310"/>
        <v>10.603690574714372</v>
      </c>
      <c r="R2011">
        <f t="shared" si="313"/>
        <v>289.25034519247805</v>
      </c>
      <c r="S2011">
        <f t="shared" si="314"/>
        <v>1.1917888145894926</v>
      </c>
      <c r="T2011">
        <f t="shared" si="315"/>
        <v>0.20000480001920007</v>
      </c>
      <c r="U2011">
        <f t="shared" si="316"/>
        <v>1.3263287162675734</v>
      </c>
      <c r="V2011">
        <f t="shared" si="317"/>
        <v>13.349020550303806</v>
      </c>
      <c r="W2011">
        <f t="shared" si="311"/>
        <v>5.7881558546085413E-2</v>
      </c>
      <c r="X2011">
        <f t="shared" si="318"/>
        <v>111.21408780549632</v>
      </c>
      <c r="Z2011">
        <f t="shared" si="312"/>
        <v>0.61755104210634015</v>
      </c>
      <c r="AA2011" s="3">
        <f t="shared" si="319"/>
        <v>5.8310299271350105E-2</v>
      </c>
    </row>
    <row r="2012" spans="1:27" x14ac:dyDescent="0.4">
      <c r="A2012" s="4">
        <v>191.64619590555139</v>
      </c>
      <c r="B2012" s="4">
        <v>41.407437075156714</v>
      </c>
      <c r="C2012" s="5">
        <v>378.06793100320493</v>
      </c>
      <c r="D2012" s="5" cm="1">
        <f t="array" ref="D2012">[2]!PropsSI("H","P",(B2012+1)*100*1000,"T",C2012+273.15,"WATER")/1000</f>
        <v>3157.3457301437452</v>
      </c>
      <c r="E2012" s="5" cm="1">
        <f t="array" ref="E2012">[2]!PropsSI("S","P",(B2012+1)*100*1000,"T",C2012+273.15,"WATER")/1000</f>
        <v>6.6597224911762503</v>
      </c>
      <c r="F2012" s="5" cm="1">
        <f t="array" ref="F2012">[2]!PropsSI("T","P",(B2012+1)*100*1000,"Q",1,"WATER")-273.15</f>
        <v>253.84395613832987</v>
      </c>
      <c r="G2012" s="9"/>
      <c r="H2012" s="4">
        <v>79.890834628563496</v>
      </c>
      <c r="I2012" s="6">
        <v>10.387951913254046</v>
      </c>
      <c r="J2012" s="5">
        <v>260.29773413829469</v>
      </c>
      <c r="K2012" s="5" cm="1">
        <f t="array" ref="K2012">[2]!PropsSI("H","P",(I2012+1)*100*1000,"T",J2012+273.15,"WATER")/1000</f>
        <v>2960.9725620304539</v>
      </c>
      <c r="L2012" s="5" cm="1">
        <f t="array" ref="L2012">[2]!PropsSI("S","P",(I2012+1)*100*1000,"T",J2012+273.15,"WATER")/1000</f>
        <v>6.9025086524340553</v>
      </c>
      <c r="M2012" s="5" cm="1">
        <f t="array" ref="M2012">[2]!PropsSI("H","P",(I2012+1)*100*1000,"S",E2012*1000,"WATER")/1000</f>
        <v>2838.1090804967157</v>
      </c>
      <c r="N2012" s="5" cm="1">
        <f t="array" ref="N2012">[2]!PropsSI("T","P",(I2012+1)*100*1000,"Q",1,"WATER")-273.15</f>
        <v>185.60466064238244</v>
      </c>
      <c r="P2012">
        <f t="shared" si="310"/>
        <v>10.453936290787111</v>
      </c>
      <c r="R2012">
        <f t="shared" si="313"/>
        <v>288.65221994785765</v>
      </c>
      <c r="S2012">
        <f t="shared" si="314"/>
        <v>1.1917127409768198</v>
      </c>
      <c r="T2012">
        <f t="shared" si="315"/>
        <v>0.20000480001920007</v>
      </c>
      <c r="U2012">
        <f t="shared" si="316"/>
        <v>1.3270704456690714</v>
      </c>
      <c r="V2012">
        <f t="shared" si="317"/>
        <v>13.356485789427349</v>
      </c>
      <c r="W2012">
        <f t="shared" si="311"/>
        <v>5.7290181602562155E-2</v>
      </c>
      <c r="X2012">
        <f t="shared" si="318"/>
        <v>108.0902503196222</v>
      </c>
      <c r="Z2012">
        <f t="shared" si="312"/>
        <v>0.61513353285224392</v>
      </c>
      <c r="AA2012" s="3">
        <f t="shared" si="319"/>
        <v>5.7723282406221675E-2</v>
      </c>
    </row>
    <row r="2013" spans="1:27" x14ac:dyDescent="0.4">
      <c r="A2013" s="4">
        <v>193.65953284382465</v>
      </c>
      <c r="B2013" s="4">
        <v>41.274624826980371</v>
      </c>
      <c r="C2013" s="5">
        <v>377.98629588196167</v>
      </c>
      <c r="D2013" s="5" cm="1">
        <f t="array" ref="D2013">[2]!PropsSI("H","P",(B2013+1)*100*1000,"T",C2013+273.15,"WATER")/1000</f>
        <v>3157.4110106330581</v>
      </c>
      <c r="E2013" s="5" cm="1">
        <f t="array" ref="E2013">[2]!PropsSI("S","P",(B2013+1)*100*1000,"T",C2013+273.15,"WATER")/1000</f>
        <v>6.6611740606117014</v>
      </c>
      <c r="F2013" s="5" cm="1">
        <f t="array" ref="F2013">[2]!PropsSI("T","P",(B2013+1)*100*1000,"Q",1,"WATER")-273.15</f>
        <v>253.65543290849826</v>
      </c>
      <c r="G2013" s="9"/>
      <c r="H2013" s="4">
        <v>80.78343657529706</v>
      </c>
      <c r="I2013" s="6">
        <v>10.387904573201714</v>
      </c>
      <c r="J2013" s="5">
        <v>260.09036865040389</v>
      </c>
      <c r="K2013" s="5" cm="1">
        <f t="array" ref="K2013">[2]!PropsSI("H","P",(I2013+1)*100*1000,"T",J2013+273.15,"WATER")/1000</f>
        <v>2960.5112030479218</v>
      </c>
      <c r="L2013" s="5" cm="1">
        <f t="array" ref="L2013">[2]!PropsSI("S","P",(I2013+1)*100*1000,"T",J2013+273.15,"WATER")/1000</f>
        <v>6.9016454672253662</v>
      </c>
      <c r="M2013" s="5" cm="1">
        <f t="array" ref="M2013">[2]!PropsSI("H","P",(I2013+1)*100*1000,"S",E2013*1000,"WATER")/1000</f>
        <v>2838.8058372289056</v>
      </c>
      <c r="N2013" s="5" cm="1">
        <f t="array" ref="N2013">[2]!PropsSI("T","P",(I2013+1)*100*1000,"Q",1,"WATER")-273.15</f>
        <v>185.60447491948941</v>
      </c>
      <c r="P2013">
        <f t="shared" si="310"/>
        <v>10.592090209437909</v>
      </c>
      <c r="R2013">
        <f t="shared" si="313"/>
        <v>287.85555229350746</v>
      </c>
      <c r="S2013">
        <f t="shared" si="314"/>
        <v>1.1916114153980868</v>
      </c>
      <c r="T2013">
        <f t="shared" si="315"/>
        <v>0.20000480001920007</v>
      </c>
      <c r="U2013">
        <f t="shared" si="316"/>
        <v>1.3281107646336248</v>
      </c>
      <c r="V2013">
        <f t="shared" si="317"/>
        <v>13.366956224898111</v>
      </c>
      <c r="W2013">
        <f t="shared" si="311"/>
        <v>5.807785217615815E-2</v>
      </c>
      <c r="X2013">
        <f t="shared" si="318"/>
        <v>110.96541634294329</v>
      </c>
      <c r="Z2013">
        <f t="shared" si="312"/>
        <v>0.6180056823351322</v>
      </c>
      <c r="AA2013" s="3">
        <f t="shared" si="319"/>
        <v>5.8505164876715116E-2</v>
      </c>
    </row>
    <row r="2014" spans="1:27" x14ac:dyDescent="0.4">
      <c r="A2014" s="4">
        <v>195.31867134003875</v>
      </c>
      <c r="B2014" s="4">
        <v>41.220367069968489</v>
      </c>
      <c r="C2014" s="5">
        <v>377.90585671129236</v>
      </c>
      <c r="D2014" s="5" cm="1">
        <f t="array" ref="D2014">[2]!PropsSI("H","P",(B2014+1)*100*1000,"T",C2014+273.15,"WATER")/1000</f>
        <v>3157.3229776237818</v>
      </c>
      <c r="E2014" s="5" cm="1">
        <f t="array" ref="E2014">[2]!PropsSI("S","P",(B2014+1)*100*1000,"T",C2014+273.15,"WATER")/1000</f>
        <v>6.6615922020713771</v>
      </c>
      <c r="F2014" s="5" cm="1">
        <f t="array" ref="F2014">[2]!PropsSI("T","P",(B2014+1)*100*1000,"Q",1,"WATER")-273.15</f>
        <v>253.57828516232792</v>
      </c>
      <c r="G2014" s="9"/>
      <c r="H2014" s="4">
        <v>80.963445914070562</v>
      </c>
      <c r="I2014" s="6">
        <v>10.38658628885582</v>
      </c>
      <c r="J2014" s="5">
        <v>259.79022347638681</v>
      </c>
      <c r="K2014" s="5" cm="1">
        <f t="array" ref="K2014">[2]!PropsSI("H","P",(I2014+1)*100*1000,"T",J2014+273.15,"WATER")/1000</f>
        <v>2959.8476278076819</v>
      </c>
      <c r="L2014" s="5" cm="1">
        <f t="array" ref="L2014">[2]!PropsSI("S","P",(I2014+1)*100*1000,"T",J2014+273.15,"WATER")/1000</f>
        <v>6.9004520877874169</v>
      </c>
      <c r="M2014" s="5" cm="1">
        <f t="array" ref="M2014">[2]!PropsSI("H","P",(I2014+1)*100*1000,"S",E2014*1000,"WATER")/1000</f>
        <v>2838.9827367161156</v>
      </c>
      <c r="N2014" s="5" cm="1">
        <f t="array" ref="N2014">[2]!PropsSI("T","P",(I2014+1)*100*1000,"Q",1,"WATER")-273.15</f>
        <v>185.5993028274051</v>
      </c>
      <c r="P2014">
        <f t="shared" si="310"/>
        <v>10.71406193013611</v>
      </c>
      <c r="R2014">
        <f t="shared" si="313"/>
        <v>287.55109527672357</v>
      </c>
      <c r="S2014">
        <f t="shared" si="314"/>
        <v>1.1915726924961885</v>
      </c>
      <c r="T2014">
        <f t="shared" si="315"/>
        <v>0.20000480001920007</v>
      </c>
      <c r="U2014">
        <f t="shared" si="316"/>
        <v>1.3284113482336062</v>
      </c>
      <c r="V2014">
        <f t="shared" si="317"/>
        <v>13.369981490508374</v>
      </c>
      <c r="W2014">
        <f t="shared" si="311"/>
        <v>5.8703223934496486E-2</v>
      </c>
      <c r="X2014">
        <f t="shared" si="318"/>
        <v>113.53666915782649</v>
      </c>
      <c r="Z2014">
        <f t="shared" si="312"/>
        <v>0.62032795242300875</v>
      </c>
      <c r="AA2014" s="3">
        <f t="shared" si="319"/>
        <v>5.9126049410731712E-2</v>
      </c>
    </row>
    <row r="2015" spans="1:27" x14ac:dyDescent="0.4">
      <c r="A2015" s="4">
        <v>194.31019200472701</v>
      </c>
      <c r="B2015" s="4">
        <v>41.235104069782018</v>
      </c>
      <c r="C2015" s="5">
        <v>377.90455802244969</v>
      </c>
      <c r="D2015" s="5" cm="1">
        <f t="array" ref="D2015">[2]!PropsSI("H","P",(B2015+1)*100*1000,"T",C2015+273.15,"WATER")/1000</f>
        <v>3157.2904831750539</v>
      </c>
      <c r="E2015" s="5" cm="1">
        <f t="array" ref="E2015">[2]!PropsSI("S","P",(B2015+1)*100*1000,"T",C2015+273.15,"WATER")/1000</f>
        <v>6.6613919231889405</v>
      </c>
      <c r="F2015" s="5" cm="1">
        <f t="array" ref="F2015">[2]!PropsSI("T","P",(B2015+1)*100*1000,"Q",1,"WATER")-273.15</f>
        <v>253.59924683362181</v>
      </c>
      <c r="G2015" s="9"/>
      <c r="H2015" s="4">
        <v>79.974774210789079</v>
      </c>
      <c r="I2015" s="6">
        <v>10.387516322930084</v>
      </c>
      <c r="J2015" s="5">
        <v>259.96524183763177</v>
      </c>
      <c r="K2015" s="5" cm="1">
        <f t="array" ref="K2015">[2]!PropsSI("H","P",(I2015+1)*100*1000,"T",J2015+273.15,"WATER")/1000</f>
        <v>2960.2340248140222</v>
      </c>
      <c r="L2015" s="5" cm="1">
        <f t="array" ref="L2015">[2]!PropsSI("S","P",(I2015+1)*100*1000,"T",J2015+273.15,"WATER")/1000</f>
        <v>6.9011407415876507</v>
      </c>
      <c r="M2015" s="5" cm="1">
        <f t="array" ref="M2015">[2]!PropsSI("H","P",(I2015+1)*100*1000,"S",E2015*1000,"WATER")/1000</f>
        <v>2838.9034701439832</v>
      </c>
      <c r="N2015" s="5" cm="1">
        <f t="array" ref="N2015">[2]!PropsSI("T","P",(I2015+1)*100*1000,"Q",1,"WATER")-273.15</f>
        <v>185.60295172627406</v>
      </c>
      <c r="P2015">
        <f t="shared" si="310"/>
        <v>10.63613284997321</v>
      </c>
      <c r="R2015">
        <f t="shared" si="313"/>
        <v>287.62432830408102</v>
      </c>
      <c r="S2015">
        <f t="shared" si="314"/>
        <v>1.1915820067677532</v>
      </c>
      <c r="T2015">
        <f t="shared" si="315"/>
        <v>0.20000480001920007</v>
      </c>
      <c r="U2015">
        <f t="shared" si="316"/>
        <v>1.3282682553410441</v>
      </c>
      <c r="V2015">
        <f t="shared" si="317"/>
        <v>13.368541312112193</v>
      </c>
      <c r="W2015">
        <f t="shared" si="311"/>
        <v>5.8324808612638369E-2</v>
      </c>
      <c r="X2015">
        <f t="shared" si="318"/>
        <v>111.89002295987235</v>
      </c>
      <c r="Z2015">
        <f t="shared" si="312"/>
        <v>0.61892115662959357</v>
      </c>
      <c r="AA2015" s="3">
        <f t="shared" si="319"/>
        <v>5.8750338078808667E-2</v>
      </c>
    </row>
    <row r="2016" spans="1:27" x14ac:dyDescent="0.4">
      <c r="A2016" s="4">
        <v>191.02654139488988</v>
      </c>
      <c r="B2016" s="4">
        <v>41.593321234870835</v>
      </c>
      <c r="C2016" s="5">
        <v>377.95098423572136</v>
      </c>
      <c r="D2016" s="5" cm="1">
        <f t="array" ref="D2016">[2]!PropsSI("H","P",(B2016+1)*100*1000,"T",C2016+273.15,"WATER")/1000</f>
        <v>3156.6903035193936</v>
      </c>
      <c r="E2016" s="5" cm="1">
        <f t="array" ref="E2016">[2]!PropsSI("S","P",(B2016+1)*100*1000,"T",C2016+273.15,"WATER")/1000</f>
        <v>6.6568322772110839</v>
      </c>
      <c r="F2016" s="5" cm="1">
        <f t="array" ref="F2016">[2]!PropsSI("T","P",(B2016+1)*100*1000,"Q",1,"WATER")-273.15</f>
        <v>254.10705634833448</v>
      </c>
      <c r="G2016" s="9"/>
      <c r="H2016" s="4">
        <v>79.238821756129155</v>
      </c>
      <c r="I2016" s="6">
        <v>10.383026877301397</v>
      </c>
      <c r="J2016" s="5">
        <v>259.89717569123798</v>
      </c>
      <c r="K2016" s="5" cm="1">
        <f t="array" ref="K2016">[2]!PropsSI("H","P",(I2016+1)*100*1000,"T",J2016+273.15,"WATER")/1000</f>
        <v>2960.0982088517349</v>
      </c>
      <c r="L2016" s="5" cm="1">
        <f t="array" ref="L2016">[2]!PropsSI("S","P",(I2016+1)*100*1000,"T",J2016+273.15,"WATER")/1000</f>
        <v>6.9010610119254849</v>
      </c>
      <c r="M2016" s="5" cm="1">
        <f t="array" ref="M2016">[2]!PropsSI("H","P",(I2016+1)*100*1000,"S",E2016*1000,"WATER")/1000</f>
        <v>2836.6313196157948</v>
      </c>
      <c r="N2016" s="5" cm="1">
        <f t="array" ref="N2016">[2]!PropsSI("T","P",(I2016+1)*100*1000,"Q",1,"WATER")-273.15</f>
        <v>185.58533565796574</v>
      </c>
      <c r="P2016">
        <f t="shared" si="310"/>
        <v>10.431752197205453</v>
      </c>
      <c r="R2016">
        <f t="shared" si="313"/>
        <v>289.84687852025979</v>
      </c>
      <c r="S2016">
        <f t="shared" si="314"/>
        <v>1.1918646857314183</v>
      </c>
      <c r="T2016">
        <f t="shared" si="315"/>
        <v>0.20000480001920007</v>
      </c>
      <c r="U2016">
        <f t="shared" si="316"/>
        <v>1.325005237820351</v>
      </c>
      <c r="V2016">
        <f t="shared" si="317"/>
        <v>13.335700216684273</v>
      </c>
      <c r="W2016">
        <f t="shared" si="311"/>
        <v>5.6972957536353279E-2</v>
      </c>
      <c r="X2016">
        <f t="shared" si="318"/>
        <v>107.63604427186897</v>
      </c>
      <c r="Z2016">
        <f t="shared" si="312"/>
        <v>0.61423707677229888</v>
      </c>
      <c r="AA2016" s="3">
        <f t="shared" si="319"/>
        <v>5.7408433622746523E-2</v>
      </c>
    </row>
    <row r="2017" spans="1:27" x14ac:dyDescent="0.4">
      <c r="A2017" s="4">
        <v>188.64850445856396</v>
      </c>
      <c r="B2017" s="4">
        <v>41.558816547754994</v>
      </c>
      <c r="C2017" s="5">
        <v>378.10141062010894</v>
      </c>
      <c r="D2017" s="5" cm="1">
        <f t="array" ref="D2017">[2]!PropsSI("H","P",(B2017+1)*100*1000,"T",C2017+273.15,"WATER")/1000</f>
        <v>3157.126097891105</v>
      </c>
      <c r="E2017" s="5" cm="1">
        <f t="array" ref="E2017">[2]!PropsSI("S","P",(B2017+1)*100*1000,"T",C2017+273.15,"WATER")/1000</f>
        <v>6.6578505057844239</v>
      </c>
      <c r="F2017" s="5" cm="1">
        <f t="array" ref="F2017">[2]!PropsSI("T","P",(B2017+1)*100*1000,"Q",1,"WATER")-273.15</f>
        <v>254.05828494665809</v>
      </c>
      <c r="G2017" s="9"/>
      <c r="H2017" s="4">
        <v>77.786382158181226</v>
      </c>
      <c r="I2017" s="6">
        <v>10.394974691191996</v>
      </c>
      <c r="J2017" s="5">
        <v>260.68856992692599</v>
      </c>
      <c r="K2017" s="5" cm="1">
        <f t="array" ref="K2017">[2]!PropsSI("H","P",(I2017+1)*100*1000,"T",J2017+273.15,"WATER")/1000</f>
        <v>2961.817722841502</v>
      </c>
      <c r="L2017" s="5" cm="1">
        <f t="array" ref="L2017">[2]!PropsSI("S","P",(I2017+1)*100*1000,"T",J2017+273.15,"WATER")/1000</f>
        <v>6.9038186940631059</v>
      </c>
      <c r="M2017" s="5" cm="1">
        <f t="array" ref="M2017">[2]!PropsSI("H","P",(I2017+1)*100*1000,"S",E2017*1000,"WATER")/1000</f>
        <v>2837.3382939801872</v>
      </c>
      <c r="N2017" s="5" cm="1">
        <f t="array" ref="N2017">[2]!PropsSI("T","P",(I2017+1)*100*1000,"Q",1,"WATER")-273.15</f>
        <v>185.63220545468249</v>
      </c>
      <c r="P2017">
        <f t="shared" si="310"/>
        <v>10.234620239261087</v>
      </c>
      <c r="R2017">
        <f t="shared" si="313"/>
        <v>289.44231625105681</v>
      </c>
      <c r="S2017">
        <f t="shared" si="314"/>
        <v>1.1918132307666829</v>
      </c>
      <c r="T2017">
        <f t="shared" si="315"/>
        <v>0.20000480001920007</v>
      </c>
      <c r="U2017">
        <f t="shared" si="316"/>
        <v>1.3257329505407116</v>
      </c>
      <c r="V2017">
        <f t="shared" si="317"/>
        <v>13.343024382963465</v>
      </c>
      <c r="W2017">
        <f t="shared" si="311"/>
        <v>5.6128514070076692E-2</v>
      </c>
      <c r="X2017">
        <f t="shared" si="318"/>
        <v>103.60169379978187</v>
      </c>
      <c r="Z2017">
        <f t="shared" si="312"/>
        <v>0.6107436639578957</v>
      </c>
      <c r="AA2017" s="3">
        <f t="shared" si="319"/>
        <v>5.6570440976925401E-2</v>
      </c>
    </row>
    <row r="2018" spans="1:27" x14ac:dyDescent="0.4">
      <c r="A2018" s="4">
        <v>189.29397909815989</v>
      </c>
      <c r="B2018" s="4">
        <v>41.647216214339835</v>
      </c>
      <c r="C2018" s="5">
        <v>378.66064733976992</v>
      </c>
      <c r="D2018" s="5" cm="1">
        <f t="array" ref="D2018">[2]!PropsSI("H","P",(B2018+1)*100*1000,"T",C2018+273.15,"WATER")/1000</f>
        <v>3158.3146548725981</v>
      </c>
      <c r="E2018" s="5" cm="1">
        <f t="array" ref="E2018">[2]!PropsSI("S","P",(B2018+1)*100*1000,"T",C2018+273.15,"WATER")/1000</f>
        <v>6.658781129516532</v>
      </c>
      <c r="F2018" s="5" cm="1">
        <f t="array" ref="F2018">[2]!PropsSI("T","P",(B2018+1)*100*1000,"Q",1,"WATER")-273.15</f>
        <v>254.18317493620918</v>
      </c>
      <c r="G2018" s="9"/>
      <c r="H2018" s="4">
        <v>76.825121087067885</v>
      </c>
      <c r="I2018" s="6">
        <v>10.386322253670846</v>
      </c>
      <c r="J2018" s="5">
        <v>260.82438824981364</v>
      </c>
      <c r="K2018" s="5" cm="1">
        <f t="array" ref="K2018">[2]!PropsSI("H","P",(I2018+1)*100*1000,"T",J2018+273.15,"WATER")/1000</f>
        <v>2962.1499402642044</v>
      </c>
      <c r="L2018" s="5" cm="1">
        <f t="array" ref="L2018">[2]!PropsSI("S","P",(I2018+1)*100*1000,"T",J2018+273.15,"WATER")/1000</f>
        <v>6.9047782174939352</v>
      </c>
      <c r="M2018" s="5" cm="1">
        <f t="array" ref="M2018">[2]!PropsSI("H","P",(I2018+1)*100*1000,"S",E2018*1000,"WATER")/1000</f>
        <v>2837.6270911838906</v>
      </c>
      <c r="N2018" s="5" cm="1">
        <f t="array" ref="N2018">[2]!PropsSI("T","P",(I2018+1)*100*1000,"Q",1,"WATER")-273.15</f>
        <v>185.59826686820946</v>
      </c>
      <c r="P2018">
        <f t="shared" si="310"/>
        <v>10.314666496354942</v>
      </c>
      <c r="R2018">
        <f t="shared" si="313"/>
        <v>290.11416112763885</v>
      </c>
      <c r="S2018">
        <f t="shared" si="314"/>
        <v>1.1918986805405838</v>
      </c>
      <c r="T2018">
        <f t="shared" si="315"/>
        <v>0.20000480001920007</v>
      </c>
      <c r="U2018">
        <f t="shared" si="316"/>
        <v>1.3263845128873415</v>
      </c>
      <c r="V2018">
        <f t="shared" si="317"/>
        <v>13.349582123173931</v>
      </c>
      <c r="W2018">
        <f t="shared" si="311"/>
        <v>5.6393918504220354E-2</v>
      </c>
      <c r="X2018">
        <f t="shared" si="318"/>
        <v>105.23215628148409</v>
      </c>
      <c r="Z2018">
        <f t="shared" si="312"/>
        <v>0.61170041130379327</v>
      </c>
      <c r="AA2018" s="3">
        <f t="shared" si="319"/>
        <v>5.6833797608764738E-2</v>
      </c>
    </row>
    <row r="2019" spans="1:27" x14ac:dyDescent="0.4">
      <c r="A2019" s="4">
        <v>188.4738477635363</v>
      </c>
      <c r="B2019" s="4">
        <v>41.622871176021739</v>
      </c>
      <c r="C2019" s="5">
        <v>379.26151011709123</v>
      </c>
      <c r="D2019" s="5" cm="1">
        <f t="array" ref="D2019">[2]!PropsSI("H","P",(B2019+1)*100*1000,"T",C2019+273.15,"WATER")/1000</f>
        <v>3159.8280093698895</v>
      </c>
      <c r="E2019" s="5" cm="1">
        <f t="array" ref="E2019">[2]!PropsSI("S","P",(B2019+1)*100*1000,"T",C2019+273.15,"WATER")/1000</f>
        <v>6.6613478001306472</v>
      </c>
      <c r="F2019" s="5" cm="1">
        <f t="array" ref="F2019">[2]!PropsSI("T","P",(B2019+1)*100*1000,"Q",1,"WATER")-273.15</f>
        <v>254.14880033406826</v>
      </c>
      <c r="G2019" s="9"/>
      <c r="H2019" s="4">
        <v>75.562892735302142</v>
      </c>
      <c r="I2019" s="6">
        <v>10.385400636604725</v>
      </c>
      <c r="J2019" s="5">
        <v>261.59763582397011</v>
      </c>
      <c r="K2019" s="5" cm="1">
        <f t="array" ref="K2019">[2]!PropsSI("H","P",(I2019+1)*100*1000,"T",J2019+273.15,"WATER")/1000</f>
        <v>2963.8723048828788</v>
      </c>
      <c r="L2019" s="5" cm="1">
        <f t="array" ref="L2019">[2]!PropsSI("S","P",(I2019+1)*100*1000,"T",J2019+273.15,"WATER")/1000</f>
        <v>6.90803738798959</v>
      </c>
      <c r="M2019" s="5" cm="1">
        <f t="array" ref="M2019">[2]!PropsSI("H","P",(I2019+1)*100*1000,"S",E2019*1000,"WATER")/1000</f>
        <v>2838.8435257781894</v>
      </c>
      <c r="N2019" s="5" cm="1">
        <f t="array" ref="N2019">[2]!PropsSI("T","P",(I2019+1)*100*1000,"Q",1,"WATER")-273.15</f>
        <v>185.59465069596831</v>
      </c>
      <c r="P2019">
        <f t="shared" si="310"/>
        <v>10.259034893300379</v>
      </c>
      <c r="R2019">
        <f t="shared" si="313"/>
        <v>289.9840529691628</v>
      </c>
      <c r="S2019">
        <f t="shared" si="314"/>
        <v>1.1918821325052977</v>
      </c>
      <c r="T2019">
        <f t="shared" si="315"/>
        <v>0.20000480001920007</v>
      </c>
      <c r="U2019">
        <f t="shared" si="316"/>
        <v>1.3282083341583497</v>
      </c>
      <c r="V2019">
        <f t="shared" si="317"/>
        <v>13.367938227002613</v>
      </c>
      <c r="W2019">
        <f t="shared" si="311"/>
        <v>5.6168877153669867E-2</v>
      </c>
      <c r="X2019">
        <f t="shared" si="318"/>
        <v>104.09847494344142</v>
      </c>
      <c r="Z2019">
        <f t="shared" si="312"/>
        <v>0.61048341743606227</v>
      </c>
      <c r="AA2019" s="3">
        <f t="shared" si="319"/>
        <v>5.6610491408869271E-2</v>
      </c>
    </row>
    <row r="2020" spans="1:27" x14ac:dyDescent="0.4">
      <c r="A2020" s="4">
        <v>186.70147281882817</v>
      </c>
      <c r="B2020" s="4">
        <v>41.786845318718328</v>
      </c>
      <c r="C2020" s="5">
        <v>379.86237289441249</v>
      </c>
      <c r="D2020" s="5" cm="1">
        <f t="array" ref="D2020">[2]!PropsSI("H","P",(B2020+1)*100*1000,"T",C2020+273.15,"WATER")/1000</f>
        <v>3160.9687387577274</v>
      </c>
      <c r="E2020" s="5" cm="1">
        <f t="array" ref="E2020">[2]!PropsSI("S","P",(B2020+1)*100*1000,"T",C2020+273.15,"WATER")/1000</f>
        <v>6.6614412215411694</v>
      </c>
      <c r="F2020" s="5" cm="1">
        <f t="array" ref="F2020">[2]!PropsSI("T","P",(B2020+1)*100*1000,"Q",1,"WATER")-273.15</f>
        <v>254.38003839543035</v>
      </c>
      <c r="G2020" s="9"/>
      <c r="H2020" s="4">
        <v>75.005251059855198</v>
      </c>
      <c r="I2020" s="6">
        <v>10.382978097718091</v>
      </c>
      <c r="J2020" s="5">
        <v>262.18067602246435</v>
      </c>
      <c r="K2020" s="5" cm="1">
        <f t="array" ref="K2020">[2]!PropsSI("H","P",(I2020+1)*100*1000,"T",J2020+273.15,"WATER")/1000</f>
        <v>2965.1760389017172</v>
      </c>
      <c r="L2020" s="5" cm="1">
        <f t="array" ref="L2020">[2]!PropsSI("S","P",(I2020+1)*100*1000,"T",J2020+273.15,"WATER")/1000</f>
        <v>6.9105686191628575</v>
      </c>
      <c r="M2020" s="5" cm="1">
        <f t="array" ref="M2020">[2]!PropsSI("H","P",(I2020+1)*100*1000,"S",E2020*1000,"WATER")/1000</f>
        <v>2838.8440814494056</v>
      </c>
      <c r="N2020" s="5" cm="1">
        <f t="array" ref="N2020">[2]!PropsSI("T","P",(I2020+1)*100*1000,"Q",1,"WATER")-273.15</f>
        <v>185.58514422253438</v>
      </c>
      <c r="P2020">
        <f t="shared" si="310"/>
        <v>10.15410706396996</v>
      </c>
      <c r="R2020">
        <f t="shared" si="313"/>
        <v>291.00240235134999</v>
      </c>
      <c r="S2020">
        <f t="shared" si="314"/>
        <v>1.192011653065018</v>
      </c>
      <c r="T2020">
        <f t="shared" si="315"/>
        <v>0.20000480001920007</v>
      </c>
      <c r="U2020">
        <f t="shared" si="316"/>
        <v>1.3282620492560022</v>
      </c>
      <c r="V2020">
        <f t="shared" si="317"/>
        <v>13.368478850102775</v>
      </c>
      <c r="W2020">
        <f t="shared" si="311"/>
        <v>5.5517210284744579E-2</v>
      </c>
      <c r="X2020">
        <f t="shared" si="318"/>
        <v>101.98151703295399</v>
      </c>
      <c r="Z2020">
        <f t="shared" si="312"/>
        <v>0.60781655614958741</v>
      </c>
      <c r="AA2020" s="3">
        <f t="shared" si="319"/>
        <v>5.5963926616344847E-2</v>
      </c>
    </row>
    <row r="2021" spans="1:27" x14ac:dyDescent="0.4">
      <c r="A2021" s="4">
        <v>188.67079942676517</v>
      </c>
      <c r="B2021" s="4">
        <v>41.317971620943595</v>
      </c>
      <c r="C2021" s="5">
        <v>380.46323567173374</v>
      </c>
      <c r="D2021" s="5" cm="1">
        <f t="array" ref="D2021">[2]!PropsSI("H","P",(B2021+1)*100*1000,"T",C2021+273.15,"WATER")/1000</f>
        <v>3163.3537898250001</v>
      </c>
      <c r="E2021" s="5" cm="1">
        <f t="array" ref="E2021">[2]!PropsSI("S","P",(B2021+1)*100*1000,"T",C2021+273.15,"WATER")/1000</f>
        <v>6.6698417516836344</v>
      </c>
      <c r="F2021" s="5" cm="1">
        <f t="array" ref="F2021">[2]!PropsSI("T","P",(B2021+1)*100*1000,"Q",1,"WATER")-273.15</f>
        <v>253.71701220877333</v>
      </c>
      <c r="G2021" s="9"/>
      <c r="H2021" s="4">
        <v>76.983794764737297</v>
      </c>
      <c r="I2021" s="6">
        <v>10.380906774978913</v>
      </c>
      <c r="J2021" s="5">
        <v>263.26868656232261</v>
      </c>
      <c r="K2021" s="5" cm="1">
        <f t="array" ref="K2021">[2]!PropsSI("H","P",(I2021+1)*100*1000,"T",J2021+273.15,"WATER")/1000</f>
        <v>2967.5984045683945</v>
      </c>
      <c r="L2021" s="5" cm="1">
        <f t="array" ref="L2021">[2]!PropsSI("S","P",(I2021+1)*100*1000,"T",J2021+273.15,"WATER")/1000</f>
        <v>6.9151698740194494</v>
      </c>
      <c r="M2021" s="5" cm="1">
        <f t="array" ref="M2021">[2]!PropsSI("H","P",(I2021+1)*100*1000,"S",E2021*1000,"WATER")/1000</f>
        <v>2842.851411850083</v>
      </c>
      <c r="N2021" s="5" cm="1">
        <f t="array" ref="N2021">[2]!PropsSI("T","P",(I2021+1)*100*1000,"Q",1,"WATER")-273.15</f>
        <v>185.57701472385588</v>
      </c>
      <c r="P2021">
        <f t="shared" si="310"/>
        <v>10.259256952349499</v>
      </c>
      <c r="R2021">
        <f t="shared" si="313"/>
        <v>288.23218936120082</v>
      </c>
      <c r="S2021">
        <f t="shared" si="314"/>
        <v>1.1916593186468856</v>
      </c>
      <c r="T2021">
        <f t="shared" si="315"/>
        <v>0.20000480001920007</v>
      </c>
      <c r="U2021">
        <f t="shared" si="316"/>
        <v>1.3342739829041961</v>
      </c>
      <c r="V2021">
        <f t="shared" si="317"/>
        <v>13.428986795706669</v>
      </c>
      <c r="W2021">
        <f t="shared" si="311"/>
        <v>5.64983851512013E-2</v>
      </c>
      <c r="X2021">
        <f t="shared" si="318"/>
        <v>104.09628238053827</v>
      </c>
      <c r="Z2021">
        <f t="shared" si="312"/>
        <v>0.61077670154424157</v>
      </c>
      <c r="AA2021" s="3">
        <f t="shared" si="319"/>
        <v>5.6937463370010183E-2</v>
      </c>
    </row>
    <row r="2022" spans="1:27" x14ac:dyDescent="0.4">
      <c r="A2022" s="4">
        <v>190.86889666006007</v>
      </c>
      <c r="B2022" s="4">
        <v>41.52161651456511</v>
      </c>
      <c r="C2022" s="5">
        <v>381.04231302824201</v>
      </c>
      <c r="D2022" s="5" cm="1">
        <f t="array" ref="D2022">[2]!PropsSI("H","P",(B2022+1)*100*1000,"T",C2022+273.15,"WATER")/1000</f>
        <v>3164.3625786054527</v>
      </c>
      <c r="E2022" s="5" cm="1">
        <f t="array" ref="E2022">[2]!PropsSI("S","P",(B2022+1)*100*1000,"T",C2022+273.15,"WATER")/1000</f>
        <v>6.6693140184682385</v>
      </c>
      <c r="F2022" s="5" cm="1">
        <f t="array" ref="F2022">[2]!PropsSI("T","P",(B2022+1)*100*1000,"Q",1,"WATER")-273.15</f>
        <v>254.00566984852458</v>
      </c>
      <c r="G2022" s="9"/>
      <c r="H2022" s="4">
        <v>78.134293757763857</v>
      </c>
      <c r="I2022" s="6">
        <v>10.38322677842007</v>
      </c>
      <c r="J2022" s="5">
        <v>262.92242266690562</v>
      </c>
      <c r="K2022" s="5" cm="1">
        <f t="array" ref="K2022">[2]!PropsSI("H","P",(I2022+1)*100*1000,"T",J2022+273.15,"WATER")/1000</f>
        <v>2966.8220820441879</v>
      </c>
      <c r="L2022" s="5" cm="1">
        <f t="array" ref="L2022">[2]!PropsSI("S","P",(I2022+1)*100*1000,"T",J2022+273.15,"WATER")/1000</f>
        <v>6.9136316008102519</v>
      </c>
      <c r="M2022" s="5" cm="1">
        <f t="array" ref="M2022">[2]!PropsSI("H","P",(I2022+1)*100*1000,"S",E2022*1000,"WATER")/1000</f>
        <v>2842.6395386227068</v>
      </c>
      <c r="N2022" s="5" cm="1">
        <f t="array" ref="N2022">[2]!PropsSI("T","P",(I2022+1)*100*1000,"Q",1,"WATER")-273.15</f>
        <v>185.58612016299753</v>
      </c>
      <c r="P2022">
        <f t="shared" si="310"/>
        <v>10.473426840091385</v>
      </c>
      <c r="R2022">
        <f t="shared" si="313"/>
        <v>289.41469516977941</v>
      </c>
      <c r="S2022">
        <f t="shared" si="314"/>
        <v>1.1918097177308136</v>
      </c>
      <c r="T2022">
        <f t="shared" si="315"/>
        <v>0.20000480001920007</v>
      </c>
      <c r="U2022">
        <f t="shared" si="316"/>
        <v>1.3338835761382488</v>
      </c>
      <c r="V2022">
        <f t="shared" si="317"/>
        <v>13.425057492301196</v>
      </c>
      <c r="W2022">
        <f t="shared" si="311"/>
        <v>5.729629985505514E-2</v>
      </c>
      <c r="X2022">
        <f t="shared" si="318"/>
        <v>108.49577543124397</v>
      </c>
      <c r="Z2022">
        <f t="shared" si="312"/>
        <v>0.61400792610892563</v>
      </c>
      <c r="AA2022" s="3">
        <f t="shared" si="319"/>
        <v>5.7729355099770653E-2</v>
      </c>
    </row>
    <row r="2023" spans="1:27" x14ac:dyDescent="0.4">
      <c r="A2023" s="4">
        <v>189.60078303843949</v>
      </c>
      <c r="B2023" s="4">
        <v>41.466610504628008</v>
      </c>
      <c r="C2023" s="5">
        <v>380.92548249031336</v>
      </c>
      <c r="D2023" s="5" cm="1">
        <f t="array" ref="D2023">[2]!PropsSI("H","P",(B2023+1)*100*1000,"T",C2023+273.15,"WATER")/1000</f>
        <v>3164.1861945909782</v>
      </c>
      <c r="E2023" s="5" cm="1">
        <f t="array" ref="E2023">[2]!PropsSI("S","P",(B2023+1)*100*1000,"T",C2023+273.15,"WATER")/1000</f>
        <v>6.6696026238497312</v>
      </c>
      <c r="F2023" s="5" cm="1">
        <f t="array" ref="F2023">[2]!PropsSI("T","P",(B2023+1)*100*1000,"Q",1,"WATER")-273.15</f>
        <v>253.92780570430045</v>
      </c>
      <c r="G2023" s="9"/>
      <c r="H2023" s="4">
        <v>76.072105315618742</v>
      </c>
      <c r="I2023" s="6">
        <v>10.381295411190743</v>
      </c>
      <c r="J2023" s="5">
        <v>263.18615952187224</v>
      </c>
      <c r="K2023" s="5" cm="1">
        <f t="array" ref="K2023">[2]!PropsSI("H","P",(I2023+1)*100*1000,"T",J2023+273.15,"WATER")/1000</f>
        <v>2967.4139673590657</v>
      </c>
      <c r="L2023" s="5" cm="1">
        <f t="array" ref="L2023">[2]!PropsSI("S","P",(I2023+1)*100*1000,"T",J2023+273.15,"WATER")/1000</f>
        <v>6.914810842482737</v>
      </c>
      <c r="M2023" s="5" cm="1">
        <f t="array" ref="M2023">[2]!PropsSI("H","P",(I2023+1)*100*1000,"S",E2023*1000,"WATER")/1000</f>
        <v>2842.7432167853653</v>
      </c>
      <c r="N2023" s="5" cm="1">
        <f t="array" ref="N2023">[2]!PropsSI("T","P",(I2023+1)*100*1000,"Q",1,"WATER")-273.15</f>
        <v>185.57854012638705</v>
      </c>
      <c r="P2023">
        <f t="shared" si="310"/>
        <v>10.363380100941207</v>
      </c>
      <c r="R2023">
        <f t="shared" si="313"/>
        <v>289.1173933945737</v>
      </c>
      <c r="S2023">
        <f t="shared" si="314"/>
        <v>1.1917719048809174</v>
      </c>
      <c r="T2023">
        <f t="shared" si="315"/>
        <v>0.20000480001920007</v>
      </c>
      <c r="U2023">
        <f t="shared" si="316"/>
        <v>1.3340928017021207</v>
      </c>
      <c r="V2023">
        <f t="shared" si="317"/>
        <v>13.427163272201398</v>
      </c>
      <c r="W2023">
        <f t="shared" si="311"/>
        <v>5.6835347796872951E-2</v>
      </c>
      <c r="X2023">
        <f t="shared" si="318"/>
        <v>106.22486474856699</v>
      </c>
      <c r="Z2023">
        <f t="shared" si="312"/>
        <v>0.61215282590776376</v>
      </c>
      <c r="AA2023" s="3">
        <f t="shared" si="319"/>
        <v>5.7271862325732045E-2</v>
      </c>
    </row>
    <row r="2024" spans="1:27" x14ac:dyDescent="0.4">
      <c r="A2024" s="4">
        <v>187.21823273980038</v>
      </c>
      <c r="B2024" s="4">
        <v>41.386663096081506</v>
      </c>
      <c r="C2024" s="5">
        <v>380.50868551802125</v>
      </c>
      <c r="D2024" s="5" cm="1">
        <f t="array" ref="D2024">[2]!PropsSI("H","P",(B2024+1)*100*1000,"T",C2024+273.15,"WATER")/1000</f>
        <v>3163.329506991397</v>
      </c>
      <c r="E2024" s="5" cm="1">
        <f t="array" ref="E2024">[2]!PropsSI("S","P",(B2024+1)*100*1000,"T",C2024+273.15,"WATER")/1000</f>
        <v>6.6691051057329087</v>
      </c>
      <c r="F2024" s="5" cm="1">
        <f t="array" ref="F2024">[2]!PropsSI("T","P",(B2024+1)*100*1000,"Q",1,"WATER")-273.15</f>
        <v>253.81449789372061</v>
      </c>
      <c r="G2024" s="9"/>
      <c r="H2024" s="4">
        <v>76.022469404271504</v>
      </c>
      <c r="I2024" s="6">
        <v>10.38072607037804</v>
      </c>
      <c r="J2024" s="5">
        <v>263.48028256472617</v>
      </c>
      <c r="K2024" s="5" cm="1">
        <f t="array" ref="K2024">[2]!PropsSI("H","P",(I2024+1)*100*1000,"T",J2024+273.15,"WATER")/1000</f>
        <v>2968.0684404313697</v>
      </c>
      <c r="L2024" s="5" cm="1">
        <f t="array" ref="L2024">[2]!PropsSI("S","P",(I2024+1)*100*1000,"T",J2024+273.15,"WATER")/1000</f>
        <v>6.9160530055148639</v>
      </c>
      <c r="M2024" s="5" cm="1">
        <f t="array" ref="M2024">[2]!PropsSI("H","P",(I2024+1)*100*1000,"S",E2024*1000,"WATER")/1000</f>
        <v>2842.4928029358739</v>
      </c>
      <c r="N2024" s="5" cm="1">
        <f t="array" ref="N2024">[2]!PropsSI("T","P",(I2024+1)*100*1000,"Q",1,"WATER")-273.15</f>
        <v>185.57630544185656</v>
      </c>
      <c r="P2024">
        <f t="shared" si="310"/>
        <v>10.154564390071346</v>
      </c>
      <c r="R2024">
        <f t="shared" si="313"/>
        <v>288.64755407138495</v>
      </c>
      <c r="S2024">
        <f t="shared" si="314"/>
        <v>1.1917121475391028</v>
      </c>
      <c r="T2024">
        <f t="shared" si="315"/>
        <v>0.20000480001920007</v>
      </c>
      <c r="U2024">
        <f t="shared" si="316"/>
        <v>1.3337438607106231</v>
      </c>
      <c r="V2024">
        <f t="shared" si="317"/>
        <v>13.423651306872435</v>
      </c>
      <c r="W2024">
        <f t="shared" si="311"/>
        <v>5.5937784395850162E-2</v>
      </c>
      <c r="X2024">
        <f t="shared" si="318"/>
        <v>101.98225932085701</v>
      </c>
      <c r="Z2024">
        <f t="shared" si="312"/>
        <v>0.60859952770938552</v>
      </c>
      <c r="AA2024" s="3">
        <f t="shared" si="319"/>
        <v>5.6381194652656806E-2</v>
      </c>
    </row>
    <row r="2025" spans="1:27" x14ac:dyDescent="0.4">
      <c r="A2025" s="4">
        <v>189.26173237044497</v>
      </c>
      <c r="B2025" s="4">
        <v>41.743285343768626</v>
      </c>
      <c r="C2025" s="5">
        <v>380.25364631994188</v>
      </c>
      <c r="D2025" s="5" cm="1">
        <f t="array" ref="D2025">[2]!PropsSI("H","P",(B2025+1)*100*1000,"T",C2025+273.15,"WATER")/1000</f>
        <v>3162.0080514505621</v>
      </c>
      <c r="E2025" s="5" cm="1">
        <f t="array" ref="E2025">[2]!PropsSI("S","P",(B2025+1)*100*1000,"T",C2025+273.15,"WATER")/1000</f>
        <v>6.6634712004599939</v>
      </c>
      <c r="F2025" s="5" cm="1">
        <f t="array" ref="F2025">[2]!PropsSI("T","P",(B2025+1)*100*1000,"Q",1,"WATER")-273.15</f>
        <v>254.31867588138721</v>
      </c>
      <c r="G2025" s="9"/>
      <c r="H2025" s="4">
        <v>77.620428418989562</v>
      </c>
      <c r="I2025" s="6">
        <v>10.380572541959136</v>
      </c>
      <c r="J2025" s="5">
        <v>262.05906009144542</v>
      </c>
      <c r="K2025" s="5" cm="1">
        <f t="array" ref="K2025">[2]!PropsSI("H","P",(I2025+1)*100*1000,"T",J2025+273.15,"WATER")/1000</f>
        <v>2964.9141871533398</v>
      </c>
      <c r="L2025" s="5" cm="1">
        <f t="array" ref="L2025">[2]!PropsSI("S","P",(I2025+1)*100*1000,"T",J2025+273.15,"WATER")/1000</f>
        <v>6.9101733112773447</v>
      </c>
      <c r="M2025" s="5" cm="1">
        <f t="array" ref="M2025">[2]!PropsSI("H","P",(I2025+1)*100*1000,"S",E2025*1000,"WATER")/1000</f>
        <v>2839.7762853308368</v>
      </c>
      <c r="N2025" s="5" cm="1">
        <f t="array" ref="N2025">[2]!PropsSI("T","P",(I2025+1)*100*1000,"Q",1,"WATER")-273.15</f>
        <v>185.57570282189641</v>
      </c>
      <c r="P2025">
        <f t="shared" si="310"/>
        <v>10.361757276799359</v>
      </c>
      <c r="R2025">
        <f t="shared" si="313"/>
        <v>290.78277604164606</v>
      </c>
      <c r="S2025">
        <f t="shared" si="314"/>
        <v>1.1919837195060061</v>
      </c>
      <c r="T2025">
        <f t="shared" si="315"/>
        <v>0.20000480001920007</v>
      </c>
      <c r="U2025">
        <f t="shared" si="316"/>
        <v>1.3297072962572989</v>
      </c>
      <c r="V2025">
        <f t="shared" si="317"/>
        <v>13.383024740336433</v>
      </c>
      <c r="W2025">
        <f t="shared" si="311"/>
        <v>5.6523282602796036E-2</v>
      </c>
      <c r="X2025">
        <f t="shared" si="318"/>
        <v>106.19784767514444</v>
      </c>
      <c r="Z2025">
        <f t="shared" si="312"/>
        <v>0.61165249680564415</v>
      </c>
      <c r="AA2025" s="3">
        <f t="shared" si="319"/>
        <v>5.6962170374028127E-2</v>
      </c>
    </row>
    <row r="2026" spans="1:27" x14ac:dyDescent="0.4">
      <c r="A2026" s="4">
        <v>193.66177810742039</v>
      </c>
      <c r="B2026" s="4">
        <v>41.265058966256376</v>
      </c>
      <c r="C2026" s="5">
        <v>380.02007422402158</v>
      </c>
      <c r="D2026" s="5" cm="1">
        <f t="array" ref="D2026">[2]!PropsSI("H","P",(B2026+1)*100*1000,"T",C2026+273.15,"WATER")/1000</f>
        <v>3162.3803571106332</v>
      </c>
      <c r="E2026" s="5" cm="1">
        <f t="array" ref="E2026">[2]!PropsSI("S","P",(B2026+1)*100*1000,"T",C2026+273.15,"WATER")/1000</f>
        <v>6.6688915273845879</v>
      </c>
      <c r="F2026" s="5" cm="1">
        <f t="array" ref="F2026">[2]!PropsSI("T","P",(B2026+1)*100*1000,"Q",1,"WATER")-273.15</f>
        <v>253.6418369538053</v>
      </c>
      <c r="G2026" s="9"/>
      <c r="H2026" s="4">
        <v>79.557127415241439</v>
      </c>
      <c r="I2026" s="6">
        <v>10.377869185836225</v>
      </c>
      <c r="J2026" s="5">
        <v>261.9093915488113</v>
      </c>
      <c r="K2026" s="5" cm="1">
        <f t="array" ref="K2026">[2]!PropsSI("H","P",(I2026+1)*100*1000,"T",J2026+273.15,"WATER")/1000</f>
        <v>2964.591024729275</v>
      </c>
      <c r="L2026" s="5" cm="1">
        <f t="array" ref="L2026">[2]!PropsSI("S","P",(I2026+1)*100*1000,"T",J2026+273.15,"WATER")/1000</f>
        <v>6.9096749520208469</v>
      </c>
      <c r="M2026" s="5" cm="1">
        <f t="array" ref="M2026">[2]!PropsSI("H","P",(I2026+1)*100*1000,"S",E2026*1000,"WATER")/1000</f>
        <v>2842.3372783743439</v>
      </c>
      <c r="N2026" s="5" cm="1">
        <f t="array" ref="N2026">[2]!PropsSI("T","P",(I2026+1)*100*1000,"Q",1,"WATER")-273.15</f>
        <v>185.56509073492833</v>
      </c>
      <c r="P2026">
        <f t="shared" si="310"/>
        <v>10.64006494434817</v>
      </c>
      <c r="R2026">
        <f t="shared" si="313"/>
        <v>287.96463650584957</v>
      </c>
      <c r="S2026">
        <f t="shared" si="314"/>
        <v>1.1916252894657557</v>
      </c>
      <c r="T2026">
        <f t="shared" si="315"/>
        <v>0.20000480001920007</v>
      </c>
      <c r="U2026">
        <f t="shared" si="316"/>
        <v>1.3335996924663878</v>
      </c>
      <c r="V2026">
        <f t="shared" si="317"/>
        <v>13.422200305449179</v>
      </c>
      <c r="W2026">
        <f t="shared" si="311"/>
        <v>5.8318712951925734E-2</v>
      </c>
      <c r="X2026">
        <f t="shared" si="318"/>
        <v>111.97335330566864</v>
      </c>
      <c r="Z2026">
        <f t="shared" si="312"/>
        <v>0.61800846674248389</v>
      </c>
      <c r="AA2026" s="3">
        <f t="shared" si="319"/>
        <v>5.8744286256043089E-2</v>
      </c>
    </row>
    <row r="2027" spans="1:27" x14ac:dyDescent="0.4">
      <c r="A2027" s="4">
        <v>197.241060176334</v>
      </c>
      <c r="B2027" s="4">
        <v>40.346751227561086</v>
      </c>
      <c r="C2027" s="5">
        <v>379.68687108619764</v>
      </c>
      <c r="D2027" s="5" cm="1">
        <f t="array" ref="D2027">[2]!PropsSI("H","P",(B2027+1)*100*1000,"T",C2027+273.15,"WATER")/1000</f>
        <v>3163.3760717134301</v>
      </c>
      <c r="E2027" s="5" cm="1">
        <f t="array" ref="E2027">[2]!PropsSI("S","P",(B2027+1)*100*1000,"T",C2027+273.15,"WATER")/1000</f>
        <v>6.6798967434548713</v>
      </c>
      <c r="F2027" s="5" cm="1">
        <f t="array" ref="F2027">[2]!PropsSI("T","P",(B2027+1)*100*1000,"Q",1,"WATER")-273.15</f>
        <v>252.32554193852025</v>
      </c>
      <c r="G2027" s="9"/>
      <c r="H2027" s="4">
        <v>81.627116961256775</v>
      </c>
      <c r="I2027" s="6">
        <v>10.379905118535225</v>
      </c>
      <c r="J2027" s="5">
        <v>262.86914496464885</v>
      </c>
      <c r="K2027" s="5" cm="1">
        <f t="array" ref="K2027">[2]!PropsSI("H","P",(I2027+1)*100*1000,"T",J2027+273.15,"WATER")/1000</f>
        <v>2966.7152009103943</v>
      </c>
      <c r="L2027" s="5" cm="1">
        <f t="array" ref="L2027">[2]!PropsSI("S","P",(I2027+1)*100*1000,"T",J2027+273.15,"WATER")/1000</f>
        <v>6.9135618891088448</v>
      </c>
      <c r="M2027" s="5" cm="1">
        <f t="array" ref="M2027">[2]!PropsSI("H","P",(I2027+1)*100*1000,"S",E2027*1000,"WATER")/1000</f>
        <v>2847.6931667943595</v>
      </c>
      <c r="N2027" s="5" cm="1">
        <f t="array" ref="N2027">[2]!PropsSI("T","P",(I2027+1)*100*1000,"Q",1,"WATER")-273.15</f>
        <v>185.57308301983801</v>
      </c>
      <c r="P2027">
        <f t="shared" si="310"/>
        <v>10.774888514553286</v>
      </c>
      <c r="R2027">
        <f t="shared" si="313"/>
        <v>282.36290122602588</v>
      </c>
      <c r="S2027">
        <f t="shared" si="314"/>
        <v>1.1909128228982511</v>
      </c>
      <c r="T2027">
        <f t="shared" si="315"/>
        <v>0.20000480001920007</v>
      </c>
      <c r="U2027">
        <f t="shared" si="316"/>
        <v>1.3415265733891555</v>
      </c>
      <c r="V2027">
        <f t="shared" si="317"/>
        <v>13.501981505267892</v>
      </c>
      <c r="W2027">
        <f t="shared" si="311"/>
        <v>5.9999163936399216E-2</v>
      </c>
      <c r="X2027">
        <f t="shared" si="318"/>
        <v>114.80885379596316</v>
      </c>
      <c r="Z2027">
        <f t="shared" si="312"/>
        <v>0.62296965638178092</v>
      </c>
      <c r="AA2027" s="3">
        <f t="shared" si="319"/>
        <v>6.0412982275740476E-2</v>
      </c>
    </row>
    <row r="2028" spans="1:27" x14ac:dyDescent="0.4">
      <c r="A2028" s="4">
        <v>192.7884804003279</v>
      </c>
      <c r="B2028" s="4">
        <v>41.080367928906043</v>
      </c>
      <c r="C2028" s="5">
        <v>379.19722829055155</v>
      </c>
      <c r="D2028" s="5" cm="1">
        <f t="array" ref="D2028">[2]!PropsSI("H","P",(B2028+1)*100*1000,"T",C2028+273.15,"WATER")/1000</f>
        <v>3160.7436084405454</v>
      </c>
      <c r="E2028" s="5" cm="1">
        <f t="array" ref="E2028">[2]!PropsSI("S","P",(B2028+1)*100*1000,"T",C2028+273.15,"WATER")/1000</f>
        <v>6.6682726975892148</v>
      </c>
      <c r="F2028" s="5" cm="1">
        <f t="array" ref="F2028">[2]!PropsSI("T","P",(B2028+1)*100*1000,"Q",1,"WATER")-273.15</f>
        <v>253.37887290561446</v>
      </c>
      <c r="G2028" s="9"/>
      <c r="H2028" s="4">
        <v>78.401036000444108</v>
      </c>
      <c r="I2028" s="6">
        <v>10.379149758961308</v>
      </c>
      <c r="J2028" s="5">
        <v>261.73110390311172</v>
      </c>
      <c r="K2028" s="5" cm="1">
        <f t="array" ref="K2028">[2]!PropsSI("H","P",(I2028+1)*100*1000,"T",J2028+273.15,"WATER")/1000</f>
        <v>2964.1904920905372</v>
      </c>
      <c r="L2028" s="5" cm="1">
        <f t="array" ref="L2028">[2]!PropsSI("S","P",(I2028+1)*100*1000,"T",J2028+273.15,"WATER")/1000</f>
        <v>6.9088762606638499</v>
      </c>
      <c r="M2028" s="5" cm="1">
        <f t="array" ref="M2028">[2]!PropsSI("H","P",(I2028+1)*100*1000,"S",E2028*1000,"WATER")/1000</f>
        <v>2842.0624847330164</v>
      </c>
      <c r="N2028" s="5" cm="1">
        <f t="array" ref="N2028">[2]!PropsSI("T","P",(I2028+1)*100*1000,"Q",1,"WATER")-273.15</f>
        <v>185.570117901098</v>
      </c>
      <c r="P2028">
        <f t="shared" si="310"/>
        <v>10.525882394185254</v>
      </c>
      <c r="R2028">
        <f t="shared" si="313"/>
        <v>286.83103366910461</v>
      </c>
      <c r="S2028">
        <f t="shared" si="314"/>
        <v>1.1914811101924299</v>
      </c>
      <c r="T2028">
        <f t="shared" si="315"/>
        <v>0.20000480001920007</v>
      </c>
      <c r="U2028">
        <f t="shared" si="316"/>
        <v>1.3331723422220363</v>
      </c>
      <c r="V2028">
        <f t="shared" si="317"/>
        <v>13.417899179247165</v>
      </c>
      <c r="W2028">
        <f t="shared" si="311"/>
        <v>5.7976620256511797E-2</v>
      </c>
      <c r="X2028">
        <f t="shared" si="318"/>
        <v>109.57705129185072</v>
      </c>
      <c r="Z2028">
        <f t="shared" si="312"/>
        <v>0.61677050106800702</v>
      </c>
      <c r="AA2028" s="3">
        <f t="shared" si="319"/>
        <v>5.8404668232071938E-2</v>
      </c>
    </row>
    <row r="2029" spans="1:27" x14ac:dyDescent="0.4">
      <c r="A2029" s="4">
        <v>194.44894532866715</v>
      </c>
      <c r="B2029" s="4">
        <v>40.77696705180891</v>
      </c>
      <c r="C2029" s="5">
        <v>378.68228253973439</v>
      </c>
      <c r="D2029" s="5" cm="1">
        <f t="array" ref="D2029">[2]!PropsSI("H","P",(B2029+1)*100*1000,"T",C2029+273.15,"WATER")/1000</f>
        <v>3160.0916150570997</v>
      </c>
      <c r="E2029" s="5" cm="1">
        <f t="array" ref="E2029">[2]!PropsSI("S","P",(B2029+1)*100*1000,"T",C2029+273.15,"WATER")/1000</f>
        <v>6.6703938299582699</v>
      </c>
      <c r="F2029" s="5" cm="1">
        <f t="array" ref="F2029">[2]!PropsSI("T","P",(B2029+1)*100*1000,"Q",1,"WATER")-273.15</f>
        <v>252.94496575833773</v>
      </c>
      <c r="G2029" s="9"/>
      <c r="H2029" s="4">
        <v>79.199848720525821</v>
      </c>
      <c r="I2029" s="6">
        <v>10.38132783240315</v>
      </c>
      <c r="J2029" s="5">
        <v>261.5825534433518</v>
      </c>
      <c r="K2029" s="5" cm="1">
        <f t="array" ref="K2029">[2]!PropsSI("H","P",(I2029+1)*100*1000,"T",J2029+273.15,"WATER")/1000</f>
        <v>2963.8528627246533</v>
      </c>
      <c r="L2029" s="5" cm="1">
        <f t="array" ref="L2029">[2]!PropsSI("S","P",(I2029+1)*100*1000,"T",J2029+273.15,"WATER")/1000</f>
        <v>6.9081599406528902</v>
      </c>
      <c r="M2029" s="5" cm="1">
        <f t="array" ref="M2029">[2]!PropsSI("H","P",(I2029+1)*100*1000,"S",E2029*1000,"WATER")/1000</f>
        <v>2843.1254986466583</v>
      </c>
      <c r="N2029" s="5" cm="1">
        <f t="array" ref="N2029">[2]!PropsSI("T","P",(I2029+1)*100*1000,"Q",1,"WATER")-273.15</f>
        <v>185.57866737824787</v>
      </c>
      <c r="P2029">
        <f t="shared" si="310"/>
        <v>10.599560673238258</v>
      </c>
      <c r="R2029">
        <f t="shared" si="313"/>
        <v>284.95944214778012</v>
      </c>
      <c r="S2029">
        <f t="shared" si="314"/>
        <v>1.1912430685284883</v>
      </c>
      <c r="T2029">
        <f t="shared" si="315"/>
        <v>0.20000480001920007</v>
      </c>
      <c r="U2029">
        <f t="shared" si="316"/>
        <v>1.3347063913859094</v>
      </c>
      <c r="V2029">
        <f t="shared" si="317"/>
        <v>13.433338831244861</v>
      </c>
      <c r="W2029">
        <f t="shared" si="311"/>
        <v>5.8658952871094391E-2</v>
      </c>
      <c r="X2029">
        <f t="shared" si="318"/>
        <v>111.11060907843942</v>
      </c>
      <c r="Z2029">
        <f t="shared" si="312"/>
        <v>0.61911586814010011</v>
      </c>
      <c r="AA2029" s="3">
        <f t="shared" si="319"/>
        <v>5.9082092925249713E-2</v>
      </c>
    </row>
    <row r="2030" spans="1:27" x14ac:dyDescent="0.4">
      <c r="A2030" s="4">
        <v>193.37175915992313</v>
      </c>
      <c r="B2030" s="4">
        <v>40.876435912834893</v>
      </c>
      <c r="C2030" s="5">
        <v>378.12588103628917</v>
      </c>
      <c r="D2030" s="5" cm="1">
        <f t="array" ref="D2030">[2]!PropsSI("H","P",(B2030+1)*100*1000,"T",C2030+273.15,"WATER")/1000</f>
        <v>3158.5421230951088</v>
      </c>
      <c r="E2030" s="5" cm="1">
        <f t="array" ref="E2030">[2]!PropsSI("S","P",(B2030+1)*100*1000,"T",C2030+273.15,"WATER")/1000</f>
        <v>6.66699004932061</v>
      </c>
      <c r="F2030" s="5" cm="1">
        <f t="array" ref="F2030">[2]!PropsSI("T","P",(B2030+1)*100*1000,"Q",1,"WATER")-273.15</f>
        <v>253.0874855339124</v>
      </c>
      <c r="G2030" s="9"/>
      <c r="H2030" s="4">
        <v>78.025654905804629</v>
      </c>
      <c r="I2030" s="6">
        <v>10.381963563451917</v>
      </c>
      <c r="J2030" s="5">
        <v>261.08052704106592</v>
      </c>
      <c r="K2030" s="5" cm="1">
        <f t="array" ref="K2030">[2]!PropsSI("H","P",(I2030+1)*100*1000,"T",J2030+273.15,"WATER")/1000</f>
        <v>2962.7346901983192</v>
      </c>
      <c r="L2030" s="5" cm="1">
        <f t="array" ref="L2030">[2]!PropsSI("S","P",(I2030+1)*100*1000,"T",J2030+273.15,"WATER")/1000</f>
        <v>6.9060430643468758</v>
      </c>
      <c r="M2030" s="5" cm="1">
        <f t="array" ref="M2030">[2]!PropsSI("H","P",(I2030+1)*100*1000,"S",E2030*1000,"WATER")/1000</f>
        <v>2841.4960350572755</v>
      </c>
      <c r="N2030" s="5" cm="1">
        <f t="array" ref="N2030">[2]!PropsSI("T","P",(I2030+1)*100*1000,"Q",1,"WATER")-273.15</f>
        <v>185.58116253769896</v>
      </c>
      <c r="P2030">
        <f t="shared" si="310"/>
        <v>10.517674376622445</v>
      </c>
      <c r="R2030">
        <f t="shared" si="313"/>
        <v>285.55174627398287</v>
      </c>
      <c r="S2030">
        <f t="shared" si="314"/>
        <v>1.1913184017719629</v>
      </c>
      <c r="T2030">
        <f t="shared" si="315"/>
        <v>0.20000480001920007</v>
      </c>
      <c r="U2030">
        <f t="shared" si="316"/>
        <v>1.3322739521792188</v>
      </c>
      <c r="V2030">
        <f t="shared" si="317"/>
        <v>13.408857207225699</v>
      </c>
      <c r="W2030">
        <f t="shared" si="311"/>
        <v>5.8153408852729536E-2</v>
      </c>
      <c r="X2030">
        <f t="shared" si="318"/>
        <v>109.40157887521431</v>
      </c>
      <c r="Z2030">
        <f t="shared" si="312"/>
        <v>0.61759927116155999</v>
      </c>
      <c r="AA2030" s="3">
        <f t="shared" si="319"/>
        <v>5.8580174396830623E-2</v>
      </c>
    </row>
    <row r="2031" spans="1:27" x14ac:dyDescent="0.4">
      <c r="A2031" s="4">
        <v>194.89974968927612</v>
      </c>
      <c r="B2031" s="4">
        <v>40.461887202656037</v>
      </c>
      <c r="C2031" s="5">
        <v>377.56868511286791</v>
      </c>
      <c r="D2031" s="5" cm="1">
        <f t="array" ref="D2031">[2]!PropsSI("H","P",(B2031+1)*100*1000,"T",C2031+273.15,"WATER")/1000</f>
        <v>3158.0113837979916</v>
      </c>
      <c r="E2031" s="5" cm="1">
        <f t="array" ref="E2031">[2]!PropsSI("S","P",(B2031+1)*100*1000,"T",C2031+273.15,"WATER")/1000</f>
        <v>6.6704655582863843</v>
      </c>
      <c r="F2031" s="5" cm="1">
        <f t="array" ref="F2031">[2]!PropsSI("T","P",(B2031+1)*100*1000,"Q",1,"WATER")-273.15</f>
        <v>252.49179602228446</v>
      </c>
      <c r="G2031" s="9"/>
      <c r="H2031" s="4">
        <v>78.501058232467173</v>
      </c>
      <c r="I2031" s="6">
        <v>10.383537610654477</v>
      </c>
      <c r="J2031" s="5">
        <v>261.16124760401453</v>
      </c>
      <c r="K2031" s="5" cm="1">
        <f t="array" ref="K2031">[2]!PropsSI("H","P",(I2031+1)*100*1000,"T",J2031+273.15,"WATER")/1000</f>
        <v>2962.908707198088</v>
      </c>
      <c r="L2031" s="5" cm="1">
        <f t="array" ref="L2031">[2]!PropsSI("S","P",(I2031+1)*100*1000,"T",J2031+273.15,"WATER")/1000</f>
        <v>6.9063073637041281</v>
      </c>
      <c r="M2031" s="5" cm="1">
        <f t="array" ref="M2031">[2]!PropsSI("H","P",(I2031+1)*100*1000,"S",E2031*1000,"WATER")/1000</f>
        <v>2843.200768536447</v>
      </c>
      <c r="N2031" s="5" cm="1">
        <f t="array" ref="N2031">[2]!PropsSI("T","P",(I2031+1)*100*1000,"Q",1,"WATER")-273.15</f>
        <v>185.58733999187257</v>
      </c>
      <c r="P2031">
        <f t="shared" si="310"/>
        <v>10.562628564730277</v>
      </c>
      <c r="R2031">
        <f t="shared" si="313"/>
        <v>283.00584900864231</v>
      </c>
      <c r="S2031">
        <f t="shared" si="314"/>
        <v>1.1909945973443616</v>
      </c>
      <c r="T2031">
        <f t="shared" si="315"/>
        <v>0.20000480001920007</v>
      </c>
      <c r="U2031">
        <f t="shared" si="316"/>
        <v>1.3347801229414631</v>
      </c>
      <c r="V2031">
        <f t="shared" si="317"/>
        <v>13.434080912780319</v>
      </c>
      <c r="W2031">
        <f t="shared" si="311"/>
        <v>5.8829339045973116E-2</v>
      </c>
      <c r="X2031">
        <f t="shared" si="318"/>
        <v>110.32979817348618</v>
      </c>
      <c r="Z2031">
        <f t="shared" si="312"/>
        <v>0.61974618116931135</v>
      </c>
      <c r="AA2031" s="3">
        <f t="shared" si="319"/>
        <v>5.9251270923724446E-2</v>
      </c>
    </row>
    <row r="2032" spans="1:27" x14ac:dyDescent="0.4">
      <c r="A2032" s="4">
        <v>196.44498464323021</v>
      </c>
      <c r="B2032" s="4">
        <v>39.840603796815273</v>
      </c>
      <c r="C2032" s="5">
        <v>377.97378167218483</v>
      </c>
      <c r="D2032" s="5" cm="1">
        <f t="array" ref="D2032">[2]!PropsSI("H","P",(B2032+1)*100*1000,"T",C2032+273.15,"WATER")/1000</f>
        <v>3160.2255595637571</v>
      </c>
      <c r="E2032" s="5" cm="1">
        <f t="array" ref="E2032">[2]!PropsSI("S","P",(B2032+1)*100*1000,"T",C2032+273.15,"WATER")/1000</f>
        <v>6.6803846042371511</v>
      </c>
      <c r="F2032" s="5" cm="1">
        <f t="array" ref="F2032">[2]!PropsSI("T","P",(B2032+1)*100*1000,"Q",1,"WATER")-273.15</f>
        <v>251.59044433945428</v>
      </c>
      <c r="G2032" s="9"/>
      <c r="H2032" s="4">
        <v>80.207804816244348</v>
      </c>
      <c r="I2032" s="6">
        <v>10.385493587352611</v>
      </c>
      <c r="J2032" s="5">
        <v>262.59086087421338</v>
      </c>
      <c r="K2032" s="5" cm="1">
        <f t="array" ref="K2032">[2]!PropsSI("H","P",(I2032+1)*100*1000,"T",J2032+273.15,"WATER")/1000</f>
        <v>2966.07828638909</v>
      </c>
      <c r="L2032" s="5" cm="1">
        <f t="array" ref="L2032">[2]!PropsSI("S","P",(I2032+1)*100*1000,"T",J2032+273.15,"WATER")/1000</f>
        <v>6.9121552115274687</v>
      </c>
      <c r="M2032" s="5" cm="1">
        <f t="array" ref="M2032">[2]!PropsSI("H","P",(I2032+1)*100*1000,"S",E2032*1000,"WATER")/1000</f>
        <v>2848.0328636883273</v>
      </c>
      <c r="N2032" s="5" cm="1">
        <f t="array" ref="N2032">[2]!PropsSI("T","P",(I2032+1)*100*1000,"Q",1,"WATER")-273.15</f>
        <v>185.59501541959452</v>
      </c>
      <c r="P2032">
        <f t="shared" si="310"/>
        <v>10.594238360367363</v>
      </c>
      <c r="R2032">
        <f t="shared" si="313"/>
        <v>279.16066433100684</v>
      </c>
      <c r="S2032">
        <f t="shared" si="314"/>
        <v>1.1905055407588845</v>
      </c>
      <c r="T2032">
        <f t="shared" si="315"/>
        <v>0.20000480001920007</v>
      </c>
      <c r="U2032">
        <f t="shared" si="316"/>
        <v>1.3419121089992523</v>
      </c>
      <c r="V2032">
        <f t="shared" si="317"/>
        <v>13.505861782245187</v>
      </c>
      <c r="W2032">
        <f t="shared" si="311"/>
        <v>5.9719667008011144E-2</v>
      </c>
      <c r="X2032">
        <f t="shared" si="318"/>
        <v>110.97608410073764</v>
      </c>
      <c r="Z2032">
        <f t="shared" si="312"/>
        <v>0.62188281705391091</v>
      </c>
      <c r="AA2032" s="3">
        <f t="shared" si="319"/>
        <v>6.0135395544815548E-2</v>
      </c>
    </row>
    <row r="2033" spans="1:27" x14ac:dyDescent="0.4">
      <c r="A2033" s="4">
        <v>189.21237645642634</v>
      </c>
      <c r="B2033" s="4">
        <v>40.093238458702757</v>
      </c>
      <c r="C2033" s="5">
        <v>379.05119606222701</v>
      </c>
      <c r="D2033" s="5" cm="1">
        <f t="array" ref="D2033">[2]!PropsSI("H","P",(B2033+1)*100*1000,"T",C2033+273.15,"WATER")/1000</f>
        <v>3162.3351615808397</v>
      </c>
      <c r="E2033" s="5" cm="1">
        <f t="array" ref="E2033">[2]!PropsSI("S","P",(B2033+1)*100*1000,"T",C2033+273.15,"WATER")/1000</f>
        <v>6.6809580218800351</v>
      </c>
      <c r="F2033" s="5" cm="1">
        <f t="array" ref="F2033">[2]!PropsSI("T","P",(B2033+1)*100*1000,"Q",1,"WATER")-273.15</f>
        <v>251.95822171619716</v>
      </c>
      <c r="G2033" s="9"/>
      <c r="H2033" s="4">
        <v>73.589121678291605</v>
      </c>
      <c r="I2033" s="6">
        <v>10.387842414573386</v>
      </c>
      <c r="J2033" s="5">
        <v>264.50234419397805</v>
      </c>
      <c r="K2033" s="5" cm="1">
        <f t="array" ref="K2033">[2]!PropsSI("H","P",(I2033+1)*100*1000,"T",J2033+273.15,"WATER")/1000</f>
        <v>2970.3104511596116</v>
      </c>
      <c r="L2033" s="5" cm="1">
        <f t="array" ref="L2033">[2]!PropsSI("S","P",(I2033+1)*100*1000,"T",J2033+273.15,"WATER")/1000</f>
        <v>6.9199491327927882</v>
      </c>
      <c r="M2033" s="5" cm="1">
        <f t="array" ref="M2033">[2]!PropsSI("H","P",(I2033+1)*100*1000,"S",E2033*1000,"WATER")/1000</f>
        <v>2848.3541730334086</v>
      </c>
      <c r="N2033" s="5" cm="1">
        <f t="array" ref="N2033">[2]!PropsSI("T","P",(I2033+1)*100*1000,"Q",1,"WATER")-273.15</f>
        <v>185.60423105993931</v>
      </c>
      <c r="P2033">
        <f t="shared" si="310"/>
        <v>10.09262549921046</v>
      </c>
      <c r="R2033">
        <f t="shared" si="313"/>
        <v>280.67738047597072</v>
      </c>
      <c r="S2033">
        <f t="shared" si="314"/>
        <v>1.1906984469730668</v>
      </c>
      <c r="T2033">
        <f t="shared" si="315"/>
        <v>0.20000480001920007</v>
      </c>
      <c r="U2033">
        <f t="shared" si="316"/>
        <v>1.3423063559306356</v>
      </c>
      <c r="V2033">
        <f t="shared" si="317"/>
        <v>13.509829735531866</v>
      </c>
      <c r="W2033">
        <f t="shared" si="311"/>
        <v>5.7040441247301815E-2</v>
      </c>
      <c r="X2033">
        <f t="shared" si="318"/>
        <v>100.71296745561338</v>
      </c>
      <c r="Z2033">
        <f t="shared" si="312"/>
        <v>0.61158069254317338</v>
      </c>
      <c r="AA2033" s="3">
        <f t="shared" si="319"/>
        <v>5.747540987224195E-2</v>
      </c>
    </row>
    <row r="2034" spans="1:27" x14ac:dyDescent="0.4">
      <c r="A2034" s="4">
        <v>184.06109433238669</v>
      </c>
      <c r="B2034" s="4">
        <v>41.513574782989622</v>
      </c>
      <c r="C2034" s="5">
        <v>378.8048562307165</v>
      </c>
      <c r="D2034" s="5" cm="1">
        <f t="array" ref="D2034">[2]!PropsSI("H","P",(B2034+1)*100*1000,"T",C2034+273.15,"WATER")/1000</f>
        <v>3158.9313870229207</v>
      </c>
      <c r="E2034" s="5" cm="1">
        <f t="array" ref="E2034">[2]!PropsSI("S","P",(B2034+1)*100*1000,"T",C2034+273.15,"WATER")/1000</f>
        <v>6.6610791770409641</v>
      </c>
      <c r="F2034" s="5" cm="1">
        <f t="array" ref="F2034">[2]!PropsSI("T","P",(B2034+1)*100*1000,"Q",1,"WATER")-273.15</f>
        <v>253.99429113028498</v>
      </c>
      <c r="G2034" s="9"/>
      <c r="H2034" s="4">
        <v>71.081981342796027</v>
      </c>
      <c r="I2034" s="6">
        <v>10.388706536296448</v>
      </c>
      <c r="J2034" s="5">
        <v>262.39716028190526</v>
      </c>
      <c r="K2034" s="5" cm="1">
        <f t="array" ref="K2034">[2]!PropsSI("H","P",(I2034+1)*100*1000,"T",J2034+273.15,"WATER")/1000</f>
        <v>2965.6371392339693</v>
      </c>
      <c r="L2034" s="5" cm="1">
        <f t="array" ref="L2034">[2]!PropsSI("S","P",(I2034+1)*100*1000,"T",J2034+273.15,"WATER")/1000</f>
        <v>6.9112062753141572</v>
      </c>
      <c r="M2034" s="5" cm="1">
        <f t="array" ref="M2034">[2]!PropsSI("H","P",(I2034+1)*100*1000,"S",E2034*1000,"WATER")/1000</f>
        <v>2838.7749010338907</v>
      </c>
      <c r="N2034" s="5" cm="1">
        <f t="array" ref="N2034">[2]!PropsSI("T","P",(I2034+1)*100*1000,"Q",1,"WATER")-273.15</f>
        <v>185.60762107215044</v>
      </c>
      <c r="P2034">
        <f t="shared" si="310"/>
        <v>9.8827641044972001</v>
      </c>
      <c r="R2034">
        <f t="shared" si="313"/>
        <v>289.27561434590916</v>
      </c>
      <c r="S2034">
        <f t="shared" si="314"/>
        <v>1.1917920284912764</v>
      </c>
      <c r="T2034">
        <f t="shared" si="315"/>
        <v>0.20000480001920007</v>
      </c>
      <c r="U2034">
        <f t="shared" si="316"/>
        <v>1.328026344316126</v>
      </c>
      <c r="V2034">
        <f t="shared" si="317"/>
        <v>13.366106564825662</v>
      </c>
      <c r="W2034">
        <f t="shared" si="311"/>
        <v>5.4533332945470199E-2</v>
      </c>
      <c r="X2034">
        <f t="shared" si="318"/>
        <v>96.594120098876331</v>
      </c>
      <c r="Z2034">
        <f t="shared" si="312"/>
        <v>0.60374927964312608</v>
      </c>
      <c r="AA2034" s="3">
        <f t="shared" si="319"/>
        <v>5.4987977778937339E-2</v>
      </c>
    </row>
    <row r="2035" spans="1:27" x14ac:dyDescent="0.4">
      <c r="A2035" s="4">
        <v>180.23137327360061</v>
      </c>
      <c r="B2035" s="4">
        <v>41.193177513218508</v>
      </c>
      <c r="C2035" s="5">
        <v>378.70843867843678</v>
      </c>
      <c r="D2035" s="5" cm="1">
        <f t="array" ref="D2035">[2]!PropsSI("H","P",(B2035+1)*100*1000,"T",C2035+273.15,"WATER")/1000</f>
        <v>3159.3314291524712</v>
      </c>
      <c r="E2035" s="5" cm="1">
        <f t="array" ref="E2035">[2]!PropsSI("S","P",(B2035+1)*100*1000,"T",C2035+273.15,"WATER")/1000</f>
        <v>6.6649528440063888</v>
      </c>
      <c r="F2035" s="5" cm="1">
        <f t="array" ref="F2035">[2]!PropsSI("T","P",(B2035+1)*100*1000,"Q",1,"WATER")-273.15</f>
        <v>253.53959647751594</v>
      </c>
      <c r="G2035" s="9"/>
      <c r="H2035" s="4">
        <v>68.714187581608158</v>
      </c>
      <c r="I2035" s="6">
        <v>10.38688571604335</v>
      </c>
      <c r="J2035" s="5">
        <v>263.84146701556699</v>
      </c>
      <c r="K2035" s="5" cm="1">
        <f t="array" ref="K2035">[2]!PropsSI("H","P",(I2035+1)*100*1000,"T",J2035+273.15,"WATER")/1000</f>
        <v>2968.8485607901603</v>
      </c>
      <c r="L2035" s="5" cm="1">
        <f t="array" ref="L2035">[2]!PropsSI("S","P",(I2035+1)*100*1000,"T",J2035+273.15,"WATER")/1000</f>
        <v>6.9172657785736034</v>
      </c>
      <c r="M2035" s="5" cm="1">
        <f t="array" ref="M2035">[2]!PropsSI("H","P",(I2035+1)*100*1000,"S",E2035*1000,"WATER")/1000</f>
        <v>2840.6051633704119</v>
      </c>
      <c r="N2035" s="5" cm="1">
        <f t="array" ref="N2035">[2]!PropsSI("T","P",(I2035+1)*100*1000,"Q",1,"WATER")-273.15</f>
        <v>185.60047762659832</v>
      </c>
      <c r="P2035">
        <f t="shared" si="310"/>
        <v>9.5363858194538285</v>
      </c>
      <c r="R2035">
        <f t="shared" si="313"/>
        <v>287.38247273938157</v>
      </c>
      <c r="S2035">
        <f t="shared" si="314"/>
        <v>1.1915512459417936</v>
      </c>
      <c r="T2035">
        <f t="shared" si="315"/>
        <v>0.20000480001920007</v>
      </c>
      <c r="U2035">
        <f t="shared" si="316"/>
        <v>1.3308026987359776</v>
      </c>
      <c r="V2035">
        <f t="shared" si="317"/>
        <v>13.394049571526008</v>
      </c>
      <c r="W2035">
        <f t="shared" si="311"/>
        <v>5.3231616525529275E-2</v>
      </c>
      <c r="X2035">
        <f t="shared" si="318"/>
        <v>89.930213636516655</v>
      </c>
      <c r="Z2035">
        <f t="shared" si="312"/>
        <v>0.59763781279500994</v>
      </c>
      <c r="AA2035" s="3">
        <f t="shared" si="319"/>
        <v>5.3697190234153216E-2</v>
      </c>
    </row>
    <row r="2036" spans="1:27" x14ac:dyDescent="0.4">
      <c r="A2036" s="4">
        <v>182.20290607281771</v>
      </c>
      <c r="B2036" s="4">
        <v>41.152746921697236</v>
      </c>
      <c r="C2036" s="5">
        <v>378.61202112615706</v>
      </c>
      <c r="D2036" s="5" cm="1">
        <f t="array" ref="D2036">[2]!PropsSI("H","P",(B2036+1)*100*1000,"T",C2036+273.15,"WATER")/1000</f>
        <v>3159.1768587921497</v>
      </c>
      <c r="E2036" s="5" cm="1">
        <f t="array" ref="E2036">[2]!PropsSI("S","P",(B2036+1)*100*1000,"T",C2036+273.15,"WATER")/1000</f>
        <v>6.6651289554717268</v>
      </c>
      <c r="F2036" s="5" cm="1">
        <f t="array" ref="F2036">[2]!PropsSI("T","P",(B2036+1)*100*1000,"Q",1,"WATER")-273.15</f>
        <v>253.48203151285861</v>
      </c>
      <c r="G2036" s="9"/>
      <c r="H2036" s="4">
        <v>69.695103624131946</v>
      </c>
      <c r="I2036" s="6">
        <v>10.388586573011276</v>
      </c>
      <c r="J2036" s="5">
        <v>263.39095212169138</v>
      </c>
      <c r="K2036" s="5" cm="1">
        <f t="array" ref="K2036">[2]!PropsSI("H","P",(I2036+1)*100*1000,"T",J2036+273.15,"WATER")/1000</f>
        <v>2967.8434678400372</v>
      </c>
      <c r="L2036" s="5" cm="1">
        <f t="array" ref="L2036">[2]!PropsSI("S","P",(I2036+1)*100*1000,"T",J2036+273.15,"WATER")/1000</f>
        <v>6.915326903800322</v>
      </c>
      <c r="M2036" s="5" cm="1">
        <f t="array" ref="M2036">[2]!PropsSI("H","P",(I2036+1)*100*1000,"S",E2036*1000,"WATER")/1000</f>
        <v>2840.7211559392836</v>
      </c>
      <c r="N2036" s="5" cm="1">
        <f t="array" ref="N2036">[2]!PropsSI("T","P",(I2036+1)*100*1000,"Q",1,"WATER")-273.15</f>
        <v>185.60715045955203</v>
      </c>
      <c r="P2036">
        <f t="shared" si="310"/>
        <v>9.6837499611781848</v>
      </c>
      <c r="R2036">
        <f t="shared" si="313"/>
        <v>287.11074685548687</v>
      </c>
      <c r="S2036">
        <f t="shared" si="314"/>
        <v>1.191516686006679</v>
      </c>
      <c r="T2036">
        <f t="shared" si="315"/>
        <v>0.20000480001920007</v>
      </c>
      <c r="U2036">
        <f t="shared" si="316"/>
        <v>1.3309313508782084</v>
      </c>
      <c r="V2036">
        <f t="shared" si="317"/>
        <v>13.395344408974234</v>
      </c>
      <c r="W2036">
        <f t="shared" si="311"/>
        <v>5.3965644455867594E-2</v>
      </c>
      <c r="X2036">
        <f t="shared" si="318"/>
        <v>92.732745986591098</v>
      </c>
      <c r="Z2036">
        <f t="shared" si="312"/>
        <v>0.60081634349161883</v>
      </c>
      <c r="AA2036" s="3">
        <f t="shared" si="319"/>
        <v>5.442499224752733E-2</v>
      </c>
    </row>
    <row r="2037" spans="1:27" x14ac:dyDescent="0.4">
      <c r="A2037" s="4">
        <v>186.15021096070805</v>
      </c>
      <c r="B2037" s="4">
        <v>41.196886974967128</v>
      </c>
      <c r="C2037" s="5">
        <v>378.51560357387729</v>
      </c>
      <c r="D2037" s="5" cm="1">
        <f t="array" ref="D2037">[2]!PropsSI("H","P",(B2037+1)*100*1000,"T",C2037+273.15,"WATER")/1000</f>
        <v>3158.8546626421439</v>
      </c>
      <c r="E2037" s="5" cm="1">
        <f t="array" ref="E2037">[2]!PropsSI("S","P",(B2037+1)*100*1000,"T",C2037+273.15,"WATER")/1000</f>
        <v>6.6641834468175425</v>
      </c>
      <c r="F2037" s="5" cm="1">
        <f t="array" ref="F2037">[2]!PropsSI("T","P",(B2037+1)*100*1000,"Q",1,"WATER")-273.15</f>
        <v>253.54487588481754</v>
      </c>
      <c r="G2037" s="9"/>
      <c r="H2037" s="4">
        <v>72.964976807725691</v>
      </c>
      <c r="I2037" s="6">
        <v>10.387148338706536</v>
      </c>
      <c r="J2037" s="5">
        <v>262.31607407854938</v>
      </c>
      <c r="K2037" s="5" cm="1">
        <f t="array" ref="K2037">[2]!PropsSI("H","P",(I2037+1)*100*1000,"T",J2037+273.15,"WATER")/1000</f>
        <v>2965.4624149528863</v>
      </c>
      <c r="L2037" s="5" cm="1">
        <f t="array" ref="L2037">[2]!PropsSI("S","P",(I2037+1)*100*1000,"T",J2037+273.15,"WATER")/1000</f>
        <v>6.9109407828877458</v>
      </c>
      <c r="M2037" s="5" cm="1">
        <f t="array" ref="M2037">[2]!PropsSI("H","P",(I2037+1)*100*1000,"S",E2037*1000,"WATER")/1000</f>
        <v>2840.239593807808</v>
      </c>
      <c r="N2037" s="5" cm="1">
        <f t="array" ref="N2037">[2]!PropsSI("T","P",(I2037+1)*100*1000,"Q",1,"WATER")-273.15</f>
        <v>185.60150800368831</v>
      </c>
      <c r="P2037">
        <f t="shared" si="310"/>
        <v>10.000002140422446</v>
      </c>
      <c r="R2037">
        <f t="shared" si="313"/>
        <v>287.40044613717669</v>
      </c>
      <c r="S2037">
        <f t="shared" si="314"/>
        <v>1.1915535319200476</v>
      </c>
      <c r="T2037">
        <f t="shared" si="315"/>
        <v>0.20000480001920007</v>
      </c>
      <c r="U2037">
        <f t="shared" si="316"/>
        <v>1.3302551840579435</v>
      </c>
      <c r="V2037">
        <f t="shared" si="317"/>
        <v>13.388539033603521</v>
      </c>
      <c r="W2037">
        <f t="shared" si="311"/>
        <v>5.5396817395274724E-2</v>
      </c>
      <c r="X2037">
        <f t="shared" si="318"/>
        <v>98.895175030780337</v>
      </c>
      <c r="Z2037">
        <f t="shared" si="312"/>
        <v>0.60697771890321983</v>
      </c>
      <c r="AA2037" s="3">
        <f t="shared" si="319"/>
        <v>5.5844489142014564E-2</v>
      </c>
    </row>
    <row r="2038" spans="1:27" x14ac:dyDescent="0.4">
      <c r="A2038" s="4">
        <v>188.20441276132883</v>
      </c>
      <c r="B2038" s="4">
        <v>40.981433653210182</v>
      </c>
      <c r="C2038" s="5">
        <v>378.41918602159751</v>
      </c>
      <c r="D2038" s="5" cm="1">
        <f t="array" ref="D2038">[2]!PropsSI("H","P",(B2038+1)*100*1000,"T",C2038+273.15,"WATER")/1000</f>
        <v>3159.0472121903908</v>
      </c>
      <c r="E2038" s="5" cm="1">
        <f t="array" ref="E2038">[2]!PropsSI("S","P",(B2038+1)*100*1000,"T",C2038+273.15,"WATER")/1000</f>
        <v>6.6666856739015596</v>
      </c>
      <c r="F2038" s="5" cm="1">
        <f t="array" ref="F2038">[2]!PropsSI("T","P",(B2038+1)*100*1000,"Q",1,"WATER")-273.15</f>
        <v>253.23764636818987</v>
      </c>
      <c r="G2038" s="9"/>
      <c r="H2038" s="4">
        <v>73.346140482253091</v>
      </c>
      <c r="I2038" s="6">
        <v>10.388474165186944</v>
      </c>
      <c r="J2038" s="5">
        <v>262.24426378440228</v>
      </c>
      <c r="K2038" s="5" cm="1">
        <f t="array" ref="K2038">[2]!PropsSI("H","P",(I2038+1)*100*1000,"T",J2038+273.15,"WATER")/1000</f>
        <v>2965.2983647922806</v>
      </c>
      <c r="L2038" s="5" cm="1">
        <f t="array" ref="L2038">[2]!PropsSI("S","P",(I2038+1)*100*1000,"T",J2038+273.15,"WATER")/1000</f>
        <v>6.9105826729555728</v>
      </c>
      <c r="M2038" s="5" cm="1">
        <f t="array" ref="M2038">[2]!PropsSI("H","P",(I2038+1)*100*1000,"S",E2038*1000,"WATER")/1000</f>
        <v>2841.4689251048012</v>
      </c>
      <c r="N2038" s="5" cm="1">
        <f t="array" ref="N2038">[2]!PropsSI("T","P",(I2038+1)*100*1000,"Q",1,"WATER")-273.15</f>
        <v>185.60670948328249</v>
      </c>
      <c r="P2038">
        <f t="shared" si="310"/>
        <v>10.128996679929347</v>
      </c>
      <c r="R2038">
        <f t="shared" si="313"/>
        <v>286.07886302315825</v>
      </c>
      <c r="S2038">
        <f t="shared" si="314"/>
        <v>1.1913854440440801</v>
      </c>
      <c r="T2038">
        <f t="shared" si="315"/>
        <v>0.20000480001920007</v>
      </c>
      <c r="U2038">
        <f t="shared" si="316"/>
        <v>1.332051552542965</v>
      </c>
      <c r="V2038">
        <f t="shared" si="317"/>
        <v>13.406618835034612</v>
      </c>
      <c r="W2038">
        <f t="shared" si="311"/>
        <v>5.6231709002233468E-2</v>
      </c>
      <c r="X2038">
        <f t="shared" si="318"/>
        <v>101.4605941595363</v>
      </c>
      <c r="Z2038">
        <f t="shared" si="312"/>
        <v>0.61008216013802463</v>
      </c>
      <c r="AA2038" s="3">
        <f t="shared" si="319"/>
        <v>5.6672837435733023E-2</v>
      </c>
    </row>
    <row r="2039" spans="1:27" x14ac:dyDescent="0.4">
      <c r="A2039" s="4">
        <v>187.20439173982484</v>
      </c>
      <c r="B2039" s="4">
        <v>40.753144127062384</v>
      </c>
      <c r="C2039" s="5">
        <v>378.32276846931779</v>
      </c>
      <c r="D2039" s="5" cm="1">
        <f t="array" ref="D2039">[2]!PropsSI("H","P",(B2039+1)*100*1000,"T",C2039+273.15,"WATER")/1000</f>
        <v>3159.2652673998782</v>
      </c>
      <c r="E2039" s="5" cm="1">
        <f t="array" ref="E2039">[2]!PropsSI("S","P",(B2039+1)*100*1000,"T",C2039+273.15,"WATER")/1000</f>
        <v>6.6693717906781673</v>
      </c>
      <c r="F2039" s="5" cm="1">
        <f t="array" ref="F2039">[2]!PropsSI("T","P",(B2039+1)*100*1000,"Q",1,"WATER")-273.15</f>
        <v>252.91079354587112</v>
      </c>
      <c r="G2039" s="9"/>
      <c r="H2039" s="4">
        <v>73.747665574348858</v>
      </c>
      <c r="I2039" s="6">
        <v>10.388903038499045</v>
      </c>
      <c r="J2039" s="5">
        <v>262.85533620024705</v>
      </c>
      <c r="K2039" s="5" cm="1">
        <f t="array" ref="K2039">[2]!PropsSI("H","P",(I2039+1)*100*1000,"T",J2039+273.15,"WATER")/1000</f>
        <v>2966.6537433168701</v>
      </c>
      <c r="L2039" s="5" cm="1">
        <f t="array" ref="L2039">[2]!PropsSI("S","P",(I2039+1)*100*1000,"T",J2039+273.15,"WATER")/1000</f>
        <v>6.9130960513141719</v>
      </c>
      <c r="M2039" s="5" cm="1">
        <f t="array" ref="M2039">[2]!PropsSI("H","P",(I2039+1)*100*1000,"S",E2039*1000,"WATER")/1000</f>
        <v>2842.7717625412356</v>
      </c>
      <c r="N2039" s="5" cm="1">
        <f t="array" ref="N2039">[2]!PropsSI("T","P",(I2039+1)*100*1000,"Q",1,"WATER")-273.15</f>
        <v>185.60839193636218</v>
      </c>
      <c r="P2039">
        <f t="shared" si="310"/>
        <v>10.016034224455602</v>
      </c>
      <c r="R2039">
        <f t="shared" si="313"/>
        <v>284.68915880822283</v>
      </c>
      <c r="S2039">
        <f t="shared" si="314"/>
        <v>1.1912086920659157</v>
      </c>
      <c r="T2039">
        <f t="shared" si="315"/>
        <v>0.20000480001920007</v>
      </c>
      <c r="U2039">
        <f t="shared" si="316"/>
        <v>1.3339814373776686</v>
      </c>
      <c r="V2039">
        <f t="shared" si="317"/>
        <v>13.426042430408973</v>
      </c>
      <c r="W2039">
        <f t="shared" si="311"/>
        <v>5.5942619674175388E-2</v>
      </c>
      <c r="X2039">
        <f t="shared" si="318"/>
        <v>99.203424775637458</v>
      </c>
      <c r="Z2039">
        <f t="shared" si="312"/>
        <v>0.60857970582693444</v>
      </c>
      <c r="AA2039" s="3">
        <f t="shared" si="319"/>
        <v>5.6385992203821247E-2</v>
      </c>
    </row>
    <row r="2040" spans="1:27" x14ac:dyDescent="0.4">
      <c r="A2040" s="4">
        <v>187.51477389298557</v>
      </c>
      <c r="B2040" s="4">
        <v>40.832018380853071</v>
      </c>
      <c r="C2040" s="5">
        <v>378.22185418189349</v>
      </c>
      <c r="D2040" s="5" cm="1">
        <f t="array" ref="D2040">[2]!PropsSI("H","P",(B2040+1)*100*1000,"T",C2040+273.15,"WATER")/1000</f>
        <v>3158.8636171990429</v>
      </c>
      <c r="E2040" s="5" cm="1">
        <f t="array" ref="E2040">[2]!PropsSI("S","P",(B2040+1)*100*1000,"T",C2040+273.15,"WATER")/1000</f>
        <v>6.6679412717162077</v>
      </c>
      <c r="F2040" s="5" cm="1">
        <f t="array" ref="F2040">[2]!PropsSI("T","P",(B2040+1)*100*1000,"Q",1,"WATER")-273.15</f>
        <v>253.02387578695766</v>
      </c>
      <c r="G2040" s="9"/>
      <c r="H2040" s="4">
        <v>73.537718574681136</v>
      </c>
      <c r="I2040" s="6">
        <v>10.386424605192961</v>
      </c>
      <c r="J2040" s="5">
        <v>262.51232603949347</v>
      </c>
      <c r="K2040" s="5" cm="1">
        <f t="array" ref="K2040">[2]!PropsSI("H","P",(I2040+1)*100*1000,"T",J2040+273.15,"WATER")/1000</f>
        <v>2965.9007152121007</v>
      </c>
      <c r="L2040" s="5" cm="1">
        <f t="array" ref="L2040">[2]!PropsSI("S","P",(I2040+1)*100*1000,"T",J2040+273.15,"WATER")/1000</f>
        <v>6.911787409307081</v>
      </c>
      <c r="M2040" s="5" cm="1">
        <f t="array" ref="M2040">[2]!PropsSI("H","P",(I2040+1)*100*1000,"S",E2040*1000,"WATER")/1000</f>
        <v>2842.036411316325</v>
      </c>
      <c r="N2040" s="5" cm="1">
        <f t="array" ref="N2040">[2]!PropsSI("T","P",(I2040+1)*100*1000,"Q",1,"WATER")-273.15</f>
        <v>185.59866845329208</v>
      </c>
      <c r="P2040">
        <f t="shared" si="310"/>
        <v>10.05094303772661</v>
      </c>
      <c r="R2040">
        <f t="shared" si="313"/>
        <v>285.20862702140545</v>
      </c>
      <c r="S2040">
        <f t="shared" si="314"/>
        <v>1.1912747615455122</v>
      </c>
      <c r="T2040">
        <f t="shared" si="315"/>
        <v>0.20000480001920007</v>
      </c>
      <c r="U2040">
        <f t="shared" si="316"/>
        <v>1.3329558041805905</v>
      </c>
      <c r="V2040">
        <f t="shared" si="317"/>
        <v>13.415719801895433</v>
      </c>
      <c r="W2040">
        <f t="shared" si="311"/>
        <v>5.6014531928734061E-2</v>
      </c>
      <c r="X2040">
        <f t="shared" si="318"/>
        <v>99.898595836010969</v>
      </c>
      <c r="Z2040">
        <f t="shared" si="312"/>
        <v>0.60904776611378686</v>
      </c>
      <c r="AA2040" s="3">
        <f t="shared" si="319"/>
        <v>5.6457344115380816E-2</v>
      </c>
    </row>
    <row r="2041" spans="1:27" x14ac:dyDescent="0.4">
      <c r="A2041" s="4">
        <v>189.27751273014371</v>
      </c>
      <c r="B2041" s="4">
        <v>40.824529002725356</v>
      </c>
      <c r="C2041" s="5">
        <v>378.10977026965543</v>
      </c>
      <c r="D2041" s="5" cm="1">
        <f t="array" ref="D2041">[2]!PropsSI("H","P",(B2041+1)*100*1000,"T",C2041+273.15,"WATER")/1000</f>
        <v>3158.6059675979004</v>
      </c>
      <c r="E2041" s="5" cm="1">
        <f t="array" ref="E2041">[2]!PropsSI("S","P",(B2041+1)*100*1000,"T",C2041+273.15,"WATER")/1000</f>
        <v>6.6676229006622885</v>
      </c>
      <c r="F2041" s="5" cm="1">
        <f t="array" ref="F2041">[2]!PropsSI("T","P",(B2041+1)*100*1000,"Q",1,"WATER")-273.15</f>
        <v>253.01314525844509</v>
      </c>
      <c r="G2041" s="9"/>
      <c r="H2041" s="4">
        <v>75.461949488401913</v>
      </c>
      <c r="I2041" s="6">
        <v>10.385928256929278</v>
      </c>
      <c r="J2041" s="5">
        <v>262.04664031045763</v>
      </c>
      <c r="K2041" s="5" cm="1">
        <f t="array" ref="K2041">[2]!PropsSI("H","P",(I2041+1)*100*1000,"T",J2041+273.15,"WATER")/1000</f>
        <v>2964.868150782977</v>
      </c>
      <c r="L2041" s="5" cm="1">
        <f t="array" ref="L2041">[2]!PropsSI("S","P",(I2041+1)*100*1000,"T",J2041+273.15,"WATER")/1000</f>
        <v>6.9098782957100369</v>
      </c>
      <c r="M2041" s="5" cm="1">
        <f t="array" ref="M2041">[2]!PropsSI("H","P",(I2041+1)*100*1000,"S",E2041*1000,"WATER")/1000</f>
        <v>2841.8738322059621</v>
      </c>
      <c r="N2041" s="5" cm="1">
        <f t="array" ref="N2041">[2]!PropsSI("T","P",(I2041+1)*100*1000,"Q",1,"WATER")-273.15</f>
        <v>185.59672096133238</v>
      </c>
      <c r="P2041">
        <f t="shared" si="310"/>
        <v>10.186170024582479</v>
      </c>
      <c r="R2041">
        <f t="shared" si="313"/>
        <v>285.17147477678679</v>
      </c>
      <c r="S2041">
        <f t="shared" si="314"/>
        <v>1.1912700362718467</v>
      </c>
      <c r="T2041">
        <f t="shared" si="315"/>
        <v>0.20000480001920007</v>
      </c>
      <c r="U2041">
        <f t="shared" si="316"/>
        <v>1.3327294047788876</v>
      </c>
      <c r="V2041">
        <f t="shared" si="317"/>
        <v>13.413441173506527</v>
      </c>
      <c r="W2041">
        <f t="shared" si="311"/>
        <v>5.6657588515069239E-2</v>
      </c>
      <c r="X2041">
        <f t="shared" si="318"/>
        <v>102.6070221924443</v>
      </c>
      <c r="Z2041">
        <f t="shared" si="312"/>
        <v>0.61167717186380133</v>
      </c>
      <c r="AA2041" s="3">
        <f t="shared" si="319"/>
        <v>5.7095451763851307E-2</v>
      </c>
    </row>
    <row r="2042" spans="1:27" x14ac:dyDescent="0.4">
      <c r="A2042" s="4">
        <v>191.43206694339042</v>
      </c>
      <c r="B2042" s="4">
        <v>40.686126548694951</v>
      </c>
      <c r="C2042" s="5">
        <v>378.08532065069465</v>
      </c>
      <c r="D2042" s="5" cm="1">
        <f t="array" ref="D2042">[2]!PropsSI("H","P",(B2042+1)*100*1000,"T",C2042+273.15,"WATER")/1000</f>
        <v>3158.8211533039798</v>
      </c>
      <c r="E2042" s="5" cm="1">
        <f t="array" ref="E2042">[2]!PropsSI("S","P",(B2042+1)*100*1000,"T",C2042+273.15,"WATER")/1000</f>
        <v>6.6693828266850383</v>
      </c>
      <c r="F2042" s="5" cm="1">
        <f t="array" ref="F2042">[2]!PropsSI("T","P",(B2042+1)*100*1000,"Q",1,"WATER")-273.15</f>
        <v>252.81458172718271</v>
      </c>
      <c r="G2042" s="9"/>
      <c r="H2042" s="4">
        <v>76.274443054378622</v>
      </c>
      <c r="I2042" s="6">
        <v>10.38388084399107</v>
      </c>
      <c r="J2042" s="5">
        <v>261.85636524406505</v>
      </c>
      <c r="K2042" s="5" cm="1">
        <f t="array" ref="K2042">[2]!PropsSI("H","P",(I2042+1)*100*1000,"T",J2042+273.15,"WATER")/1000</f>
        <v>2964.4524841769589</v>
      </c>
      <c r="L2042" s="5" cm="1">
        <f t="array" ref="L2042">[2]!PropsSI("S","P",(I2042+1)*100*1000,"T",J2042+273.15,"WATER")/1000</f>
        <v>6.9091813788402847</v>
      </c>
      <c r="M2042" s="5" cm="1">
        <f t="array" ref="M2042">[2]!PropsSI("H","P",(I2042+1)*100*1000,"S",E2042*1000,"WATER")/1000</f>
        <v>2842.6847522190924</v>
      </c>
      <c r="N2042" s="5" cm="1">
        <f t="array" ref="N2042">[2]!PropsSI("T","P",(I2042+1)*100*1000,"Q",1,"WATER")-273.15</f>
        <v>185.58868694513058</v>
      </c>
      <c r="P2042">
        <f t="shared" si="310"/>
        <v>10.33566557778377</v>
      </c>
      <c r="R2042">
        <f t="shared" si="313"/>
        <v>284.36553492808059</v>
      </c>
      <c r="S2042">
        <f t="shared" si="314"/>
        <v>1.1911675313927441</v>
      </c>
      <c r="T2042">
        <f t="shared" si="315"/>
        <v>0.20000480001920007</v>
      </c>
      <c r="U2042">
        <f t="shared" si="316"/>
        <v>1.3339926300988172</v>
      </c>
      <c r="V2042">
        <f t="shared" si="317"/>
        <v>13.426155081113732</v>
      </c>
      <c r="W2042">
        <f t="shared" si="311"/>
        <v>5.7509668937515766E-2</v>
      </c>
      <c r="X2042">
        <f t="shared" si="318"/>
        <v>105.64048888655115</v>
      </c>
      <c r="Z2042">
        <f t="shared" si="312"/>
        <v>0.61482533634217584</v>
      </c>
      <c r="AA2042" s="3">
        <f t="shared" si="319"/>
        <v>5.7941141280783044E-2</v>
      </c>
    </row>
    <row r="2043" spans="1:27" x14ac:dyDescent="0.4">
      <c r="A2043" s="4">
        <v>192.92989036601935</v>
      </c>
      <c r="B2043" s="4">
        <v>40.619000796679245</v>
      </c>
      <c r="C2043" s="5">
        <v>379.3775273150427</v>
      </c>
      <c r="D2043" s="5" cm="1">
        <f t="array" ref="D2043">[2]!PropsSI("H","P",(B2043+1)*100*1000,"T",C2043+273.15,"WATER")/1000</f>
        <v>3162.0910672457649</v>
      </c>
      <c r="E2043" s="5" cm="1">
        <f t="array" ref="E2043">[2]!PropsSI("S","P",(B2043+1)*100*1000,"T",C2043+273.15,"WATER")/1000</f>
        <v>6.6750943001920326</v>
      </c>
      <c r="F2043" s="5" cm="1">
        <f t="array" ref="F2043">[2]!PropsSI("T","P",(B2043+1)*100*1000,"Q",1,"WATER")-273.15</f>
        <v>252.71809588637745</v>
      </c>
      <c r="G2043" s="9"/>
      <c r="H2043" s="4">
        <v>78.264700616537723</v>
      </c>
      <c r="I2043" s="6">
        <v>10.382761707207727</v>
      </c>
      <c r="J2043" s="5">
        <v>262.87353472882683</v>
      </c>
      <c r="K2043" s="5" cm="1">
        <f t="array" ref="K2043">[2]!PropsSI("H","P",(I2043+1)*100*1000,"T",J2043+273.15,"WATER")/1000</f>
        <v>2966.7151649527727</v>
      </c>
      <c r="L2043" s="5" cm="1">
        <f t="array" ref="L2043">[2]!PropsSI("S","P",(I2043+1)*100*1000,"T",J2043+273.15,"WATER")/1000</f>
        <v>6.9134503003264012</v>
      </c>
      <c r="M2043" s="5" cm="1">
        <f t="array" ref="M2043">[2]!PropsSI("H","P",(I2043+1)*100*1000,"S",E2043*1000,"WATER")/1000</f>
        <v>2845.4220523101399</v>
      </c>
      <c r="N2043" s="5" cm="1">
        <f t="array" ref="N2043">[2]!PropsSI("T","P",(I2043+1)*100*1000,"Q",1,"WATER")-273.15</f>
        <v>185.58429499040477</v>
      </c>
      <c r="P2043">
        <f t="shared" si="310"/>
        <v>10.470514280430299</v>
      </c>
      <c r="R2043">
        <f t="shared" si="313"/>
        <v>283.97597778996447</v>
      </c>
      <c r="S2043">
        <f t="shared" si="314"/>
        <v>1.1911179848820332</v>
      </c>
      <c r="T2043">
        <f t="shared" si="315"/>
        <v>0.20000480001920007</v>
      </c>
      <c r="U2043">
        <f t="shared" si="316"/>
        <v>1.3380732798858137</v>
      </c>
      <c r="V2043">
        <f t="shared" si="317"/>
        <v>13.467225350645782</v>
      </c>
      <c r="W2043">
        <f t="shared" si="311"/>
        <v>5.8242311091040312E-2</v>
      </c>
      <c r="X2043">
        <f t="shared" si="318"/>
        <v>108.41540756348803</v>
      </c>
      <c r="Z2043">
        <f t="shared" si="312"/>
        <v>0.61697195834808694</v>
      </c>
      <c r="AA2043" s="3">
        <f t="shared" si="319"/>
        <v>5.8668434613251233E-2</v>
      </c>
    </row>
    <row r="2044" spans="1:27" x14ac:dyDescent="0.4">
      <c r="A2044" s="4">
        <v>192.29239647179091</v>
      </c>
      <c r="B2044" s="4">
        <v>40.491849231892047</v>
      </c>
      <c r="C2044" s="5">
        <v>380.21339003454125</v>
      </c>
      <c r="D2044" s="5" cm="1">
        <f t="array" ref="D2044">[2]!PropsSI("H","P",(B2044+1)*100*1000,"T",C2044+273.15,"WATER")/1000</f>
        <v>3164.3668790432057</v>
      </c>
      <c r="E2044" s="5" cm="1">
        <f t="array" ref="E2044">[2]!PropsSI("S","P",(B2044+1)*100*1000,"T",C2044+273.15,"WATER")/1000</f>
        <v>6.6799008486832996</v>
      </c>
      <c r="F2044" s="5" cm="1">
        <f t="array" ref="F2044">[2]!PropsSI("T","P",(B2044+1)*100*1000,"Q",1,"WATER")-273.15</f>
        <v>252.53500265912999</v>
      </c>
      <c r="G2044" s="9"/>
      <c r="H2044" s="4">
        <v>77.786900346843552</v>
      </c>
      <c r="I2044" s="6">
        <v>10.384528584798176</v>
      </c>
      <c r="J2044" s="5">
        <v>264.05506739289865</v>
      </c>
      <c r="K2044" s="5" cm="1">
        <f t="array" ref="K2044">[2]!PropsSI("H","P",(I2044+1)*100*1000,"T",J2044+273.15,"WATER")/1000</f>
        <v>2969.3302000121316</v>
      </c>
      <c r="L2044" s="5" cm="1">
        <f t="array" ref="L2044">[2]!PropsSI("S","P",(I2044+1)*100*1000,"T",J2044+273.15,"WATER")/1000</f>
        <v>6.9182545378693465</v>
      </c>
      <c r="M2044" s="5" cm="1">
        <f t="array" ref="M2044">[2]!PropsSI("H","P",(I2044+1)*100*1000,"S",E2044*1000,"WATER")/1000</f>
        <v>2847.7806592095912</v>
      </c>
      <c r="N2044" s="5" cm="1">
        <f t="array" ref="N2044">[2]!PropsSI("T","P",(I2044+1)*100*1000,"Q",1,"WATER")-273.15</f>
        <v>185.59122879255972</v>
      </c>
      <c r="P2044">
        <f t="shared" si="310"/>
        <v>10.417797336329089</v>
      </c>
      <c r="R2044">
        <f t="shared" si="313"/>
        <v>283.17216345559228</v>
      </c>
      <c r="S2044">
        <f t="shared" si="314"/>
        <v>1.1910157503402148</v>
      </c>
      <c r="T2044">
        <f t="shared" si="315"/>
        <v>0.20000480001920007</v>
      </c>
      <c r="U2044">
        <f t="shared" si="316"/>
        <v>1.3415206879314236</v>
      </c>
      <c r="V2044">
        <f t="shared" si="317"/>
        <v>13.501922270256808</v>
      </c>
      <c r="W2044">
        <f t="shared" si="311"/>
        <v>5.8154807729415149E-2</v>
      </c>
      <c r="X2044">
        <f t="shared" si="318"/>
        <v>107.32219332037103</v>
      </c>
      <c r="Z2044">
        <f t="shared" si="312"/>
        <v>0.61606180816580658</v>
      </c>
      <c r="AA2044" s="3">
        <f t="shared" si="319"/>
        <v>5.8581563156429664E-2</v>
      </c>
    </row>
    <row r="2045" spans="1:27" x14ac:dyDescent="0.4">
      <c r="A2045" s="4">
        <v>191.59480479001974</v>
      </c>
      <c r="B2045" s="4">
        <v>41.218794374993848</v>
      </c>
      <c r="C2045" s="5">
        <v>378.42159168208548</v>
      </c>
      <c r="D2045" s="5" cm="1">
        <f t="array" ref="D2045">[2]!PropsSI("H","P",(B2045+1)*100*1000,"T",C2045+273.15,"WATER")/1000</f>
        <v>3158.5823053658619</v>
      </c>
      <c r="E2045" s="5" cm="1">
        <f t="array" ref="E2045">[2]!PropsSI("S","P",(B2045+1)*100*1000,"T",C2045+273.15,"WATER")/1000</f>
        <v>6.6635417738566298</v>
      </c>
      <c r="F2045" s="5" cm="1">
        <f t="array" ref="F2045">[2]!PropsSI("T","P",(B2045+1)*100*1000,"Q",1,"WATER")-273.15</f>
        <v>253.57604785573756</v>
      </c>
      <c r="G2045" s="9"/>
      <c r="H2045" s="4">
        <v>77.915318519766203</v>
      </c>
      <c r="I2045" s="6">
        <v>10.381249640158863</v>
      </c>
      <c r="J2045" s="5">
        <v>260.98561018269311</v>
      </c>
      <c r="K2045" s="5" cm="1">
        <f t="array" ref="K2045">[2]!PropsSI("H","P",(I2045+1)*100*1000,"T",J2045+273.15,"WATER")/1000</f>
        <v>2962.5261112051649</v>
      </c>
      <c r="L2045" s="5" cm="1">
        <f t="array" ref="L2045">[2]!PropsSI("S","P",(I2045+1)*100*1000,"T",J2045+273.15,"WATER")/1000</f>
        <v>6.905680456029974</v>
      </c>
      <c r="M2045" s="5" cm="1">
        <f t="array" ref="M2045">[2]!PropsSI("H","P",(I2045+1)*100*1000,"S",E2045*1000,"WATER")/1000</f>
        <v>2839.8226545325924</v>
      </c>
      <c r="N2045" s="5" cm="1">
        <f t="array" ref="N2045">[2]!PropsSI("T","P",(I2045+1)*100*1000,"Q",1,"WATER")-273.15</f>
        <v>185.57836047657565</v>
      </c>
      <c r="P2045">
        <f t="shared" si="310"/>
        <v>10.434263402248042</v>
      </c>
      <c r="R2045">
        <f t="shared" si="313"/>
        <v>287.63021761385488</v>
      </c>
      <c r="S2045">
        <f t="shared" si="314"/>
        <v>1.1915827558099892</v>
      </c>
      <c r="T2045">
        <f t="shared" si="315"/>
        <v>0.20000480001920007</v>
      </c>
      <c r="U2045">
        <f t="shared" si="316"/>
        <v>1.3297957184735638</v>
      </c>
      <c r="V2045">
        <f t="shared" si="317"/>
        <v>13.383914678077765</v>
      </c>
      <c r="W2045">
        <f t="shared" si="311"/>
        <v>5.7388849514018479E-2</v>
      </c>
      <c r="X2045">
        <f t="shared" si="318"/>
        <v>107.67952548317896</v>
      </c>
      <c r="Z2045">
        <f t="shared" si="312"/>
        <v>0.61505963395362817</v>
      </c>
      <c r="AA2045" s="3">
        <f t="shared" si="319"/>
        <v>5.7821216755711474E-2</v>
      </c>
    </row>
    <row r="2046" spans="1:27" x14ac:dyDescent="0.4">
      <c r="A2046" s="4">
        <v>195.89747284321328</v>
      </c>
      <c r="B2046" s="4">
        <v>40.843746509335226</v>
      </c>
      <c r="C2046" s="5">
        <v>378.06732085997663</v>
      </c>
      <c r="D2046" s="5" cm="1">
        <f t="array" ref="D2046">[2]!PropsSI("H","P",(B2046+1)*100*1000,"T",C2046+273.15,"WATER")/1000</f>
        <v>3158.4646042000813</v>
      </c>
      <c r="E2046" s="5" cm="1">
        <f t="array" ref="E2046">[2]!PropsSI("S","P",(B2046+1)*100*1000,"T",C2046+273.15,"WATER")/1000</f>
        <v>6.6672077449799882</v>
      </c>
      <c r="F2046" s="5" cm="1">
        <f t="array" ref="F2046">[2]!PropsSI("T","P",(B2046+1)*100*1000,"Q",1,"WATER")-273.15</f>
        <v>253.04067650090906</v>
      </c>
      <c r="G2046" s="9"/>
      <c r="H2046" s="4">
        <v>80.616804869990418</v>
      </c>
      <c r="I2046" s="6">
        <v>10.382402583216242</v>
      </c>
      <c r="J2046" s="5">
        <v>260.59634973846903</v>
      </c>
      <c r="K2046" s="5" cm="1">
        <f t="array" ref="K2046">[2]!PropsSI("H","P",(I2046+1)*100*1000,"T",J2046+273.15,"WATER")/1000</f>
        <v>2961.6563305120931</v>
      </c>
      <c r="L2046" s="5" cm="1">
        <f t="array" ref="L2046">[2]!PropsSI("S","P",(I2046+1)*100*1000,"T",J2046+273.15,"WATER")/1000</f>
        <v>6.9040064929313081</v>
      </c>
      <c r="M2046" s="5" cm="1">
        <f t="array" ref="M2046">[2]!PropsSI("H","P",(I2046+1)*100*1000,"S",E2046*1000,"WATER")/1000</f>
        <v>2841.6089949556726</v>
      </c>
      <c r="N2046" s="5" cm="1">
        <f t="array" ref="N2046">[2]!PropsSI("T","P",(I2046+1)*100*1000,"Q",1,"WATER")-273.15</f>
        <v>185.5828855677583</v>
      </c>
      <c r="P2046">
        <f t="shared" si="310"/>
        <v>10.709512069475659</v>
      </c>
      <c r="R2046">
        <f t="shared" si="313"/>
        <v>285.34645564722774</v>
      </c>
      <c r="S2046">
        <f t="shared" si="314"/>
        <v>1.1912922915220352</v>
      </c>
      <c r="T2046">
        <f t="shared" si="315"/>
        <v>0.20000480001920007</v>
      </c>
      <c r="U2046">
        <f t="shared" si="316"/>
        <v>1.332431404308781</v>
      </c>
      <c r="V2046">
        <f t="shared" si="317"/>
        <v>13.410441906167554</v>
      </c>
      <c r="W2046">
        <f t="shared" si="311"/>
        <v>5.9095098327450211E-2</v>
      </c>
      <c r="X2046">
        <f t="shared" si="318"/>
        <v>113.43138165932179</v>
      </c>
      <c r="Z2046">
        <f t="shared" si="312"/>
        <v>0.62112920821350814</v>
      </c>
      <c r="AA2046" s="3">
        <f t="shared" si="319"/>
        <v>5.9515159371793955E-2</v>
      </c>
    </row>
    <row r="2047" spans="1:27" x14ac:dyDescent="0.4">
      <c r="A2047" s="4">
        <v>196.7368177682981</v>
      </c>
      <c r="B2047" s="4">
        <v>40.537480112574741</v>
      </c>
      <c r="C2047" s="5">
        <v>377.90937825808794</v>
      </c>
      <c r="D2047" s="5" cm="1">
        <f t="array" ref="D2047">[2]!PropsSI("H","P",(B2047+1)*100*1000,"T",C2047+273.15,"WATER")/1000</f>
        <v>3158.6886759446138</v>
      </c>
      <c r="E2047" s="5" cm="1">
        <f t="array" ref="E2047">[2]!PropsSI("S","P",(B2047+1)*100*1000,"T",C2047+273.15,"WATER")/1000</f>
        <v>6.6707203096960326</v>
      </c>
      <c r="F2047" s="5" cm="1">
        <f t="array" ref="F2047">[2]!PropsSI("T","P",(B2047+1)*100*1000,"Q",1,"WATER")-273.15</f>
        <v>252.60075865768556</v>
      </c>
      <c r="G2047" s="9"/>
      <c r="H2047" s="4">
        <v>81.159682882580199</v>
      </c>
      <c r="I2047" s="6">
        <v>10.379400284378615</v>
      </c>
      <c r="J2047" s="5">
        <v>260.92385115763261</v>
      </c>
      <c r="K2047" s="5" cm="1">
        <f t="array" ref="K2047">[2]!PropsSI("H","P",(I2047+1)*100*1000,"T",J2047+273.15,"WATER")/1000</f>
        <v>2962.3951975245982</v>
      </c>
      <c r="L2047" s="5" cm="1">
        <f t="array" ref="L2047">[2]!PropsSI("S","P",(I2047+1)*100*1000,"T",J2047+273.15,"WATER")/1000</f>
        <v>6.9055075105262969</v>
      </c>
      <c r="M2047" s="5" cm="1">
        <f t="array" ref="M2047">[2]!PropsSI("H","P",(I2047+1)*100*1000,"S",E2047*1000,"WATER")/1000</f>
        <v>2843.2475537614091</v>
      </c>
      <c r="N2047" s="5" cm="1">
        <f t="array" ref="N2047">[2]!PropsSI("T","P",(I2047+1)*100*1000,"Q",1,"WATER")-273.15</f>
        <v>185.57110134073849</v>
      </c>
      <c r="P2047">
        <f t="shared" si="310"/>
        <v>10.727265081395545</v>
      </c>
      <c r="R2047">
        <f t="shared" si="313"/>
        <v>283.53545045068614</v>
      </c>
      <c r="S2047">
        <f t="shared" si="314"/>
        <v>1.1910619556365176</v>
      </c>
      <c r="T2047">
        <f t="shared" si="315"/>
        <v>0.20000480001920007</v>
      </c>
      <c r="U2047">
        <f t="shared" si="316"/>
        <v>1.3349554396995311</v>
      </c>
      <c r="V2047">
        <f t="shared" si="317"/>
        <v>13.435845412770071</v>
      </c>
      <c r="W2047">
        <f t="shared" si="311"/>
        <v>5.9518289328609079E-2</v>
      </c>
      <c r="X2047">
        <f t="shared" si="318"/>
        <v>113.8008216196544</v>
      </c>
      <c r="Z2047">
        <f t="shared" si="312"/>
        <v>0.62228246292507972</v>
      </c>
      <c r="AA2047" s="3">
        <f t="shared" si="319"/>
        <v>5.9935405054734055E-2</v>
      </c>
    </row>
    <row r="2048" spans="1:27" x14ac:dyDescent="0.4">
      <c r="A2048" s="4">
        <v>194.20222729673725</v>
      </c>
      <c r="B2048" s="4">
        <v>41.123113706564176</v>
      </c>
      <c r="C2048" s="5">
        <v>377.73699578620625</v>
      </c>
      <c r="D2048" s="5" cm="1">
        <f t="array" ref="D2048">[2]!PropsSI("H","P",(B2048+1)*100*1000,"T",C2048+273.15,"WATER")/1000</f>
        <v>3157.1052179577168</v>
      </c>
      <c r="E2048" s="5" cm="1">
        <f t="array" ref="E2048">[2]!PropsSI("S","P",(B2048+1)*100*1000,"T",C2048+273.15,"WATER")/1000</f>
        <v>6.6622513886177961</v>
      </c>
      <c r="F2048" s="5" cm="1">
        <f t="array" ref="F2048">[2]!PropsSI("T","P",(B2048+1)*100*1000,"Q",1,"WATER")-273.15</f>
        <v>253.43981298772701</v>
      </c>
      <c r="G2048" s="9"/>
      <c r="H2048" s="4">
        <v>80.287399785994779</v>
      </c>
      <c r="I2048" s="6">
        <v>10.383533673321759</v>
      </c>
      <c r="J2048" s="5">
        <v>260.04350306229935</v>
      </c>
      <c r="K2048" s="5" cm="1">
        <f t="array" ref="K2048">[2]!PropsSI("H","P",(I2048+1)*100*1000,"T",J2048+273.15,"WATER")/1000</f>
        <v>2960.4221670360816</v>
      </c>
      <c r="L2048" s="5" cm="1">
        <f t="array" ref="L2048">[2]!PropsSI("S","P",(I2048+1)*100*1000,"T",J2048+273.15,"WATER")/1000</f>
        <v>6.9016489121325426</v>
      </c>
      <c r="M2048" s="5" cm="1">
        <f t="array" ref="M2048">[2]!PropsSI("H","P",(I2048+1)*100*1000,"S",E2048*1000,"WATER")/1000</f>
        <v>2839.2438071593151</v>
      </c>
      <c r="N2048" s="5" cm="1">
        <f t="array" ref="N2048">[2]!PropsSI("T","P",(I2048+1)*100*1000,"Q",1,"WATER")-273.15</f>
        <v>185.5873245403821</v>
      </c>
      <c r="P2048">
        <f t="shared" si="310"/>
        <v>10.610079600138651</v>
      </c>
      <c r="R2048">
        <f t="shared" si="313"/>
        <v>287.01602613226902</v>
      </c>
      <c r="S2048">
        <f t="shared" si="314"/>
        <v>1.1915046387846715</v>
      </c>
      <c r="T2048">
        <f t="shared" si="315"/>
        <v>0.20000480001920007</v>
      </c>
      <c r="U2048">
        <f t="shared" si="316"/>
        <v>1.3288858682395883</v>
      </c>
      <c r="V2048">
        <f t="shared" si="317"/>
        <v>13.37475736336229</v>
      </c>
      <c r="W2048">
        <f t="shared" si="311"/>
        <v>5.8312074701995072E-2</v>
      </c>
      <c r="X2048">
        <f t="shared" si="318"/>
        <v>111.3397979108596</v>
      </c>
      <c r="Z2048">
        <f t="shared" si="312"/>
        <v>0.61876982936559766</v>
      </c>
      <c r="AA2048" s="3">
        <f t="shared" si="319"/>
        <v>5.8737695756380479E-2</v>
      </c>
    </row>
    <row r="2049" spans="1:27" x14ac:dyDescent="0.4">
      <c r="A2049" s="4">
        <v>194.54311168800814</v>
      </c>
      <c r="B2049" s="4">
        <v>40.908281340090035</v>
      </c>
      <c r="C2049" s="5">
        <v>377.56461331432456</v>
      </c>
      <c r="D2049" s="5" cm="1">
        <f t="array" ref="D2049">[2]!PropsSI("H","P",(B2049+1)*100*1000,"T",C2049+273.15,"WATER")/1000</f>
        <v>3157.113320715076</v>
      </c>
      <c r="E2049" s="5" cm="1">
        <f t="array" ref="E2049">[2]!PropsSI("S","P",(B2049+1)*100*1000,"T",C2049+273.15,"WATER")/1000</f>
        <v>6.66446752776171</v>
      </c>
      <c r="F2049" s="5" cm="1">
        <f t="array" ref="F2049">[2]!PropsSI("T","P",(B2049+1)*100*1000,"Q",1,"WATER")-273.15</f>
        <v>253.13305917024866</v>
      </c>
      <c r="G2049" s="9"/>
      <c r="H2049" s="4">
        <v>79.500973493952188</v>
      </c>
      <c r="I2049" s="6">
        <v>10.380723698368779</v>
      </c>
      <c r="J2049" s="5">
        <v>260.25454379068594</v>
      </c>
      <c r="K2049" s="5" cm="1">
        <f t="array" ref="K2049">[2]!PropsSI("H","P",(I2049+1)*100*1000,"T",J2049+273.15,"WATER")/1000</f>
        <v>2960.901678351946</v>
      </c>
      <c r="L2049" s="5" cm="1">
        <f t="array" ref="L2049">[2]!PropsSI("S","P",(I2049+1)*100*1000,"T",J2049+273.15,"WATER")/1000</f>
        <v>6.902657655076001</v>
      </c>
      <c r="M2049" s="5" cm="1">
        <f t="array" ref="M2049">[2]!PropsSI("H","P",(I2049+1)*100*1000,"S",E2049*1000,"WATER")/1000</f>
        <v>2840.2585073326459</v>
      </c>
      <c r="N2049" s="5" cm="1">
        <f t="array" ref="N2049">[2]!PropsSI("T","P",(I2049+1)*100*1000,"Q",1,"WATER")-273.15</f>
        <v>185.57629613144576</v>
      </c>
      <c r="P2049">
        <f t="shared" si="310"/>
        <v>10.6032287374272</v>
      </c>
      <c r="R2049">
        <f t="shared" si="313"/>
        <v>285.76510765413627</v>
      </c>
      <c r="S2049">
        <f t="shared" si="314"/>
        <v>1.1913455385148759</v>
      </c>
      <c r="T2049">
        <f t="shared" si="315"/>
        <v>0.20000480001920007</v>
      </c>
      <c r="U2049">
        <f t="shared" si="316"/>
        <v>1.3304760180043123</v>
      </c>
      <c r="V2049">
        <f t="shared" si="317"/>
        <v>13.390761647690157</v>
      </c>
      <c r="W2049">
        <f t="shared" si="311"/>
        <v>5.8507834065873524E-2</v>
      </c>
      <c r="X2049">
        <f t="shared" si="318"/>
        <v>111.19113892978532</v>
      </c>
      <c r="Z2049">
        <f t="shared" si="312"/>
        <v>0.61924778818591297</v>
      </c>
      <c r="AA2049" s="3">
        <f t="shared" si="319"/>
        <v>5.8932051438083381E-2</v>
      </c>
    </row>
    <row r="2050" spans="1:27" x14ac:dyDescent="0.4">
      <c r="A2050" s="4">
        <v>194.94142518123849</v>
      </c>
      <c r="B2050" s="4">
        <v>40.833158175202421</v>
      </c>
      <c r="C2050" s="5">
        <v>377.41223980602291</v>
      </c>
      <c r="D2050" s="5" cm="1">
        <f t="array" ref="D2050">[2]!PropsSI("H","P",(B2050+1)*100*1000,"T",C2050+273.15,"WATER")/1000</f>
        <v>3156.8921605031319</v>
      </c>
      <c r="E2050" s="5" cm="1">
        <f t="array" ref="E2050">[2]!PropsSI("S","P",(B2050+1)*100*1000,"T",C2050+273.15,"WATER")/1000</f>
        <v>6.6649010188409923</v>
      </c>
      <c r="F2050" s="5" cm="1">
        <f t="array" ref="F2050">[2]!PropsSI("T","P",(B2050+1)*100*1000,"Q",1,"WATER")-273.15</f>
        <v>253.02550871698702</v>
      </c>
      <c r="G2050" s="9"/>
      <c r="H2050" s="4">
        <v>80.185441729220798</v>
      </c>
      <c r="I2050" s="6">
        <v>10.383170465632649</v>
      </c>
      <c r="J2050" s="5">
        <v>260.21203032792664</v>
      </c>
      <c r="K2050" s="5" cm="1">
        <f t="array" ref="K2050">[2]!PropsSI("H","P",(I2050+1)*100*1000,"T",J2050+273.15,"WATER")/1000</f>
        <v>2960.7985252144181</v>
      </c>
      <c r="L2050" s="5" cm="1">
        <f t="array" ref="L2050">[2]!PropsSI("S","P",(I2050+1)*100*1000,"T",J2050+273.15,"WATER")/1000</f>
        <v>6.9023688222697599</v>
      </c>
      <c r="M2050" s="5" cm="1">
        <f t="array" ref="M2050">[2]!PropsSI("H","P",(I2050+1)*100*1000,"S",E2050*1000,"WATER")/1000</f>
        <v>2840.5120623297357</v>
      </c>
      <c r="N2050" s="5" cm="1">
        <f t="array" ref="N2050">[2]!PropsSI("T","P",(I2050+1)*100*1000,"Q",1,"WATER")-273.15</f>
        <v>185.58589916650419</v>
      </c>
      <c r="P2050">
        <f t="shared" si="310"/>
        <v>10.618547981153297</v>
      </c>
      <c r="R2050">
        <f t="shared" si="313"/>
        <v>285.26954839854238</v>
      </c>
      <c r="S2050">
        <f t="shared" si="314"/>
        <v>1.1912825099381599</v>
      </c>
      <c r="T2050">
        <f t="shared" si="315"/>
        <v>0.20000480001920007</v>
      </c>
      <c r="U2050">
        <f t="shared" si="316"/>
        <v>1.330790353791619</v>
      </c>
      <c r="V2050">
        <f t="shared" si="317"/>
        <v>13.393925324109876</v>
      </c>
      <c r="W2050">
        <f t="shared" si="311"/>
        <v>5.8668899171885357E-2</v>
      </c>
      <c r="X2050">
        <f t="shared" si="318"/>
        <v>111.51104622606856</v>
      </c>
      <c r="Z2050">
        <f t="shared" si="312"/>
        <v>0.6198039523372364</v>
      </c>
      <c r="AA2050" s="3">
        <f t="shared" si="319"/>
        <v>5.9091968509908978E-2</v>
      </c>
    </row>
    <row r="2051" spans="1:27" x14ac:dyDescent="0.4">
      <c r="A2051" s="4">
        <v>194.51713648938085</v>
      </c>
      <c r="B2051" s="4">
        <v>40.891755361662639</v>
      </c>
      <c r="C2051" s="5">
        <v>377.4916817547338</v>
      </c>
      <c r="D2051" s="5" cm="1">
        <f t="array" ref="D2051">[2]!PropsSI("H","P",(B2051+1)*100*1000,"T",C2051+273.15,"WATER")/1000</f>
        <v>3156.9687377514169</v>
      </c>
      <c r="E2051" s="5" cm="1">
        <f t="array" ref="E2051">[2]!PropsSI("S","P",(B2051+1)*100*1000,"T",C2051+273.15,"WATER")/1000</f>
        <v>6.6644153366274264</v>
      </c>
      <c r="F2051" s="5" cm="1">
        <f t="array" ref="F2051">[2]!PropsSI("T","P",(B2051+1)*100*1000,"Q",1,"WATER")-273.15</f>
        <v>253.1094123355075</v>
      </c>
      <c r="G2051" s="9"/>
      <c r="H2051" s="4">
        <v>80.675684703334383</v>
      </c>
      <c r="I2051" s="6">
        <v>10.381291762647876</v>
      </c>
      <c r="J2051" s="5">
        <v>260.23177409771858</v>
      </c>
      <c r="K2051" s="5" cm="1">
        <f t="array" ref="K2051">[2]!PropsSI("H","P",(I2051+1)*100*1000,"T",J2051+273.15,"WATER")/1000</f>
        <v>2960.8490242183493</v>
      </c>
      <c r="L2051" s="5" cm="1">
        <f t="array" ref="L2051">[2]!PropsSI("S","P",(I2051+1)*100*1000,"T",J2051+273.15,"WATER")/1000</f>
        <v>6.9025367797168302</v>
      </c>
      <c r="M2051" s="5" cm="1">
        <f t="array" ref="M2051">[2]!PropsSI("H","P",(I2051+1)*100*1000,"S",E2051*1000,"WATER")/1000</f>
        <v>2840.2438073575718</v>
      </c>
      <c r="N2051" s="5" cm="1">
        <f t="array" ref="N2051">[2]!PropsSI("T","P",(I2051+1)*100*1000,"Q",1,"WATER")-273.15</f>
        <v>185.57852580599587</v>
      </c>
      <c r="P2051">
        <f t="shared" ref="P2051:P2114" si="320">A2051/3.6*(D2051-K2051)/1000</f>
        <v>10.596845857102773</v>
      </c>
      <c r="R2051">
        <f t="shared" si="313"/>
        <v>285.65565001983424</v>
      </c>
      <c r="S2051">
        <f t="shared" si="314"/>
        <v>1.1913316169528774</v>
      </c>
      <c r="T2051">
        <f t="shared" si="315"/>
        <v>0.20000480001920007</v>
      </c>
      <c r="U2051">
        <f t="shared" si="316"/>
        <v>1.3304402085404838</v>
      </c>
      <c r="V2051">
        <f t="shared" si="317"/>
        <v>13.390401238341648</v>
      </c>
      <c r="W2051">
        <f t="shared" ref="W2051:W2114" si="321">(U2051*A2051/3.6-V2051)/1000</f>
        <v>5.8496659771555465E-2</v>
      </c>
      <c r="X2051">
        <f t="shared" si="318"/>
        <v>111.05680380489153</v>
      </c>
      <c r="Z2051">
        <f t="shared" ref="Z2051:Z2114" si="322">P2051/(A2051/3.6*(D2051-M2051)/1000)</f>
        <v>0.61921148199225795</v>
      </c>
      <c r="AA2051" s="3">
        <f t="shared" si="319"/>
        <v>5.8920957021022749E-2</v>
      </c>
    </row>
    <row r="2052" spans="1:27" x14ac:dyDescent="0.4">
      <c r="A2052" s="4">
        <v>195.03130177062454</v>
      </c>
      <c r="B2052" s="4">
        <v>41.072888099869616</v>
      </c>
      <c r="C2052" s="5">
        <v>377.68389260281162</v>
      </c>
      <c r="D2052" s="5" cm="1">
        <f t="array" ref="D2052">[2]!PropsSI("H","P",(B2052+1)*100*1000,"T",C2052+273.15,"WATER")/1000</f>
        <v>3157.0759005203772</v>
      </c>
      <c r="E2052" s="5" cm="1">
        <f t="array" ref="E2052">[2]!PropsSI("S","P",(B2052+1)*100*1000,"T",C2052+273.15,"WATER")/1000</f>
        <v>6.6627204735333807</v>
      </c>
      <c r="F2052" s="5" cm="1">
        <f t="array" ref="F2052">[2]!PropsSI("T","P",(B2052+1)*100*1000,"Q",1,"WATER")-273.15</f>
        <v>253.36820449477295</v>
      </c>
      <c r="G2052" s="9"/>
      <c r="H2052" s="4">
        <v>79.516104580854062</v>
      </c>
      <c r="I2052" s="6">
        <v>10.379947525551239</v>
      </c>
      <c r="J2052" s="5">
        <v>259.91190136448756</v>
      </c>
      <c r="K2052" s="5" cm="1">
        <f t="array" ref="K2052">[2]!PropsSI("H","P",(I2052+1)*100*1000,"T",J2052+273.15,"WATER")/1000</f>
        <v>2960.1417690474218</v>
      </c>
      <c r="L2052" s="5" cm="1">
        <f t="array" ref="L2052">[2]!PropsSI("S","P",(I2052+1)*100*1000,"T",J2052+273.15,"WATER")/1000</f>
        <v>6.901262836043772</v>
      </c>
      <c r="M2052" s="5" cm="1">
        <f t="array" ref="M2052">[2]!PropsSI("H","P",(I2052+1)*100*1000,"S",E2052*1000,"WATER")/1000</f>
        <v>2839.4036965496966</v>
      </c>
      <c r="N2052" s="5" cm="1">
        <f t="array" ref="N2052">[2]!PropsSI("T","P",(I2052+1)*100*1000,"Q",1,"WATER")-273.15</f>
        <v>185.57324948145663</v>
      </c>
      <c r="P2052">
        <f t="shared" si="320"/>
        <v>10.668977784510504</v>
      </c>
      <c r="R2052">
        <f t="shared" ref="R2052:R2115" si="323">0+4.23*(F2052-N2052)</f>
        <v>286.77265970632811</v>
      </c>
      <c r="S2052">
        <f t="shared" ref="S2052:S2115" si="324">1.155+0.000538*(F2052-N2052)</f>
        <v>1.1914736857971642</v>
      </c>
      <c r="T2052">
        <f t="shared" ref="T2052:T2115" si="325">1/0.83333-1</f>
        <v>0.20000480001920007</v>
      </c>
      <c r="U2052">
        <f t="shared" ref="U2052:U2115" si="326">(1+T2052)/R2052*((D2052-M2052)-S2052/($AH$3/3.6))</f>
        <v>1.329221875577151</v>
      </c>
      <c r="V2052">
        <f t="shared" ref="V2052:V2115" si="327">T2052/R2052*($AH$3/3.6*(D2052-M2052)-S2052)</f>
        <v>13.378139156125398</v>
      </c>
      <c r="W2052">
        <f t="shared" si="321"/>
        <v>5.8632936603819845E-2</v>
      </c>
      <c r="X2052">
        <f t="shared" ref="X2052:X2115" si="328">IFERROR((P2052-W2052)^2,0)</f>
        <v>112.57941779149994</v>
      </c>
      <c r="Z2052">
        <f t="shared" si="322"/>
        <v>0.61992874734212311</v>
      </c>
      <c r="AA2052" s="3">
        <f t="shared" ref="AA2052:AA2115" si="329">0.5*(W2052 + SQRT(W2052^2 + $AD$7^2) )</f>
        <v>5.9056261739270734E-2</v>
      </c>
    </row>
    <row r="2053" spans="1:27" x14ac:dyDescent="0.4">
      <c r="A2053" s="4">
        <v>187.4053804540705</v>
      </c>
      <c r="B2053" s="4">
        <v>41.089891323647777</v>
      </c>
      <c r="C2053" s="5">
        <v>378.04311599223945</v>
      </c>
      <c r="D2053" s="5" cm="1">
        <f t="array" ref="D2053">[2]!PropsSI("H","P",(B2053+1)*100*1000,"T",C2053+273.15,"WATER")/1000</f>
        <v>3157.9167721139734</v>
      </c>
      <c r="E2053" s="5" cm="1">
        <f t="array" ref="E2053">[2]!PropsSI("S","P",(B2053+1)*100*1000,"T",C2053+273.15,"WATER")/1000</f>
        <v>6.6638379704085819</v>
      </c>
      <c r="F2053" s="5" cm="1">
        <f t="array" ref="F2053">[2]!PropsSI("T","P",(B2053+1)*100*1000,"Q",1,"WATER")-273.15</f>
        <v>253.39245393569479</v>
      </c>
      <c r="G2053" s="9"/>
      <c r="H2053" s="4">
        <v>74.299666941257726</v>
      </c>
      <c r="I2053" s="6">
        <v>10.379160828105617</v>
      </c>
      <c r="J2053" s="5">
        <v>261.77960752031163</v>
      </c>
      <c r="K2053" s="5" cm="1">
        <f t="array" ref="K2053">[2]!PropsSI("H","P",(I2053+1)*100*1000,"T",J2053+273.15,"WATER")/1000</f>
        <v>2964.2982255625743</v>
      </c>
      <c r="L2053" s="5" cm="1">
        <f t="array" ref="L2053">[2]!PropsSI("S","P",(I2053+1)*100*1000,"T",J2053+273.15,"WATER")/1000</f>
        <v>6.9090772351904715</v>
      </c>
      <c r="M2053" s="5" cm="1">
        <f t="array" ref="M2053">[2]!PropsSI("H","P",(I2053+1)*100*1000,"S",E2053*1000,"WATER")/1000</f>
        <v>2839.9268689235259</v>
      </c>
      <c r="N2053" s="5" cm="1">
        <f t="array" ref="N2053">[2]!PropsSI("T","P",(I2053+1)*100*1000,"Q",1,"WATER")-273.15</f>
        <v>185.57016135347658</v>
      </c>
      <c r="P2053">
        <f t="shared" si="320"/>
        <v>10.079210383174749</v>
      </c>
      <c r="R2053">
        <f t="shared" si="323"/>
        <v>286.88829762278306</v>
      </c>
      <c r="S2053">
        <f t="shared" si="324"/>
        <v>1.1914883934092335</v>
      </c>
      <c r="T2053">
        <f t="shared" si="325"/>
        <v>0.20000480001920007</v>
      </c>
      <c r="U2053">
        <f t="shared" si="326"/>
        <v>1.3300149781543553</v>
      </c>
      <c r="V2053">
        <f t="shared" si="327"/>
        <v>13.386121447748694</v>
      </c>
      <c r="W2053">
        <f t="shared" si="321"/>
        <v>5.5850534938537193E-2</v>
      </c>
      <c r="X2053">
        <f t="shared" si="328"/>
        <v>100.46774264723385</v>
      </c>
      <c r="Z2053">
        <f t="shared" si="322"/>
        <v>0.60888268655322331</v>
      </c>
      <c r="AA2053" s="3">
        <f t="shared" si="329"/>
        <v>5.6294627053689789E-2</v>
      </c>
    </row>
    <row r="2054" spans="1:27" x14ac:dyDescent="0.4">
      <c r="A2054" s="4">
        <v>192.05808649808614</v>
      </c>
      <c r="B2054" s="4">
        <v>40.658891478546565</v>
      </c>
      <c r="C2054" s="5">
        <v>378.22422019563362</v>
      </c>
      <c r="D2054" s="5" cm="1">
        <f t="array" ref="D2054">[2]!PropsSI("H","P",(B2054+1)*100*1000,"T",C2054+273.15,"WATER")/1000</f>
        <v>3159.2126195500141</v>
      </c>
      <c r="E2054" s="5" cm="1">
        <f t="array" ref="E2054">[2]!PropsSI("S","P",(B2054+1)*100*1000,"T",C2054+273.15,"WATER")/1000</f>
        <v>6.670265784485407</v>
      </c>
      <c r="F2054" s="5" cm="1">
        <f t="array" ref="F2054">[2]!PropsSI("T","P",(B2054+1)*100*1000,"Q",1,"WATER")-273.15</f>
        <v>252.77544867143808</v>
      </c>
      <c r="G2054" s="9"/>
      <c r="H2054" s="4">
        <v>76.322253638373482</v>
      </c>
      <c r="I2054" s="6">
        <v>10.382709332070863</v>
      </c>
      <c r="J2054" s="5">
        <v>261.90606010274689</v>
      </c>
      <c r="K2054" s="5" cm="1">
        <f t="array" ref="K2054">[2]!PropsSI("H","P",(I2054+1)*100*1000,"T",J2054+273.15,"WATER")/1000</f>
        <v>2964.5669346039122</v>
      </c>
      <c r="L2054" s="5" cm="1">
        <f t="array" ref="L2054">[2]!PropsSI("S","P",(I2054+1)*100*1000,"T",J2054+273.15,"WATER")/1000</f>
        <v>6.9094410063120391</v>
      </c>
      <c r="M2054" s="5" cm="1">
        <f t="array" ref="M2054">[2]!PropsSI("H","P",(I2054+1)*100*1000,"S",E2054*1000,"WATER")/1000</f>
        <v>2843.0891383799353</v>
      </c>
      <c r="N2054" s="5" cm="1">
        <f t="array" ref="N2054">[2]!PropsSI("T","P",(I2054+1)*100*1000,"Q",1,"WATER")-273.15</f>
        <v>185.58408944044294</v>
      </c>
      <c r="P2054">
        <f t="shared" si="320"/>
        <v>10.384243832182685</v>
      </c>
      <c r="R2054">
        <f t="shared" si="323"/>
        <v>284.21944954710949</v>
      </c>
      <c r="S2054">
        <f t="shared" si="324"/>
        <v>1.1911489512662754</v>
      </c>
      <c r="T2054">
        <f t="shared" si="325"/>
        <v>0.20000480001920007</v>
      </c>
      <c r="U2054">
        <f t="shared" si="326"/>
        <v>1.3346237383192612</v>
      </c>
      <c r="V2054">
        <f t="shared" si="327"/>
        <v>13.432506957915342</v>
      </c>
      <c r="W2054">
        <f t="shared" si="321"/>
        <v>5.7768960091117913E-2</v>
      </c>
      <c r="X2054">
        <f t="shared" si="328"/>
        <v>106.63608328393856</v>
      </c>
      <c r="Z2054">
        <f t="shared" si="322"/>
        <v>0.61572675406981203</v>
      </c>
      <c r="AA2054" s="3">
        <f t="shared" si="329"/>
        <v>5.8198524247993627E-2</v>
      </c>
    </row>
    <row r="2055" spans="1:27" x14ac:dyDescent="0.4">
      <c r="A2055" s="4">
        <v>191.44274490896194</v>
      </c>
      <c r="B2055" s="4">
        <v>40.838588681455562</v>
      </c>
      <c r="C2055" s="5">
        <v>377.70183013568715</v>
      </c>
      <c r="D2055" s="5" cm="1">
        <f t="array" ref="D2055">[2]!PropsSI("H","P",(B2055+1)*100*1000,"T",C2055+273.15,"WATER")/1000</f>
        <v>3157.5859164339136</v>
      </c>
      <c r="E2055" s="5" cm="1">
        <f t="array" ref="E2055">[2]!PropsSI("S","P",(B2055+1)*100*1000,"T",C2055+273.15,"WATER")/1000</f>
        <v>6.6659112163118035</v>
      </c>
      <c r="F2055" s="5" cm="1">
        <f t="array" ref="F2055">[2]!PropsSI("T","P",(B2055+1)*100*1000,"Q",1,"WATER")-273.15</f>
        <v>253.0332882816972</v>
      </c>
      <c r="G2055" s="9"/>
      <c r="H2055" s="4">
        <v>76.393885066311498</v>
      </c>
      <c r="I2055" s="6">
        <v>10.383426893446179</v>
      </c>
      <c r="J2055" s="5">
        <v>261.17423872393988</v>
      </c>
      <c r="K2055" s="5" cm="1">
        <f t="array" ref="K2055">[2]!PropsSI("H","P",(I2055+1)*100*1000,"T",J2055+273.15,"WATER")/1000</f>
        <v>2962.9379748242595</v>
      </c>
      <c r="L2055" s="5" cm="1">
        <f t="array" ref="L2055">[2]!PropsSI("S","P",(I2055+1)*100*1000,"T",J2055+273.15,"WATER")/1000</f>
        <v>6.9063664587000275</v>
      </c>
      <c r="M2055" s="5" cm="1">
        <f t="array" ref="M2055">[2]!PropsSI("H","P",(I2055+1)*100*1000,"S",E2055*1000,"WATER")/1000</f>
        <v>2841.0032031880523</v>
      </c>
      <c r="N2055" s="5" cm="1">
        <f t="array" ref="N2055">[2]!PropsSI("T","P",(I2055+1)*100*1000,"Q",1,"WATER")-273.15</f>
        <v>185.5869054966671</v>
      </c>
      <c r="P2055">
        <f t="shared" si="320"/>
        <v>10.351093397953198</v>
      </c>
      <c r="R2055">
        <f t="shared" si="323"/>
        <v>285.29819918067733</v>
      </c>
      <c r="S2055">
        <f t="shared" si="324"/>
        <v>1.1912861539383461</v>
      </c>
      <c r="T2055">
        <f t="shared" si="325"/>
        <v>0.20000480001920007</v>
      </c>
      <c r="U2055">
        <f t="shared" si="326"/>
        <v>1.3315089380770986</v>
      </c>
      <c r="V2055">
        <f t="shared" si="327"/>
        <v>13.401157615981674</v>
      </c>
      <c r="W2055">
        <f t="shared" si="321"/>
        <v>5.7406544044100755E-2</v>
      </c>
      <c r="X2055">
        <f t="shared" si="328"/>
        <v>105.95998904634097</v>
      </c>
      <c r="Z2055">
        <f t="shared" si="322"/>
        <v>0.61484071449753652</v>
      </c>
      <c r="AA2055" s="3">
        <f t="shared" si="329"/>
        <v>5.7838779993798869E-2</v>
      </c>
    </row>
    <row r="2056" spans="1:27" x14ac:dyDescent="0.4">
      <c r="A2056" s="4">
        <v>197.847852701759</v>
      </c>
      <c r="B2056" s="4">
        <v>40.770471873365182</v>
      </c>
      <c r="C2056" s="5">
        <v>377.38905541262284</v>
      </c>
      <c r="D2056" s="5" cm="1">
        <f t="array" ref="D2056">[2]!PropsSI("H","P",(B2056+1)*100*1000,"T",C2056+273.15,"WATER")/1000</f>
        <v>3156.9606552301216</v>
      </c>
      <c r="E2056" s="5" cm="1">
        <f t="array" ref="E2056">[2]!PropsSI("S","P",(B2056+1)*100*1000,"T",C2056+273.15,"WATER")/1000</f>
        <v>6.6656527889660877</v>
      </c>
      <c r="F2056" s="5" cm="1">
        <f t="array" ref="F2056">[2]!PropsSI("T","P",(B2056+1)*100*1000,"Q",1,"WATER")-273.15</f>
        <v>252.93565038713666</v>
      </c>
      <c r="G2056" s="9"/>
      <c r="H2056" s="4">
        <v>82.618708389790541</v>
      </c>
      <c r="I2056" s="6">
        <v>10.3849308980306</v>
      </c>
      <c r="J2056" s="5">
        <v>259.76982297710879</v>
      </c>
      <c r="K2056" s="5" cm="1">
        <f t="array" ref="K2056">[2]!PropsSI("H","P",(I2056+1)*100*1000,"T",J2056+273.15,"WATER")/1000</f>
        <v>2959.8080052740811</v>
      </c>
      <c r="L2056" s="5" cm="1">
        <f t="array" ref="L2056">[2]!PropsSI("S","P",(I2056+1)*100*1000,"T",J2056+273.15,"WATER")/1000</f>
        <v>6.9004422778600629</v>
      </c>
      <c r="M2056" s="5" cm="1">
        <f t="array" ref="M2056">[2]!PropsSI("H","P",(I2056+1)*100*1000,"S",E2056*1000,"WATER")/1000</f>
        <v>2840.9063451847433</v>
      </c>
      <c r="N2056" s="5" cm="1">
        <f t="array" ref="N2056">[2]!PropsSI("T","P",(I2056+1)*100*1000,"Q",1,"WATER")-273.15</f>
        <v>185.59280748239257</v>
      </c>
      <c r="P2056">
        <f t="shared" si="320"/>
        <v>10.835063457851152</v>
      </c>
      <c r="R2056">
        <f t="shared" si="323"/>
        <v>284.86022548706751</v>
      </c>
      <c r="S2056">
        <f t="shared" si="324"/>
        <v>1.1912304494827524</v>
      </c>
      <c r="T2056">
        <f t="shared" si="325"/>
        <v>0.20000480001920007</v>
      </c>
      <c r="U2056">
        <f t="shared" si="326"/>
        <v>1.3313301859112134</v>
      </c>
      <c r="V2056">
        <f t="shared" si="327"/>
        <v>13.399358539850283</v>
      </c>
      <c r="W2056">
        <f t="shared" si="321"/>
        <v>5.9767535493362813E-2</v>
      </c>
      <c r="X2056">
        <f t="shared" si="328"/>
        <v>116.10700221438042</v>
      </c>
      <c r="Z2056">
        <f t="shared" si="322"/>
        <v>0.62379358132383578</v>
      </c>
      <c r="AA2056" s="3">
        <f t="shared" si="329"/>
        <v>6.0182935635215831E-2</v>
      </c>
    </row>
    <row r="2057" spans="1:27" x14ac:dyDescent="0.4">
      <c r="A2057" s="4">
        <v>186.99474780778795</v>
      </c>
      <c r="B2057" s="4">
        <v>41.609802836082864</v>
      </c>
      <c r="C2057" s="5">
        <v>377.75245149513592</v>
      </c>
      <c r="D2057" s="5" cm="1">
        <f t="array" ref="D2057">[2]!PropsSI("H","P",(B2057+1)*100*1000,"T",C2057+273.15,"WATER")/1000</f>
        <v>3156.1728279116915</v>
      </c>
      <c r="E2057" s="5" cm="1">
        <f t="array" ref="E2057">[2]!PropsSI("S","P",(B2057+1)*100*1000,"T",C2057+273.15,"WATER")/1000</f>
        <v>6.655870808926851</v>
      </c>
      <c r="F2057" s="5" cm="1">
        <f t="array" ref="F2057">[2]!PropsSI("T","P",(B2057+1)*100*1000,"Q",1,"WATER")-273.15</f>
        <v>254.13034195968271</v>
      </c>
      <c r="G2057" s="9"/>
      <c r="H2057" s="4">
        <v>73.096830062526791</v>
      </c>
      <c r="I2057" s="6">
        <v>10.389494030422636</v>
      </c>
      <c r="J2057" s="5">
        <v>260.58178664328022</v>
      </c>
      <c r="K2057" s="5" cm="1">
        <f t="array" ref="K2057">[2]!PropsSI("H","P",(I2057+1)*100*1000,"T",J2057+273.15,"WATER")/1000</f>
        <v>2961.5992359818729</v>
      </c>
      <c r="L2057" s="5" cm="1">
        <f t="array" ref="L2057">[2]!PropsSI("S","P",(I2057+1)*100*1000,"T",J2057+273.15,"WATER")/1000</f>
        <v>6.9036229829024123</v>
      </c>
      <c r="M2057" s="5" cm="1">
        <f t="array" ref="M2057">[2]!PropsSI("H","P",(I2057+1)*100*1000,"S",E2057*1000,"WATER")/1000</f>
        <v>2836.2881015462613</v>
      </c>
      <c r="N2057" s="5" cm="1">
        <f t="array" ref="N2057">[2]!PropsSI("T","P",(I2057+1)*100*1000,"Q",1,"WATER")-273.15</f>
        <v>185.6107102928537</v>
      </c>
      <c r="P2057">
        <f t="shared" si="320"/>
        <v>10.106733264714409</v>
      </c>
      <c r="R2057">
        <f t="shared" si="323"/>
        <v>289.83804195068677</v>
      </c>
      <c r="S2057">
        <f t="shared" si="324"/>
        <v>1.1918635618367541</v>
      </c>
      <c r="T2057">
        <f t="shared" si="325"/>
        <v>0.20000480001920007</v>
      </c>
      <c r="U2057">
        <f t="shared" si="326"/>
        <v>1.3243241631152827</v>
      </c>
      <c r="V2057">
        <f t="shared" si="327"/>
        <v>13.328845445221704</v>
      </c>
      <c r="W2057">
        <f t="shared" si="321"/>
        <v>5.5460505359639999E-2</v>
      </c>
      <c r="X2057">
        <f t="shared" si="328"/>
        <v>101.02808408294722</v>
      </c>
      <c r="Z2057">
        <f t="shared" si="322"/>
        <v>0.60826158891857007</v>
      </c>
      <c r="AA2057" s="3">
        <f t="shared" si="329"/>
        <v>5.5907671186252846E-2</v>
      </c>
    </row>
    <row r="2058" spans="1:27" x14ac:dyDescent="0.4">
      <c r="A2058" s="4">
        <v>190.94418639837266</v>
      </c>
      <c r="B2058" s="4">
        <v>40.580303978393076</v>
      </c>
      <c r="C2058" s="5">
        <v>377.56478282329715</v>
      </c>
      <c r="D2058" s="5" cm="1">
        <f t="array" ref="D2058">[2]!PropsSI("H","P",(B2058+1)*100*1000,"T",C2058+273.15,"WATER")/1000</f>
        <v>3157.7664570794036</v>
      </c>
      <c r="E2058" s="5" cm="1">
        <f t="array" ref="E2058">[2]!PropsSI("S","P",(B2058+1)*100*1000,"T",C2058+273.15,"WATER")/1000</f>
        <v>6.6688589589061253</v>
      </c>
      <c r="F2058" s="5" cm="1">
        <f t="array" ref="F2058">[2]!PropsSI("T","P",(B2058+1)*100*1000,"Q",1,"WATER")-273.15</f>
        <v>252.66241936586187</v>
      </c>
      <c r="G2058" s="9"/>
      <c r="H2058" s="4">
        <v>76.481501120832178</v>
      </c>
      <c r="I2058" s="6">
        <v>10.385336020010488</v>
      </c>
      <c r="J2058" s="5">
        <v>261.71353434923105</v>
      </c>
      <c r="K2058" s="5" cm="1">
        <f t="array" ref="K2058">[2]!PropsSI("H","P",(I2058+1)*100*1000,"T",J2058+273.15,"WATER")/1000</f>
        <v>2964.1300906914971</v>
      </c>
      <c r="L2058" s="5" cm="1">
        <f t="array" ref="L2058">[2]!PropsSI("S","P",(I2058+1)*100*1000,"T",J2058+273.15,"WATER")/1000</f>
        <v>6.9085219265566584</v>
      </c>
      <c r="M2058" s="5" cm="1">
        <f t="array" ref="M2058">[2]!PropsSI("H","P",(I2058+1)*100*1000,"S",E2058*1000,"WATER")/1000</f>
        <v>2842.4588602399208</v>
      </c>
      <c r="N2058" s="5" cm="1">
        <f t="array" ref="N2058">[2]!PropsSI("T","P",(I2058+1)*100*1000,"Q",1,"WATER")-273.15</f>
        <v>185.59439714957767</v>
      </c>
      <c r="P2058">
        <f t="shared" si="320"/>
        <v>10.270482899187776</v>
      </c>
      <c r="R2058">
        <f t="shared" si="323"/>
        <v>283.69773397488217</v>
      </c>
      <c r="S2058">
        <f t="shared" si="324"/>
        <v>1.191082595952361</v>
      </c>
      <c r="T2058">
        <f t="shared" si="325"/>
        <v>0.20000480001920007</v>
      </c>
      <c r="U2058">
        <f t="shared" si="326"/>
        <v>1.3336270091489089</v>
      </c>
      <c r="V2058">
        <f t="shared" si="327"/>
        <v>13.422475238014442</v>
      </c>
      <c r="W2058">
        <f t="shared" si="321"/>
        <v>5.7313170378883754E-2</v>
      </c>
      <c r="X2058">
        <f t="shared" si="328"/>
        <v>104.30883590945831</v>
      </c>
      <c r="Z2058">
        <f t="shared" si="322"/>
        <v>0.61411893759883984</v>
      </c>
      <c r="AA2058" s="3">
        <f t="shared" si="329"/>
        <v>5.7746100048231455E-2</v>
      </c>
    </row>
    <row r="2059" spans="1:27" x14ac:dyDescent="0.4">
      <c r="A2059" s="4">
        <v>195.21356792753838</v>
      </c>
      <c r="B2059" s="4">
        <v>40.620255259015451</v>
      </c>
      <c r="C2059" s="5">
        <v>377.23266373325527</v>
      </c>
      <c r="D2059" s="5" cm="1">
        <f t="array" ref="D2059">[2]!PropsSI("H","P",(B2059+1)*100*1000,"T",C2059+273.15,"WATER")/1000</f>
        <v>3156.8796355218383</v>
      </c>
      <c r="E2059" s="5" cm="1">
        <f t="array" ref="E2059">[2]!PropsSI("S","P",(B2059+1)*100*1000,"T",C2059+273.15,"WATER")/1000</f>
        <v>6.6670816053301651</v>
      </c>
      <c r="F2059" s="5" cm="1">
        <f t="array" ref="F2059">[2]!PropsSI("T","P",(B2059+1)*100*1000,"Q",1,"WATER")-273.15</f>
        <v>252.71990012876756</v>
      </c>
      <c r="G2059" s="9"/>
      <c r="H2059" s="4">
        <v>81.109367531136925</v>
      </c>
      <c r="I2059" s="6">
        <v>10.390135150230345</v>
      </c>
      <c r="J2059" s="5">
        <v>260.49529065642628</v>
      </c>
      <c r="K2059" s="5" cm="1">
        <f t="array" ref="K2059">[2]!PropsSI("H","P",(I2059+1)*100*1000,"T",J2059+273.15,"WATER")/1000</f>
        <v>2961.4045553706151</v>
      </c>
      <c r="L2059" s="5" cm="1">
        <f t="array" ref="L2059">[2]!PropsSI("S","P",(I2059+1)*100*1000,"T",J2059+273.15,"WATER")/1000</f>
        <v>6.9032332077354726</v>
      </c>
      <c r="M2059" s="5" cm="1">
        <f t="array" ref="M2059">[2]!PropsSI("H","P",(I2059+1)*100*1000,"S",E2059*1000,"WATER")/1000</f>
        <v>2841.6902050332765</v>
      </c>
      <c r="N2059" s="5" cm="1">
        <f t="array" ref="N2059">[2]!PropsSI("T","P",(I2059+1)*100*1000,"Q",1,"WATER")-273.15</f>
        <v>185.61322518533547</v>
      </c>
      <c r="P2059">
        <f t="shared" si="320"/>
        <v>10.599829954789396</v>
      </c>
      <c r="R2059">
        <f t="shared" si="323"/>
        <v>283.86123501071779</v>
      </c>
      <c r="S2059">
        <f t="shared" si="324"/>
        <v>1.1911033911195665</v>
      </c>
      <c r="T2059">
        <f t="shared" si="325"/>
        <v>0.20000480001920007</v>
      </c>
      <c r="U2059">
        <f t="shared" si="326"/>
        <v>1.3323593122795256</v>
      </c>
      <c r="V2059">
        <f t="shared" si="327"/>
        <v>13.409716325873436</v>
      </c>
      <c r="W2059">
        <f t="shared" si="321"/>
        <v>5.8838787871784204E-2</v>
      </c>
      <c r="X2059">
        <f t="shared" si="328"/>
        <v>111.11249478103512</v>
      </c>
      <c r="Z2059">
        <f t="shared" si="322"/>
        <v>0.62018285273153217</v>
      </c>
      <c r="AA2059" s="3">
        <f t="shared" si="329"/>
        <v>5.9260652950136203E-2</v>
      </c>
    </row>
    <row r="2060" spans="1:27" x14ac:dyDescent="0.4">
      <c r="A2060" s="4">
        <v>189.98650152378838</v>
      </c>
      <c r="B2060" s="4">
        <v>41.208055285466088</v>
      </c>
      <c r="C2060" s="5">
        <v>377.49395345647406</v>
      </c>
      <c r="D2060" s="5" cm="1">
        <f t="array" ref="D2060">[2]!PropsSI("H","P",(B2060+1)*100*1000,"T",C2060+273.15,"WATER")/1000</f>
        <v>3156.3437278951601</v>
      </c>
      <c r="E2060" s="5" cm="1">
        <f t="array" ref="E2060">[2]!PropsSI("S","P",(B2060+1)*100*1000,"T",C2060+273.15,"WATER")/1000</f>
        <v>6.6602132855296512</v>
      </c>
      <c r="F2060" s="5" cm="1">
        <f t="array" ref="F2060">[2]!PropsSI("T","P",(B2060+1)*100*1000,"Q",1,"WATER")-273.15</f>
        <v>253.56076878570047</v>
      </c>
      <c r="G2060" s="9"/>
      <c r="H2060" s="4">
        <v>77.30137844991846</v>
      </c>
      <c r="I2060" s="6">
        <v>10.390846126105195</v>
      </c>
      <c r="J2060" s="5">
        <v>260.55356342953235</v>
      </c>
      <c r="K2060" s="5" cm="1">
        <f t="array" ref="K2060">[2]!PropsSI("H","P",(I2060+1)*100*1000,"T",J2060+273.15,"WATER")/1000</f>
        <v>2961.5317334208385</v>
      </c>
      <c r="L2060" s="5" cm="1">
        <f t="array" ref="L2060">[2]!PropsSI("S","P",(I2060+1)*100*1000,"T",J2060+273.15,"WATER")/1000</f>
        <v>6.9034438009270707</v>
      </c>
      <c r="M2060" s="5" cm="1">
        <f t="array" ref="M2060">[2]!PropsSI("H","P",(I2060+1)*100*1000,"S",E2060*1000,"WATER")/1000</f>
        <v>2838.3978506436956</v>
      </c>
      <c r="N2060" s="5" cm="1">
        <f t="array" ref="N2060">[2]!PropsSI("T","P",(I2060+1)*100*1000,"Q",1,"WATER")-273.15</f>
        <v>185.61601396917268</v>
      </c>
      <c r="P2060">
        <f t="shared" si="320"/>
        <v>10.2810136902911</v>
      </c>
      <c r="R2060">
        <f t="shared" si="323"/>
        <v>287.40631287391261</v>
      </c>
      <c r="S2060">
        <f t="shared" si="324"/>
        <v>1.191554278091292</v>
      </c>
      <c r="T2060">
        <f t="shared" si="325"/>
        <v>0.20000480001920007</v>
      </c>
      <c r="U2060">
        <f t="shared" si="326"/>
        <v>1.3274339607686751</v>
      </c>
      <c r="V2060">
        <f t="shared" si="327"/>
        <v>13.360144437902226</v>
      </c>
      <c r="W2060">
        <f t="shared" si="321"/>
        <v>5.6693892842738416E-2</v>
      </c>
      <c r="X2060">
        <f t="shared" si="328"/>
        <v>104.53671532049454</v>
      </c>
      <c r="Z2060">
        <f t="shared" si="322"/>
        <v>0.61272061823353718</v>
      </c>
      <c r="AA2060" s="3">
        <f t="shared" si="329"/>
        <v>5.7131479966590612E-2</v>
      </c>
    </row>
    <row r="2061" spans="1:27" x14ac:dyDescent="0.4">
      <c r="A2061" s="4">
        <v>186.47963278659668</v>
      </c>
      <c r="B2061" s="4">
        <v>41.119884241142806</v>
      </c>
      <c r="C2061" s="5">
        <v>377.93058476591074</v>
      </c>
      <c r="D2061" s="5" cm="1">
        <f t="array" ref="D2061">[2]!PropsSI("H","P",(B2061+1)*100*1000,"T",C2061+273.15,"WATER")/1000</f>
        <v>3157.5831334929771</v>
      </c>
      <c r="E2061" s="5" cm="1">
        <f t="array" ref="E2061">[2]!PropsSI("S","P",(B2061+1)*100*1000,"T",C2061+273.15,"WATER")/1000</f>
        <v>6.6630185722520681</v>
      </c>
      <c r="F2061" s="5" cm="1">
        <f t="array" ref="F2061">[2]!PropsSI("T","P",(B2061+1)*100*1000,"Q",1,"WATER")-273.15</f>
        <v>253.43521058610372</v>
      </c>
      <c r="G2061" s="9"/>
      <c r="H2061" s="4">
        <v>73.19811406424509</v>
      </c>
      <c r="I2061" s="6">
        <v>10.391674095032707</v>
      </c>
      <c r="J2061" s="5">
        <v>261.89570924125576</v>
      </c>
      <c r="K2061" s="5" cm="1">
        <f t="array" ref="K2061">[2]!PropsSI("H","P",(I2061+1)*100*1000,"T",J2061+273.15,"WATER")/1000</f>
        <v>2964.5130220407414</v>
      </c>
      <c r="L2061" s="5" cm="1">
        <f t="array" ref="L2061">[2]!PropsSI("S","P",(I2061+1)*100*1000,"T",J2061+273.15,"WATER")/1000</f>
        <v>6.908990550526811</v>
      </c>
      <c r="M2061" s="5" cm="1">
        <f t="array" ref="M2061">[2]!PropsSI("H","P",(I2061+1)*100*1000,"S",E2061*1000,"WATER")/1000</f>
        <v>2839.7619548166217</v>
      </c>
      <c r="N2061" s="5" cm="1">
        <f t="array" ref="N2061">[2]!PropsSI("T","P",(I2061+1)*100*1000,"Q",1,"WATER")-273.15</f>
        <v>185.61926148287807</v>
      </c>
      <c r="P2061">
        <f t="shared" si="320"/>
        <v>10.001012079355618</v>
      </c>
      <c r="R2061">
        <f t="shared" si="323"/>
        <v>286.86146470664454</v>
      </c>
      <c r="S2061">
        <f t="shared" si="324"/>
        <v>1.1914849806175354</v>
      </c>
      <c r="T2061">
        <f t="shared" si="325"/>
        <v>0.20000480001920007</v>
      </c>
      <c r="U2061">
        <f t="shared" si="326"/>
        <v>1.3294335756339055</v>
      </c>
      <c r="V2061">
        <f t="shared" si="327"/>
        <v>13.380269840904711</v>
      </c>
      <c r="W2061">
        <f t="shared" si="321"/>
        <v>5.5484253769757207E-2</v>
      </c>
      <c r="X2061">
        <f t="shared" si="328"/>
        <v>98.913523729502629</v>
      </c>
      <c r="Z2061">
        <f t="shared" si="322"/>
        <v>0.60748032040005584</v>
      </c>
      <c r="AA2061" s="3">
        <f t="shared" si="329"/>
        <v>5.593123123561497E-2</v>
      </c>
    </row>
    <row r="2062" spans="1:27" x14ac:dyDescent="0.4">
      <c r="A2062" s="4">
        <v>190.4946601754846</v>
      </c>
      <c r="B2062" s="4">
        <v>40.705861315556241</v>
      </c>
      <c r="C2062" s="5">
        <v>378.36721607534747</v>
      </c>
      <c r="D2062" s="5" cm="1">
        <f t="array" ref="D2062">[2]!PropsSI("H","P",(B2062+1)*100*1000,"T",C2062+273.15,"WATER")/1000</f>
        <v>3159.4669361622036</v>
      </c>
      <c r="E2062" s="5" cm="1">
        <f t="array" ref="E2062">[2]!PropsSI("S","P",(B2062+1)*100*1000,"T",C2062+273.15,"WATER")/1000</f>
        <v>6.6701700833656155</v>
      </c>
      <c r="F2062" s="5" cm="1">
        <f t="array" ref="F2062">[2]!PropsSI("T","P",(B2062+1)*100*1000,"Q",1,"WATER")-273.15</f>
        <v>252.84292565393423</v>
      </c>
      <c r="G2062" s="9"/>
      <c r="H2062" s="4">
        <v>75.821595727388939</v>
      </c>
      <c r="I2062" s="6">
        <v>10.390616382955454</v>
      </c>
      <c r="J2062" s="5">
        <v>262.31194596836031</v>
      </c>
      <c r="K2062" s="5" cm="1">
        <f t="array" ref="K2062">[2]!PropsSI("H","P",(I2062+1)*100*1000,"T",J2062+273.15,"WATER")/1000</f>
        <v>2965.4413236368609</v>
      </c>
      <c r="L2062" s="5" cm="1">
        <f t="array" ref="L2062">[2]!PropsSI("S","P",(I2062+1)*100*1000,"T",J2062+273.15,"WATER")/1000</f>
        <v>6.910766117513905</v>
      </c>
      <c r="M2062" s="5" cm="1">
        <f t="array" ref="M2062">[2]!PropsSI("H","P",(I2062+1)*100*1000,"S",E2062*1000,"WATER")/1000</f>
        <v>2843.1883961145154</v>
      </c>
      <c r="N2062" s="5" cm="1">
        <f t="array" ref="N2062">[2]!PropsSI("T","P",(I2062+1)*100*1000,"Q",1,"WATER")-273.15</f>
        <v>185.61511282276422</v>
      </c>
      <c r="P2062">
        <f t="shared" si="320"/>
        <v>10.266900867598723</v>
      </c>
      <c r="R2062">
        <f t="shared" si="323"/>
        <v>284.37364827584918</v>
      </c>
      <c r="S2062">
        <f t="shared" si="324"/>
        <v>1.1911685633031694</v>
      </c>
      <c r="T2062">
        <f t="shared" si="325"/>
        <v>0.20000480001920007</v>
      </c>
      <c r="U2062">
        <f t="shared" si="326"/>
        <v>1.334554370864758</v>
      </c>
      <c r="V2062">
        <f t="shared" si="327"/>
        <v>13.431808799484234</v>
      </c>
      <c r="W2062">
        <f t="shared" si="321"/>
        <v>5.718638046817958E-2</v>
      </c>
      <c r="X2062">
        <f t="shared" si="328"/>
        <v>104.23826990872331</v>
      </c>
      <c r="Z2062">
        <f t="shared" si="322"/>
        <v>0.61346436118014103</v>
      </c>
      <c r="AA2062" s="3">
        <f t="shared" si="329"/>
        <v>5.7620255669004972E-2</v>
      </c>
    </row>
    <row r="2063" spans="1:27" x14ac:dyDescent="0.4">
      <c r="A2063" s="4">
        <v>189.5602896682216</v>
      </c>
      <c r="B2063" s="4">
        <v>40.92998557470807</v>
      </c>
      <c r="C2063" s="5">
        <v>378.51724377315804</v>
      </c>
      <c r="D2063" s="5" cm="1">
        <f t="array" ref="D2063">[2]!PropsSI("H","P",(B2063+1)*100*1000,"T",C2063+273.15,"WATER")/1000</f>
        <v>3159.3876323802201</v>
      </c>
      <c r="E2063" s="5" cm="1">
        <f t="array" ref="E2063">[2]!PropsSI("S","P",(B2063+1)*100*1000,"T",C2063+273.15,"WATER")/1000</f>
        <v>6.667736843951336</v>
      </c>
      <c r="F2063" s="5" cm="1">
        <f t="array" ref="F2063">[2]!PropsSI("T","P",(B2063+1)*100*1000,"Q",1,"WATER")-273.15</f>
        <v>253.1641046760476</v>
      </c>
      <c r="G2063" s="9"/>
      <c r="H2063" s="4">
        <v>76.560860527519708</v>
      </c>
      <c r="I2063" s="6">
        <v>10.390710468056762</v>
      </c>
      <c r="J2063" s="5">
        <v>262.17041479467196</v>
      </c>
      <c r="K2063" s="5" cm="1">
        <f t="array" ref="K2063">[2]!PropsSI("H","P",(I2063+1)*100*1000,"T",J2063+273.15,"WATER")/1000</f>
        <v>2965.1266363193467</v>
      </c>
      <c r="L2063" s="5" cm="1">
        <f t="array" ref="L2063">[2]!PropsSI("S","P",(I2063+1)*100*1000,"T",J2063+273.15,"WATER")/1000</f>
        <v>6.9101746774228614</v>
      </c>
      <c r="M2063" s="5" cm="1">
        <f t="array" ref="M2063">[2]!PropsSI("H","P",(I2063+1)*100*1000,"S",E2063*1000,"WATER")/1000</f>
        <v>2842.0165857662432</v>
      </c>
      <c r="N2063" s="5" cm="1">
        <f t="array" ref="N2063">[2]!PropsSI("T","P",(I2063+1)*100*1000,"Q",1,"WATER")-273.15</f>
        <v>185.61548186466075</v>
      </c>
      <c r="P2063">
        <f t="shared" si="320"/>
        <v>10.228936301260115</v>
      </c>
      <c r="R2063">
        <f t="shared" si="323"/>
        <v>285.73067449216643</v>
      </c>
      <c r="S2063">
        <f t="shared" si="324"/>
        <v>1.1913411590725262</v>
      </c>
      <c r="T2063">
        <f t="shared" si="325"/>
        <v>0.20000480001920007</v>
      </c>
      <c r="U2063">
        <f t="shared" si="326"/>
        <v>1.332804416732315</v>
      </c>
      <c r="V2063">
        <f t="shared" si="327"/>
        <v>13.41419614178516</v>
      </c>
      <c r="W2063">
        <f t="shared" si="321"/>
        <v>5.6765468110121155E-2</v>
      </c>
      <c r="X2063">
        <f t="shared" si="328"/>
        <v>103.47305945878742</v>
      </c>
      <c r="Z2063">
        <f t="shared" si="322"/>
        <v>0.61209426043565929</v>
      </c>
      <c r="AA2063" s="3">
        <f t="shared" si="329"/>
        <v>5.7202511855041882E-2</v>
      </c>
    </row>
    <row r="2064" spans="1:27" x14ac:dyDescent="0.4">
      <c r="A2064" s="4">
        <v>192.59384477214078</v>
      </c>
      <c r="B2064" s="4">
        <v>40.94052767966329</v>
      </c>
      <c r="C2064" s="5">
        <v>378.289304772273</v>
      </c>
      <c r="D2064" s="5" cm="1">
        <f t="array" ref="D2064">[2]!PropsSI("H","P",(B2064+1)*100*1000,"T",C2064+273.15,"WATER")/1000</f>
        <v>3158.8124155519818</v>
      </c>
      <c r="E2064" s="5" cm="1">
        <f t="array" ref="E2064">[2]!PropsSI("S","P",(B2064+1)*100*1000,"T",C2064+273.15,"WATER")/1000</f>
        <v>6.6667456066686199</v>
      </c>
      <c r="F2064" s="5" cm="1">
        <f t="array" ref="F2064">[2]!PropsSI("T","P",(B2064+1)*100*1000,"Q",1,"WATER")-273.15</f>
        <v>253.17917955386486</v>
      </c>
      <c r="G2064" s="9"/>
      <c r="H2064" s="4">
        <v>78.438528571096413</v>
      </c>
      <c r="I2064" s="6">
        <v>10.39232718291106</v>
      </c>
      <c r="J2064" s="5">
        <v>261.32110373697697</v>
      </c>
      <c r="K2064" s="5" cm="1">
        <f t="array" ref="K2064">[2]!PropsSI("H","P",(I2064+1)*100*1000,"T",J2064+273.15,"WATER")/1000</f>
        <v>2963.2336539162998</v>
      </c>
      <c r="L2064" s="5" cm="1">
        <f t="array" ref="L2064">[2]!PropsSI("S","P",(I2064+1)*100*1000,"T",J2064+273.15,"WATER")/1000</f>
        <v>6.9065726656097617</v>
      </c>
      <c r="M2064" s="5" cm="1">
        <f t="array" ref="M2064">[2]!PropsSI("H","P",(I2064+1)*100*1000,"S",E2064*1000,"WATER")/1000</f>
        <v>2841.5685224154067</v>
      </c>
      <c r="N2064" s="5" cm="1">
        <f t="array" ref="N2064">[2]!PropsSI("T","P",(I2064+1)*100*1000,"Q",1,"WATER")-273.15</f>
        <v>185.62182293598937</v>
      </c>
      <c r="P2064">
        <f t="shared" si="320"/>
        <v>10.463129349775016</v>
      </c>
      <c r="R2064">
        <f t="shared" si="323"/>
        <v>285.76761849361333</v>
      </c>
      <c r="S2064">
        <f t="shared" si="324"/>
        <v>1.191345857860417</v>
      </c>
      <c r="T2064">
        <f t="shared" si="325"/>
        <v>0.20000480001920007</v>
      </c>
      <c r="U2064">
        <f t="shared" si="326"/>
        <v>1.3320981645475507</v>
      </c>
      <c r="V2064">
        <f t="shared" si="327"/>
        <v>13.407087968062852</v>
      </c>
      <c r="W2064">
        <f t="shared" si="321"/>
        <v>5.7857886233082877E-2</v>
      </c>
      <c r="X2064">
        <f t="shared" si="328"/>
        <v>108.26967423000008</v>
      </c>
      <c r="Z2064">
        <f t="shared" si="322"/>
        <v>0.61649338526899367</v>
      </c>
      <c r="AA2064" s="3">
        <f t="shared" si="329"/>
        <v>5.8286799813515935E-2</v>
      </c>
    </row>
    <row r="2065" spans="1:27" x14ac:dyDescent="0.4">
      <c r="A2065" s="4">
        <v>192.65613335157443</v>
      </c>
      <c r="B2065" s="4">
        <v>41.019399926476453</v>
      </c>
      <c r="C2065" s="5">
        <v>378.05961459523132</v>
      </c>
      <c r="D2065" s="5" cm="1">
        <f t="array" ref="D2065">[2]!PropsSI("H","P",(B2065+1)*100*1000,"T",C2065+273.15,"WATER")/1000</f>
        <v>3158.0970092418106</v>
      </c>
      <c r="E2065" s="5" cm="1">
        <f t="array" ref="E2065">[2]!PropsSI("S","P",(B2065+1)*100*1000,"T",C2065+273.15,"WATER")/1000</f>
        <v>6.6648372377491505</v>
      </c>
      <c r="F2065" s="5" cm="1">
        <f t="array" ref="F2065">[2]!PropsSI("T","P",(B2065+1)*100*1000,"Q",1,"WATER")-273.15</f>
        <v>253.29187248325252</v>
      </c>
      <c r="G2065" s="9"/>
      <c r="H2065" s="4">
        <v>79.661370791726711</v>
      </c>
      <c r="I2065" s="6">
        <v>10.390119634153981</v>
      </c>
      <c r="J2065" s="5">
        <v>260.91551959586457</v>
      </c>
      <c r="K2065" s="5" cm="1">
        <f t="array" ref="K2065">[2]!PropsSI("H","P",(I2065+1)*100*1000,"T",J2065+273.15,"WATER")/1000</f>
        <v>2962.3394318213063</v>
      </c>
      <c r="L2065" s="5" cm="1">
        <f t="array" ref="L2065">[2]!PropsSI("S","P",(I2065+1)*100*1000,"T",J2065+273.15,"WATER")/1000</f>
        <v>6.9049849918756472</v>
      </c>
      <c r="M2065" s="5" cm="1">
        <f t="array" ref="M2065">[2]!PropsSI("H","P",(I2065+1)*100*1000,"S",E2065*1000,"WATER")/1000</f>
        <v>2840.608807554232</v>
      </c>
      <c r="N2065" s="5" cm="1">
        <f t="array" ref="N2065">[2]!PropsSI("T","P",(I2065+1)*100*1000,"Q",1,"WATER")-273.15</f>
        <v>185.61316432241711</v>
      </c>
      <c r="P2065">
        <f t="shared" si="320"/>
        <v>10.476082761140507</v>
      </c>
      <c r="R2065">
        <f t="shared" si="323"/>
        <v>286.2809355203338</v>
      </c>
      <c r="S2065">
        <f t="shared" si="324"/>
        <v>1.1914111449905296</v>
      </c>
      <c r="T2065">
        <f t="shared" si="325"/>
        <v>0.20000480001920007</v>
      </c>
      <c r="U2065">
        <f t="shared" si="326"/>
        <v>1.3307337057794071</v>
      </c>
      <c r="V2065">
        <f t="shared" si="327"/>
        <v>13.393355182281628</v>
      </c>
      <c r="W2065">
        <f t="shared" si="321"/>
        <v>5.782164767218289E-2</v>
      </c>
      <c r="X2065">
        <f t="shared" si="328"/>
        <v>108.54016462840625</v>
      </c>
      <c r="Z2065">
        <f t="shared" si="322"/>
        <v>0.61658221118130796</v>
      </c>
      <c r="AA2065" s="3">
        <f t="shared" si="329"/>
        <v>5.825082613468565E-2</v>
      </c>
    </row>
    <row r="2066" spans="1:27" x14ac:dyDescent="0.4">
      <c r="A2066" s="4">
        <v>194.26388951801613</v>
      </c>
      <c r="B2066" s="4">
        <v>40.988430163360512</v>
      </c>
      <c r="C2066" s="5">
        <v>377.82992441818959</v>
      </c>
      <c r="D2066" s="5" cm="1">
        <f t="array" ref="D2066">[2]!PropsSI("H","P",(B2066+1)*100*1000,"T",C2066+273.15,"WATER")/1000</f>
        <v>3157.5995387395042</v>
      </c>
      <c r="E2066" s="5" cm="1">
        <f t="array" ref="E2066">[2]!PropsSI("S","P",(B2066+1)*100*1000,"T",C2066+273.15,"WATER")/1000</f>
        <v>6.6643910022024251</v>
      </c>
      <c r="F2066" s="5" cm="1">
        <f t="array" ref="F2066">[2]!PropsSI("T","P",(B2066+1)*100*1000,"Q",1,"WATER")-273.15</f>
        <v>253.24764209809723</v>
      </c>
      <c r="G2066" s="9"/>
      <c r="H2066" s="4">
        <v>80.237445377302748</v>
      </c>
      <c r="I2066" s="6">
        <v>10.385873443442048</v>
      </c>
      <c r="J2066" s="5">
        <v>260.41763446227708</v>
      </c>
      <c r="K2066" s="5" cm="1">
        <f t="array" ref="K2066">[2]!PropsSI("H","P",(I2066+1)*100*1000,"T",J2066+273.15,"WATER")/1000</f>
        <v>2961.2466220715123</v>
      </c>
      <c r="L2066" s="5" cm="1">
        <f t="array" ref="L2066">[2]!PropsSI("S","P",(I2066+1)*100*1000,"T",J2066+273.15,"WATER")/1000</f>
        <v>6.9031033863713764</v>
      </c>
      <c r="M2066" s="5" cm="1">
        <f t="array" ref="M2066">[2]!PropsSI("H","P",(I2066+1)*100*1000,"S",E2066*1000,"WATER")/1000</f>
        <v>2840.3161223683855</v>
      </c>
      <c r="N2066" s="5" cm="1">
        <f t="array" ref="N2066">[2]!PropsSI("T","P",(I2066+1)*100*1000,"Q",1,"WATER")-273.15</f>
        <v>185.59650588884773</v>
      </c>
      <c r="P2066">
        <f t="shared" si="320"/>
        <v>10.595633697258611</v>
      </c>
      <c r="R2066">
        <f t="shared" si="323"/>
        <v>286.16430616512542</v>
      </c>
      <c r="S2066">
        <f t="shared" si="324"/>
        <v>1.1913963112805763</v>
      </c>
      <c r="T2066">
        <f t="shared" si="325"/>
        <v>0.20000480001920007</v>
      </c>
      <c r="U2066">
        <f t="shared" si="326"/>
        <v>1.3304173125328007</v>
      </c>
      <c r="V2066">
        <f t="shared" si="327"/>
        <v>13.39017079827552</v>
      </c>
      <c r="W2066">
        <f t="shared" si="321"/>
        <v>5.8402063039148897E-2</v>
      </c>
      <c r="X2066">
        <f t="shared" si="328"/>
        <v>111.03325051319537</v>
      </c>
      <c r="Z2066">
        <f t="shared" si="322"/>
        <v>0.6188565381504928</v>
      </c>
      <c r="AA2066" s="3">
        <f t="shared" si="329"/>
        <v>5.8827037693326256E-2</v>
      </c>
    </row>
    <row r="2067" spans="1:27" x14ac:dyDescent="0.4">
      <c r="A2067" s="4">
        <v>193.10441763027055</v>
      </c>
      <c r="B2067" s="4">
        <v>40.768769252748228</v>
      </c>
      <c r="C2067" s="5">
        <v>377.60129965591426</v>
      </c>
      <c r="D2067" s="5" cm="1">
        <f t="array" ref="D2067">[2]!PropsSI("H","P",(B2067+1)*100*1000,"T",C2067+273.15,"WATER")/1000</f>
        <v>3157.4803057612685</v>
      </c>
      <c r="E2067" s="5" cm="1">
        <f t="array" ref="E2067">[2]!PropsSI("S","P",(B2067+1)*100*1000,"T",C2067+273.15,"WATER")/1000</f>
        <v>6.6664690329998857</v>
      </c>
      <c r="F2067" s="5" cm="1">
        <f t="array" ref="F2067">[2]!PropsSI("T","P",(B2067+1)*100*1000,"Q",1,"WATER")-273.15</f>
        <v>252.93320830888263</v>
      </c>
      <c r="G2067" s="9"/>
      <c r="H2067" s="4">
        <v>78.520290309447049</v>
      </c>
      <c r="I2067" s="6">
        <v>10.383712617097077</v>
      </c>
      <c r="J2067" s="5">
        <v>260.89373466070617</v>
      </c>
      <c r="K2067" s="5" cm="1">
        <f t="array" ref="K2067">[2]!PropsSI("H","P",(I2067+1)*100*1000,"T",J2067+273.15,"WATER")/1000</f>
        <v>2962.3132414309871</v>
      </c>
      <c r="L2067" s="5" cm="1">
        <f t="array" ref="L2067">[2]!PropsSI("S","P",(I2067+1)*100*1000,"T",J2067+273.15,"WATER")/1000</f>
        <v>6.9051858027868205</v>
      </c>
      <c r="M2067" s="5" cm="1">
        <f t="array" ref="M2067">[2]!PropsSI("H","P",(I2067+1)*100*1000,"S",E2067*1000,"WATER")/1000</f>
        <v>2841.2771384359485</v>
      </c>
      <c r="N2067" s="5" cm="1">
        <f t="array" ref="N2067">[2]!PropsSI("T","P",(I2067+1)*100*1000,"Q",1,"WATER")-273.15</f>
        <v>185.58802677500341</v>
      </c>
      <c r="P2067">
        <f t="shared" si="320"/>
        <v>10.468783971696816</v>
      </c>
      <c r="R2067">
        <f t="shared" si="323"/>
        <v>284.8701178883091</v>
      </c>
      <c r="S2067">
        <f t="shared" si="324"/>
        <v>1.191231707665227</v>
      </c>
      <c r="T2067">
        <f t="shared" si="325"/>
        <v>0.20000480001920007</v>
      </c>
      <c r="U2067">
        <f t="shared" si="326"/>
        <v>1.3319110098119005</v>
      </c>
      <c r="V2067">
        <f t="shared" si="327"/>
        <v>13.40520432309488</v>
      </c>
      <c r="W2067">
        <f t="shared" si="321"/>
        <v>5.8038656756091954E-2</v>
      </c>
      <c r="X2067">
        <f t="shared" si="328"/>
        <v>108.38361801256025</v>
      </c>
      <c r="Z2067">
        <f t="shared" si="322"/>
        <v>0.61722045981116702</v>
      </c>
      <c r="AA2067" s="3">
        <f t="shared" si="329"/>
        <v>5.8466253845959673E-2</v>
      </c>
    </row>
    <row r="2068" spans="1:27" x14ac:dyDescent="0.4">
      <c r="A2068" s="4">
        <v>189.07070884360692</v>
      </c>
      <c r="B2068" s="4">
        <v>40.851088477883458</v>
      </c>
      <c r="C2068" s="5">
        <v>377.6673429664819</v>
      </c>
      <c r="D2068" s="5" cm="1">
        <f t="array" ref="D2068">[2]!PropsSI("H","P",(B2068+1)*100*1000,"T",C2068+273.15,"WATER")/1000</f>
        <v>3157.4771481941457</v>
      </c>
      <c r="E2068" s="5" cm="1">
        <f t="array" ref="E2068">[2]!PropsSI("S","P",(B2068+1)*100*1000,"T",C2068+273.15,"WATER")/1000</f>
        <v>6.6656153108393861</v>
      </c>
      <c r="F2068" s="5" cm="1">
        <f t="array" ref="F2068">[2]!PropsSI("T","P",(B2068+1)*100*1000,"Q",1,"WATER")-273.15</f>
        <v>253.05119214335491</v>
      </c>
      <c r="G2068" s="9"/>
      <c r="H2068" s="4">
        <v>76.919389147475712</v>
      </c>
      <c r="I2068" s="6">
        <v>10.384269782172309</v>
      </c>
      <c r="J2068" s="5">
        <v>261.61571689841344</v>
      </c>
      <c r="K2068" s="5" cm="1">
        <f t="array" ref="K2068">[2]!PropsSI("H","P",(I2068+1)*100*1000,"T",J2068+273.15,"WATER")/1000</f>
        <v>2963.9163965586527</v>
      </c>
      <c r="L2068" s="5" cm="1">
        <f t="array" ref="L2068">[2]!PropsSI("S","P",(I2068+1)*100*1000,"T",J2068+273.15,"WATER")/1000</f>
        <v>6.9081639572868072</v>
      </c>
      <c r="M2068" s="5" cm="1">
        <f t="array" ref="M2068">[2]!PropsSI("H","P",(I2068+1)*100*1000,"S",E2068*1000,"WATER")/1000</f>
        <v>2840.8761644196152</v>
      </c>
      <c r="N2068" s="5" cm="1">
        <f t="array" ref="N2068">[2]!PropsSI("T","P",(I2068+1)*100*1000,"Q",1,"WATER")-273.15</f>
        <v>185.59021321972722</v>
      </c>
      <c r="P2068">
        <f t="shared" si="320"/>
        <v>10.165741254451115</v>
      </c>
      <c r="R2068">
        <f t="shared" si="323"/>
        <v>285.35994084694516</v>
      </c>
      <c r="S2068">
        <f t="shared" si="324"/>
        <v>1.1912940066609117</v>
      </c>
      <c r="T2068">
        <f t="shared" si="325"/>
        <v>0.20000480001920007</v>
      </c>
      <c r="U2068">
        <f t="shared" si="326"/>
        <v>1.3312976785209887</v>
      </c>
      <c r="V2068">
        <f t="shared" si="327"/>
        <v>13.399031364682603</v>
      </c>
      <c r="W2068">
        <f t="shared" si="321"/>
        <v>5.6520245235265082E-2</v>
      </c>
      <c r="X2068">
        <f t="shared" si="328"/>
        <v>102.19634941317111</v>
      </c>
      <c r="Z2068">
        <f t="shared" si="322"/>
        <v>0.61137128927349949</v>
      </c>
      <c r="AA2068" s="3">
        <f t="shared" si="329"/>
        <v>5.6959156231390792E-2</v>
      </c>
    </row>
    <row r="2069" spans="1:27" x14ac:dyDescent="0.4">
      <c r="A2069" s="4">
        <v>187.72309674753606</v>
      </c>
      <c r="B2069" s="4">
        <v>41.181207449041878</v>
      </c>
      <c r="C2069" s="5">
        <v>377.96425508049612</v>
      </c>
      <c r="D2069" s="5" cm="1">
        <f t="array" ref="D2069">[2]!PropsSI("H","P",(B2069+1)*100*1000,"T",C2069+273.15,"WATER")/1000</f>
        <v>3157.5431596388494</v>
      </c>
      <c r="E2069" s="5" cm="1">
        <f t="array" ref="E2069">[2]!PropsSI("S","P",(B2069+1)*100*1000,"T",C2069+273.15,"WATER")/1000</f>
        <v>6.6623302230181434</v>
      </c>
      <c r="F2069" s="5" cm="1">
        <f t="array" ref="F2069">[2]!PropsSI("T","P",(B2069+1)*100*1000,"Q",1,"WATER")-273.15</f>
        <v>253.52255793280779</v>
      </c>
      <c r="G2069" s="9"/>
      <c r="H2069" s="4">
        <v>75.590196221959516</v>
      </c>
      <c r="I2069" s="6">
        <v>10.385298044668078</v>
      </c>
      <c r="J2069" s="5">
        <v>261.48702891993969</v>
      </c>
      <c r="K2069" s="5" cm="1">
        <f t="array" ref="K2069">[2]!PropsSI("H","P",(I2069+1)*100*1000,"T",J2069+273.15,"WATER")/1000</f>
        <v>2963.6268290293174</v>
      </c>
      <c r="L2069" s="5" cm="1">
        <f t="array" ref="L2069">[2]!PropsSI("S","P",(I2069+1)*100*1000,"T",J2069+273.15,"WATER")/1000</f>
        <v>6.9075822926975086</v>
      </c>
      <c r="M2069" s="5" cm="1">
        <f t="array" ref="M2069">[2]!PropsSI("H","P",(I2069+1)*100*1000,"S",E2069*1000,"WATER")/1000</f>
        <v>2839.3140409763405</v>
      </c>
      <c r="N2069" s="5" cm="1">
        <f t="array" ref="N2069">[2]!PropsSI("T","P",(I2069+1)*100*1000,"Q",1,"WATER")-273.15</f>
        <v>185.59424813916974</v>
      </c>
      <c r="P2069">
        <f t="shared" si="320"/>
        <v>10.111826136650102</v>
      </c>
      <c r="R2069">
        <f t="shared" si="323"/>
        <v>287.33675042708899</v>
      </c>
      <c r="S2069">
        <f t="shared" si="324"/>
        <v>1.1915454306689772</v>
      </c>
      <c r="T2069">
        <f t="shared" si="325"/>
        <v>0.20000480001920007</v>
      </c>
      <c r="U2069">
        <f t="shared" si="326"/>
        <v>1.3289382263466043</v>
      </c>
      <c r="V2069">
        <f t="shared" si="327"/>
        <v>13.375284328840729</v>
      </c>
      <c r="W2069">
        <f t="shared" si="321"/>
        <v>5.5922604347815541E-2</v>
      </c>
      <c r="X2069">
        <f t="shared" si="328"/>
        <v>101.1211958509696</v>
      </c>
      <c r="Z2069">
        <f t="shared" si="322"/>
        <v>0.6093607380259437</v>
      </c>
      <c r="AA2069" s="3">
        <f t="shared" si="329"/>
        <v>5.6366133088042419E-2</v>
      </c>
    </row>
    <row r="2070" spans="1:27" x14ac:dyDescent="0.4">
      <c r="A2070" s="4">
        <v>192.81641341472948</v>
      </c>
      <c r="B2070" s="4">
        <v>40.932468188071702</v>
      </c>
      <c r="C2070" s="5">
        <v>378.37068777077786</v>
      </c>
      <c r="D2070" s="5" cm="1">
        <f t="array" ref="D2070">[2]!PropsSI("H","P",(B2070+1)*100*1000,"T",C2070+273.15,"WATER")/1000</f>
        <v>3159.0263282034025</v>
      </c>
      <c r="E2070" s="5" cm="1">
        <f t="array" ref="E2070">[2]!PropsSI("S","P",(B2070+1)*100*1000,"T",C2070+273.15,"WATER")/1000</f>
        <v>6.6671568208300416</v>
      </c>
      <c r="F2070" s="5" cm="1">
        <f t="array" ref="F2070">[2]!PropsSI("T","P",(B2070+1)*100*1000,"Q",1,"WATER")-273.15</f>
        <v>253.16765499595954</v>
      </c>
      <c r="G2070" s="9"/>
      <c r="H2070" s="4">
        <v>78.793636647818701</v>
      </c>
      <c r="I2070" s="6">
        <v>10.382613807002928</v>
      </c>
      <c r="J2070" s="5">
        <v>261.30306763360954</v>
      </c>
      <c r="K2070" s="5" cm="1">
        <f t="array" ref="K2070">[2]!PropsSI("H","P",(I2070+1)*100*1000,"T",J2070+273.15,"WATER")/1000</f>
        <v>2963.2272016904749</v>
      </c>
      <c r="L2070" s="5" cm="1">
        <f t="array" ref="L2070">[2]!PropsSI("S","P",(I2070+1)*100*1000,"T",J2070+273.15,"WATER")/1000</f>
        <v>6.9069394103055881</v>
      </c>
      <c r="M2070" s="5" cm="1">
        <f t="array" ref="M2070">[2]!PropsSI("H","P",(I2070+1)*100*1000,"S",E2070*1000,"WATER")/1000</f>
        <v>2841.5883361689721</v>
      </c>
      <c r="N2070" s="5" cm="1">
        <f t="array" ref="N2070">[2]!PropsSI("T","P",(I2070+1)*100*1000,"Q",1,"WATER")-273.15</f>
        <v>185.58371454358326</v>
      </c>
      <c r="P2070">
        <f t="shared" si="320"/>
        <v>10.487023701099881</v>
      </c>
      <c r="R2070">
        <f t="shared" si="323"/>
        <v>285.88006811355172</v>
      </c>
      <c r="S2070">
        <f t="shared" si="324"/>
        <v>1.1913601599633785</v>
      </c>
      <c r="T2070">
        <f t="shared" si="325"/>
        <v>0.20000480001920007</v>
      </c>
      <c r="U2070">
        <f t="shared" si="326"/>
        <v>1.3323889347055318</v>
      </c>
      <c r="V2070">
        <f t="shared" si="327"/>
        <v>13.410014464915934</v>
      </c>
      <c r="W2070">
        <f t="shared" si="321"/>
        <v>5.795288988602651E-2</v>
      </c>
      <c r="X2070">
        <f t="shared" si="328"/>
        <v>108.76551798531281</v>
      </c>
      <c r="Z2070">
        <f t="shared" si="322"/>
        <v>0.61681062577944534</v>
      </c>
      <c r="AA2070" s="3">
        <f t="shared" si="329"/>
        <v>5.8381110585313603E-2</v>
      </c>
    </row>
    <row r="2071" spans="1:27" x14ac:dyDescent="0.4">
      <c r="A2071" s="4">
        <v>200.06101009702144</v>
      </c>
      <c r="B2071" s="4">
        <v>40.493965890914232</v>
      </c>
      <c r="C2071" s="5">
        <v>378.90575979481082</v>
      </c>
      <c r="D2071" s="5" cm="1">
        <f t="array" ref="D2071">[2]!PropsSI("H","P",(B2071+1)*100*1000,"T",C2071+273.15,"WATER")/1000</f>
        <v>3161.1931174454335</v>
      </c>
      <c r="E2071" s="5" cm="1">
        <f t="array" ref="E2071">[2]!PropsSI("S","P",(B2071+1)*100*1000,"T",C2071+273.15,"WATER")/1000</f>
        <v>6.6750163801020213</v>
      </c>
      <c r="F2071" s="5" cm="1">
        <f t="array" ref="F2071">[2]!PropsSI("T","P",(B2071+1)*100*1000,"Q",1,"WATER")-273.15</f>
        <v>252.53805407659615</v>
      </c>
      <c r="G2071" s="9"/>
      <c r="H2071" s="4">
        <v>84.445724903820889</v>
      </c>
      <c r="I2071" s="6">
        <v>10.384898811920344</v>
      </c>
      <c r="J2071" s="5">
        <v>261.33200039479721</v>
      </c>
      <c r="K2071" s="5" cm="1">
        <f t="array" ref="K2071">[2]!PropsSI("H","P",(I2071+1)*100*1000,"T",J2071+273.15,"WATER")/1000</f>
        <v>2963.2836058378625</v>
      </c>
      <c r="L2071" s="5" cm="1">
        <f t="array" ref="L2071">[2]!PropsSI("S","P",(I2071+1)*100*1000,"T",J2071+273.15,"WATER")/1000</f>
        <v>6.9069557991144768</v>
      </c>
      <c r="M2071" s="5" cm="1">
        <f t="array" ref="M2071">[2]!PropsSI("H","P",(I2071+1)*100*1000,"S",E2071*1000,"WATER")/1000</f>
        <v>2845.4237995217031</v>
      </c>
      <c r="N2071" s="5" cm="1">
        <f t="array" ref="N2071">[2]!PropsSI("T","P",(I2071+1)*100*1000,"Q",1,"WATER")-273.15</f>
        <v>185.59268157709039</v>
      </c>
      <c r="P2071">
        <f t="shared" si="320"/>
        <v>10.99832688889412</v>
      </c>
      <c r="R2071">
        <f t="shared" si="323"/>
        <v>283.17892567290943</v>
      </c>
      <c r="S2071">
        <f t="shared" si="324"/>
        <v>1.1910166104047342</v>
      </c>
      <c r="T2071">
        <f t="shared" si="325"/>
        <v>0.20000480001920007</v>
      </c>
      <c r="U2071">
        <f t="shared" si="326"/>
        <v>1.3380269325886722</v>
      </c>
      <c r="V2071">
        <f t="shared" si="327"/>
        <v>13.466758881802575</v>
      </c>
      <c r="W2071">
        <f t="shared" si="321"/>
        <v>6.0890746582283259E-2</v>
      </c>
      <c r="X2071">
        <f t="shared" si="328"/>
        <v>119.62750936714923</v>
      </c>
      <c r="Z2071">
        <f t="shared" si="322"/>
        <v>0.62675345695040963</v>
      </c>
      <c r="AA2071" s="3">
        <f t="shared" si="329"/>
        <v>6.1298586330255728E-2</v>
      </c>
    </row>
    <row r="2072" spans="1:27" x14ac:dyDescent="0.4">
      <c r="A2072" s="4">
        <v>198.66985434797471</v>
      </c>
      <c r="B2072" s="4">
        <v>40.711537864943864</v>
      </c>
      <c r="C2072" s="5">
        <v>379.44103598245482</v>
      </c>
      <c r="D2072" s="5" cm="1">
        <f t="array" ref="D2072">[2]!PropsSI("H","P",(B2072+1)*100*1000,"T",C2072+273.15,"WATER")/1000</f>
        <v>3162.0629816167643</v>
      </c>
      <c r="E2072" s="5" cm="1">
        <f t="array" ref="E2072">[2]!PropsSI("S","P",(B2072+1)*100*1000,"T",C2072+273.15,"WATER")/1000</f>
        <v>6.6740926965388176</v>
      </c>
      <c r="F2072" s="5" cm="1">
        <f t="array" ref="F2072">[2]!PropsSI("T","P",(B2072+1)*100*1000,"Q",1,"WATER")-273.15</f>
        <v>252.85107665925671</v>
      </c>
      <c r="G2072" s="9"/>
      <c r="H2072" s="4">
        <v>85.096427738604547</v>
      </c>
      <c r="I2072" s="6">
        <v>10.384245039223629</v>
      </c>
      <c r="J2072" s="5">
        <v>261.61216381462657</v>
      </c>
      <c r="K2072" s="5" cm="1">
        <f t="array" ref="K2072">[2]!PropsSI("H","P",(I2072+1)*100*1000,"T",J2072+273.15,"WATER")/1000</f>
        <v>2963.9085857821424</v>
      </c>
      <c r="L2072" s="5" cm="1">
        <f t="array" ref="L2072">[2]!PropsSI("S","P",(I2072+1)*100*1000,"T",J2072+273.15,"WATER")/1000</f>
        <v>6.9081503165971672</v>
      </c>
      <c r="M2072" s="5" cm="1">
        <f t="array" ref="M2072">[2]!PropsSI("H","P",(I2072+1)*100*1000,"S",E2072*1000,"WATER")/1000</f>
        <v>2844.9652895371046</v>
      </c>
      <c r="N2072" s="5" cm="1">
        <f t="array" ref="N2072">[2]!PropsSI("T","P",(I2072+1)*100*1000,"Q",1,"WATER")-273.15</f>
        <v>185.59011612445227</v>
      </c>
      <c r="P2072">
        <f t="shared" si="320"/>
        <v>10.935362488576462</v>
      </c>
      <c r="R2072">
        <f t="shared" si="323"/>
        <v>284.51386306222281</v>
      </c>
      <c r="S2072">
        <f t="shared" si="324"/>
        <v>1.1911863967677248</v>
      </c>
      <c r="T2072">
        <f t="shared" si="325"/>
        <v>0.20000480001920007</v>
      </c>
      <c r="U2072">
        <f t="shared" si="326"/>
        <v>1.3373516396914631</v>
      </c>
      <c r="V2072">
        <f t="shared" si="327"/>
        <v>13.459962302152476</v>
      </c>
      <c r="W2072">
        <f t="shared" si="321"/>
        <v>6.034321977271645E-2</v>
      </c>
      <c r="X2072">
        <f t="shared" si="328"/>
        <v>118.26604409685275</v>
      </c>
      <c r="Z2072">
        <f t="shared" si="322"/>
        <v>0.62490015154333756</v>
      </c>
      <c r="AA2072" s="3">
        <f t="shared" si="329"/>
        <v>6.075471049984392E-2</v>
      </c>
    </row>
    <row r="2073" spans="1:27" x14ac:dyDescent="0.4">
      <c r="A2073" s="4">
        <v>195.99889853562351</v>
      </c>
      <c r="B2073" s="4">
        <v>41.221650863496393</v>
      </c>
      <c r="C2073" s="5">
        <v>379.96569638962995</v>
      </c>
      <c r="D2073" s="5" cm="1">
        <f t="array" ref="D2073">[2]!PropsSI("H","P",(B2073+1)*100*1000,"T",C2073+273.15,"WATER")/1000</f>
        <v>3162.3335252224319</v>
      </c>
      <c r="E2073" s="5" cm="1">
        <f t="array" ref="E2073">[2]!PropsSI("S","P",(B2073+1)*100*1000,"T",C2073+273.15,"WATER")/1000</f>
        <v>6.6692629834612465</v>
      </c>
      <c r="F2073" s="5" cm="1">
        <f t="array" ref="F2073">[2]!PropsSI("T","P",(B2073+1)*100*1000,"Q",1,"WATER")-273.15</f>
        <v>253.58011143215401</v>
      </c>
      <c r="G2073" s="9"/>
      <c r="H2073" s="4">
        <v>82.023490524085688</v>
      </c>
      <c r="I2073" s="6">
        <v>10.383609588726282</v>
      </c>
      <c r="J2073" s="5">
        <v>261.52041576659815</v>
      </c>
      <c r="K2073" s="5" cm="1">
        <f t="array" ref="K2073">[2]!PropsSI("H","P",(I2073+1)*100*1000,"T",J2073+273.15,"WATER")/1000</f>
        <v>2963.7068751313041</v>
      </c>
      <c r="L2073" s="5" cm="1">
        <f t="array" ref="L2073">[2]!PropsSI("S","P",(I2073+1)*100*1000,"T",J2073+273.15,"WATER")/1000</f>
        <v>6.9077978795536836</v>
      </c>
      <c r="M2073" s="5" cm="1">
        <f t="array" ref="M2073">[2]!PropsSI("H","P",(I2073+1)*100*1000,"S",E2073*1000,"WATER")/1000</f>
        <v>2842.6219640177296</v>
      </c>
      <c r="N2073" s="5" cm="1">
        <f t="array" ref="N2073">[2]!PropsSI("T","P",(I2073+1)*100*1000,"Q",1,"WATER")-273.15</f>
        <v>185.58762245862334</v>
      </c>
      <c r="P2073">
        <f t="shared" si="320"/>
        <v>10.81405684380049</v>
      </c>
      <c r="R2073">
        <f t="shared" si="323"/>
        <v>287.60822835803475</v>
      </c>
      <c r="S2073">
        <f t="shared" si="324"/>
        <v>1.1915799590677596</v>
      </c>
      <c r="T2073">
        <f t="shared" si="325"/>
        <v>0.20000480001920007</v>
      </c>
      <c r="U2073">
        <f t="shared" si="326"/>
        <v>1.3338691008500514</v>
      </c>
      <c r="V2073">
        <f t="shared" si="327"/>
        <v>13.424911803742058</v>
      </c>
      <c r="W2073">
        <f t="shared" si="321"/>
        <v>5.9196442239955877E-2</v>
      </c>
      <c r="X2073">
        <f t="shared" si="328"/>
        <v>115.6670222570548</v>
      </c>
      <c r="Z2073">
        <f t="shared" si="322"/>
        <v>0.62126827488716563</v>
      </c>
      <c r="AA2073" s="3">
        <f t="shared" si="329"/>
        <v>5.9615794197545487E-2</v>
      </c>
    </row>
    <row r="2074" spans="1:27" x14ac:dyDescent="0.4">
      <c r="A2074" s="4">
        <v>196.38134614471787</v>
      </c>
      <c r="B2074" s="4">
        <v>41.056072158276947</v>
      </c>
      <c r="C2074" s="5">
        <v>380.20107677902621</v>
      </c>
      <c r="D2074" s="5" cm="1">
        <f t="array" ref="D2074">[2]!PropsSI("H","P",(B2074+1)*100*1000,"T",C2074+273.15,"WATER")/1000</f>
        <v>3163.2307961718079</v>
      </c>
      <c r="E2074" s="5" cm="1">
        <f t="array" ref="E2074">[2]!PropsSI("S","P",(B2074+1)*100*1000,"T",C2074+273.15,"WATER")/1000</f>
        <v>6.6723315579048172</v>
      </c>
      <c r="F2074" s="5" cm="1">
        <f t="array" ref="F2074">[2]!PropsSI("T","P",(B2074+1)*100*1000,"Q",1,"WATER")-273.15</f>
        <v>253.34421477318313</v>
      </c>
      <c r="G2074" s="9"/>
      <c r="H2074" s="4">
        <v>82.054867199457007</v>
      </c>
      <c r="I2074" s="6">
        <v>10.381226954281223</v>
      </c>
      <c r="J2074" s="5">
        <v>261.99586480404901</v>
      </c>
      <c r="K2074" s="5" cm="1">
        <f t="array" ref="K2074">[2]!PropsSI("H","P",(I2074+1)*100*1000,"T",J2074+273.15,"WATER")/1000</f>
        <v>2964.7715520733173</v>
      </c>
      <c r="L2074" s="5" cm="1">
        <f t="array" ref="L2074">[2]!PropsSI("S","P",(I2074+1)*100*1000,"T",J2074+273.15,"WATER")/1000</f>
        <v>6.9098812492878601</v>
      </c>
      <c r="M2074" s="5" cm="1">
        <f t="array" ref="M2074">[2]!PropsSI("H","P",(I2074+1)*100*1000,"S",E2074*1000,"WATER")/1000</f>
        <v>2844.0589413524685</v>
      </c>
      <c r="N2074" s="5" cm="1">
        <f t="array" ref="N2074">[2]!PropsSI("T","P",(I2074+1)*100*1000,"Q",1,"WATER")-273.15</f>
        <v>185.57827143503357</v>
      </c>
      <c r="P2074">
        <f t="shared" si="320"/>
        <v>10.826025975256876</v>
      </c>
      <c r="R2074">
        <f t="shared" si="323"/>
        <v>286.64994032037265</v>
      </c>
      <c r="S2074">
        <f t="shared" si="324"/>
        <v>1.1914580775159245</v>
      </c>
      <c r="T2074">
        <f t="shared" si="325"/>
        <v>0.20000480001920007</v>
      </c>
      <c r="U2074">
        <f t="shared" si="326"/>
        <v>1.3360689372478682</v>
      </c>
      <c r="V2074">
        <f t="shared" si="327"/>
        <v>13.447052364314706</v>
      </c>
      <c r="W2074">
        <f t="shared" si="321"/>
        <v>5.943600775759611E-2</v>
      </c>
      <c r="X2074">
        <f t="shared" si="328"/>
        <v>115.91945952825616</v>
      </c>
      <c r="Z2074">
        <f t="shared" si="322"/>
        <v>0.62179431269346852</v>
      </c>
      <c r="AA2074" s="3">
        <f t="shared" si="329"/>
        <v>5.9853692929162511E-2</v>
      </c>
    </row>
    <row r="2075" spans="1:27" x14ac:dyDescent="0.4">
      <c r="A2075" s="4">
        <v>190.38837886074799</v>
      </c>
      <c r="B2075" s="4">
        <v>41.200820217195037</v>
      </c>
      <c r="C2075" s="5">
        <v>380.30641385767791</v>
      </c>
      <c r="D2075" s="5" cm="1">
        <f t="array" ref="D2075">[2]!PropsSI("H","P",(B2075+1)*100*1000,"T",C2075+273.15,"WATER")/1000</f>
        <v>3163.2025607376609</v>
      </c>
      <c r="E2075" s="5" cm="1">
        <f t="array" ref="E2075">[2]!PropsSI("S","P",(B2075+1)*100*1000,"T",C2075+273.15,"WATER")/1000</f>
        <v>6.6708060864049976</v>
      </c>
      <c r="F2075" s="5" cm="1">
        <f t="array" ref="F2075">[2]!PropsSI("T","P",(B2075+1)*100*1000,"Q",1,"WATER")-273.15</f>
        <v>253.55047339474015</v>
      </c>
      <c r="G2075" s="9"/>
      <c r="H2075" s="4">
        <v>76.916987112266682</v>
      </c>
      <c r="I2075" s="6">
        <v>10.383994328574527</v>
      </c>
      <c r="J2075" s="5">
        <v>263.02573447687087</v>
      </c>
      <c r="K2075" s="5" cm="1">
        <f t="array" ref="K2075">[2]!PropsSI("H","P",(I2075+1)*100*1000,"T",J2075+273.15,"WATER")/1000</f>
        <v>2967.0487462015535</v>
      </c>
      <c r="L2075" s="5" cm="1">
        <f t="array" ref="L2075">[2]!PropsSI("S","P",(I2075+1)*100*1000,"T",J2075+273.15,"WATER")/1000</f>
        <v>6.9140244238463433</v>
      </c>
      <c r="M2075" s="5" cm="1">
        <f t="array" ref="M2075">[2]!PropsSI("H","P",(I2075+1)*100*1000,"S",E2075*1000,"WATER")/1000</f>
        <v>2843.3734974978938</v>
      </c>
      <c r="N2075" s="5" cm="1">
        <f t="array" ref="N2075">[2]!PropsSI("T","P",(I2075+1)*100*1000,"Q",1,"WATER")-273.15</f>
        <v>185.58913228655069</v>
      </c>
      <c r="P2075">
        <f t="shared" si="320"/>
        <v>10.373724099133694</v>
      </c>
      <c r="R2075">
        <f t="shared" si="323"/>
        <v>287.47647288764142</v>
      </c>
      <c r="S2075">
        <f t="shared" si="324"/>
        <v>1.1915632015162059</v>
      </c>
      <c r="T2075">
        <f t="shared" si="325"/>
        <v>0.20000480001920007</v>
      </c>
      <c r="U2075">
        <f t="shared" si="326"/>
        <v>1.3349709228069586</v>
      </c>
      <c r="V2075">
        <f t="shared" si="327"/>
        <v>13.436001244666569</v>
      </c>
      <c r="W2075">
        <f t="shared" si="321"/>
        <v>5.7164818149626088E-2</v>
      </c>
      <c r="X2075">
        <f t="shared" si="328"/>
        <v>106.43139539805851</v>
      </c>
      <c r="Z2075">
        <f t="shared" si="322"/>
        <v>0.61330828583597563</v>
      </c>
      <c r="AA2075" s="3">
        <f t="shared" si="329"/>
        <v>5.7598854558709847E-2</v>
      </c>
    </row>
    <row r="2076" spans="1:27" x14ac:dyDescent="0.4">
      <c r="A2076" s="4">
        <v>190.67383262474948</v>
      </c>
      <c r="B2076" s="4">
        <v>40.946315727792914</v>
      </c>
      <c r="C2076" s="5">
        <v>380.22685354676059</v>
      </c>
      <c r="D2076" s="5" cm="1">
        <f t="array" ref="D2076">[2]!PropsSI("H","P",(B2076+1)*100*1000,"T",C2076+273.15,"WATER")/1000</f>
        <v>3163.5087587654707</v>
      </c>
      <c r="E2076" s="5" cm="1">
        <f t="array" ref="E2076">[2]!PropsSI("S","P",(B2076+1)*100*1000,"T",C2076+273.15,"WATER")/1000</f>
        <v>6.6738845650425684</v>
      </c>
      <c r="F2076" s="5" cm="1">
        <f t="array" ref="F2076">[2]!PropsSI("T","P",(B2076+1)*100*1000,"Q",1,"WATER")-273.15</f>
        <v>253.18745504731737</v>
      </c>
      <c r="G2076" s="9"/>
      <c r="H2076" s="4">
        <v>75.436562783770611</v>
      </c>
      <c r="I2076" s="6">
        <v>10.383763443235368</v>
      </c>
      <c r="J2076" s="5">
        <v>263.42866753506746</v>
      </c>
      <c r="K2076" s="5" cm="1">
        <f t="array" ref="K2076">[2]!PropsSI("H","P",(I2076+1)*100*1000,"T",J2076+273.15,"WATER")/1000</f>
        <v>2967.9435874356786</v>
      </c>
      <c r="L2076" s="5" cm="1">
        <f t="array" ref="L2076">[2]!PropsSI("S","P",(I2076+1)*100*1000,"T",J2076+273.15,"WATER")/1000</f>
        <v>6.9157017425191905</v>
      </c>
      <c r="M2076" s="5" cm="1">
        <f t="array" ref="M2076">[2]!PropsSI("H","P",(I2076+1)*100*1000,"S",E2076*1000,"WATER")/1000</f>
        <v>2844.8558378516232</v>
      </c>
      <c r="N2076" s="5" cm="1">
        <f t="array" ref="N2076">[2]!PropsSI("T","P",(I2076+1)*100*1000,"Q",1,"WATER")-273.15</f>
        <v>185.58822623201831</v>
      </c>
      <c r="P2076">
        <f t="shared" si="320"/>
        <v>10.358100207046453</v>
      </c>
      <c r="R2076">
        <f t="shared" si="323"/>
        <v>285.94473788871505</v>
      </c>
      <c r="S2076">
        <f t="shared" si="324"/>
        <v>1.1913683851026309</v>
      </c>
      <c r="T2076">
        <f t="shared" si="325"/>
        <v>0.20000480001920007</v>
      </c>
      <c r="U2076">
        <f t="shared" si="326"/>
        <v>1.3371862079158143</v>
      </c>
      <c r="V2076">
        <f t="shared" si="327"/>
        <v>13.458297290948455</v>
      </c>
      <c r="W2076">
        <f t="shared" si="321"/>
        <v>5.7365708041346948E-2</v>
      </c>
      <c r="X2076">
        <f t="shared" si="328"/>
        <v>106.10513121899398</v>
      </c>
      <c r="Z2076">
        <f t="shared" si="322"/>
        <v>0.6137247095333106</v>
      </c>
      <c r="AA2076" s="3">
        <f t="shared" si="329"/>
        <v>5.7798247110433819E-2</v>
      </c>
    </row>
    <row r="2077" spans="1:27" x14ac:dyDescent="0.4">
      <c r="A2077" s="4">
        <v>188.62309952519865</v>
      </c>
      <c r="B2077" s="4">
        <v>40.918130891451689</v>
      </c>
      <c r="C2077" s="5">
        <v>379.82552822963544</v>
      </c>
      <c r="D2077" s="5" cm="1">
        <f t="array" ref="D2077">[2]!PropsSI("H","P",(B2077+1)*100*1000,"T",C2077+273.15,"WATER")/1000</f>
        <v>3162.5898359716739</v>
      </c>
      <c r="E2077" s="5" cm="1">
        <f t="array" ref="E2077">[2]!PropsSI("S","P",(B2077+1)*100*1000,"T",C2077+273.15,"WATER")/1000</f>
        <v>6.6727677540592838</v>
      </c>
      <c r="F2077" s="5" cm="1">
        <f t="array" ref="F2077">[2]!PropsSI("T","P",(B2077+1)*100*1000,"Q",1,"WATER")-273.15</f>
        <v>253.14714938790155</v>
      </c>
      <c r="G2077" s="9"/>
      <c r="H2077" s="4">
        <v>75.42993635246296</v>
      </c>
      <c r="I2077" s="6">
        <v>10.382563725844077</v>
      </c>
      <c r="J2077" s="5">
        <v>263.54455126966957</v>
      </c>
      <c r="K2077" s="5" cm="1">
        <f t="array" ref="K2077">[2]!PropsSI("H","P",(I2077+1)*100*1000,"T",J2077+273.15,"WATER")/1000</f>
        <v>2968.2047399138228</v>
      </c>
      <c r="L2077" s="5" cm="1">
        <f t="array" ref="L2077">[2]!PropsSI("S","P",(I2077+1)*100*1000,"T",J2077+273.15,"WATER")/1000</f>
        <v>6.9162352273972347</v>
      </c>
      <c r="M2077" s="5" cm="1">
        <f t="array" ref="M2077">[2]!PropsSI("H","P",(I2077+1)*100*1000,"S",E2077*1000,"WATER")/1000</f>
        <v>2844.2942145616566</v>
      </c>
      <c r="N2077" s="5" cm="1">
        <f t="array" ref="N2077">[2]!PropsSI("T","P",(I2077+1)*100*1000,"Q",1,"WATER")-273.15</f>
        <v>185.58351799451145</v>
      </c>
      <c r="P2077">
        <f t="shared" si="320"/>
        <v>10.184866477759821</v>
      </c>
      <c r="R2077">
        <f t="shared" si="323"/>
        <v>285.79416079404012</v>
      </c>
      <c r="S2077">
        <f t="shared" si="324"/>
        <v>1.1913492336896438</v>
      </c>
      <c r="T2077">
        <f t="shared" si="325"/>
        <v>0.20000480001920007</v>
      </c>
      <c r="U2077">
        <f t="shared" si="326"/>
        <v>1.3363904914315998</v>
      </c>
      <c r="V2077">
        <f t="shared" si="327"/>
        <v>13.450288691293096</v>
      </c>
      <c r="W2077">
        <f t="shared" si="321"/>
        <v>5.6570299272549064E-2</v>
      </c>
      <c r="X2077">
        <f t="shared" si="328"/>
        <v>102.58238347915987</v>
      </c>
      <c r="Z2077">
        <f t="shared" si="322"/>
        <v>0.61070615799471228</v>
      </c>
      <c r="AA2077" s="3">
        <f t="shared" si="329"/>
        <v>5.7008827846880522E-2</v>
      </c>
    </row>
    <row r="2078" spans="1:27" x14ac:dyDescent="0.4">
      <c r="A2078" s="4">
        <v>190.85560102179434</v>
      </c>
      <c r="B2078" s="4">
        <v>41.198517020572439</v>
      </c>
      <c r="C2078" s="5">
        <v>379.42758961530109</v>
      </c>
      <c r="D2078" s="5" cm="1">
        <f t="array" ref="D2078">[2]!PropsSI("H","P",(B2078+1)*100*1000,"T",C2078+273.15,"WATER")/1000</f>
        <v>3161.0706314876352</v>
      </c>
      <c r="E2078" s="5" cm="1">
        <f t="array" ref="E2078">[2]!PropsSI("S","P",(B2078+1)*100*1000,"T",C2078+273.15,"WATER")/1000</f>
        <v>6.66756488627066</v>
      </c>
      <c r="F2078" s="5" cm="1">
        <f t="array" ref="F2078">[2]!PropsSI("T","P",(B2078+1)*100*1000,"Q",1,"WATER")-273.15</f>
        <v>253.54719569794861</v>
      </c>
      <c r="G2078" s="9"/>
      <c r="H2078" s="4">
        <v>76.447781066777196</v>
      </c>
      <c r="I2078" s="6">
        <v>10.383087027491635</v>
      </c>
      <c r="J2078" s="5">
        <v>262.11870219972877</v>
      </c>
      <c r="K2078" s="5" cm="1">
        <f t="array" ref="K2078">[2]!PropsSI("H","P",(I2078+1)*100*1000,"T",J2078+273.15,"WATER")/1000</f>
        <v>2965.0380098220448</v>
      </c>
      <c r="L2078" s="5" cm="1">
        <f t="array" ref="L2078">[2]!PropsSI("S","P",(I2078+1)*100*1000,"T",J2078+273.15,"WATER")/1000</f>
        <v>6.9103065142883384</v>
      </c>
      <c r="M2078" s="5" cm="1">
        <f t="array" ref="M2078">[2]!PropsSI("H","P",(I2078+1)*100*1000,"S",E2078*1000,"WATER")/1000</f>
        <v>2841.7936778596763</v>
      </c>
      <c r="N2078" s="5" cm="1">
        <f t="array" ref="N2078">[2]!PropsSI("T","P",(I2078+1)*100*1000,"Q",1,"WATER")-273.15</f>
        <v>185.58557171644657</v>
      </c>
      <c r="P2078">
        <f t="shared" si="320"/>
        <v>10.392756618851186</v>
      </c>
      <c r="R2078">
        <f t="shared" si="323"/>
        <v>287.47766944175368</v>
      </c>
      <c r="S2078">
        <f t="shared" si="324"/>
        <v>1.191563353702048</v>
      </c>
      <c r="T2078">
        <f t="shared" si="325"/>
        <v>0.20000480001920007</v>
      </c>
      <c r="U2078">
        <f t="shared" si="326"/>
        <v>1.3326607205795373</v>
      </c>
      <c r="V2078">
        <f t="shared" si="327"/>
        <v>13.412749891792306</v>
      </c>
      <c r="W2078">
        <f t="shared" si="321"/>
        <v>5.723885088163691E-2</v>
      </c>
      <c r="X2078">
        <f t="shared" si="328"/>
        <v>106.82292753201425</v>
      </c>
      <c r="Z2078">
        <f t="shared" si="322"/>
        <v>0.61398926367237772</v>
      </c>
      <c r="AA2078" s="3">
        <f t="shared" si="329"/>
        <v>5.7672334289375543E-2</v>
      </c>
    </row>
    <row r="2079" spans="1:27" x14ac:dyDescent="0.4">
      <c r="A2079" s="4">
        <v>190.2452466999359</v>
      </c>
      <c r="B2079" s="4">
        <v>40.46183649332815</v>
      </c>
      <c r="C2079" s="5">
        <v>379.07868149806848</v>
      </c>
      <c r="D2079" s="5" cm="1">
        <f t="array" ref="D2079">[2]!PropsSI("H","P",(B2079+1)*100*1000,"T",C2079+273.15,"WATER")/1000</f>
        <v>3161.6758396860396</v>
      </c>
      <c r="E2079" s="5" cm="1">
        <f t="array" ref="E2079">[2]!PropsSI("S","P",(B2079+1)*100*1000,"T",C2079+273.15,"WATER")/1000</f>
        <v>6.6760909620459321</v>
      </c>
      <c r="F2079" s="5" cm="1">
        <f t="array" ref="F2079">[2]!PropsSI("T","P",(B2079+1)*100*1000,"Q",1,"WATER")-273.15</f>
        <v>252.49172287682893</v>
      </c>
      <c r="G2079" s="9"/>
      <c r="H2079" s="4">
        <v>75.481030703919302</v>
      </c>
      <c r="I2079" s="6">
        <v>10.38679431491428</v>
      </c>
      <c r="J2079" s="5">
        <v>263.5136550047971</v>
      </c>
      <c r="K2079" s="5" cm="1">
        <f t="array" ref="K2079">[2]!PropsSI("H","P",(I2079+1)*100*1000,"T",J2079+273.15,"WATER")/1000</f>
        <v>2968.1217913390715</v>
      </c>
      <c r="L2079" s="5" cm="1">
        <f t="array" ref="L2079">[2]!PropsSI("S","P",(I2079+1)*100*1000,"T",J2079+273.15,"WATER")/1000</f>
        <v>6.9159155229929796</v>
      </c>
      <c r="M2079" s="5" cm="1">
        <f t="array" ref="M2079">[2]!PropsSI("H","P",(I2079+1)*100*1000,"S",E2079*1000,"WATER")/1000</f>
        <v>2845.9783821817236</v>
      </c>
      <c r="N2079" s="5" cm="1">
        <f t="array" ref="N2079">[2]!PropsSI("T","P",(I2079+1)*100*1000,"Q",1,"WATER")-273.15</f>
        <v>185.60011901787112</v>
      </c>
      <c r="P2079">
        <f t="shared" si="320"/>
        <v>10.228538243761184</v>
      </c>
      <c r="R2079">
        <f t="shared" si="323"/>
        <v>282.95148432339158</v>
      </c>
      <c r="S2079">
        <f t="shared" si="324"/>
        <v>1.1909876828761192</v>
      </c>
      <c r="T2079">
        <f t="shared" si="325"/>
        <v>0.20000480001920007</v>
      </c>
      <c r="U2079">
        <f t="shared" si="326"/>
        <v>1.3387977021019715</v>
      </c>
      <c r="V2079">
        <f t="shared" si="327"/>
        <v>13.474516399185996</v>
      </c>
      <c r="W2079">
        <f t="shared" si="321"/>
        <v>5.7275455577952022E-2</v>
      </c>
      <c r="X2079">
        <f t="shared" si="328"/>
        <v>103.45458670628092</v>
      </c>
      <c r="Z2079">
        <f t="shared" si="322"/>
        <v>0.61309980092038596</v>
      </c>
      <c r="AA2079" s="3">
        <f t="shared" si="329"/>
        <v>5.7708666076473528E-2</v>
      </c>
    </row>
    <row r="2080" spans="1:27" x14ac:dyDescent="0.4">
      <c r="A2080" s="4">
        <v>188.14332006176738</v>
      </c>
      <c r="B2080" s="4">
        <v>41.119547374132658</v>
      </c>
      <c r="C2080" s="5">
        <v>379.16048277460618</v>
      </c>
      <c r="D2080" s="5" cm="1">
        <f t="array" ref="D2080">[2]!PropsSI("H","P",(B2080+1)*100*1000,"T",C2080+273.15,"WATER")/1000</f>
        <v>3160.5768851546995</v>
      </c>
      <c r="E2080" s="5" cm="1">
        <f t="array" ref="E2080">[2]!PropsSI("S","P",(B2080+1)*100*1000,"T",C2080+273.15,"WATER")/1000</f>
        <v>6.6676158111154527</v>
      </c>
      <c r="F2080" s="5" cm="1">
        <f t="array" ref="F2080">[2]!PropsSI("T","P",(B2080+1)*100*1000,"Q",1,"WATER")-273.15</f>
        <v>253.43473049194176</v>
      </c>
      <c r="G2080" s="9"/>
      <c r="H2080" s="4">
        <v>75.371765205460079</v>
      </c>
      <c r="I2080" s="6">
        <v>10.386177203817606</v>
      </c>
      <c r="J2080" s="5">
        <v>262.63401331315049</v>
      </c>
      <c r="K2080" s="5" cm="1">
        <f t="array" ref="K2080">[2]!PropsSI("H","P",(I2080+1)*100*1000,"T",J2080+273.15,"WATER")/1000</f>
        <v>2966.1717498815142</v>
      </c>
      <c r="L2080" s="5" cm="1">
        <f t="array" ref="L2080">[2]!PropsSI("S","P",(I2080+1)*100*1000,"T",J2080+273.15,"WATER")/1000</f>
        <v>6.9123029856281368</v>
      </c>
      <c r="M2080" s="5" cm="1">
        <f t="array" ref="M2080">[2]!PropsSI("H","P",(I2080+1)*100*1000,"S",E2080*1000,"WATER")/1000</f>
        <v>2841.8749878690132</v>
      </c>
      <c r="N2080" s="5" cm="1">
        <f t="array" ref="N2080">[2]!PropsSI("T","P",(I2080+1)*100*1000,"Q",1,"WATER")-273.15</f>
        <v>185.59769774766272</v>
      </c>
      <c r="P2080">
        <f t="shared" si="320"/>
        <v>10.160007663153916</v>
      </c>
      <c r="R2080">
        <f t="shared" si="323"/>
        <v>286.95064850830039</v>
      </c>
      <c r="S2080">
        <f t="shared" si="324"/>
        <v>1.1914963236164222</v>
      </c>
      <c r="T2080">
        <f t="shared" si="325"/>
        <v>0.20000480001920007</v>
      </c>
      <c r="U2080">
        <f t="shared" si="326"/>
        <v>1.3327034842325047</v>
      </c>
      <c r="V2080">
        <f t="shared" si="327"/>
        <v>13.413180292548367</v>
      </c>
      <c r="W2080">
        <f t="shared" si="321"/>
        <v>5.6236613646726261E-2</v>
      </c>
      <c r="X2080">
        <f t="shared" si="328"/>
        <v>102.08618942085961</v>
      </c>
      <c r="Z2080">
        <f t="shared" si="322"/>
        <v>0.60999051756168066</v>
      </c>
      <c r="AA2080" s="3">
        <f t="shared" si="329"/>
        <v>5.6677704201683096E-2</v>
      </c>
    </row>
    <row r="2081" spans="1:27" x14ac:dyDescent="0.4">
      <c r="A2081" s="4">
        <v>188.10119871679655</v>
      </c>
      <c r="B2081" s="4">
        <v>41.205317638807834</v>
      </c>
      <c r="C2081" s="5">
        <v>379.34799840090841</v>
      </c>
      <c r="D2081" s="5" cm="1">
        <f t="array" ref="D2081">[2]!PropsSI("H","P",(B2081+1)*100*1000,"T",C2081+273.15,"WATER")/1000</f>
        <v>3160.8636214856897</v>
      </c>
      <c r="E2081" s="5" cm="1">
        <f t="array" ref="E2081">[2]!PropsSI("S","P",(B2081+1)*100*1000,"T",C2081+273.15,"WATER")/1000</f>
        <v>6.6671781653564866</v>
      </c>
      <c r="F2081" s="5" cm="1">
        <f t="array" ref="F2081">[2]!PropsSI("T","P",(B2081+1)*100*1000,"Q",1,"WATER")-273.15</f>
        <v>253.55687331539139</v>
      </c>
      <c r="G2081" s="9"/>
      <c r="H2081" s="4">
        <v>73.700970562997526</v>
      </c>
      <c r="I2081" s="6">
        <v>10.388020033477456</v>
      </c>
      <c r="J2081" s="5">
        <v>262.64765024718565</v>
      </c>
      <c r="K2081" s="5" cm="1">
        <f t="array" ref="K2081">[2]!PropsSI("H","P",(I2081+1)*100*1000,"T",J2081+273.15,"WATER")/1000</f>
        <v>2966.1957066122295</v>
      </c>
      <c r="L2081" s="5" cm="1">
        <f t="array" ref="L2081">[2]!PropsSI("S","P",(I2081+1)*100*1000,"T",J2081+273.15,"WATER")/1000</f>
        <v>6.9122757970727875</v>
      </c>
      <c r="M2081" s="5" cm="1">
        <f t="array" ref="M2081">[2]!PropsSI("H","P",(I2081+1)*100*1000,"S",E2081*1000,"WATER")/1000</f>
        <v>2841.6979062141709</v>
      </c>
      <c r="N2081" s="5" cm="1">
        <f t="array" ref="N2081">[2]!PropsSI("T","P",(I2081+1)*100*1000,"Q",1,"WATER")-273.15</f>
        <v>185.60492788827656</v>
      </c>
      <c r="P2081">
        <f t="shared" si="320"/>
        <v>10.171463372054768</v>
      </c>
      <c r="R2081">
        <f t="shared" si="323"/>
        <v>287.43672915669572</v>
      </c>
      <c r="S2081">
        <f t="shared" si="324"/>
        <v>1.1915581466397878</v>
      </c>
      <c r="T2081">
        <f t="shared" si="325"/>
        <v>0.20000480001920007</v>
      </c>
      <c r="U2081">
        <f t="shared" si="326"/>
        <v>1.3323861316338417</v>
      </c>
      <c r="V2081">
        <f t="shared" si="327"/>
        <v>13.409986253009539</v>
      </c>
      <c r="W2081">
        <f t="shared" si="321"/>
        <v>5.6207632778646328E-2</v>
      </c>
      <c r="X2081">
        <f t="shared" si="328"/>
        <v>102.31839867095853</v>
      </c>
      <c r="Z2081">
        <f t="shared" si="322"/>
        <v>0.60992739996479073</v>
      </c>
      <c r="AA2081" s="3">
        <f t="shared" si="329"/>
        <v>5.6648947246350063E-2</v>
      </c>
    </row>
    <row r="2082" spans="1:27" x14ac:dyDescent="0.4">
      <c r="A2082" s="4">
        <v>188.27732343057357</v>
      </c>
      <c r="B2082" s="4">
        <v>40.864761450684419</v>
      </c>
      <c r="C2082" s="5">
        <v>379.53449277359874</v>
      </c>
      <c r="D2082" s="5" cm="1">
        <f t="array" ref="D2082">[2]!PropsSI("H","P",(B2082+1)*100*1000,"T",C2082+273.15,"WATER")/1000</f>
        <v>3161.988180808728</v>
      </c>
      <c r="E2082" s="5" cm="1">
        <f t="array" ref="E2082">[2]!PropsSI("S","P",(B2082+1)*100*1000,"T",C2082+273.15,"WATER")/1000</f>
        <v>6.6723958419442573</v>
      </c>
      <c r="F2082" s="5" cm="1">
        <f t="array" ref="F2082">[2]!PropsSI("T","P",(B2082+1)*100*1000,"Q",1,"WATER")-273.15</f>
        <v>253.07077169800596</v>
      </c>
      <c r="G2082" s="9"/>
      <c r="H2082" s="4">
        <v>73.840794560343809</v>
      </c>
      <c r="I2082" s="6">
        <v>10.388342218651994</v>
      </c>
      <c r="J2082" s="5">
        <v>263.50150766542572</v>
      </c>
      <c r="K2082" s="5" cm="1">
        <f t="array" ref="K2082">[2]!PropsSI("H","P",(I2082+1)*100*1000,"T",J2082+273.15,"WATER")/1000</f>
        <v>2968.0895695921213</v>
      </c>
      <c r="L2082" s="5" cm="1">
        <f t="array" ref="L2082">[2]!PropsSI("S","P",(I2082+1)*100*1000,"T",J2082+273.15,"WATER")/1000</f>
        <v>6.9157950737776384</v>
      </c>
      <c r="M2082" s="5" cm="1">
        <f t="array" ref="M2082">[2]!PropsSI("H","P",(I2082+1)*100*1000,"S",E2082*1000,"WATER")/1000</f>
        <v>2844.2210216489889</v>
      </c>
      <c r="N2082" s="5" cm="1">
        <f t="array" ref="N2082">[2]!PropsSI("T","P",(I2082+1)*100*1000,"Q",1,"WATER")-273.15</f>
        <v>185.60619185222566</v>
      </c>
      <c r="P2082">
        <f t="shared" si="320"/>
        <v>10.140753204657805</v>
      </c>
      <c r="R2082">
        <f t="shared" si="323"/>
        <v>285.37517274765065</v>
      </c>
      <c r="S2082">
        <f t="shared" si="324"/>
        <v>1.1912959439570299</v>
      </c>
      <c r="T2082">
        <f t="shared" si="325"/>
        <v>0.20000480001920007</v>
      </c>
      <c r="U2082">
        <f t="shared" si="326"/>
        <v>1.3361303968478468</v>
      </c>
      <c r="V2082">
        <f t="shared" si="327"/>
        <v>13.447670933039836</v>
      </c>
      <c r="W2082">
        <f t="shared" si="321"/>
        <v>5.6430955420499793E-2</v>
      </c>
      <c r="X2082">
        <f t="shared" si="328"/>
        <v>101.69355522646256</v>
      </c>
      <c r="Z2082">
        <f t="shared" si="322"/>
        <v>0.6101908445458184</v>
      </c>
      <c r="AA2082" s="3">
        <f t="shared" si="329"/>
        <v>5.687055025277906E-2</v>
      </c>
    </row>
    <row r="2083" spans="1:27" x14ac:dyDescent="0.4">
      <c r="A2083" s="4">
        <v>187.48212288135298</v>
      </c>
      <c r="B2083" s="4">
        <v>40.750559986279434</v>
      </c>
      <c r="C2083" s="5">
        <v>379.44543324961359</v>
      </c>
      <c r="D2083" s="5" cm="1">
        <f t="array" ref="D2083">[2]!PropsSI("H","P",(B2083+1)*100*1000,"T",C2083+273.15,"WATER")/1000</f>
        <v>3161.9968269132228</v>
      </c>
      <c r="E2083" s="5" cm="1">
        <f t="array" ref="E2083">[2]!PropsSI("S","P",(B2083+1)*100*1000,"T",C2083+273.15,"WATER")/1000</f>
        <v>6.6735877842133338</v>
      </c>
      <c r="F2083" s="5" cm="1">
        <f t="array" ref="F2083">[2]!PropsSI("T","P",(B2083+1)*100*1000,"Q",1,"WATER")-273.15</f>
        <v>252.90708589133351</v>
      </c>
      <c r="G2083" s="9"/>
      <c r="H2083" s="4">
        <v>73.585543449892626</v>
      </c>
      <c r="I2083" s="6">
        <v>10.387879338017216</v>
      </c>
      <c r="J2083" s="5">
        <v>263.82892943742161</v>
      </c>
      <c r="K2083" s="5" cm="1">
        <f t="array" ref="K2083">[2]!PropsSI("H","P",(I2083+1)*100*1000,"T",J2083+273.15,"WATER")/1000</f>
        <v>2968.8173790493802</v>
      </c>
      <c r="L2083" s="5" cm="1">
        <f t="array" ref="L2083">[2]!PropsSI("S","P",(I2083+1)*100*1000,"T",J2083+273.15,"WATER")/1000</f>
        <v>6.9171689293457037</v>
      </c>
      <c r="M2083" s="5" cm="1">
        <f t="array" ref="M2083">[2]!PropsSI("H","P",(I2083+1)*100*1000,"S",E2083*1000,"WATER")/1000</f>
        <v>2844.788285087272</v>
      </c>
      <c r="N2083" s="5" cm="1">
        <f t="array" ref="N2083">[2]!PropsSI("T","P",(I2083+1)*100*1000,"Q",1,"WATER")-273.15</f>
        <v>185.60437591741874</v>
      </c>
      <c r="P2083">
        <f t="shared" si="320"/>
        <v>10.060470272933571</v>
      </c>
      <c r="R2083">
        <f t="shared" si="323"/>
        <v>284.69046318965951</v>
      </c>
      <c r="S2083">
        <f t="shared" si="324"/>
        <v>1.1912088579659661</v>
      </c>
      <c r="T2083">
        <f t="shared" si="325"/>
        <v>0.20000480001920007</v>
      </c>
      <c r="U2083">
        <f t="shared" si="326"/>
        <v>1.3369892928549696</v>
      </c>
      <c r="V2083">
        <f t="shared" si="327"/>
        <v>13.456315411824795</v>
      </c>
      <c r="W2083">
        <f t="shared" si="321"/>
        <v>5.617190428097759E-2</v>
      </c>
      <c r="X2083">
        <f t="shared" si="328"/>
        <v>100.08598584902494</v>
      </c>
      <c r="Z2083">
        <f t="shared" si="322"/>
        <v>0.60899825317389544</v>
      </c>
      <c r="AA2083" s="3">
        <f t="shared" si="329"/>
        <v>5.661349510580263E-2</v>
      </c>
    </row>
    <row r="2084" spans="1:27" x14ac:dyDescent="0.4">
      <c r="A2084" s="4">
        <v>191.90410061549997</v>
      </c>
      <c r="B2084" s="4">
        <v>40.876807140290076</v>
      </c>
      <c r="C2084" s="5">
        <v>379.09036710119125</v>
      </c>
      <c r="D2084" s="5" cm="1">
        <f t="array" ref="D2084">[2]!PropsSI("H","P",(B2084+1)*100*1000,"T",C2084+273.15,"WATER")/1000</f>
        <v>3160.8857473078665</v>
      </c>
      <c r="E2084" s="5" cm="1">
        <f t="array" ref="E2084">[2]!PropsSI("S","P",(B2084+1)*100*1000,"T",C2084+273.15,"WATER")/1000</f>
        <v>6.6705820768651183</v>
      </c>
      <c r="F2084" s="5" cm="1">
        <f t="array" ref="F2084">[2]!PropsSI("T","P",(B2084+1)*100*1000,"Q",1,"WATER")-273.15</f>
        <v>253.08801694613521</v>
      </c>
      <c r="G2084" s="9"/>
      <c r="H2084" s="4">
        <v>77.346723328788329</v>
      </c>
      <c r="I2084" s="6">
        <v>10.390779470938222</v>
      </c>
      <c r="J2084" s="5">
        <v>262.32312682743725</v>
      </c>
      <c r="K2084" s="5" cm="1">
        <f t="array" ref="K2084">[2]!PropsSI("H","P",(I2084+1)*100*1000,"T",J2084+273.15,"WATER")/1000</f>
        <v>2965.4655955994908</v>
      </c>
      <c r="L2084" s="5" cm="1">
        <f t="array" ref="L2084">[2]!PropsSI("S","P",(I2084+1)*100*1000,"T",J2084+273.15,"WATER")/1000</f>
        <v>6.9108050856014787</v>
      </c>
      <c r="M2084" s="5" cm="1">
        <f t="array" ref="M2084">[2]!PropsSI("H","P",(I2084+1)*100*1000,"S",E2084*1000,"WATER")/1000</f>
        <v>2843.3902133808729</v>
      </c>
      <c r="N2084" s="5" cm="1">
        <f t="array" ref="N2084">[2]!PropsSI("T","P",(I2084+1)*100*1000,"Q",1,"WATER")-273.15</f>
        <v>185.61575252187106</v>
      </c>
      <c r="P2084">
        <f t="shared" si="320"/>
        <v>10.417202348816776</v>
      </c>
      <c r="R2084">
        <f t="shared" si="323"/>
        <v>285.40767851463738</v>
      </c>
      <c r="S2084">
        <f t="shared" si="324"/>
        <v>1.1913000782602541</v>
      </c>
      <c r="T2084">
        <f t="shared" si="325"/>
        <v>0.20000480001920007</v>
      </c>
      <c r="U2084">
        <f t="shared" si="326"/>
        <v>1.3348361653453025</v>
      </c>
      <c r="V2084">
        <f t="shared" si="327"/>
        <v>13.434644959378545</v>
      </c>
      <c r="W2084">
        <f t="shared" si="321"/>
        <v>5.7721058868297308E-2</v>
      </c>
      <c r="X2084">
        <f t="shared" si="328"/>
        <v>107.31885259679258</v>
      </c>
      <c r="Z2084">
        <f t="shared" si="322"/>
        <v>0.61550519873867415</v>
      </c>
      <c r="AA2084" s="3">
        <f t="shared" si="329"/>
        <v>5.8150974279172103E-2</v>
      </c>
    </row>
    <row r="2085" spans="1:27" x14ac:dyDescent="0.4">
      <c r="A2085" s="4">
        <v>191.40751081730929</v>
      </c>
      <c r="B2085" s="4">
        <v>41.018223092505643</v>
      </c>
      <c r="C2085" s="5">
        <v>378.35544477005715</v>
      </c>
      <c r="D2085" s="5" cm="1">
        <f t="array" ref="D2085">[2]!PropsSI("H","P",(B2085+1)*100*1000,"T",C2085+273.15,"WATER")/1000</f>
        <v>3158.81920278596</v>
      </c>
      <c r="E2085" s="5" cm="1">
        <f t="array" ref="E2085">[2]!PropsSI("S","P",(B2085+1)*100*1000,"T",C2085+273.15,"WATER")/1000</f>
        <v>6.6659580628447284</v>
      </c>
      <c r="F2085" s="5" cm="1">
        <f t="array" ref="F2085">[2]!PropsSI("T","P",(B2085+1)*100*1000,"Q",1,"WATER")-273.15</f>
        <v>253.29019220893792</v>
      </c>
      <c r="G2085" s="9"/>
      <c r="H2085" s="4">
        <v>78.230970829197787</v>
      </c>
      <c r="I2085" s="6">
        <v>10.388373429676157</v>
      </c>
      <c r="J2085" s="5">
        <v>261.43427844337862</v>
      </c>
      <c r="K2085" s="5" cm="1">
        <f t="array" ref="K2085">[2]!PropsSI("H","P",(I2085+1)*100*1000,"T",J2085+273.15,"WATER")/1000</f>
        <v>2963.498935991367</v>
      </c>
      <c r="L2085" s="5" cm="1">
        <f t="array" ref="L2085">[2]!PropsSI("S","P",(I2085+1)*100*1000,"T",J2085+273.15,"WATER")/1000</f>
        <v>6.9072231151391374</v>
      </c>
      <c r="M2085" s="5" cm="1">
        <f t="array" ref="M2085">[2]!PropsSI("H","P",(I2085+1)*100*1000,"S",E2085*1000,"WATER")/1000</f>
        <v>2841.1165460748334</v>
      </c>
      <c r="N2085" s="5" cm="1">
        <f t="array" ref="N2085">[2]!PropsSI("T","P",(I2085+1)*100*1000,"Q",1,"WATER")-273.15</f>
        <v>185.60631429463348</v>
      </c>
      <c r="P2085">
        <f t="shared" si="320"/>
        <v>10.384935022034941</v>
      </c>
      <c r="R2085">
        <f t="shared" si="323"/>
        <v>286.30280357750786</v>
      </c>
      <c r="S2085">
        <f t="shared" si="324"/>
        <v>1.1914139263178958</v>
      </c>
      <c r="T2085">
        <f t="shared" si="325"/>
        <v>0.20000480001920007</v>
      </c>
      <c r="U2085">
        <f t="shared" si="326"/>
        <v>1.3315309262004498</v>
      </c>
      <c r="V2085">
        <f t="shared" si="327"/>
        <v>13.40137891851918</v>
      </c>
      <c r="W2085">
        <f t="shared" si="321"/>
        <v>5.7394460014895947E-2</v>
      </c>
      <c r="X2085">
        <f t="shared" si="328"/>
        <v>106.65809406016932</v>
      </c>
      <c r="Z2085">
        <f t="shared" si="322"/>
        <v>0.61478952935602715</v>
      </c>
      <c r="AA2085" s="3">
        <f t="shared" si="329"/>
        <v>5.7826785618551493E-2</v>
      </c>
    </row>
    <row r="2086" spans="1:27" x14ac:dyDescent="0.4">
      <c r="A2086" s="4">
        <v>192.6379082778522</v>
      </c>
      <c r="B2086" s="4">
        <v>40.772305242129043</v>
      </c>
      <c r="C2086" s="5">
        <v>377.5427727759843</v>
      </c>
      <c r="D2086" s="5" cm="1">
        <f t="array" ref="D2086">[2]!PropsSI("H","P",(B2086+1)*100*1000,"T",C2086+273.15,"WATER")/1000</f>
        <v>3157.3309193491159</v>
      </c>
      <c r="E2086" s="5" cm="1">
        <f t="array" ref="E2086">[2]!PropsSI("S","P",(B2086+1)*100*1000,"T",C2086+273.15,"WATER")/1000</f>
        <v>6.6662029639466738</v>
      </c>
      <c r="F2086" s="5" cm="1">
        <f t="array" ref="F2086">[2]!PropsSI("T","P",(B2086+1)*100*1000,"Q",1,"WATER")-273.15</f>
        <v>252.93827991301805</v>
      </c>
      <c r="G2086" s="9"/>
      <c r="H2086" s="4">
        <v>78.663521226936609</v>
      </c>
      <c r="I2086" s="6">
        <v>10.390143522273348</v>
      </c>
      <c r="J2086" s="5">
        <v>260.9696035600582</v>
      </c>
      <c r="K2086" s="5" cm="1">
        <f t="array" ref="K2086">[2]!PropsSI("H","P",(I2086+1)*100*1000,"T",J2086+273.15,"WATER")/1000</f>
        <v>2962.4596327471204</v>
      </c>
      <c r="L2086" s="5" cm="1">
        <f t="array" ref="L2086">[2]!PropsSI("S","P",(I2086+1)*100*1000,"T",J2086+273.15,"WATER")/1000</f>
        <v>6.9052091169408367</v>
      </c>
      <c r="M2086" s="5" cm="1">
        <f t="array" ref="M2086">[2]!PropsSI("H","P",(I2086+1)*100*1000,"S",E2086*1000,"WATER")/1000</f>
        <v>2841.2669987395757</v>
      </c>
      <c r="N2086" s="5" cm="1">
        <f t="array" ref="N2086">[2]!PropsSI("T","P",(I2086+1)*100*1000,"Q",1,"WATER")-273.15</f>
        <v>185.61325802524505</v>
      </c>
      <c r="P2086">
        <f t="shared" si="320"/>
        <v>10.427665842895072</v>
      </c>
      <c r="R2086">
        <f t="shared" si="323"/>
        <v>284.78484258527982</v>
      </c>
      <c r="S2086">
        <f t="shared" si="324"/>
        <v>1.1912208617756219</v>
      </c>
      <c r="T2086">
        <f t="shared" si="325"/>
        <v>0.20000480001920007</v>
      </c>
      <c r="U2086">
        <f t="shared" si="326"/>
        <v>1.3317230876024977</v>
      </c>
      <c r="V2086">
        <f t="shared" si="327"/>
        <v>13.403312953780159</v>
      </c>
      <c r="W2086">
        <f t="shared" si="321"/>
        <v>5.7857895379849866E-2</v>
      </c>
      <c r="X2086">
        <f t="shared" si="328"/>
        <v>107.53291686834986</v>
      </c>
      <c r="Z2086">
        <f t="shared" si="322"/>
        <v>0.61655656939956804</v>
      </c>
      <c r="AA2086" s="3">
        <f t="shared" si="329"/>
        <v>5.8286808893466532E-2</v>
      </c>
    </row>
    <row r="2087" spans="1:27" x14ac:dyDescent="0.4">
      <c r="A2087" s="4">
        <v>190.80734721980014</v>
      </c>
      <c r="B2087" s="4">
        <v>41.118416669200037</v>
      </c>
      <c r="C2087" s="5">
        <v>377.31649103323628</v>
      </c>
      <c r="D2087" s="5" cm="1">
        <f t="array" ref="D2087">[2]!PropsSI("H","P",(B2087+1)*100*1000,"T",C2087+273.15,"WATER")/1000</f>
        <v>3156.090095458726</v>
      </c>
      <c r="E2087" s="5" cm="1">
        <f t="array" ref="E2087">[2]!PropsSI("S","P",(B2087+1)*100*1000,"T",C2087+273.15,"WATER")/1000</f>
        <v>6.6607393345863777</v>
      </c>
      <c r="F2087" s="5" cm="1">
        <f t="array" ref="F2087">[2]!PropsSI("T","P",(B2087+1)*100*1000,"Q",1,"WATER")-273.15</f>
        <v>253.43311901899392</v>
      </c>
      <c r="G2087" s="9"/>
      <c r="H2087" s="4">
        <v>76.375454460835485</v>
      </c>
      <c r="I2087" s="6">
        <v>10.389652409871418</v>
      </c>
      <c r="J2087" s="5">
        <v>260.4001020157549</v>
      </c>
      <c r="K2087" s="5" cm="1">
        <f t="array" ref="K2087">[2]!PropsSI("H","P",(I2087+1)*100*1000,"T",J2087+273.15,"WATER")/1000</f>
        <v>2961.1944311432849</v>
      </c>
      <c r="L2087" s="5" cm="1">
        <f t="array" ref="L2087">[2]!PropsSI("S","P",(I2087+1)*100*1000,"T",J2087+273.15,"WATER")/1000</f>
        <v>6.9028582373891485</v>
      </c>
      <c r="M2087" s="5" cm="1">
        <f t="array" ref="M2087">[2]!PropsSI("H","P",(I2087+1)*100*1000,"S",E2087*1000,"WATER")/1000</f>
        <v>2838.6288468671669</v>
      </c>
      <c r="N2087" s="5" cm="1">
        <f t="array" ref="N2087">[2]!PropsSI("T","P",(I2087+1)*100*1000,"Q",1,"WATER")-273.15</f>
        <v>185.61133157129154</v>
      </c>
      <c r="P2087">
        <f t="shared" si="320"/>
        <v>10.329867970186106</v>
      </c>
      <c r="R2087">
        <f t="shared" si="323"/>
        <v>286.8861609037811</v>
      </c>
      <c r="S2087">
        <f t="shared" si="324"/>
        <v>1.1914881216468638</v>
      </c>
      <c r="T2087">
        <f t="shared" si="325"/>
        <v>0.20000480001920007</v>
      </c>
      <c r="U2087">
        <f t="shared" si="326"/>
        <v>1.3278135956249524</v>
      </c>
      <c r="V2087">
        <f t="shared" si="327"/>
        <v>13.363965325918825</v>
      </c>
      <c r="W2087">
        <f t="shared" si="321"/>
        <v>5.7012865169520498E-2</v>
      </c>
      <c r="X2087">
        <f t="shared" si="328"/>
        <v>105.53155200866532</v>
      </c>
      <c r="Z2087">
        <f t="shared" si="322"/>
        <v>0.6139195419286938</v>
      </c>
      <c r="AA2087" s="3">
        <f t="shared" si="329"/>
        <v>5.7448041018112406E-2</v>
      </c>
    </row>
    <row r="2088" spans="1:27" x14ac:dyDescent="0.4">
      <c r="A2088" s="4">
        <v>191.67145482838612</v>
      </c>
      <c r="B2088" s="4">
        <v>41.129993386054814</v>
      </c>
      <c r="C2088" s="5">
        <v>378.197709071693</v>
      </c>
      <c r="D2088" s="5" cm="1">
        <f t="array" ref="D2088">[2]!PropsSI("H","P",(B2088+1)*100*1000,"T",C2088+273.15,"WATER")/1000</f>
        <v>3158.2134716189776</v>
      </c>
      <c r="E2088" s="5" cm="1">
        <f t="array" ref="E2088">[2]!PropsSI("S","P",(B2088+1)*100*1000,"T",C2088+273.15,"WATER")/1000</f>
        <v>6.6638830884588041</v>
      </c>
      <c r="F2088" s="5" cm="1">
        <f t="array" ref="F2088">[2]!PropsSI("T","P",(B2088+1)*100*1000,"Q",1,"WATER")-273.15</f>
        <v>253.44961651153437</v>
      </c>
      <c r="G2088" s="9"/>
      <c r="H2088" s="4">
        <v>79.008752409016111</v>
      </c>
      <c r="I2088" s="6">
        <v>10.389854244656034</v>
      </c>
      <c r="J2088" s="5">
        <v>261.00841844953254</v>
      </c>
      <c r="K2088" s="5" cm="1">
        <f t="array" ref="K2088">[2]!PropsSI("H","P",(I2088+1)*100*1000,"T",J2088+273.15,"WATER")/1000</f>
        <v>2962.5469581538428</v>
      </c>
      <c r="L2088" s="5" cm="1">
        <f t="array" ref="L2088">[2]!PropsSI("S","P",(I2088+1)*100*1000,"T",J2088+273.15,"WATER")/1000</f>
        <v>6.9053838830520355</v>
      </c>
      <c r="M2088" s="5" cm="1">
        <f t="array" ref="M2088">[2]!PropsSI("H","P",(I2088+1)*100*1000,"S",E2088*1000,"WATER")/1000</f>
        <v>2840.1446294024831</v>
      </c>
      <c r="N2088" s="5" cm="1">
        <f t="array" ref="N2088">[2]!PropsSI("T","P",(I2088+1)*100*1000,"Q",1,"WATER")-273.15</f>
        <v>185.61212330307006</v>
      </c>
      <c r="P2088">
        <f t="shared" si="320"/>
        <v>10.417690360294554</v>
      </c>
      <c r="R2088">
        <f t="shared" si="323"/>
        <v>286.95259627180405</v>
      </c>
      <c r="S2088">
        <f t="shared" si="324"/>
        <v>1.1914965713461538</v>
      </c>
      <c r="T2088">
        <f t="shared" si="325"/>
        <v>0.20000480001920007</v>
      </c>
      <c r="U2088">
        <f t="shared" si="326"/>
        <v>1.3300470701496871</v>
      </c>
      <c r="V2088">
        <f t="shared" si="327"/>
        <v>13.386444442116479</v>
      </c>
      <c r="W2088">
        <f t="shared" si="321"/>
        <v>5.7428015815056604E-2</v>
      </c>
      <c r="X2088">
        <f t="shared" si="328"/>
        <v>107.33503584643982</v>
      </c>
      <c r="Z2088">
        <f t="shared" si="322"/>
        <v>0.61517032634071678</v>
      </c>
      <c r="AA2088" s="3">
        <f t="shared" si="329"/>
        <v>5.7860092552186798E-2</v>
      </c>
    </row>
    <row r="2089" spans="1:27" x14ac:dyDescent="0.4">
      <c r="A2089" s="4">
        <v>190.06606862888734</v>
      </c>
      <c r="B2089" s="4">
        <v>41.40979068197457</v>
      </c>
      <c r="C2089" s="5">
        <v>379.01737967914437</v>
      </c>
      <c r="D2089" s="5" cm="1">
        <f t="array" ref="D2089">[2]!PropsSI("H","P",(B2089+1)*100*1000,"T",C2089+273.15,"WATER")/1000</f>
        <v>3159.6547669493211</v>
      </c>
      <c r="E2089" s="5" cm="1">
        <f t="array" ref="E2089">[2]!PropsSI("S","P",(B2089+1)*100*1000,"T",C2089+273.15,"WATER")/1000</f>
        <v>6.6632417182007941</v>
      </c>
      <c r="F2089" s="5" cm="1">
        <f t="array" ref="F2089">[2]!PropsSI("T","P",(B2089+1)*100*1000,"Q",1,"WATER")-273.15</f>
        <v>253.8472929405458</v>
      </c>
      <c r="G2089" s="9"/>
      <c r="H2089" s="4">
        <v>76.716457474727321</v>
      </c>
      <c r="I2089" s="6">
        <v>10.388513457686814</v>
      </c>
      <c r="J2089" s="5">
        <v>261.49929520994431</v>
      </c>
      <c r="K2089" s="5" cm="1">
        <f t="array" ref="K2089">[2]!PropsSI("H","P",(I2089+1)*100*1000,"T",J2089+273.15,"WATER")/1000</f>
        <v>2963.6429713400753</v>
      </c>
      <c r="L2089" s="5" cm="1">
        <f t="array" ref="L2089">[2]!PropsSI("S","P",(I2089+1)*100*1000,"T",J2089+273.15,"WATER")/1000</f>
        <v>6.9074870722684247</v>
      </c>
      <c r="M2089" s="5" cm="1">
        <f t="array" ref="M2089">[2]!PropsSI("H","P",(I2089+1)*100*1000,"S",E2089*1000,"WATER")/1000</f>
        <v>2839.811419066999</v>
      </c>
      <c r="N2089" s="5" cm="1">
        <f t="array" ref="N2089">[2]!PropsSI("T","P",(I2089+1)*100*1000,"Q",1,"WATER")-273.15</f>
        <v>185.60686362827875</v>
      </c>
      <c r="P2089">
        <f t="shared" si="320"/>
        <v>10.348664276760653</v>
      </c>
      <c r="R2089">
        <f t="shared" si="323"/>
        <v>288.65701599088965</v>
      </c>
      <c r="S2089">
        <f t="shared" si="324"/>
        <v>1.1917133509699998</v>
      </c>
      <c r="T2089">
        <f t="shared" si="325"/>
        <v>0.20000480001920007</v>
      </c>
      <c r="U2089">
        <f t="shared" si="326"/>
        <v>1.3295705619158613</v>
      </c>
      <c r="V2089">
        <f t="shared" si="327"/>
        <v>13.381648558465828</v>
      </c>
      <c r="W2089">
        <f t="shared" si="321"/>
        <v>5.6814531904880949E-2</v>
      </c>
      <c r="X2089">
        <f t="shared" si="328"/>
        <v>105.92217117068783</v>
      </c>
      <c r="Z2089">
        <f t="shared" si="322"/>
        <v>0.6128368681325933</v>
      </c>
      <c r="AA2089" s="3">
        <f t="shared" si="329"/>
        <v>5.7251203944550424E-2</v>
      </c>
    </row>
    <row r="2090" spans="1:27" x14ac:dyDescent="0.4">
      <c r="A2090" s="4">
        <v>190.46690141753197</v>
      </c>
      <c r="B2090" s="4">
        <v>40.844983637936025</v>
      </c>
      <c r="C2090" s="5">
        <v>379.55948498034331</v>
      </c>
      <c r="D2090" s="5" cm="1">
        <f t="array" ref="D2090">[2]!PropsSI("H","P",(B2090+1)*100*1000,"T",C2090+273.15,"WATER")/1000</f>
        <v>3162.0877969864928</v>
      </c>
      <c r="E2090" s="5" cm="1">
        <f t="array" ref="E2090">[2]!PropsSI("S","P",(B2090+1)*100*1000,"T",C2090+273.15,"WATER")/1000</f>
        <v>6.6727523524697947</v>
      </c>
      <c r="F2090" s="5" cm="1">
        <f t="array" ref="F2090">[2]!PropsSI("T","P",(B2090+1)*100*1000,"Q",1,"WATER")-273.15</f>
        <v>253.04244849544818</v>
      </c>
      <c r="G2090" s="9"/>
      <c r="H2090" s="4">
        <v>76.307496055365277</v>
      </c>
      <c r="I2090" s="6">
        <v>10.387278427689164</v>
      </c>
      <c r="J2090" s="5">
        <v>263.09646988266729</v>
      </c>
      <c r="K2090" s="5" cm="1">
        <f t="array" ref="K2090">[2]!PropsSI("H","P",(I2090+1)*100*1000,"T",J2090+273.15,"WATER")/1000</f>
        <v>2967.1944989398353</v>
      </c>
      <c r="L2090" s="5" cm="1">
        <f t="array" ref="L2090">[2]!PropsSI("S","P",(I2090+1)*100*1000,"T",J2090+273.15,"WATER")/1000</f>
        <v>6.9141680747786811</v>
      </c>
      <c r="M2090" s="5" cm="1">
        <f t="array" ref="M2090">[2]!PropsSI("H","P",(I2090+1)*100*1000,"S",E2090*1000,"WATER")/1000</f>
        <v>2844.3736205985879</v>
      </c>
      <c r="N2090" s="5" cm="1">
        <f t="array" ref="N2090">[2]!PropsSI("T","P",(I2090+1)*100*1000,"Q",1,"WATER")-273.15</f>
        <v>185.60201838954396</v>
      </c>
      <c r="P2090">
        <f t="shared" si="320"/>
        <v>10.311311829441774</v>
      </c>
      <c r="R2090">
        <f t="shared" si="323"/>
        <v>285.27301934797492</v>
      </c>
      <c r="S2090">
        <f t="shared" si="324"/>
        <v>1.1912829513969765</v>
      </c>
      <c r="T2090">
        <f t="shared" si="325"/>
        <v>0.20000480001920007</v>
      </c>
      <c r="U2090">
        <f t="shared" si="326"/>
        <v>1.3363859798689255</v>
      </c>
      <c r="V2090">
        <f t="shared" si="327"/>
        <v>13.450243284040642</v>
      </c>
      <c r="W2090">
        <f t="shared" si="321"/>
        <v>5.7254561350255612E-2</v>
      </c>
      <c r="X2090">
        <f t="shared" si="328"/>
        <v>105.14569045730049</v>
      </c>
      <c r="Z2090">
        <f t="shared" si="322"/>
        <v>0.61342336140741649</v>
      </c>
      <c r="AA2090" s="3">
        <f t="shared" si="329"/>
        <v>5.7687927585555417E-2</v>
      </c>
    </row>
    <row r="2091" spans="1:27" x14ac:dyDescent="0.4">
      <c r="A2091" s="4">
        <v>188.76369263971961</v>
      </c>
      <c r="B2091" s="4">
        <v>41.041838081284723</v>
      </c>
      <c r="C2091" s="5">
        <v>378.9796575342466</v>
      </c>
      <c r="D2091" s="5" cm="1">
        <f t="array" ref="D2091">[2]!PropsSI("H","P",(B2091+1)*100*1000,"T",C2091+273.15,"WATER")/1000</f>
        <v>3160.2906958288113</v>
      </c>
      <c r="E2091" s="5" cm="1">
        <f t="array" ref="E2091">[2]!PropsSI("S","P",(B2091+1)*100*1000,"T",C2091+273.15,"WATER")/1000</f>
        <v>6.6679733272846011</v>
      </c>
      <c r="F2091" s="5" cm="1">
        <f t="array" ref="F2091">[2]!PropsSI("T","P",(B2091+1)*100*1000,"Q",1,"WATER")-273.15</f>
        <v>253.32390261841454</v>
      </c>
      <c r="G2091" s="9"/>
      <c r="H2091" s="4">
        <v>75.102130991884991</v>
      </c>
      <c r="I2091" s="6">
        <v>10.389317600104325</v>
      </c>
      <c r="J2091" s="5">
        <v>262.51924495748119</v>
      </c>
      <c r="K2091" s="5" cm="1">
        <f t="array" ref="K2091">[2]!PropsSI("H","P",(I2091+1)*100*1000,"T",J2091+273.15,"WATER")/1000</f>
        <v>2965.9061477029732</v>
      </c>
      <c r="L2091" s="5" cm="1">
        <f t="array" ref="L2091">[2]!PropsSI("S","P",(I2091+1)*100*1000,"T",J2091+273.15,"WATER")/1000</f>
        <v>6.9116846876388092</v>
      </c>
      <c r="M2091" s="5" cm="1">
        <f t="array" ref="M2091">[2]!PropsSI("H","P",(I2091+1)*100*1000,"S",E2091*1000,"WATER")/1000</f>
        <v>2842.1050068251398</v>
      </c>
      <c r="N2091" s="5" cm="1">
        <f t="array" ref="N2091">[2]!PropsSI("T","P",(I2091+1)*100*1000,"Q",1,"WATER")-273.15</f>
        <v>185.61001819789868</v>
      </c>
      <c r="P2091">
        <f t="shared" si="320"/>
        <v>10.192429193426804</v>
      </c>
      <c r="R2091">
        <f t="shared" si="323"/>
        <v>286.4297310987821</v>
      </c>
      <c r="S2091">
        <f t="shared" si="324"/>
        <v>1.1914300698182376</v>
      </c>
      <c r="T2091">
        <f t="shared" si="325"/>
        <v>0.20000480001920007</v>
      </c>
      <c r="U2091">
        <f t="shared" si="326"/>
        <v>1.3329645512200186</v>
      </c>
      <c r="V2091">
        <f t="shared" si="327"/>
        <v>13.415807837695045</v>
      </c>
      <c r="W2091">
        <f t="shared" si="321"/>
        <v>5.6477334064009781E-2</v>
      </c>
      <c r="X2091">
        <f t="shared" si="328"/>
        <v>102.73752009532009</v>
      </c>
      <c r="Z2091">
        <f t="shared" si="322"/>
        <v>0.61091543348322985</v>
      </c>
      <c r="AA2091" s="3">
        <f t="shared" si="329"/>
        <v>5.691657343649055E-2</v>
      </c>
    </row>
    <row r="2092" spans="1:27" x14ac:dyDescent="0.4">
      <c r="A2092" s="4">
        <v>192.08836473161071</v>
      </c>
      <c r="B2092" s="4">
        <v>40.922123791791179</v>
      </c>
      <c r="C2092" s="5">
        <v>378.27075342465753</v>
      </c>
      <c r="D2092" s="5" cm="1">
        <f t="array" ref="D2092">[2]!PropsSI("H","P",(B2092+1)*100*1000,"T",C2092+273.15,"WATER")/1000</f>
        <v>3158.8038004364935</v>
      </c>
      <c r="E2092" s="5" cm="1">
        <f t="array" ref="E2092">[2]!PropsSI("S","P",(B2092+1)*100*1000,"T",C2092+273.15,"WATER")/1000</f>
        <v>6.666921626078528</v>
      </c>
      <c r="F2092" s="5" cm="1">
        <f t="array" ref="F2092">[2]!PropsSI("T","P",(B2092+1)*100*1000,"Q",1,"WATER")-273.15</f>
        <v>253.15286068627665</v>
      </c>
      <c r="G2092" s="9"/>
      <c r="H2092" s="4">
        <v>77.009727824895791</v>
      </c>
      <c r="I2092" s="6">
        <v>10.385267063569358</v>
      </c>
      <c r="J2092" s="5">
        <v>261.39944420207064</v>
      </c>
      <c r="K2092" s="5" cm="1">
        <f t="array" ref="K2092">[2]!PropsSI("H","P",(I2092+1)*100*1000,"T",J2092+273.15,"WATER")/1000</f>
        <v>2963.4322547842312</v>
      </c>
      <c r="L2092" s="5" cm="1">
        <f t="array" ref="L2092">[2]!PropsSI("S","P",(I2092+1)*100*1000,"T",J2092+273.15,"WATER")/1000</f>
        <v>6.9072195343316691</v>
      </c>
      <c r="M2092" s="5" cm="1">
        <f t="array" ref="M2092">[2]!PropsSI("H","P",(I2092+1)*100*1000,"S",E2092*1000,"WATER")/1000</f>
        <v>2841.5237348009364</v>
      </c>
      <c r="N2092" s="5" cm="1">
        <f t="array" ref="N2092">[2]!PropsSI("T","P",(I2092+1)*100*1000,"Q",1,"WATER")-273.15</f>
        <v>185.59412657299464</v>
      </c>
      <c r="P2092">
        <f t="shared" si="320"/>
        <v>10.424611310952859</v>
      </c>
      <c r="R2092">
        <f t="shared" si="323"/>
        <v>285.77344529918292</v>
      </c>
      <c r="S2092">
        <f t="shared" si="324"/>
        <v>1.1913465989529457</v>
      </c>
      <c r="T2092">
        <f t="shared" si="325"/>
        <v>0.20000480001920007</v>
      </c>
      <c r="U2092">
        <f t="shared" si="326"/>
        <v>1.3322228972029531</v>
      </c>
      <c r="V2092">
        <f t="shared" si="327"/>
        <v>13.408343357288647</v>
      </c>
      <c r="W2092">
        <f t="shared" si="321"/>
        <v>5.7676244915412456E-2</v>
      </c>
      <c r="X2092">
        <f t="shared" si="328"/>
        <v>107.47334266343681</v>
      </c>
      <c r="Z2092">
        <f t="shared" si="322"/>
        <v>0.61576999885229255</v>
      </c>
      <c r="AA2092" s="3">
        <f t="shared" si="329"/>
        <v>5.810648945837199E-2</v>
      </c>
    </row>
    <row r="2093" spans="1:27" x14ac:dyDescent="0.4">
      <c r="A2093" s="4">
        <v>193.2383103545769</v>
      </c>
      <c r="B2093" s="4">
        <v>40.953460658738514</v>
      </c>
      <c r="C2093" s="5">
        <v>377.5618493150684</v>
      </c>
      <c r="D2093" s="5" cm="1">
        <f t="array" ref="D2093">[2]!PropsSI("H","P",(B2093+1)*100*1000,"T",C2093+273.15,"WATER")/1000</f>
        <v>3157.016609086686</v>
      </c>
      <c r="E2093" s="5" cm="1">
        <f t="array" ref="E2093">[2]!PropsSI("S","P",(B2093+1)*100*1000,"T",C2093+273.15,"WATER")/1000</f>
        <v>6.6638544781534588</v>
      </c>
      <c r="F2093" s="5" cm="1">
        <f t="array" ref="F2093">[2]!PropsSI("T","P",(B2093+1)*100*1000,"Q",1,"WATER")-273.15</f>
        <v>253.19766934643133</v>
      </c>
      <c r="G2093" s="9"/>
      <c r="H2093" s="4">
        <v>78.050109194416578</v>
      </c>
      <c r="I2093" s="6">
        <v>10.386332469798901</v>
      </c>
      <c r="J2093" s="5">
        <v>260.4550388975548</v>
      </c>
      <c r="K2093" s="5" cm="1">
        <f t="array" ref="K2093">[2]!PropsSI("H","P",(I2093+1)*100*1000,"T",J2093+273.15,"WATER")/1000</f>
        <v>2961.3282487025572</v>
      </c>
      <c r="L2093" s="5" cm="1">
        <f t="array" ref="L2093">[2]!PropsSI("S","P",(I2093+1)*100*1000,"T",J2093+273.15,"WATER")/1000</f>
        <v>6.9032384645844891</v>
      </c>
      <c r="M2093" s="5" cm="1">
        <f t="array" ref="M2093">[2]!PropsSI("H","P",(I2093+1)*100*1000,"S",E2093*1000,"WATER")/1000</f>
        <v>2840.0663089046607</v>
      </c>
      <c r="N2093" s="5" cm="1">
        <f t="array" ref="N2093">[2]!PropsSI("T","P",(I2093+1)*100*1000,"Q",1,"WATER")-273.15</f>
        <v>185.59830695220205</v>
      </c>
      <c r="P2093">
        <f t="shared" si="320"/>
        <v>10.504024476857383</v>
      </c>
      <c r="R2093">
        <f t="shared" si="323"/>
        <v>285.94530292758986</v>
      </c>
      <c r="S2093">
        <f t="shared" si="324"/>
        <v>1.1913684569680953</v>
      </c>
      <c r="T2093">
        <f t="shared" si="325"/>
        <v>0.20000480001920007</v>
      </c>
      <c r="U2093">
        <f t="shared" si="326"/>
        <v>1.3300383072736595</v>
      </c>
      <c r="V2093">
        <f t="shared" si="327"/>
        <v>13.386356246927203</v>
      </c>
      <c r="W2093">
        <f t="shared" si="321"/>
        <v>5.8006520198745991E-2</v>
      </c>
      <c r="X2093">
        <f t="shared" si="328"/>
        <v>109.11929115083471</v>
      </c>
      <c r="Z2093">
        <f t="shared" si="322"/>
        <v>0.61741023836148612</v>
      </c>
      <c r="AA2093" s="3">
        <f t="shared" si="329"/>
        <v>5.8434350741615286E-2</v>
      </c>
    </row>
    <row r="2094" spans="1:27" x14ac:dyDescent="0.4">
      <c r="A2094" s="4">
        <v>192.64680513371479</v>
      </c>
      <c r="B2094" s="4">
        <v>40.988049668552797</v>
      </c>
      <c r="C2094" s="5">
        <v>377.23054683069375</v>
      </c>
      <c r="D2094" s="5" cm="1">
        <f t="array" ref="D2094">[2]!PropsSI("H","P",(B2094+1)*100*1000,"T",C2094+273.15,"WATER")/1000</f>
        <v>3156.1409335692019</v>
      </c>
      <c r="E2094" s="5" cm="1">
        <f t="array" ref="E2094">[2]!PropsSI("S","P",(B2094+1)*100*1000,"T",C2094+273.15,"WATER")/1000</f>
        <v>6.6621532454404404</v>
      </c>
      <c r="F2094" s="5" cm="1">
        <f t="array" ref="F2094">[2]!PropsSI("T","P",(B2094+1)*100*1000,"Q",1,"WATER")-273.15</f>
        <v>253.24709852795218</v>
      </c>
      <c r="G2094" s="9"/>
      <c r="H2094" s="4">
        <v>79.353033234785556</v>
      </c>
      <c r="I2094" s="6">
        <v>10.387634049064115</v>
      </c>
      <c r="J2094" s="5">
        <v>260.20585130924087</v>
      </c>
      <c r="K2094" s="5" cm="1">
        <f t="array" ref="K2094">[2]!PropsSI("H","P",(I2094+1)*100*1000,"T",J2094+273.15,"WATER")/1000</f>
        <v>2960.7691846344619</v>
      </c>
      <c r="L2094" s="5" cm="1">
        <f t="array" ref="L2094">[2]!PropsSI("S","P",(I2094+1)*100*1000,"T",J2094+273.15,"WATER")/1000</f>
        <v>6.9021397608327986</v>
      </c>
      <c r="M2094" s="5" cm="1">
        <f t="array" ref="M2094">[2]!PropsSI("H","P",(I2094+1)*100*1000,"S",E2094*1000,"WATER")/1000</f>
        <v>2839.2717108701818</v>
      </c>
      <c r="N2094" s="5" cm="1">
        <f t="array" ref="N2094">[2]!PropsSI("T","P",(I2094+1)*100*1000,"Q",1,"WATER")-273.15</f>
        <v>185.60341359670696</v>
      </c>
      <c r="P2094">
        <f t="shared" si="320"/>
        <v>10.454928679351086</v>
      </c>
      <c r="R2094">
        <f t="shared" si="323"/>
        <v>286.13278725916729</v>
      </c>
      <c r="S2094">
        <f t="shared" si="324"/>
        <v>1.19139230249301</v>
      </c>
      <c r="T2094">
        <f t="shared" si="325"/>
        <v>0.20000480001920007</v>
      </c>
      <c r="U2094">
        <f t="shared" si="326"/>
        <v>1.3288267887022622</v>
      </c>
      <c r="V2094">
        <f t="shared" si="327"/>
        <v>13.374162749110033</v>
      </c>
      <c r="W2094">
        <f t="shared" si="321"/>
        <v>5.7735347089663498E-2</v>
      </c>
      <c r="X2094">
        <f t="shared" si="328"/>
        <v>108.1016291884214</v>
      </c>
      <c r="Z2094">
        <f t="shared" si="322"/>
        <v>0.61656902892179866</v>
      </c>
      <c r="AA2094" s="3">
        <f t="shared" si="329"/>
        <v>5.8165157667038878E-2</v>
      </c>
    </row>
    <row r="2095" spans="1:27" x14ac:dyDescent="0.4">
      <c r="A2095" s="4">
        <v>193.46769554616833</v>
      </c>
      <c r="B2095" s="4">
        <v>40.633486857478609</v>
      </c>
      <c r="C2095" s="5">
        <v>378.46305665634236</v>
      </c>
      <c r="D2095" s="5" cm="1">
        <f t="array" ref="D2095">[2]!PropsSI("H","P",(B2095+1)*100*1000,"T",C2095+273.15,"WATER")/1000</f>
        <v>3159.8430096926218</v>
      </c>
      <c r="E2095" s="5" cm="1">
        <f t="array" ref="E2095">[2]!PropsSI("S","P",(B2095+1)*100*1000,"T",C2095+273.15,"WATER")/1000</f>
        <v>6.6714965547446585</v>
      </c>
      <c r="F2095" s="5" cm="1">
        <f t="array" ref="F2095">[2]!PropsSI("T","P",(B2095+1)*100*1000,"Q",1,"WATER")-273.15</f>
        <v>252.73892806721403</v>
      </c>
      <c r="G2095" s="9"/>
      <c r="H2095" s="4">
        <v>77.879679484040821</v>
      </c>
      <c r="I2095" s="6">
        <v>10.387877628995783</v>
      </c>
      <c r="J2095" s="5">
        <v>261.92837523121432</v>
      </c>
      <c r="K2095" s="5" cm="1">
        <f t="array" ref="K2095">[2]!PropsSI("H","P",(I2095+1)*100*1000,"T",J2095+273.15,"WATER")/1000</f>
        <v>2964.5986926658006</v>
      </c>
      <c r="L2095" s="5" cm="1">
        <f t="array" ref="L2095">[2]!PropsSI("S","P",(I2095+1)*100*1000,"T",J2095+273.15,"WATER")/1000</f>
        <v>6.9092987206582377</v>
      </c>
      <c r="M2095" s="5" cm="1">
        <f t="array" ref="M2095">[2]!PropsSI("H","P",(I2095+1)*100*1000,"S",E2095*1000,"WATER")/1000</f>
        <v>2843.7782388283049</v>
      </c>
      <c r="N2095" s="5" cm="1">
        <f t="array" ref="N2095">[2]!PropsSI("T","P",(I2095+1)*100*1000,"Q",1,"WATER")-273.15</f>
        <v>185.6043692126205</v>
      </c>
      <c r="P2095">
        <f t="shared" si="320"/>
        <v>10.492630023240165</v>
      </c>
      <c r="R2095">
        <f t="shared" si="323"/>
        <v>283.9791839549307</v>
      </c>
      <c r="S2095">
        <f t="shared" si="324"/>
        <v>1.1911183926637714</v>
      </c>
      <c r="T2095">
        <f t="shared" si="325"/>
        <v>0.20000480001920007</v>
      </c>
      <c r="U2095">
        <f t="shared" si="326"/>
        <v>1.3355048314961444</v>
      </c>
      <c r="V2095">
        <f t="shared" si="327"/>
        <v>13.441374843214584</v>
      </c>
      <c r="W2095">
        <f t="shared" si="321"/>
        <v>5.8330025751322331E-2</v>
      </c>
      <c r="X2095">
        <f t="shared" si="328"/>
        <v>108.87461643759566</v>
      </c>
      <c r="Z2095">
        <f t="shared" si="322"/>
        <v>0.61773514489736447</v>
      </c>
      <c r="AA2095" s="3">
        <f t="shared" si="329"/>
        <v>5.8755517704701873E-2</v>
      </c>
    </row>
    <row r="2096" spans="1:27" x14ac:dyDescent="0.4">
      <c r="A2096" s="4">
        <v>195.64038712746742</v>
      </c>
      <c r="B2096" s="4">
        <v>40.718563665397134</v>
      </c>
      <c r="C2096" s="5">
        <v>378.73434125269978</v>
      </c>
      <c r="D2096" s="5" cm="1">
        <f t="array" ref="D2096">[2]!PropsSI("H","P",(B2096+1)*100*1000,"T",C2096+273.15,"WATER")/1000</f>
        <v>3160.3335383616477</v>
      </c>
      <c r="E2096" s="5" cm="1">
        <f t="array" ref="E2096">[2]!PropsSI("S","P",(B2096+1)*100*1000,"T",C2096+273.15,"WATER")/1000</f>
        <v>6.6713684679704199</v>
      </c>
      <c r="F2096" s="5" cm="1">
        <f t="array" ref="F2096">[2]!PropsSI("T","P",(B2096+1)*100*1000,"Q",1,"WATER")-273.15</f>
        <v>252.86116389020344</v>
      </c>
      <c r="G2096" s="9"/>
      <c r="H2096" s="4">
        <v>80.156888229140279</v>
      </c>
      <c r="I2096" s="6">
        <v>10.389350439001014</v>
      </c>
      <c r="J2096" s="5">
        <v>261.57244939488317</v>
      </c>
      <c r="K2096" s="5" cm="1">
        <f t="array" ref="K2096">[2]!PropsSI("H","P",(I2096+1)*100*1000,"T",J2096+273.15,"WATER")/1000</f>
        <v>2963.8026745345451</v>
      </c>
      <c r="L2096" s="5" cm="1">
        <f t="array" ref="L2096">[2]!PropsSI("S","P",(I2096+1)*100*1000,"T",J2096+273.15,"WATER")/1000</f>
        <v>6.9077531185080954</v>
      </c>
      <c r="M2096" s="5" cm="1">
        <f t="array" ref="M2096">[2]!PropsSI("H","P",(I2096+1)*100*1000,"S",E2096*1000,"WATER")/1000</f>
        <v>2843.7435063664934</v>
      </c>
      <c r="N2096" s="5" cm="1">
        <f t="array" ref="N2096">[2]!PropsSI("T","P",(I2096+1)*100*1000,"Q",1,"WATER")-273.15</f>
        <v>185.61014701786206</v>
      </c>
      <c r="P2096">
        <f t="shared" si="320"/>
        <v>10.680381744897204</v>
      </c>
      <c r="R2096">
        <f t="shared" si="323"/>
        <v>284.47180137000407</v>
      </c>
      <c r="S2096">
        <f t="shared" si="324"/>
        <v>1.1911810470773196</v>
      </c>
      <c r="T2096">
        <f t="shared" si="325"/>
        <v>0.20000480001920007</v>
      </c>
      <c r="U2096">
        <f t="shared" si="326"/>
        <v>1.3354078858425553</v>
      </c>
      <c r="V2096">
        <f t="shared" si="327"/>
        <v>13.440399120148236</v>
      </c>
      <c r="W2096">
        <f t="shared" si="321"/>
        <v>5.913174414632686E-2</v>
      </c>
      <c r="X2096">
        <f t="shared" si="328"/>
        <v>112.8109515784505</v>
      </c>
      <c r="Z2096">
        <f t="shared" si="322"/>
        <v>0.620774010440451</v>
      </c>
      <c r="AA2096" s="3">
        <f t="shared" si="329"/>
        <v>5.955154851120073E-2</v>
      </c>
    </row>
    <row r="2097" spans="1:27" x14ac:dyDescent="0.4">
      <c r="A2097" s="4">
        <v>196.51937430433003</v>
      </c>
      <c r="B2097" s="4">
        <v>40.878403892777918</v>
      </c>
      <c r="C2097" s="5">
        <v>378.92872570194379</v>
      </c>
      <c r="D2097" s="5" cm="1">
        <f t="array" ref="D2097">[2]!PropsSI("H","P",(B2097+1)*100*1000,"T",C2097+273.15,"WATER")/1000</f>
        <v>3160.4898623951258</v>
      </c>
      <c r="E2097" s="5" cm="1">
        <f t="array" ref="E2097">[2]!PropsSI("S","P",(B2097+1)*100*1000,"T",C2097+273.15,"WATER")/1000</f>
        <v>6.6699585927187597</v>
      </c>
      <c r="F2097" s="5" cm="1">
        <f t="array" ref="F2097">[2]!PropsSI("T","P",(B2097+1)*100*1000,"Q",1,"WATER")-273.15</f>
        <v>253.09030265674369</v>
      </c>
      <c r="G2097" s="9"/>
      <c r="H2097" s="4">
        <v>80.338682363890683</v>
      </c>
      <c r="I2097" s="6">
        <v>10.386232480649596</v>
      </c>
      <c r="J2097" s="5">
        <v>261.21539383746915</v>
      </c>
      <c r="K2097" s="5" cm="1">
        <f t="array" ref="K2097">[2]!PropsSI("H","P",(I2097+1)*100*1000,"T",J2097+273.15,"WATER")/1000</f>
        <v>2963.0197498193666</v>
      </c>
      <c r="L2097" s="5" cm="1">
        <f t="array" ref="L2097">[2]!PropsSI("S","P",(I2097+1)*100*1000,"T",J2097+273.15,"WATER")/1000</f>
        <v>6.9064100575666147</v>
      </c>
      <c r="M2097" s="5" cm="1">
        <f t="array" ref="M2097">[2]!PropsSI("H","P",(I2097+1)*100*1000,"S",E2097*1000,"WATER")/1000</f>
        <v>2843.0057368066518</v>
      </c>
      <c r="N2097" s="5" cm="1">
        <f t="array" ref="N2097">[2]!PropsSI("T","P",(I2097+1)*100*1000,"Q",1,"WATER")-273.15</f>
        <v>185.59791463363337</v>
      </c>
      <c r="P2097">
        <f t="shared" si="320"/>
        <v>10.779639713109393</v>
      </c>
      <c r="R2097">
        <f t="shared" si="323"/>
        <v>285.4928013377567</v>
      </c>
      <c r="S2097">
        <f t="shared" si="324"/>
        <v>1.1913109047564334</v>
      </c>
      <c r="T2097">
        <f t="shared" si="325"/>
        <v>0.20000480001920007</v>
      </c>
      <c r="U2097">
        <f t="shared" si="326"/>
        <v>1.3343902161013013</v>
      </c>
      <c r="V2097">
        <f t="shared" si="327"/>
        <v>13.430156640947715</v>
      </c>
      <c r="W2097">
        <f t="shared" si="321"/>
        <v>5.9412490677398809E-2</v>
      </c>
      <c r="X2097">
        <f t="shared" si="328"/>
        <v>114.92327170057199</v>
      </c>
      <c r="Z2097">
        <f t="shared" si="322"/>
        <v>0.62198420853243519</v>
      </c>
      <c r="AA2097" s="3">
        <f t="shared" si="329"/>
        <v>5.9830338887269463E-2</v>
      </c>
    </row>
    <row r="2098" spans="1:27" x14ac:dyDescent="0.4">
      <c r="A2098" s="4">
        <v>191.05878594684776</v>
      </c>
      <c r="B2098" s="4">
        <v>40.717431714446171</v>
      </c>
      <c r="C2098" s="5">
        <v>379.28843208290249</v>
      </c>
      <c r="D2098" s="5" cm="1">
        <f t="array" ref="D2098">[2]!PropsSI("H","P",(B2098+1)*100*1000,"T",C2098+273.15,"WATER")/1000</f>
        <v>3161.6810192707921</v>
      </c>
      <c r="E2098" s="5" cm="1">
        <f t="array" ref="E2098">[2]!PropsSI("S","P",(B2098+1)*100*1000,"T",C2098+273.15,"WATER")/1000</f>
        <v>6.6734463527985746</v>
      </c>
      <c r="F2098" s="5" cm="1">
        <f t="array" ref="F2098">[2]!PropsSI("T","P",(B2098+1)*100*1000,"Q",1,"WATER")-273.15</f>
        <v>252.85953878947771</v>
      </c>
      <c r="G2098" s="9"/>
      <c r="H2098" s="4">
        <v>76.81458569454152</v>
      </c>
      <c r="I2098" s="6">
        <v>10.388578060610461</v>
      </c>
      <c r="J2098" s="5">
        <v>263.00390429411482</v>
      </c>
      <c r="K2098" s="5" cm="1">
        <f t="array" ref="K2098">[2]!PropsSI("H","P",(I2098+1)*100*1000,"T",J2098+273.15,"WATER")/1000</f>
        <v>2966.9846205190365</v>
      </c>
      <c r="L2098" s="5" cm="1">
        <f t="array" ref="L2098">[2]!PropsSI("S","P",(I2098+1)*100*1000,"T",J2098+273.15,"WATER")/1000</f>
        <v>6.9137259466766769</v>
      </c>
      <c r="M2098" s="5" cm="1">
        <f t="array" ref="M2098">[2]!PropsSI("H","P",(I2098+1)*100*1000,"S",E2098*1000,"WATER")/1000</f>
        <v>2844.7328220354757</v>
      </c>
      <c r="N2098" s="5" cm="1">
        <f t="array" ref="N2098">[2]!PropsSI("T","P",(I2098+1)*100*1000,"Q",1,"WATER")-273.15</f>
        <v>185.60711706549483</v>
      </c>
      <c r="P2098">
        <f t="shared" si="320"/>
        <v>10.33290488159272</v>
      </c>
      <c r="R2098">
        <f t="shared" si="323"/>
        <v>284.47774389244762</v>
      </c>
      <c r="S2098">
        <f t="shared" si="324"/>
        <v>1.1911818028875027</v>
      </c>
      <c r="T2098">
        <f t="shared" si="325"/>
        <v>0.20000480001920007</v>
      </c>
      <c r="U2098">
        <f t="shared" si="326"/>
        <v>1.3368908289201753</v>
      </c>
      <c r="V2098">
        <f t="shared" si="327"/>
        <v>13.455324407805273</v>
      </c>
      <c r="W2098">
        <f t="shared" si="321"/>
        <v>5.74959919024624E-2</v>
      </c>
      <c r="X2098">
        <f t="shared" si="328"/>
        <v>105.58402785032558</v>
      </c>
      <c r="Z2098">
        <f t="shared" si="322"/>
        <v>0.61428460691702347</v>
      </c>
      <c r="AA2098" s="3">
        <f t="shared" si="329"/>
        <v>5.7927565365669197E-2</v>
      </c>
    </row>
    <row r="2099" spans="1:27" x14ac:dyDescent="0.4">
      <c r="A2099" s="4">
        <v>190.2292325504327</v>
      </c>
      <c r="B2099" s="4">
        <v>40.857438378002023</v>
      </c>
      <c r="C2099" s="5">
        <v>380.10059047860625</v>
      </c>
      <c r="D2099" s="5" cm="1">
        <f t="array" ref="D2099">[2]!PropsSI("H","P",(B2099+1)*100*1000,"T",C2099+273.15,"WATER")/1000</f>
        <v>3163.3767106932287</v>
      </c>
      <c r="E2099" s="5" cm="1">
        <f t="array" ref="E2099">[2]!PropsSI("S","P",(B2099+1)*100*1000,"T",C2099+273.15,"WATER")/1000</f>
        <v>6.6745978237449295</v>
      </c>
      <c r="F2099" s="5" cm="1">
        <f t="array" ref="F2099">[2]!PropsSI("T","P",(B2099+1)*100*1000,"Q",1,"WATER")-273.15</f>
        <v>253.06028574285347</v>
      </c>
      <c r="G2099" s="9"/>
      <c r="H2099" s="4">
        <v>76.898357654215076</v>
      </c>
      <c r="I2099" s="6">
        <v>10.38603862730548</v>
      </c>
      <c r="J2099" s="5">
        <v>263.60919694105155</v>
      </c>
      <c r="K2099" s="5" cm="1">
        <f t="array" ref="K2099">[2]!PropsSI("H","P",(I2099+1)*100*1000,"T",J2099+273.15,"WATER")/1000</f>
        <v>2968.3362979029171</v>
      </c>
      <c r="L2099" s="5" cm="1">
        <f t="array" ref="L2099">[2]!PropsSI("S","P",(I2099+1)*100*1000,"T",J2099+273.15,"WATER")/1000</f>
        <v>6.9163446859856599</v>
      </c>
      <c r="M2099" s="5" cm="1">
        <f t="array" ref="M2099">[2]!PropsSI("H","P",(I2099+1)*100*1000,"S",E2099*1000,"WATER")/1000</f>
        <v>2845.2424862305829</v>
      </c>
      <c r="N2099" s="5" cm="1">
        <f t="array" ref="N2099">[2]!PropsSI("T","P",(I2099+1)*100*1000,"Q",1,"WATER")-273.15</f>
        <v>185.59715402073175</v>
      </c>
      <c r="P2099">
        <f t="shared" si="320"/>
        <v>10.306218900394605</v>
      </c>
      <c r="R2099">
        <f t="shared" si="323"/>
        <v>285.36904718457487</v>
      </c>
      <c r="S2099">
        <f t="shared" si="324"/>
        <v>1.1912951648665016</v>
      </c>
      <c r="T2099">
        <f t="shared" si="325"/>
        <v>0.20000480001920007</v>
      </c>
      <c r="U2099">
        <f t="shared" si="326"/>
        <v>1.3377026230452584</v>
      </c>
      <c r="V2099">
        <f t="shared" si="327"/>
        <v>13.463494823121952</v>
      </c>
      <c r="W2099">
        <f t="shared" si="321"/>
        <v>5.7222656110933683E-2</v>
      </c>
      <c r="X2099">
        <f t="shared" si="328"/>
        <v>105.04192401534078</v>
      </c>
      <c r="Z2099">
        <f t="shared" si="322"/>
        <v>0.61307585853031232</v>
      </c>
      <c r="AA2099" s="3">
        <f t="shared" si="329"/>
        <v>5.7656260368996924E-2</v>
      </c>
    </row>
    <row r="2100" spans="1:27" x14ac:dyDescent="0.4">
      <c r="A2100" s="4">
        <v>190.70436092097995</v>
      </c>
      <c r="B2100" s="4">
        <v>40.970005102831685</v>
      </c>
      <c r="C2100" s="5">
        <v>378.83089956210995</v>
      </c>
      <c r="D2100" s="5" cm="1">
        <f t="array" ref="D2100">[2]!PropsSI("H","P",(B2100+1)*100*1000,"T",C2100+273.15,"WATER")/1000</f>
        <v>3160.0710284699576</v>
      </c>
      <c r="E2100" s="5" cm="1">
        <f t="array" ref="E2100">[2]!PropsSI("S","P",(B2100+1)*100*1000,"T",C2100+273.15,"WATER")/1000</f>
        <v>6.668373889097051</v>
      </c>
      <c r="F2100" s="5" cm="1">
        <f t="array" ref="F2100">[2]!PropsSI("T","P",(B2100+1)*100*1000,"Q",1,"WATER")-273.15</f>
        <v>253.22131595706253</v>
      </c>
      <c r="G2100" s="9"/>
      <c r="H2100" s="4">
        <v>75.835818887939865</v>
      </c>
      <c r="I2100" s="6">
        <v>10.386815533673321</v>
      </c>
      <c r="J2100" s="5">
        <v>262.10892678765902</v>
      </c>
      <c r="K2100" s="5" cm="1">
        <f t="array" ref="K2100">[2]!PropsSI("H","P",(I2100+1)*100*1000,"T",J2100+273.15,"WATER")/1000</f>
        <v>2965.0034588284298</v>
      </c>
      <c r="L2100" s="5" cm="1">
        <f t="array" ref="L2100">[2]!PropsSI("S","P",(I2100+1)*100*1000,"T",J2100+273.15,"WATER")/1000</f>
        <v>6.9100964852587996</v>
      </c>
      <c r="M2100" s="5" cm="1">
        <f t="array" ref="M2100">[2]!PropsSI("H","P",(I2100+1)*100*1000,"S",E2100*1000,"WATER")/1000</f>
        <v>2842.252158028311</v>
      </c>
      <c r="N2100" s="5" cm="1">
        <f t="array" ref="N2100">[2]!PropsSI("T","P",(I2100+1)*100*1000,"Q",1,"WATER")-273.15</f>
        <v>185.60020226903748</v>
      </c>
      <c r="P2100">
        <f t="shared" si="320"/>
        <v>10.333398945804531</v>
      </c>
      <c r="R2100">
        <f t="shared" si="323"/>
        <v>286.03731090034597</v>
      </c>
      <c r="S2100">
        <f t="shared" si="324"/>
        <v>1.1913801591641575</v>
      </c>
      <c r="T2100">
        <f t="shared" si="325"/>
        <v>0.20000480001920007</v>
      </c>
      <c r="U2100">
        <f t="shared" si="326"/>
        <v>1.3332543706498579</v>
      </c>
      <c r="V2100">
        <f t="shared" si="327"/>
        <v>13.418724765811996</v>
      </c>
      <c r="W2100">
        <f t="shared" si="321"/>
        <v>5.7208337095267021E-2</v>
      </c>
      <c r="X2100">
        <f t="shared" si="328"/>
        <v>105.60009342652448</v>
      </c>
      <c r="Z2100">
        <f t="shared" si="322"/>
        <v>0.61376962724226702</v>
      </c>
      <c r="AA2100" s="3">
        <f t="shared" si="329"/>
        <v>5.7642048261920958E-2</v>
      </c>
    </row>
    <row r="2101" spans="1:27" x14ac:dyDescent="0.4">
      <c r="A2101" s="4">
        <v>191.05770327593208</v>
      </c>
      <c r="B2101" s="4">
        <v>40.770746770830129</v>
      </c>
      <c r="C2101" s="5">
        <v>377.33320225991542</v>
      </c>
      <c r="D2101" s="5" cm="1">
        <f t="array" ref="D2101">[2]!PropsSI("H","P",(B2101+1)*100*1000,"T",C2101+273.15,"WATER")/1000</f>
        <v>3156.8242304450719</v>
      </c>
      <c r="E2101" s="5" cm="1">
        <f t="array" ref="E2101">[2]!PropsSI("S","P",(B2101+1)*100*1000,"T",C2101+273.15,"WATER")/1000</f>
        <v>6.6654402323549125</v>
      </c>
      <c r="F2101" s="5" cm="1">
        <f t="array" ref="F2101">[2]!PropsSI("T","P",(B2101+1)*100*1000,"Q",1,"WATER")-273.15</f>
        <v>252.93604466696274</v>
      </c>
      <c r="G2101" s="9"/>
      <c r="H2101" s="4">
        <v>76.100648590719288</v>
      </c>
      <c r="I2101" s="6">
        <v>10.388257127994612</v>
      </c>
      <c r="J2101" s="5">
        <v>261.09078950620733</v>
      </c>
      <c r="K2101" s="5" cm="1">
        <f t="array" ref="K2101">[2]!PropsSI("H","P",(I2101+1)*100*1000,"T",J2101+273.15,"WATER")/1000</f>
        <v>2962.7356740424598</v>
      </c>
      <c r="L2101" s="5" cm="1">
        <f t="array" ref="L2101">[2]!PropsSI("S","P",(I2101+1)*100*1000,"T",J2101+273.15,"WATER")/1000</f>
        <v>6.905799424216883</v>
      </c>
      <c r="M2101" s="5" cm="1">
        <f t="array" ref="M2101">[2]!PropsSI("H","P",(I2101+1)*100*1000,"S",E2101*1000,"WATER")/1000</f>
        <v>2840.8650088150889</v>
      </c>
      <c r="N2101" s="5" cm="1">
        <f t="array" ref="N2101">[2]!PropsSI("T","P",(I2101+1)*100*1000,"Q",1,"WATER")-273.15</f>
        <v>185.60585803598298</v>
      </c>
      <c r="P2101">
        <f t="shared" si="320"/>
        <v>10.300587171784519</v>
      </c>
      <c r="R2101">
        <f t="shared" si="323"/>
        <v>284.80668944904443</v>
      </c>
      <c r="S2101">
        <f t="shared" si="324"/>
        <v>1.1912236404074672</v>
      </c>
      <c r="T2101">
        <f t="shared" si="325"/>
        <v>0.20000480001920007</v>
      </c>
      <c r="U2101">
        <f t="shared" si="326"/>
        <v>1.3311797952156186</v>
      </c>
      <c r="V2101">
        <f t="shared" si="327"/>
        <v>13.397844911696536</v>
      </c>
      <c r="W2101">
        <f t="shared" si="321"/>
        <v>5.7249975733087252E-2</v>
      </c>
      <c r="X2101">
        <f t="shared" si="328"/>
        <v>104.9259569120108</v>
      </c>
      <c r="Z2101">
        <f t="shared" si="322"/>
        <v>0.61428356292733088</v>
      </c>
      <c r="AA2101" s="3">
        <f t="shared" si="329"/>
        <v>5.7683376162520568E-2</v>
      </c>
    </row>
    <row r="2102" spans="1:27" x14ac:dyDescent="0.4">
      <c r="A2102" s="4">
        <v>192.56764329333933</v>
      </c>
      <c r="B2102" s="4">
        <v>40.808705882066832</v>
      </c>
      <c r="C2102" s="5">
        <v>378.3122130950494</v>
      </c>
      <c r="D2102" s="5" cm="1">
        <f t="array" ref="D2102">[2]!PropsSI("H","P",(B2102+1)*100*1000,"T",C2102+273.15,"WATER")/1000</f>
        <v>3159.1294972614546</v>
      </c>
      <c r="E2102" s="5" cm="1">
        <f t="array" ref="E2102">[2]!PropsSI("S","P",(B2102+1)*100*1000,"T",C2102+273.15,"WATER")/1000</f>
        <v>6.6685898295922996</v>
      </c>
      <c r="F2102" s="5" cm="1">
        <f t="array" ref="F2102">[2]!PropsSI("T","P",(B2102+1)*100*1000,"Q",1,"WATER")-273.15</f>
        <v>252.9904695888531</v>
      </c>
      <c r="G2102" s="9"/>
      <c r="H2102" s="4">
        <v>78.05615810958453</v>
      </c>
      <c r="I2102" s="6">
        <v>10.386428928600509</v>
      </c>
      <c r="J2102" s="5">
        <v>261.58845503122052</v>
      </c>
      <c r="K2102" s="5" cm="1">
        <f t="array" ref="K2102">[2]!PropsSI("H","P",(I2102+1)*100*1000,"T",J2102+273.15,"WATER")/1000</f>
        <v>2963.8483467510841</v>
      </c>
      <c r="L2102" s="5" cm="1">
        <f t="array" ref="L2102">[2]!PropsSI("S","P",(I2102+1)*100*1000,"T",J2102+273.15,"WATER")/1000</f>
        <v>6.9079524728129691</v>
      </c>
      <c r="M2102" s="5" cm="1">
        <f t="array" ref="M2102">[2]!PropsSI("H","P",(I2102+1)*100*1000,"S",E2102*1000,"WATER")/1000</f>
        <v>2842.3491721736873</v>
      </c>
      <c r="N2102" s="5" cm="1">
        <f t="array" ref="N2102">[2]!PropsSI("T","P",(I2102+1)*100*1000,"Q",1,"WATER")-273.15</f>
        <v>185.59868541649507</v>
      </c>
      <c r="P2102">
        <f t="shared" si="320"/>
        <v>10.445786370387202</v>
      </c>
      <c r="R2102">
        <f t="shared" si="323"/>
        <v>285.06724704907447</v>
      </c>
      <c r="S2102">
        <f t="shared" si="324"/>
        <v>1.1912567798847287</v>
      </c>
      <c r="T2102">
        <f t="shared" si="325"/>
        <v>0.20000480001920007</v>
      </c>
      <c r="U2102">
        <f t="shared" si="326"/>
        <v>1.3334195418931638</v>
      </c>
      <c r="V2102">
        <f t="shared" si="327"/>
        <v>13.42038715485188</v>
      </c>
      <c r="W2102">
        <f t="shared" si="321"/>
        <v>5.7905573596162198E-2</v>
      </c>
      <c r="X2102">
        <f t="shared" si="328"/>
        <v>107.90806744834003</v>
      </c>
      <c r="Z2102">
        <f t="shared" si="322"/>
        <v>0.61645605817301241</v>
      </c>
      <c r="AA2102" s="3">
        <f t="shared" si="329"/>
        <v>5.8334139104861314E-2</v>
      </c>
    </row>
    <row r="2103" spans="1:27" x14ac:dyDescent="0.4">
      <c r="A2103" s="4">
        <v>193.19632523026485</v>
      </c>
      <c r="B2103" s="4">
        <v>40.829986271361662</v>
      </c>
      <c r="C2103" s="5">
        <v>378.75433456391653</v>
      </c>
      <c r="D2103" s="5" cm="1">
        <f t="array" ref="D2103">[2]!PropsSI("H","P",(B2103+1)*100*1000,"T",C2103+273.15,"WATER")/1000</f>
        <v>3160.1618232173209</v>
      </c>
      <c r="E2103" s="5" cm="1">
        <f t="array" ref="E2103">[2]!PropsSI("S","P",(B2103+1)*100*1000,"T",C2103+273.15,"WATER")/1000</f>
        <v>6.6699544429869126</v>
      </c>
      <c r="F2103" s="5" cm="1">
        <f t="array" ref="F2103">[2]!PropsSI("T","P",(B2103+1)*100*1000,"Q",1,"WATER")-273.15</f>
        <v>253.02096439431625</v>
      </c>
      <c r="G2103" s="9"/>
      <c r="H2103" s="4">
        <v>78.065317797012554</v>
      </c>
      <c r="I2103" s="6">
        <v>10.386667685086014</v>
      </c>
      <c r="J2103" s="5">
        <v>261.82313789107002</v>
      </c>
      <c r="K2103" s="5" cm="1">
        <f t="array" ref="K2103">[2]!PropsSI("H","P",(I2103+1)*100*1000,"T",J2103+273.15,"WATER")/1000</f>
        <v>2964.3690416907498</v>
      </c>
      <c r="L2103" s="5" cm="1">
        <f t="array" ref="L2103">[2]!PropsSI("S","P",(I2103+1)*100*1000,"T",J2103+273.15,"WATER")/1000</f>
        <v>6.9089166834970648</v>
      </c>
      <c r="M2103" s="5" cm="1">
        <f t="array" ref="M2103">[2]!PropsSI("H","P",(I2103+1)*100*1000,"S",E2103*1000,"WATER")/1000</f>
        <v>2843.0117384594287</v>
      </c>
      <c r="N2103" s="5" cm="1">
        <f t="array" ref="N2103">[2]!PropsSI("T","P",(I2103+1)*100*1000,"Q",1,"WATER")-273.15</f>
        <v>185.59962218699712</v>
      </c>
      <c r="P2103">
        <f t="shared" si="320"/>
        <v>10.507346082651564</v>
      </c>
      <c r="R2103">
        <f t="shared" si="323"/>
        <v>285.19227753695992</v>
      </c>
      <c r="S2103">
        <f t="shared" si="324"/>
        <v>1.1912726821075377</v>
      </c>
      <c r="T2103">
        <f t="shared" si="325"/>
        <v>0.20000480001920007</v>
      </c>
      <c r="U2103">
        <f t="shared" si="326"/>
        <v>1.3343907987922192</v>
      </c>
      <c r="V2103">
        <f t="shared" si="327"/>
        <v>13.430162505521814</v>
      </c>
      <c r="W2103">
        <f t="shared" si="321"/>
        <v>5.8180781591071089E-2</v>
      </c>
      <c r="X2103">
        <f t="shared" si="328"/>
        <v>109.18505548888662</v>
      </c>
      <c r="Z2103">
        <f t="shared" si="322"/>
        <v>0.61735055715352072</v>
      </c>
      <c r="AA2103" s="3">
        <f t="shared" si="329"/>
        <v>5.860734925397057E-2</v>
      </c>
    </row>
    <row r="2104" spans="1:27" x14ac:dyDescent="0.4">
      <c r="A2104" s="4">
        <v>193.09399794209671</v>
      </c>
      <c r="B2104" s="4">
        <v>41.053411877478368</v>
      </c>
      <c r="C2104" s="5">
        <v>379.9580176999757</v>
      </c>
      <c r="D2104" s="5" cm="1">
        <f t="array" ref="D2104">[2]!PropsSI("H","P",(B2104+1)*100*1000,"T",C2104+273.15,"WATER")/1000</f>
        <v>3162.6456618687002</v>
      </c>
      <c r="E2104" s="5" cm="1">
        <f t="array" ref="E2104">[2]!PropsSI("S","P",(B2104+1)*100*1000,"T",C2104+273.15,"WATER")/1000</f>
        <v>6.671463092996329</v>
      </c>
      <c r="F2104" s="5" cm="1">
        <f t="array" ref="F2104">[2]!PropsSI("T","P",(B2104+1)*100*1000,"Q",1,"WATER")-273.15</f>
        <v>253.34041892850587</v>
      </c>
      <c r="G2104" s="9"/>
      <c r="H2104" s="4">
        <v>78.025066845516335</v>
      </c>
      <c r="I2104" s="6">
        <v>10.386452601114909</v>
      </c>
      <c r="J2104" s="5">
        <v>262.47286407986905</v>
      </c>
      <c r="K2104" s="5" cm="1">
        <f t="array" ref="K2104">[2]!PropsSI("H","P",(I2104+1)*100*1000,"T",J2104+273.15,"WATER")/1000</f>
        <v>2965.8129935342017</v>
      </c>
      <c r="L2104" s="5" cm="1">
        <f t="array" ref="L2104">[2]!PropsSI("S","P",(I2104+1)*100*1000,"T",J2104+273.15,"WATER")/1000</f>
        <v>6.9116225479300937</v>
      </c>
      <c r="M2104" s="5" cm="1">
        <f t="array" ref="M2104">[2]!PropsSI("H","P",(I2104+1)*100*1000,"S",E2104*1000,"WATER")/1000</f>
        <v>2843.7358576737215</v>
      </c>
      <c r="N2104" s="5" cm="1">
        <f t="array" ref="N2104">[2]!PropsSI("T","P",(I2104+1)*100*1000,"Q",1,"WATER")-273.15</f>
        <v>185.59877829722797</v>
      </c>
      <c r="P2104">
        <f t="shared" si="320"/>
        <v>10.557557459533072</v>
      </c>
      <c r="R2104">
        <f t="shared" si="323"/>
        <v>286.54713987030556</v>
      </c>
      <c r="S2104">
        <f t="shared" si="324"/>
        <v>1.1914450026596275</v>
      </c>
      <c r="T2104">
        <f t="shared" si="325"/>
        <v>0.20000480001920007</v>
      </c>
      <c r="U2104">
        <f t="shared" si="326"/>
        <v>1.3354508425802079</v>
      </c>
      <c r="V2104">
        <f t="shared" si="327"/>
        <v>13.440831464232071</v>
      </c>
      <c r="W2104">
        <f t="shared" si="321"/>
        <v>5.8189041382699577E-2</v>
      </c>
      <c r="X2104">
        <f t="shared" si="328"/>
        <v>110.23673718005344</v>
      </c>
      <c r="Z2104">
        <f t="shared" si="322"/>
        <v>0.61720482012574529</v>
      </c>
      <c r="AA2104" s="3">
        <f t="shared" si="329"/>
        <v>5.8615549370231917E-2</v>
      </c>
    </row>
    <row r="2105" spans="1:27" x14ac:dyDescent="0.4">
      <c r="A2105" s="4">
        <v>189.352374912892</v>
      </c>
      <c r="B2105" s="4">
        <v>41.51500074517908</v>
      </c>
      <c r="C2105" s="5">
        <v>378.9215391504606</v>
      </c>
      <c r="D2105" s="5" cm="1">
        <f t="array" ref="D2105">[2]!PropsSI("H","P",(B2105+1)*100*1000,"T",C2105+273.15,"WATER")/1000</f>
        <v>3159.212945449809</v>
      </c>
      <c r="E2105" s="5" cm="1">
        <f t="array" ref="E2105">[2]!PropsSI("S","P",(B2105+1)*100*1000,"T",C2105+273.15,"WATER")/1000</f>
        <v>6.661496555783148</v>
      </c>
      <c r="F2105" s="5" cm="1">
        <f t="array" ref="F2105">[2]!PropsSI("T","P",(B2105+1)*100*1000,"Q",1,"WATER")-273.15</f>
        <v>253.99630892802656</v>
      </c>
      <c r="G2105" s="9"/>
      <c r="H2105" s="4">
        <v>76.371517407571616</v>
      </c>
      <c r="I2105" s="6">
        <v>10.384503892121492</v>
      </c>
      <c r="J2105" s="5">
        <v>261.31575373014346</v>
      </c>
      <c r="K2105" s="5" cm="1">
        <f t="array" ref="K2105">[2]!PropsSI("H","P",(I2105+1)*100*1000,"T",J2105+273.15,"WATER")/1000</f>
        <v>2963.248856756622</v>
      </c>
      <c r="L2105" s="5" cm="1">
        <f t="array" ref="L2105">[2]!PropsSI("S","P",(I2105+1)*100*1000,"T",J2105+273.15,"WATER")/1000</f>
        <v>6.9069061892664614</v>
      </c>
      <c r="M2105" s="5" cm="1">
        <f t="array" ref="M2105">[2]!PropsSI("H","P",(I2105+1)*100*1000,"S",E2105*1000,"WATER")/1000</f>
        <v>2838.8986229111933</v>
      </c>
      <c r="N2105" s="5" cm="1">
        <f t="array" ref="N2105">[2]!PropsSI("T","P",(I2105+1)*100*1000,"Q",1,"WATER")-273.15</f>
        <v>185.59113189628965</v>
      </c>
      <c r="P2105">
        <f t="shared" si="320"/>
        <v>10.307295997693215</v>
      </c>
      <c r="R2105">
        <f t="shared" si="323"/>
        <v>289.35389884424717</v>
      </c>
      <c r="S2105">
        <f t="shared" si="324"/>
        <v>1.1918019852430746</v>
      </c>
      <c r="T2105">
        <f t="shared" si="325"/>
        <v>0.20000480001920007</v>
      </c>
      <c r="U2105">
        <f t="shared" si="326"/>
        <v>1.3283216247442016</v>
      </c>
      <c r="V2105">
        <f t="shared" si="327"/>
        <v>13.369078455921841</v>
      </c>
      <c r="W2105">
        <f t="shared" si="321"/>
        <v>5.6497825514485359E-2</v>
      </c>
      <c r="X2105">
        <f t="shared" si="328"/>
        <v>105.07886316674278</v>
      </c>
      <c r="Z2105">
        <f t="shared" si="322"/>
        <v>0.61178684468460653</v>
      </c>
      <c r="AA2105" s="3">
        <f t="shared" si="329"/>
        <v>5.6936908015996962E-2</v>
      </c>
    </row>
    <row r="2106" spans="1:27" x14ac:dyDescent="0.4">
      <c r="A2106" s="4">
        <v>194.40558730011082</v>
      </c>
      <c r="B2106" s="4">
        <v>40.299805579319958</v>
      </c>
      <c r="C2106" s="5">
        <v>376.95410435982751</v>
      </c>
      <c r="D2106" s="5" cm="1">
        <f t="array" ref="D2106">[2]!PropsSI("H","P",(B2106+1)*100*1000,"T",C2106+273.15,"WATER")/1000</f>
        <v>3156.8414793239131</v>
      </c>
      <c r="E2106" s="5" cm="1">
        <f t="array" ref="E2106">[2]!PropsSI("S","P",(B2106+1)*100*1000,"T",C2106+273.15,"WATER")/1000</f>
        <v>6.6703565743621693</v>
      </c>
      <c r="F2106" s="5" cm="1">
        <f t="array" ref="F2106">[2]!PropsSI("T","P",(B2106+1)*100*1000,"Q",1,"WATER")-273.15</f>
        <v>252.2576516507828</v>
      </c>
      <c r="G2106" s="9"/>
      <c r="H2106" s="4">
        <v>77.99047634156355</v>
      </c>
      <c r="I2106" s="6">
        <v>10.381394590024595</v>
      </c>
      <c r="J2106" s="5">
        <v>261.02956783419972</v>
      </c>
      <c r="K2106" s="5" cm="1">
        <f t="array" ref="K2106">[2]!PropsSI("H","P",(I2106+1)*100*1000,"T",J2106+273.15,"WATER")/1000</f>
        <v>2962.6233543001222</v>
      </c>
      <c r="L2106" s="5" cm="1">
        <f t="array" ref="L2106">[2]!PropsSI("S","P",(I2106+1)*100*1000,"T",J2106+273.15,"WATER")/1000</f>
        <v>6.9058568498593011</v>
      </c>
      <c r="M2106" s="5" cm="1">
        <f t="array" ref="M2106">[2]!PropsSI("H","P",(I2106+1)*100*1000,"S",E2106*1000,"WATER")/1000</f>
        <v>2843.1087518143163</v>
      </c>
      <c r="N2106" s="5" cm="1">
        <f t="array" ref="N2106">[2]!PropsSI("T","P",(I2106+1)*100*1000,"Q",1,"WATER")-273.15</f>
        <v>185.57892939813712</v>
      </c>
      <c r="P2106">
        <f t="shared" si="320"/>
        <v>10.48808018321567</v>
      </c>
      <c r="R2106">
        <f t="shared" si="323"/>
        <v>282.05099512869128</v>
      </c>
      <c r="S2106">
        <f t="shared" si="324"/>
        <v>1.1908731525719234</v>
      </c>
      <c r="T2106">
        <f t="shared" si="325"/>
        <v>0.20000480001920007</v>
      </c>
      <c r="U2106">
        <f t="shared" si="326"/>
        <v>1.3347129433040197</v>
      </c>
      <c r="V2106">
        <f t="shared" si="327"/>
        <v>13.433404773939479</v>
      </c>
      <c r="W2106">
        <f t="shared" si="321"/>
        <v>5.8643165676082042E-2</v>
      </c>
      <c r="X2106">
        <f t="shared" si="328"/>
        <v>108.77315650282505</v>
      </c>
      <c r="Z2106">
        <f t="shared" si="322"/>
        <v>0.61905599254974097</v>
      </c>
      <c r="AA2106" s="3">
        <f t="shared" si="329"/>
        <v>5.9066418022121328E-2</v>
      </c>
    </row>
    <row r="2107" spans="1:27" x14ac:dyDescent="0.4">
      <c r="A2107" s="4">
        <v>194.88067364294108</v>
      </c>
      <c r="B2107" s="4">
        <v>38.654587183664766</v>
      </c>
      <c r="C2107" s="5">
        <v>380.10535789457799</v>
      </c>
      <c r="D2107" s="5" cm="1">
        <f t="array" ref="D2107">[2]!PropsSI("H","P",(B2107+1)*100*1000,"T",C2107+273.15,"WATER")/1000</f>
        <v>3167.6919933477925</v>
      </c>
      <c r="E2107" s="5" cm="1">
        <f t="array" ref="E2107">[2]!PropsSI("S","P",(B2107+1)*100*1000,"T",C2107+273.15,"WATER")/1000</f>
        <v>6.7045822272914029</v>
      </c>
      <c r="F2107" s="5" cm="1">
        <f t="array" ref="F2107">[2]!PropsSI("T","P",(B2107+1)*100*1000,"Q",1,"WATER")-273.15</f>
        <v>249.84022515417882</v>
      </c>
      <c r="G2107" s="9"/>
      <c r="H2107" s="4">
        <v>80.545322045547209</v>
      </c>
      <c r="I2107" s="6">
        <v>10.350446241806004</v>
      </c>
      <c r="J2107" s="5">
        <v>267.23750558925758</v>
      </c>
      <c r="K2107" s="5" cm="1">
        <f t="array" ref="K2107">[2]!PropsSI("H","P",(I2107+1)*100*1000,"T",J2107+273.15,"WATER")/1000</f>
        <v>2976.4886767581656</v>
      </c>
      <c r="L2107" s="5" cm="1">
        <f t="array" ref="L2107">[2]!PropsSI("S","P",(I2107+1)*100*1000,"T",J2107+273.15,"WATER")/1000</f>
        <v>6.9328740303727363</v>
      </c>
      <c r="M2107" s="5" cm="1">
        <f t="array" ref="M2107">[2]!PropsSI("H","P",(I2107+1)*100*1000,"S",E2107*1000,"WATER")/1000</f>
        <v>2859.1583989969326</v>
      </c>
      <c r="N2107" s="5" cm="1">
        <f t="array" ref="N2107">[2]!PropsSI("T","P",(I2107+1)*100*1000,"Q",1,"WATER")-273.15</f>
        <v>185.45732927456419</v>
      </c>
      <c r="P2107">
        <f t="shared" si="320"/>
        <v>10.350508649930838</v>
      </c>
      <c r="R2107">
        <f t="shared" si="323"/>
        <v>272.33964957076995</v>
      </c>
      <c r="S2107">
        <f t="shared" si="324"/>
        <v>1.1896379979832328</v>
      </c>
      <c r="T2107">
        <f t="shared" si="325"/>
        <v>0.20000480001920007</v>
      </c>
      <c r="U2107">
        <f t="shared" si="326"/>
        <v>1.3593986562446612</v>
      </c>
      <c r="V2107">
        <f t="shared" si="327"/>
        <v>13.681857578513334</v>
      </c>
      <c r="W2107">
        <f t="shared" si="321"/>
        <v>5.9907177387672352E-2</v>
      </c>
      <c r="X2107">
        <f t="shared" si="328"/>
        <v>105.89647866670758</v>
      </c>
      <c r="Z2107">
        <f t="shared" si="322"/>
        <v>0.61971636181761547</v>
      </c>
      <c r="AA2107" s="3">
        <f t="shared" si="329"/>
        <v>6.0321622473445788E-2</v>
      </c>
    </row>
    <row r="2108" spans="1:27" x14ac:dyDescent="0.4">
      <c r="A2108" s="4">
        <v>184.80344015061098</v>
      </c>
      <c r="B2108" s="4">
        <v>40.981201507026576</v>
      </c>
      <c r="C2108" s="5">
        <v>378.98391969731199</v>
      </c>
      <c r="D2108" s="5" cm="1">
        <f t="array" ref="D2108">[2]!PropsSI("H","P",(B2108+1)*100*1000,"T",C2108+273.15,"WATER")/1000</f>
        <v>3160.4208903650779</v>
      </c>
      <c r="E2108" s="5" cm="1">
        <f t="array" ref="E2108">[2]!PropsSI("S","P",(B2108+1)*100*1000,"T",C2108+273.15,"WATER")/1000</f>
        <v>6.6687954068154305</v>
      </c>
      <c r="F2108" s="5" cm="1">
        <f t="array" ref="F2108">[2]!PropsSI("T","P",(B2108+1)*100*1000,"Q",1,"WATER")-273.15</f>
        <v>253.23731468519929</v>
      </c>
      <c r="G2108" s="9"/>
      <c r="H2108" s="4">
        <v>70.438007272207159</v>
      </c>
      <c r="I2108" s="6">
        <v>10.32499751841757</v>
      </c>
      <c r="J2108" s="5">
        <v>263.09016796599713</v>
      </c>
      <c r="K2108" s="5" cm="1">
        <f t="array" ref="K2108">[2]!PropsSI("H","P",(I2108+1)*100*1000,"T",J2108+273.15,"WATER")/1000</f>
        <v>2967.3933166370362</v>
      </c>
      <c r="L2108" s="5" cm="1">
        <f t="array" ref="L2108">[2]!PropsSI("S","P",(I2108+1)*100*1000,"T",J2108+273.15,"WATER")/1000</f>
        <v>6.9169760778432448</v>
      </c>
      <c r="M2108" s="5" cm="1">
        <f t="array" ref="M2108">[2]!PropsSI("H","P",(I2108+1)*100*1000,"S",E2108*1000,"WATER")/1000</f>
        <v>2841.316880098922</v>
      </c>
      <c r="N2108" s="5" cm="1">
        <f t="array" ref="N2108">[2]!PropsSI("T","P",(I2108+1)*100*1000,"Q",1,"WATER")-273.15</f>
        <v>185.35714268476863</v>
      </c>
      <c r="P2108">
        <f t="shared" si="320"/>
        <v>9.9089332413521678</v>
      </c>
      <c r="R2108">
        <f t="shared" si="323"/>
        <v>287.13312756182171</v>
      </c>
      <c r="S2108">
        <f t="shared" si="324"/>
        <v>1.1915195325362318</v>
      </c>
      <c r="T2108">
        <f t="shared" si="325"/>
        <v>0.20000480001920007</v>
      </c>
      <c r="U2108">
        <f t="shared" si="326"/>
        <v>1.3335370577637455</v>
      </c>
      <c r="V2108">
        <f t="shared" si="327"/>
        <v>13.421569909739221</v>
      </c>
      <c r="W2108">
        <f t="shared" si="321"/>
        <v>5.5034606713334169E-2</v>
      </c>
      <c r="X2108">
        <f t="shared" si="328"/>
        <v>97.099318301737057</v>
      </c>
      <c r="Z2108">
        <f t="shared" si="322"/>
        <v>0.60490488216378946</v>
      </c>
      <c r="AA2108" s="3">
        <f t="shared" si="329"/>
        <v>5.5485177498668686E-2</v>
      </c>
    </row>
    <row r="2109" spans="1:27" x14ac:dyDescent="0.4">
      <c r="A2109" s="4">
        <v>185.34586856735143</v>
      </c>
      <c r="B2109" s="4">
        <v>41.272548200524959</v>
      </c>
      <c r="C2109" s="5">
        <v>379.77205751379427</v>
      </c>
      <c r="D2109" s="5" cm="1">
        <f t="array" ref="D2109">[2]!PropsSI("H","P",(B2109+1)*100*1000,"T",C2109+273.15,"WATER")/1000</f>
        <v>3161.762505087499</v>
      </c>
      <c r="E2109" s="5" cm="1">
        <f t="array" ref="E2109">[2]!PropsSI("S","P",(B2109+1)*100*1000,"T",C2109+273.15,"WATER")/1000</f>
        <v>6.6678690138606278</v>
      </c>
      <c r="F2109" s="5" cm="1">
        <f t="array" ref="F2109">[2]!PropsSI("T","P",(B2109+1)*100*1000,"Q",1,"WATER")-273.15</f>
        <v>253.65248160005115</v>
      </c>
      <c r="G2109" s="9"/>
      <c r="H2109" s="4">
        <v>71.714826143518167</v>
      </c>
      <c r="I2109" s="6">
        <v>10.325809167944534</v>
      </c>
      <c r="J2109" s="5">
        <v>263.09159800963471</v>
      </c>
      <c r="K2109" s="5" cm="1">
        <f t="array" ref="K2109">[2]!PropsSI("H","P",(I2109+1)*100*1000,"T",J2109+273.15,"WATER")/1000</f>
        <v>2967.3937157821088</v>
      </c>
      <c r="L2109" s="5" cm="1">
        <f t="array" ref="L2109">[2]!PropsSI("S","P",(I2109+1)*100*1000,"T",J2109+273.15,"WATER")/1000</f>
        <v>6.9169449702551953</v>
      </c>
      <c r="M2109" s="5" cm="1">
        <f t="array" ref="M2109">[2]!PropsSI("H","P",(I2109+1)*100*1000,"S",E2109*1000,"WATER")/1000</f>
        <v>2840.8857666015374</v>
      </c>
      <c r="N2109" s="5" cm="1">
        <f t="array" ref="N2109">[2]!PropsSI("T","P",(I2109+1)*100*1000,"Q",1,"WATER")-273.15</f>
        <v>185.36034071630098</v>
      </c>
      <c r="P2109">
        <f t="shared" si="320"/>
        <v>10.007070021164466</v>
      </c>
      <c r="R2109">
        <f t="shared" si="323"/>
        <v>288.87575593826324</v>
      </c>
      <c r="S2109">
        <f t="shared" si="324"/>
        <v>1.1917411717954576</v>
      </c>
      <c r="T2109">
        <f t="shared" si="325"/>
        <v>0.20000480001920007</v>
      </c>
      <c r="U2109">
        <f t="shared" si="326"/>
        <v>1.3328565522336699</v>
      </c>
      <c r="V2109">
        <f t="shared" si="327"/>
        <v>13.414720866817847</v>
      </c>
      <c r="W2109">
        <f t="shared" si="321"/>
        <v>5.5207350063580761E-2</v>
      </c>
      <c r="X2109">
        <f t="shared" si="328"/>
        <v>99.039570624451244</v>
      </c>
      <c r="Z2109">
        <f t="shared" si="322"/>
        <v>0.60574284761964403</v>
      </c>
      <c r="AA2109" s="3">
        <f t="shared" si="329"/>
        <v>5.5656533625179534E-2</v>
      </c>
    </row>
    <row r="2110" spans="1:27" x14ac:dyDescent="0.4">
      <c r="A2110" s="4">
        <v>183.38653792459777</v>
      </c>
      <c r="B2110" s="4">
        <v>40.906960824655684</v>
      </c>
      <c r="C2110" s="5">
        <v>381.22301983615614</v>
      </c>
      <c r="D2110" s="5" cm="1">
        <f t="array" ref="D2110">[2]!PropsSI("H","P",(B2110+1)*100*1000,"T",C2110+273.15,"WATER")/1000</f>
        <v>3166.0022461663548</v>
      </c>
      <c r="E2110" s="5" cm="1">
        <f t="array" ref="E2110">[2]!PropsSI("S","P",(B2110+1)*100*1000,"T",C2110+273.15,"WATER")/1000</f>
        <v>6.6781031414889203</v>
      </c>
      <c r="F2110" s="5" cm="1">
        <f t="array" ref="F2110">[2]!PropsSI("T","P",(B2110+1)*100*1000,"Q",1,"WATER")-273.15</f>
        <v>253.13116992204266</v>
      </c>
      <c r="G2110" s="9"/>
      <c r="H2110" s="4">
        <v>69.389773194589466</v>
      </c>
      <c r="I2110" s="6">
        <v>10.324730647158317</v>
      </c>
      <c r="J2110" s="5">
        <v>265.63058999448833</v>
      </c>
      <c r="K2110" s="5" cm="1">
        <f t="array" ref="K2110">[2]!PropsSI("H","P",(I2110+1)*100*1000,"T",J2110+273.15,"WATER")/1000</f>
        <v>2973.0212936794851</v>
      </c>
      <c r="L2110" s="5" cm="1">
        <f t="array" ref="L2110">[2]!PropsSI("S","P",(I2110+1)*100*1000,"T",J2110+273.15,"WATER")/1000</f>
        <v>6.927457037351993</v>
      </c>
      <c r="M2110" s="5" cm="1">
        <f t="array" ref="M2110">[2]!PropsSI("H","P",(I2110+1)*100*1000,"S",E2110*1000,"WATER")/1000</f>
        <v>2845.8032786991089</v>
      </c>
      <c r="N2110" s="5" cm="1">
        <f t="array" ref="N2110">[2]!PropsSI("T","P",(I2110+1)*100*1000,"Q",1,"WATER")-273.15</f>
        <v>185.35609112915665</v>
      </c>
      <c r="P2110">
        <f t="shared" si="320"/>
        <v>9.8305857672106463</v>
      </c>
      <c r="R2110">
        <f t="shared" si="323"/>
        <v>286.68858329390781</v>
      </c>
      <c r="S2110">
        <f t="shared" si="324"/>
        <v>1.1914629923905726</v>
      </c>
      <c r="T2110">
        <f t="shared" si="325"/>
        <v>0.20000480001920007</v>
      </c>
      <c r="U2110">
        <f t="shared" si="326"/>
        <v>1.3401880769772165</v>
      </c>
      <c r="V2110">
        <f t="shared" si="327"/>
        <v>13.488510021245617</v>
      </c>
      <c r="W2110">
        <f t="shared" si="321"/>
        <v>5.4781615424497741E-2</v>
      </c>
      <c r="X2110">
        <f t="shared" si="328"/>
        <v>95.56634681407931</v>
      </c>
      <c r="Z2110">
        <f t="shared" si="322"/>
        <v>0.60269073949031482</v>
      </c>
      <c r="AA2110" s="3">
        <f t="shared" si="329"/>
        <v>5.5234233276094141E-2</v>
      </c>
    </row>
    <row r="2111" spans="1:27" x14ac:dyDescent="0.4">
      <c r="A2111" s="4">
        <v>181.98455530831222</v>
      </c>
      <c r="B2111" s="4">
        <v>41.146191874490057</v>
      </c>
      <c r="C2111" s="5">
        <v>379.42621821075522</v>
      </c>
      <c r="D2111" s="5" cm="1">
        <f t="array" ref="D2111">[2]!PropsSI("H","P",(B2111+1)*100*1000,"T",C2111+273.15,"WATER")/1000</f>
        <v>3161.1705085164353</v>
      </c>
      <c r="E2111" s="5" cm="1">
        <f t="array" ref="E2111">[2]!PropsSI("S","P",(B2111+1)*100*1000,"T",C2111+273.15,"WATER")/1000</f>
        <v>6.6682529601646348</v>
      </c>
      <c r="F2111" s="5" cm="1">
        <f t="array" ref="F2111">[2]!PropsSI("T","P",(B2111+1)*100*1000,"Q",1,"WATER")-273.15</f>
        <v>253.47269447519648</v>
      </c>
      <c r="G2111" s="9"/>
      <c r="H2111" s="4">
        <v>70.339701673533824</v>
      </c>
      <c r="I2111" s="6">
        <v>10.323623003282565</v>
      </c>
      <c r="J2111" s="5">
        <v>263.78429025573018</v>
      </c>
      <c r="K2111" s="5" cm="1">
        <f t="array" ref="K2111">[2]!PropsSI("H","P",(I2111+1)*100*1000,"T",J2111+273.15,"WATER")/1000</f>
        <v>2968.9368089099939</v>
      </c>
      <c r="L2111" s="5" cm="1">
        <f t="array" ref="L2111">[2]!PropsSI("S","P",(I2111+1)*100*1000,"T",J2111+273.15,"WATER")/1000</f>
        <v>6.9199065285690979</v>
      </c>
      <c r="M2111" s="5" cm="1">
        <f t="array" ref="M2111">[2]!PropsSI("H","P",(I2111+1)*100*1000,"S",E2111*1000,"WATER")/1000</f>
        <v>2841.0302935072286</v>
      </c>
      <c r="N2111" s="5" cm="1">
        <f t="array" ref="N2111">[2]!PropsSI("T","P",(I2111+1)*100*1000,"Q",1,"WATER")-273.15</f>
        <v>185.35172646041678</v>
      </c>
      <c r="P2111">
        <f t="shared" si="320"/>
        <v>9.7176567605971975</v>
      </c>
      <c r="R2111">
        <f t="shared" si="323"/>
        <v>288.15169470251811</v>
      </c>
      <c r="S2111">
        <f t="shared" si="324"/>
        <v>1.1916490807919515</v>
      </c>
      <c r="T2111">
        <f t="shared" si="325"/>
        <v>0.20000480001920007</v>
      </c>
      <c r="U2111">
        <f t="shared" si="326"/>
        <v>1.3331384866674325</v>
      </c>
      <c r="V2111">
        <f t="shared" si="327"/>
        <v>13.417558435290855</v>
      </c>
      <c r="W2111">
        <f t="shared" si="321"/>
        <v>5.3974278970422757E-2</v>
      </c>
      <c r="X2111">
        <f t="shared" si="328"/>
        <v>93.386759105700236</v>
      </c>
      <c r="Z2111">
        <f t="shared" si="322"/>
        <v>0.60046720341245807</v>
      </c>
      <c r="AA2111" s="3">
        <f t="shared" si="329"/>
        <v>5.4433554507837836E-2</v>
      </c>
    </row>
    <row r="2112" spans="1:27" x14ac:dyDescent="0.4">
      <c r="A2112" s="4">
        <v>183.97104805457946</v>
      </c>
      <c r="B2112" s="4">
        <v>41.044799081474657</v>
      </c>
      <c r="C2112" s="5">
        <v>377.91212558499069</v>
      </c>
      <c r="D2112" s="5" cm="1">
        <f t="array" ref="D2112">[2]!PropsSI("H","P",(B2112+1)*100*1000,"T",C2112+273.15,"WATER")/1000</f>
        <v>3157.6875222359986</v>
      </c>
      <c r="E2112" s="5" cm="1">
        <f t="array" ref="E2112">[2]!PropsSI("S","P",(B2112+1)*100*1000,"T",C2112+273.15,"WATER")/1000</f>
        <v>6.6639478894972575</v>
      </c>
      <c r="F2112" s="5" cm="1">
        <f t="array" ref="F2112">[2]!PropsSI("T","P",(B2112+1)*100*1000,"Q",1,"WATER")-273.15</f>
        <v>253.32812842550072</v>
      </c>
      <c r="G2112" s="9"/>
      <c r="H2112" s="4">
        <v>70.31296440298793</v>
      </c>
      <c r="I2112" s="6">
        <v>10.323461812559712</v>
      </c>
      <c r="J2112" s="5">
        <v>262.14362610307592</v>
      </c>
      <c r="K2112" s="5" cm="1">
        <f t="array" ref="K2112">[2]!PropsSI("H","P",(I2112+1)*100*1000,"T",J2112+273.15,"WATER")/1000</f>
        <v>2965.2985306657192</v>
      </c>
      <c r="L2112" s="5" cm="1">
        <f t="array" ref="L2112">[2]!PropsSI("S","P",(I2112+1)*100*1000,"T",J2112+273.15,"WATER")/1000</f>
        <v>6.9131264573720728</v>
      </c>
      <c r="M2112" s="5" cm="1">
        <f t="array" ref="M2112">[2]!PropsSI("H","P",(I2112+1)*100*1000,"S",E2112*1000,"WATER")/1000</f>
        <v>2838.9562520581899</v>
      </c>
      <c r="N2112" s="5" cm="1">
        <f t="array" ref="N2112">[2]!PropsSI("T","P",(I2112+1)*100*1000,"Q",1,"WATER")-273.15</f>
        <v>185.35109126071336</v>
      </c>
      <c r="P2112">
        <f t="shared" si="320"/>
        <v>9.8316678925966521</v>
      </c>
      <c r="R2112">
        <f t="shared" si="323"/>
        <v>287.54286720705056</v>
      </c>
      <c r="S2112">
        <f t="shared" si="324"/>
        <v>1.1915716459946557</v>
      </c>
      <c r="T2112">
        <f t="shared" si="325"/>
        <v>0.20000480001920007</v>
      </c>
      <c r="U2112">
        <f t="shared" si="326"/>
        <v>1.3300812463176961</v>
      </c>
      <c r="V2112">
        <f t="shared" si="327"/>
        <v>13.386788412931169</v>
      </c>
      <c r="W2112">
        <f t="shared" si="321"/>
        <v>5.4584445165626549E-2</v>
      </c>
      <c r="X2112">
        <f t="shared" si="328"/>
        <v>95.591360738029735</v>
      </c>
      <c r="Z2112">
        <f t="shared" si="322"/>
        <v>0.60360877507548127</v>
      </c>
      <c r="AA2112" s="3">
        <f t="shared" si="329"/>
        <v>5.503867124763924E-2</v>
      </c>
    </row>
    <row r="2113" spans="1:27" x14ac:dyDescent="0.4">
      <c r="A2113" s="4">
        <v>184.72342846718431</v>
      </c>
      <c r="B2113" s="4">
        <v>41.024119334177925</v>
      </c>
      <c r="C2113" s="5">
        <v>377.89360301493537</v>
      </c>
      <c r="D2113" s="5" cm="1">
        <f t="array" ref="D2113">[2]!PropsSI("H","P",(B2113+1)*100*1000,"T",C2113+273.15,"WATER")/1000</f>
        <v>3157.6835574421539</v>
      </c>
      <c r="E2113" s="5" cm="1">
        <f t="array" ref="E2113">[2]!PropsSI("S","P",(B2113+1)*100*1000,"T",C2113+273.15,"WATER")/1000</f>
        <v>6.6641538487046992</v>
      </c>
      <c r="F2113" s="5" cm="1">
        <f t="array" ref="F2113">[2]!PropsSI("T","P",(B2113+1)*100*1000,"Q",1,"WATER")-273.15</f>
        <v>253.29861045483074</v>
      </c>
      <c r="G2113" s="9"/>
      <c r="H2113" s="4">
        <v>71.887439710447893</v>
      </c>
      <c r="I2113" s="6">
        <v>10.322283065959972</v>
      </c>
      <c r="J2113" s="5">
        <v>261.99385169100901</v>
      </c>
      <c r="K2113" s="5" cm="1">
        <f t="array" ref="K2113">[2]!PropsSI("H","P",(I2113+1)*100*1000,"T",J2113+273.15,"WATER")/1000</f>
        <v>2964.9701181075397</v>
      </c>
      <c r="L2113" s="5" cm="1">
        <f t="array" ref="L2113">[2]!PropsSI("S","P",(I2113+1)*100*1000,"T",J2113+273.15,"WATER")/1000</f>
        <v>6.9125591074430739</v>
      </c>
      <c r="M2113" s="5" cm="1">
        <f t="array" ref="M2113">[2]!PropsSI("H","P",(I2113+1)*100*1000,"S",E2113*1000,"WATER")/1000</f>
        <v>2839.0335468231392</v>
      </c>
      <c r="N2113" s="5" cm="1">
        <f t="array" ref="N2113">[2]!PropsSI("T","P",(I2113+1)*100*1000,"Q",1,"WATER")-273.15</f>
        <v>185.3464459916334</v>
      </c>
      <c r="P2113">
        <f t="shared" si="320"/>
        <v>9.8885242293312938</v>
      </c>
      <c r="R2113">
        <f t="shared" si="323"/>
        <v>287.43765567932473</v>
      </c>
      <c r="S2113">
        <f t="shared" si="324"/>
        <v>1.1915582644812002</v>
      </c>
      <c r="T2113">
        <f t="shared" si="325"/>
        <v>0.20000480001920007</v>
      </c>
      <c r="U2113">
        <f t="shared" si="326"/>
        <v>1.3302288549709249</v>
      </c>
      <c r="V2113">
        <f t="shared" si="327"/>
        <v>13.388274040831092</v>
      </c>
      <c r="W2113">
        <f t="shared" si="321"/>
        <v>5.4868513385892825E-2</v>
      </c>
      <c r="X2113">
        <f t="shared" si="328"/>
        <v>96.700784739745657</v>
      </c>
      <c r="Z2113">
        <f t="shared" si="322"/>
        <v>0.60478089726168804</v>
      </c>
      <c r="AA2113" s="3">
        <f t="shared" si="329"/>
        <v>5.532042602999368E-2</v>
      </c>
    </row>
    <row r="2114" spans="1:27" x14ac:dyDescent="0.4">
      <c r="A2114" s="4">
        <v>185.47580887978916</v>
      </c>
      <c r="B2114" s="4">
        <v>40.8820659024111</v>
      </c>
      <c r="C2114" s="5">
        <v>378.45510412852252</v>
      </c>
      <c r="D2114" s="5" cm="1">
        <f t="array" ref="D2114">[2]!PropsSI("H","P",(B2114+1)*100*1000,"T",C2114+273.15,"WATER")/1000</f>
        <v>3159.3314785631865</v>
      </c>
      <c r="E2114" s="5" cm="1">
        <f t="array" ref="E2114">[2]!PropsSI("S","P",(B2114+1)*100*1000,"T",C2114+273.15,"WATER")/1000</f>
        <v>6.6681437870713305</v>
      </c>
      <c r="F2114" s="5" cm="1">
        <f t="array" ref="F2114">[2]!PropsSI("T","P",(B2114+1)*100*1000,"Q",1,"WATER")-273.15</f>
        <v>253.09554447863104</v>
      </c>
      <c r="G2114" s="9"/>
      <c r="H2114" s="4">
        <v>72.413773312558348</v>
      </c>
      <c r="I2114" s="6">
        <v>10.323263526001082</v>
      </c>
      <c r="J2114" s="5">
        <v>262.6500629614402</v>
      </c>
      <c r="K2114" s="5" cm="1">
        <f t="array" ref="K2114">[2]!PropsSI("H","P",(I2114+1)*100*1000,"T",J2114+273.15,"WATER")/1000</f>
        <v>2966.4230474538158</v>
      </c>
      <c r="L2114" s="5" cm="1">
        <f t="array" ref="L2114">[2]!PropsSI("S","P",(I2114+1)*100*1000,"T",J2114+273.15,"WATER")/1000</f>
        <v>6.9152339931741409</v>
      </c>
      <c r="M2114" s="5" cm="1">
        <f t="array" ref="M2114">[2]!PropsSI("H","P",(I2114+1)*100*1000,"S",E2114*1000,"WATER")/1000</f>
        <v>2840.9710948419593</v>
      </c>
      <c r="N2114" s="5" cm="1">
        <f t="array" ref="N2114">[2]!PropsSI("T","P",(I2114+1)*100*1000,"Q",1,"WATER")-273.15</f>
        <v>185.35030986876262</v>
      </c>
      <c r="P2114">
        <f t="shared" si="320"/>
        <v>9.9388464721504466</v>
      </c>
      <c r="R2114">
        <f t="shared" si="323"/>
        <v>286.56234239974344</v>
      </c>
      <c r="S2114">
        <f t="shared" si="324"/>
        <v>1.1914469362201092</v>
      </c>
      <c r="T2114">
        <f t="shared" si="325"/>
        <v>0.20000480001920007</v>
      </c>
      <c r="U2114">
        <f t="shared" si="326"/>
        <v>1.3330792487789764</v>
      </c>
      <c r="V2114">
        <f t="shared" si="327"/>
        <v>13.416962227291545</v>
      </c>
      <c r="W2114">
        <f t="shared" si="321"/>
        <v>5.5264691097192425E-2</v>
      </c>
      <c r="X2114">
        <f t="shared" si="328"/>
        <v>97.685188822767799</v>
      </c>
      <c r="Z2114">
        <f t="shared" si="322"/>
        <v>0.6059435814673827</v>
      </c>
      <c r="AA2114" s="3">
        <f t="shared" si="329"/>
        <v>5.5713416050217499E-2</v>
      </c>
    </row>
    <row r="2115" spans="1:27" x14ac:dyDescent="0.4">
      <c r="A2115" s="4">
        <v>186.51138322155245</v>
      </c>
      <c r="B2115" s="4">
        <v>40.750539347376922</v>
      </c>
      <c r="C2115" s="5">
        <v>380.23473826248551</v>
      </c>
      <c r="D2115" s="5" cm="1">
        <f t="array" ref="D2115">[2]!PropsSI("H","P",(B2115+1)*100*1000,"T",C2115+273.15,"WATER")/1000</f>
        <v>3163.911792671171</v>
      </c>
      <c r="E2115" s="5" cm="1">
        <f t="array" ref="E2115">[2]!PropsSI("S","P",(B2115+1)*100*1000,"T",C2115+273.15,"WATER")/1000</f>
        <v>6.6765206089487013</v>
      </c>
      <c r="F2115" s="5" cm="1">
        <f t="array" ref="F2115">[2]!PropsSI("T","P",(B2115+1)*100*1000,"Q",1,"WATER")-273.15</f>
        <v>252.9070562784932</v>
      </c>
      <c r="G2115" s="9"/>
      <c r="H2115" s="4">
        <v>72.557305748434629</v>
      </c>
      <c r="I2115" s="6">
        <v>10.321791777757108</v>
      </c>
      <c r="J2115" s="5">
        <v>264.33096955031817</v>
      </c>
      <c r="K2115" s="5" cm="1">
        <f t="array" ref="K2115">[2]!PropsSI("H","P",(I2115+1)*100*1000,"T",J2115+273.15,"WATER")/1000</f>
        <v>2970.1542288651822</v>
      </c>
      <c r="L2115" s="5" cm="1">
        <f t="array" ref="L2115">[2]!PropsSI("S","P",(I2115+1)*100*1000,"T",J2115+273.15,"WATER")/1000</f>
        <v>6.9222446312382093</v>
      </c>
      <c r="M2115" s="5" cm="1">
        <f t="array" ref="M2115">[2]!PropsSI("H","P",(I2115+1)*100*1000,"S",E2115*1000,"WATER")/1000</f>
        <v>2844.9839689454648</v>
      </c>
      <c r="N2115" s="5" cm="1">
        <f t="array" ref="N2115">[2]!PropsSI("T","P",(I2115+1)*100*1000,"Q",1,"WATER")-273.15</f>
        <v>185.34450978408165</v>
      </c>
      <c r="P2115">
        <f t="shared" ref="P2115:P2178" si="330">A2115/3.6*(D2115-K2115)/1000</f>
        <v>10.038330898636998</v>
      </c>
      <c r="R2115">
        <f t="shared" si="323"/>
        <v>285.78957167136087</v>
      </c>
      <c r="S2115">
        <f t="shared" si="324"/>
        <v>1.1913486500139934</v>
      </c>
      <c r="T2115">
        <f t="shared" si="325"/>
        <v>0.20000480001920007</v>
      </c>
      <c r="U2115">
        <f t="shared" si="326"/>
        <v>1.3390665116952114</v>
      </c>
      <c r="V2115">
        <f t="shared" si="327"/>
        <v>13.477221870869052</v>
      </c>
      <c r="W2115">
        <f t="shared" ref="W2115:W2178" si="331">(U2115*A2115/3.6-V2115)/1000</f>
        <v>5.5898096829667898E-2</v>
      </c>
      <c r="X2115">
        <f t="shared" si="328"/>
        <v>99.648964642598926</v>
      </c>
      <c r="Z2115">
        <f t="shared" ref="Z2115:Z2178" si="332">P2115/(A2115/3.6*(D2115-M2115)/1000)</f>
        <v>0.60752794015435285</v>
      </c>
      <c r="AA2115" s="3">
        <f t="shared" si="329"/>
        <v>5.6341816988798907E-2</v>
      </c>
    </row>
    <row r="2116" spans="1:27" x14ac:dyDescent="0.4">
      <c r="A2116" s="4">
        <v>188.8844289786428</v>
      </c>
      <c r="B2116" s="4">
        <v>40.264816286387457</v>
      </c>
      <c r="C2116" s="5">
        <v>379.94344737022641</v>
      </c>
      <c r="D2116" s="5" cm="1">
        <f t="array" ref="D2116">[2]!PropsSI("H","P",(B2116+1)*100*1000,"T",C2116+273.15,"WATER")/1000</f>
        <v>3164.1579889922468</v>
      </c>
      <c r="E2116" s="5" cm="1">
        <f t="array" ref="E2116">[2]!PropsSI("S","P",(B2116+1)*100*1000,"T",C2116+273.15,"WATER")/1000</f>
        <v>6.6819510581212622</v>
      </c>
      <c r="F2116" s="5" cm="1">
        <f t="array" ref="F2116">[2]!PropsSI("T","P",(B2116+1)*100*1000,"Q",1,"WATER")-273.15</f>
        <v>252.20701358135921</v>
      </c>
      <c r="G2116" s="9"/>
      <c r="H2116" s="4">
        <v>72.603992910913945</v>
      </c>
      <c r="I2116" s="6">
        <v>10.321230213491861</v>
      </c>
      <c r="J2116" s="5">
        <v>264.58160608183141</v>
      </c>
      <c r="K2116" s="5" cm="1">
        <f t="array" ref="K2116">[2]!PropsSI("H","P",(I2116+1)*100*1000,"T",J2116+273.15,"WATER")/1000</f>
        <v>2970.7112179883002</v>
      </c>
      <c r="L2116" s="5" cm="1">
        <f t="array" ref="L2116">[2]!PropsSI("S","P",(I2116+1)*100*1000,"T",J2116+273.15,"WATER")/1000</f>
        <v>6.9233027398670091</v>
      </c>
      <c r="M2116" s="5" cm="1">
        <f t="array" ref="M2116">[2]!PropsSI("H","P",(I2116+1)*100*1000,"S",E2116*1000,"WATER")/1000</f>
        <v>2847.5999923509962</v>
      </c>
      <c r="N2116" s="5" cm="1">
        <f t="array" ref="N2116">[2]!PropsSI("T","P",(I2116+1)*100*1000,"Q",1,"WATER")-273.15</f>
        <v>185.34229653192938</v>
      </c>
      <c r="P2116">
        <f t="shared" si="330"/>
        <v>10.149745244122981</v>
      </c>
      <c r="R2116">
        <f t="shared" ref="R2116:R2179" si="333">0+4.23*(F2116-N2116)</f>
        <v>282.83775311908818</v>
      </c>
      <c r="S2116">
        <f t="shared" ref="S2116:S2179" si="334">1.155+0.000538*(F2116-N2116)</f>
        <v>1.1909732177725934</v>
      </c>
      <c r="T2116">
        <f t="shared" ref="T2116:T2179" si="335">1/0.83333-1</f>
        <v>0.20000480001920007</v>
      </c>
      <c r="U2116">
        <f t="shared" ref="U2116:U2179" si="336">(1+T2116)/R2116*((D2116-M2116)-S2116/($AH$3/3.6))</f>
        <v>1.3429870807980209</v>
      </c>
      <c r="V2116">
        <f t="shared" ref="V2116:V2179" si="337">T2116/R2116*($AH$3/3.6*(D2116-M2116)-S2116)</f>
        <v>13.516680986004221</v>
      </c>
      <c r="W2116">
        <f t="shared" si="331"/>
        <v>5.6947026759059285E-2</v>
      </c>
      <c r="X2116">
        <f t="shared" ref="X2116:X2179" si="338">IFERROR((P2116-W2116)^2,0)</f>
        <v>101.86457585642434</v>
      </c>
      <c r="Z2116">
        <f t="shared" si="332"/>
        <v>0.61109424830981696</v>
      </c>
      <c r="AA2116" s="3">
        <f t="shared" ref="AA2116:AA2179" si="339">0.5*(W2116 + SQRT(W2116^2 + $AD$7^2) )</f>
        <v>5.7382698151401942E-2</v>
      </c>
    </row>
    <row r="2117" spans="1:27" x14ac:dyDescent="0.4">
      <c r="A2117" s="4">
        <v>186.99450383624955</v>
      </c>
      <c r="B2117" s="4">
        <v>41.088221851114284</v>
      </c>
      <c r="C2117" s="5">
        <v>378.0466057347333</v>
      </c>
      <c r="D2117" s="5" cm="1">
        <f t="array" ref="D2117">[2]!PropsSI("H","P",(B2117+1)*100*1000,"T",C2117+273.15,"WATER")/1000</f>
        <v>3157.9285862484585</v>
      </c>
      <c r="E2117" s="5" cm="1">
        <f t="array" ref="E2117">[2]!PropsSI("S","P",(B2117+1)*100*1000,"T",C2117+273.15,"WATER")/1000</f>
        <v>6.6638732085531673</v>
      </c>
      <c r="F2117" s="5" cm="1">
        <f t="array" ref="F2117">[2]!PropsSI("T","P",(B2117+1)*100*1000,"Q",1,"WATER")-273.15</f>
        <v>253.39007332052847</v>
      </c>
      <c r="G2117" s="9"/>
      <c r="H2117" s="4">
        <v>72.799656924217388</v>
      </c>
      <c r="I2117" s="6">
        <v>10.323562592497723</v>
      </c>
      <c r="J2117" s="5">
        <v>261.50907246215593</v>
      </c>
      <c r="K2117" s="5" cm="1">
        <f t="array" ref="K2117">[2]!PropsSI("H","P",(I2117+1)*100*1000,"T",J2117+273.15,"WATER")/1000</f>
        <v>2963.8892562155092</v>
      </c>
      <c r="L2117" s="5" cm="1">
        <f t="array" ref="L2117">[2]!PropsSI("S","P",(I2117+1)*100*1000,"T",J2117+273.15,"WATER")/1000</f>
        <v>6.9104882284813858</v>
      </c>
      <c r="M2117" s="5" cm="1">
        <f t="array" ref="M2117">[2]!PropsSI("H","P",(I2117+1)*100*1000,"S",E2117*1000,"WATER")/1000</f>
        <v>2838.9222122236556</v>
      </c>
      <c r="N2117" s="5" cm="1">
        <f t="array" ref="N2117">[2]!PropsSI("T","P",(I2117+1)*100*1000,"Q",1,"WATER")-273.15</f>
        <v>185.35148840218437</v>
      </c>
      <c r="P2117">
        <f t="shared" si="330"/>
        <v>10.078968956730451</v>
      </c>
      <c r="R2117">
        <f t="shared" si="333"/>
        <v>287.80321420459558</v>
      </c>
      <c r="S2117">
        <f t="shared" si="334"/>
        <v>1.1916047586860692</v>
      </c>
      <c r="T2117">
        <f t="shared" si="335"/>
        <v>0.20000480001920007</v>
      </c>
      <c r="U2117">
        <f t="shared" si="336"/>
        <v>1.3300251059436772</v>
      </c>
      <c r="V2117">
        <f t="shared" si="337"/>
        <v>13.386223380298393</v>
      </c>
      <c r="W2117">
        <f t="shared" si="331"/>
        <v>5.5699161279616376E-2</v>
      </c>
      <c r="X2117">
        <f t="shared" si="338"/>
        <v>100.46593739239702</v>
      </c>
      <c r="Z2117">
        <f t="shared" si="332"/>
        <v>0.60826160801997853</v>
      </c>
      <c r="AA2117" s="3">
        <f t="shared" si="339"/>
        <v>5.6144441335934242E-2</v>
      </c>
    </row>
    <row r="2118" spans="1:27" x14ac:dyDescent="0.4">
      <c r="A2118" s="4">
        <v>187.38449623490891</v>
      </c>
      <c r="B2118" s="4">
        <v>41.448902814621547</v>
      </c>
      <c r="C2118" s="5">
        <v>378.30471575292927</v>
      </c>
      <c r="D2118" s="5" cm="1">
        <f t="array" ref="D2118">[2]!PropsSI("H","P",(B2118+1)*100*1000,"T",C2118+273.15,"WATER")/1000</f>
        <v>3157.8405671846981</v>
      </c>
      <c r="E2118" s="5" cm="1">
        <f t="array" ref="E2118">[2]!PropsSI("S","P",(B2118+1)*100*1000,"T",C2118+273.15,"WATER")/1000</f>
        <v>6.6600612193622108</v>
      </c>
      <c r="F2118" s="5" cm="1">
        <f t="array" ref="F2118">[2]!PropsSI("T","P",(B2118+1)*100*1000,"Q",1,"WATER")-273.15</f>
        <v>253.90272304087239</v>
      </c>
      <c r="G2118" s="9"/>
      <c r="H2118" s="4">
        <v>73.405400594916841</v>
      </c>
      <c r="I2118" s="6">
        <v>10.322164450780146</v>
      </c>
      <c r="J2118" s="5">
        <v>260.89811115119346</v>
      </c>
      <c r="K2118" s="5" cm="1">
        <f t="array" ref="K2118">[2]!PropsSI("H","P",(I2118+1)*100*1000,"T",J2118+273.15,"WATER")/1000</f>
        <v>2962.5367309356488</v>
      </c>
      <c r="L2118" s="5" cm="1">
        <f t="array" ref="L2118">[2]!PropsSI("S","P",(I2118+1)*100*1000,"T",J2118+273.15,"WATER")/1000</f>
        <v>6.9080119342375914</v>
      </c>
      <c r="M2118" s="5" cm="1">
        <f t="array" ref="M2118">[2]!PropsSI("H","P",(I2118+1)*100*1000,"S",E2118*1000,"WATER")/1000</f>
        <v>2837.0657476338774</v>
      </c>
      <c r="N2118" s="5" cm="1">
        <f t="array" ref="N2118">[2]!PropsSI("T","P",(I2118+1)*100*1000,"Q",1,"WATER")-273.15</f>
        <v>185.34597852541407</v>
      </c>
      <c r="P2118">
        <f t="shared" si="330"/>
        <v>10.165808602298121</v>
      </c>
      <c r="R2118">
        <f t="shared" si="333"/>
        <v>289.99502930038869</v>
      </c>
      <c r="S2118">
        <f t="shared" si="334"/>
        <v>1.1918835285493166</v>
      </c>
      <c r="T2118">
        <f t="shared" si="335"/>
        <v>0.20000480001920007</v>
      </c>
      <c r="U2118">
        <f t="shared" si="336"/>
        <v>1.3272904676057959</v>
      </c>
      <c r="V2118">
        <f t="shared" si="337"/>
        <v>13.358700230929541</v>
      </c>
      <c r="W2118">
        <f t="shared" si="331"/>
        <v>5.5728426332878445E-2</v>
      </c>
      <c r="X2118">
        <f t="shared" si="338"/>
        <v>102.21372116444539</v>
      </c>
      <c r="Z2118">
        <f t="shared" si="332"/>
        <v>0.60885027235782463</v>
      </c>
      <c r="AA2118" s="3">
        <f t="shared" si="339"/>
        <v>5.6173476233230005E-2</v>
      </c>
    </row>
    <row r="2119" spans="1:27" x14ac:dyDescent="0.4">
      <c r="A2119" s="4">
        <v>187.31130231065319</v>
      </c>
      <c r="B2119" s="4">
        <v>41.340669612153256</v>
      </c>
      <c r="C2119" s="5">
        <v>378.39356479160637</v>
      </c>
      <c r="D2119" s="5" cm="1">
        <f t="array" ref="D2119">[2]!PropsSI("H","P",(B2119+1)*100*1000,"T",C2119+273.15,"WATER")/1000</f>
        <v>3158.272124139683</v>
      </c>
      <c r="E2119" s="5" cm="1">
        <f t="array" ref="E2119">[2]!PropsSI("S","P",(B2119+1)*100*1000,"T",C2119+273.15,"WATER")/1000</f>
        <v>6.6618235213417494</v>
      </c>
      <c r="F2119" s="5" cm="1">
        <f t="array" ref="F2119">[2]!PropsSI("T","P",(B2119+1)*100*1000,"Q",1,"WATER")-273.15</f>
        <v>253.7492381673959</v>
      </c>
      <c r="G2119" s="9"/>
      <c r="H2119" s="4">
        <v>74.072943229855028</v>
      </c>
      <c r="I2119" s="6">
        <v>10.322560477334003</v>
      </c>
      <c r="J2119" s="5">
        <v>261.2243983817408</v>
      </c>
      <c r="K2119" s="5" cm="1">
        <f t="array" ref="K2119">[2]!PropsSI("H","P",(I2119+1)*100*1000,"T",J2119+273.15,"WATER")/1000</f>
        <v>2963.2603658941121</v>
      </c>
      <c r="L2119" s="5" cm="1">
        <f t="array" ref="L2119">[2]!PropsSI("S","P",(I2119+1)*100*1000,"T",J2119+273.15,"WATER")/1000</f>
        <v>6.9093509839263509</v>
      </c>
      <c r="M2119" s="5" cm="1">
        <f t="array" ref="M2119">[2]!PropsSI("H","P",(I2119+1)*100*1000,"S",E2119*1000,"WATER")/1000</f>
        <v>2837.9190312505284</v>
      </c>
      <c r="N2119" s="5" cm="1">
        <f t="array" ref="N2119">[2]!PropsSI("T","P",(I2119+1)*100*1000,"Q",1,"WATER")-273.15</f>
        <v>185.34753926372082</v>
      </c>
      <c r="P2119">
        <f t="shared" si="330"/>
        <v>10.146640667463377</v>
      </c>
      <c r="R2119">
        <f t="shared" si="333"/>
        <v>289.3391863625456</v>
      </c>
      <c r="S2119">
        <f t="shared" si="334"/>
        <v>1.1918001140101773</v>
      </c>
      <c r="T2119">
        <f t="shared" si="335"/>
        <v>0.20000480001920007</v>
      </c>
      <c r="U2119">
        <f t="shared" si="336"/>
        <v>1.3285499641971417</v>
      </c>
      <c r="V2119">
        <f t="shared" si="337"/>
        <v>13.371376610227298</v>
      </c>
      <c r="W2119">
        <f t="shared" si="331"/>
        <v>5.5754296717144443E-2</v>
      </c>
      <c r="X2119">
        <f t="shared" si="338"/>
        <v>101.82598774731208</v>
      </c>
      <c r="Z2119">
        <f t="shared" si="332"/>
        <v>0.60874005144394527</v>
      </c>
      <c r="AA2119" s="3">
        <f t="shared" si="339"/>
        <v>5.6199143355497243E-2</v>
      </c>
    </row>
    <row r="2120" spans="1:27" x14ac:dyDescent="0.4">
      <c r="A2120" s="4">
        <v>183.84763145860722</v>
      </c>
      <c r="B2120" s="4">
        <v>41.284581440745228</v>
      </c>
      <c r="C2120" s="5">
        <v>377.84380257992143</v>
      </c>
      <c r="D2120" s="5" cm="1">
        <f t="array" ref="D2120">[2]!PropsSI("H","P",(B2120+1)*100*1000,"T",C2120+273.15,"WATER")/1000</f>
        <v>3157.0439204984032</v>
      </c>
      <c r="E2120" s="5" cm="1">
        <f t="array" ref="E2120">[2]!PropsSI("S","P",(B2120+1)*100*1000,"T",C2120+273.15,"WATER")/1000</f>
        <v>6.6605087721391518</v>
      </c>
      <c r="F2120" s="5" cm="1">
        <f t="array" ref="F2120">[2]!PropsSI("T","P",(B2120+1)*100*1000,"Q",1,"WATER")-273.15</f>
        <v>253.66958174050376</v>
      </c>
      <c r="G2120" s="9"/>
      <c r="H2120" s="4">
        <v>72.815470535930686</v>
      </c>
      <c r="I2120" s="6">
        <v>10.321422668675794</v>
      </c>
      <c r="J2120" s="5">
        <v>261.59415257521516</v>
      </c>
      <c r="K2120" s="5" cm="1">
        <f t="array" ref="K2120">[2]!PropsSI("H","P",(I2120+1)*100*1000,"T",J2120+273.15,"WATER")/1000</f>
        <v>2964.0856049513472</v>
      </c>
      <c r="L2120" s="5" cm="1">
        <f t="array" ref="L2120">[2]!PropsSI("S","P",(I2120+1)*100*1000,"T",J2120+273.15,"WATER")/1000</f>
        <v>6.9109394012666279</v>
      </c>
      <c r="M2120" s="5" cm="1">
        <f t="array" ref="M2120">[2]!PropsSI("H","P",(I2120+1)*100*1000,"S",E2120*1000,"WATER")/1000</f>
        <v>2837.2669066122171</v>
      </c>
      <c r="N2120" s="5" cm="1">
        <f t="array" ref="N2120">[2]!PropsSI("T","P",(I2120+1)*100*1000,"Q",1,"WATER")-273.15</f>
        <v>185.34305505117464</v>
      </c>
      <c r="P2120">
        <f t="shared" si="330"/>
        <v>9.8541470232135495</v>
      </c>
      <c r="R2120">
        <f t="shared" si="333"/>
        <v>289.02120789586218</v>
      </c>
      <c r="S2120">
        <f t="shared" si="334"/>
        <v>1.1917596713588592</v>
      </c>
      <c r="T2120">
        <f t="shared" si="335"/>
        <v>0.20000480001920007</v>
      </c>
      <c r="U2120">
        <f t="shared" si="336"/>
        <v>1.3276197678060027</v>
      </c>
      <c r="V2120">
        <f t="shared" si="337"/>
        <v>13.36201451877227</v>
      </c>
      <c r="W2120">
        <f t="shared" si="331"/>
        <v>5.4437915978105406E-2</v>
      </c>
      <c r="X2120">
        <f t="shared" si="338"/>
        <v>96.034298586433295</v>
      </c>
      <c r="Z2120">
        <f t="shared" si="332"/>
        <v>0.60341521487761784</v>
      </c>
      <c r="AA2120" s="3">
        <f t="shared" si="339"/>
        <v>5.4893344594898474E-2</v>
      </c>
    </row>
    <row r="2121" spans="1:27" x14ac:dyDescent="0.4">
      <c r="A2121" s="4">
        <v>195.28754975490651</v>
      </c>
      <c r="B2121" s="4">
        <v>40.986443882323371</v>
      </c>
      <c r="C2121" s="5">
        <v>377.18834842801022</v>
      </c>
      <c r="D2121" s="5" cm="1">
        <f t="array" ref="D2121">[2]!PropsSI("H","P",(B2121+1)*100*1000,"T",C2121+273.15,"WATER")/1000</f>
        <v>3156.041358772296</v>
      </c>
      <c r="E2121" s="5" cm="1">
        <f t="array" ref="E2121">[2]!PropsSI("S","P",(B2121+1)*100*1000,"T",C2121+273.15,"WATER")/1000</f>
        <v>6.6620166184388783</v>
      </c>
      <c r="F2121" s="5" cm="1">
        <f t="array" ref="F2121">[2]!PropsSI("T","P",(B2121+1)*100*1000,"Q",1,"WATER")-273.15</f>
        <v>253.24480448021552</v>
      </c>
      <c r="G2121" s="9"/>
      <c r="H2121" s="4">
        <v>81.364670081352884</v>
      </c>
      <c r="I2121" s="6">
        <v>10.322330165302455</v>
      </c>
      <c r="J2121" s="5">
        <v>259.20482178535815</v>
      </c>
      <c r="K2121" s="5" cm="1">
        <f t="array" ref="K2121">[2]!PropsSI("H","P",(I2121+1)*100*1000,"T",J2121+273.15,"WATER")/1000</f>
        <v>2958.769841337682</v>
      </c>
      <c r="L2121" s="5" cm="1">
        <f t="array" ref="L2121">[2]!PropsSI("S","P",(I2121+1)*100*1000,"T",J2121+273.15,"WATER")/1000</f>
        <v>6.9009407613272149</v>
      </c>
      <c r="M2121" s="5" cm="1">
        <f t="array" ref="M2121">[2]!PropsSI("H","P",(I2121+1)*100*1000,"S",E2121*1000,"WATER")/1000</f>
        <v>2838.0075298062675</v>
      </c>
      <c r="N2121" s="5" cm="1">
        <f t="array" ref="N2121">[2]!PropsSI("T","P",(I2121+1)*100*1000,"Q",1,"WATER")-273.15</f>
        <v>185.34663161058256</v>
      </c>
      <c r="P2121">
        <f t="shared" si="330"/>
        <v>10.701297576732802</v>
      </c>
      <c r="R2121">
        <f t="shared" si="333"/>
        <v>287.20927123854744</v>
      </c>
      <c r="S2121">
        <f t="shared" si="334"/>
        <v>1.1915292170038625</v>
      </c>
      <c r="T2121">
        <f t="shared" si="335"/>
        <v>0.20000480001920007</v>
      </c>
      <c r="U2121">
        <f t="shared" si="336"/>
        <v>1.3287121323769502</v>
      </c>
      <c r="V2121">
        <f t="shared" si="337"/>
        <v>13.37300877451532</v>
      </c>
      <c r="W2121">
        <f t="shared" si="331"/>
        <v>5.8705029187015673E-2</v>
      </c>
      <c r="X2121">
        <f t="shared" si="338"/>
        <v>113.26477613307712</v>
      </c>
      <c r="Z2121">
        <f t="shared" si="332"/>
        <v>0.62028469762468563</v>
      </c>
      <c r="AA2121" s="3">
        <f t="shared" si="339"/>
        <v>5.9127841845480908E-2</v>
      </c>
    </row>
    <row r="2122" spans="1:27" x14ac:dyDescent="0.4">
      <c r="A2122" s="4">
        <v>192.72311101594713</v>
      </c>
      <c r="B2122" s="4">
        <v>40.845371637731475</v>
      </c>
      <c r="C2122" s="5">
        <v>377.87203388830585</v>
      </c>
      <c r="D2122" s="5" cm="1">
        <f t="array" ref="D2122">[2]!PropsSI("H","P",(B2122+1)*100*1000,"T",C2122+273.15,"WATER")/1000</f>
        <v>3157.9864400470151</v>
      </c>
      <c r="E2122" s="5" cm="1">
        <f t="array" ref="E2122">[2]!PropsSI("S","P",(B2122+1)*100*1000,"T",C2122+273.15,"WATER")/1000</f>
        <v>6.6664566269790813</v>
      </c>
      <c r="F2122" s="5" cm="1">
        <f t="array" ref="F2122">[2]!PropsSI("T","P",(B2122+1)*100*1000,"Q",1,"WATER")-273.15</f>
        <v>253.04300423662266</v>
      </c>
      <c r="G2122" s="9"/>
      <c r="H2122" s="4">
        <v>78.64092833050185</v>
      </c>
      <c r="I2122" s="6">
        <v>10.3203308418876</v>
      </c>
      <c r="J2122" s="5">
        <v>260.63400192322763</v>
      </c>
      <c r="K2122" s="5" cm="1">
        <f t="array" ref="K2122">[2]!PropsSI("H","P",(I2122+1)*100*1000,"T",J2122+273.15,"WATER")/1000</f>
        <v>2961.9560883267609</v>
      </c>
      <c r="L2122" s="5" cm="1">
        <f t="array" ref="L2122">[2]!PropsSI("S","P",(I2122+1)*100*1000,"T",J2122+273.15,"WATER")/1000</f>
        <v>6.9069963508681198</v>
      </c>
      <c r="M2122" s="5" cm="1">
        <f t="array" ref="M2122">[2]!PropsSI("H","P",(I2122+1)*100*1000,"S",E2122*1000,"WATER")/1000</f>
        <v>2840.1049780152189</v>
      </c>
      <c r="N2122" s="5" cm="1">
        <f t="array" ref="N2122">[2]!PropsSI("T","P",(I2122+1)*100*1000,"Q",1,"WATER")-273.15</f>
        <v>185.33875172482226</v>
      </c>
      <c r="P2122">
        <f t="shared" si="330"/>
        <v>10.494327565854919</v>
      </c>
      <c r="R2122">
        <f t="shared" si="333"/>
        <v>286.38898812491573</v>
      </c>
      <c r="S2122">
        <f t="shared" si="334"/>
        <v>1.1914248878513487</v>
      </c>
      <c r="T2122">
        <f t="shared" si="335"/>
        <v>0.20000480001920007</v>
      </c>
      <c r="U2122">
        <f t="shared" si="336"/>
        <v>1.3318794369293852</v>
      </c>
      <c r="V2122">
        <f t="shared" si="337"/>
        <v>13.404886553410515</v>
      </c>
      <c r="W2122">
        <f t="shared" si="331"/>
        <v>5.7896210275255877E-2</v>
      </c>
      <c r="X2122">
        <f t="shared" si="338"/>
        <v>108.91909943972635</v>
      </c>
      <c r="Z2122">
        <f t="shared" si="332"/>
        <v>0.61667752019036004</v>
      </c>
      <c r="AA2122" s="3">
        <f t="shared" si="339"/>
        <v>5.8324844082908459E-2</v>
      </c>
    </row>
    <row r="2123" spans="1:27" x14ac:dyDescent="0.4">
      <c r="A2123" s="4">
        <v>191.67358117833419</v>
      </c>
      <c r="B2123" s="4">
        <v>41.076678574350666</v>
      </c>
      <c r="C2123" s="5">
        <v>378.22209753209046</v>
      </c>
      <c r="D2123" s="5" cm="1">
        <f t="array" ref="D2123">[2]!PropsSI("H","P",(B2123+1)*100*1000,"T",C2123+273.15,"WATER")/1000</f>
        <v>3158.3787097892391</v>
      </c>
      <c r="E2123" s="5" cm="1">
        <f t="array" ref="E2123">[2]!PropsSI("S","P",(B2123+1)*100*1000,"T",C2123+273.15,"WATER")/1000</f>
        <v>6.664682572136762</v>
      </c>
      <c r="F2123" s="5" cm="1">
        <f t="array" ref="F2123">[2]!PropsSI("T","P",(B2123+1)*100*1000,"Q",1,"WATER")-273.15</f>
        <v>253.3736109947572</v>
      </c>
      <c r="G2123" s="9"/>
      <c r="H2123" s="4">
        <v>79.270697947500111</v>
      </c>
      <c r="I2123" s="6">
        <v>10.318574163576978</v>
      </c>
      <c r="J2123" s="5">
        <v>260.66923637477532</v>
      </c>
      <c r="K2123" s="5" cm="1">
        <f t="array" ref="K2123">[2]!PropsSI("H","P",(I2123+1)*100*1000,"T",J2123+273.15,"WATER")/1000</f>
        <v>2962.0405181653546</v>
      </c>
      <c r="L2123" s="5" cm="1">
        <f t="array" ref="L2123">[2]!PropsSI("S","P",(I2123+1)*100*1000,"T",J2123+273.15,"WATER")/1000</f>
        <v>6.9072234421737804</v>
      </c>
      <c r="M2123" s="5" cm="1">
        <f t="array" ref="M2123">[2]!PropsSI("H","P",(I2123+1)*100*1000,"S",E2123*1000,"WATER")/1000</f>
        <v>2839.2193990753026</v>
      </c>
      <c r="N2123" s="5" cm="1">
        <f t="array" ref="N2123">[2]!PropsSI("T","P",(I2123+1)*100*1000,"Q",1,"WATER")-273.15</f>
        <v>185.33182726841778</v>
      </c>
      <c r="P2123">
        <f t="shared" si="330"/>
        <v>10.453567864063324</v>
      </c>
      <c r="R2123">
        <f t="shared" si="333"/>
        <v>287.81674516241577</v>
      </c>
      <c r="S2123">
        <f t="shared" si="334"/>
        <v>1.1916064796447707</v>
      </c>
      <c r="T2123">
        <f t="shared" si="335"/>
        <v>0.20000480001920007</v>
      </c>
      <c r="U2123">
        <f t="shared" si="336"/>
        <v>1.3306002226317584</v>
      </c>
      <c r="V2123">
        <f t="shared" si="337"/>
        <v>13.392011722504856</v>
      </c>
      <c r="W2123">
        <f t="shared" si="331"/>
        <v>5.7452685440972338E-2</v>
      </c>
      <c r="X2123">
        <f t="shared" si="338"/>
        <v>108.07921080718204</v>
      </c>
      <c r="Z2123">
        <f t="shared" si="332"/>
        <v>0.61517300305195577</v>
      </c>
      <c r="AA2123" s="3">
        <f t="shared" si="339"/>
        <v>5.7884579397192611E-2</v>
      </c>
    </row>
    <row r="2124" spans="1:27" x14ac:dyDescent="0.4">
      <c r="A2124" s="4">
        <v>191.77540458634806</v>
      </c>
      <c r="B2124" s="4">
        <v>41.17728490543935</v>
      </c>
      <c r="C2124" s="5">
        <v>377.83357369345964</v>
      </c>
      <c r="D2124" s="5" cm="1">
        <f t="array" ref="D2124">[2]!PropsSI("H","P",(B2124+1)*100*1000,"T",C2124+273.15,"WATER")/1000</f>
        <v>3157.2326254898044</v>
      </c>
      <c r="E2124" s="5" cm="1">
        <f t="array" ref="E2124">[2]!PropsSI("S","P",(B2124+1)*100*1000,"T",C2124+273.15,"WATER")/1000</f>
        <v>6.6618933208093569</v>
      </c>
      <c r="F2124" s="5" cm="1">
        <f t="array" ref="F2124">[2]!PropsSI("T","P",(B2124+1)*100*1000,"Q",1,"WATER")-273.15</f>
        <v>253.51697366298822</v>
      </c>
      <c r="G2124" s="9"/>
      <c r="H2124" s="4">
        <v>78.511650826629278</v>
      </c>
      <c r="I2124" s="6">
        <v>10.317631233229701</v>
      </c>
      <c r="J2124" s="5">
        <v>260.07275327811089</v>
      </c>
      <c r="K2124" s="5" cm="1">
        <f t="array" ref="K2124">[2]!PropsSI("H","P",(I2124+1)*100*1000,"T",J2124+273.15,"WATER")/1000</f>
        <v>2960.7175705914715</v>
      </c>
      <c r="L2124" s="5" cm="1">
        <f t="array" ref="L2124">[2]!PropsSI("S","P",(I2124+1)*100*1000,"T",J2124+273.15,"WATER")/1000</f>
        <v>6.9047807853303951</v>
      </c>
      <c r="M2124" s="5" cm="1">
        <f t="array" ref="M2124">[2]!PropsSI("H","P",(I2124+1)*100*1000,"S",E2124*1000,"WATER")/1000</f>
        <v>2837.8618800976528</v>
      </c>
      <c r="N2124" s="5" cm="1">
        <f t="array" ref="N2124">[2]!PropsSI("T","P",(I2124+1)*100*1000,"Q",1,"WATER")-273.15</f>
        <v>185.32811008723769</v>
      </c>
      <c r="P2124">
        <f t="shared" si="330"/>
        <v>10.468542822343386</v>
      </c>
      <c r="R2124">
        <f t="shared" si="333"/>
        <v>288.4388929254248</v>
      </c>
      <c r="S2124">
        <f t="shared" si="334"/>
        <v>1.1916856086037537</v>
      </c>
      <c r="T2124">
        <f t="shared" si="335"/>
        <v>0.20000480001920007</v>
      </c>
      <c r="U2124">
        <f t="shared" si="336"/>
        <v>1.3286098222046481</v>
      </c>
      <c r="V2124">
        <f t="shared" si="337"/>
        <v>13.371979059501378</v>
      </c>
      <c r="W2124">
        <f t="shared" si="331"/>
        <v>5.7404322660135385E-2</v>
      </c>
      <c r="X2124">
        <f t="shared" si="338"/>
        <v>108.3918048595868</v>
      </c>
      <c r="Z2124">
        <f t="shared" si="332"/>
        <v>0.61531952357450403</v>
      </c>
      <c r="AA2124" s="3">
        <f t="shared" si="339"/>
        <v>5.7836575087980055E-2</v>
      </c>
    </row>
    <row r="2125" spans="1:27" x14ac:dyDescent="0.4">
      <c r="A2125" s="4">
        <v>190.62582415387027</v>
      </c>
      <c r="B2125" s="4">
        <v>40.90680652218176</v>
      </c>
      <c r="C2125" s="5">
        <v>377.98692956724449</v>
      </c>
      <c r="D2125" s="5" cm="1">
        <f t="array" ref="D2125">[2]!PropsSI("H","P",(B2125+1)*100*1000,"T",C2125+273.15,"WATER")/1000</f>
        <v>3158.1438431954621</v>
      </c>
      <c r="E2125" s="5" cm="1">
        <f t="array" ref="E2125">[2]!PropsSI("S","P",(B2125+1)*100*1000,"T",C2125+273.15,"WATER")/1000</f>
        <v>6.6660658633103944</v>
      </c>
      <c r="F2125" s="5" cm="1">
        <f t="array" ref="F2125">[2]!PropsSI("T","P",(B2125+1)*100*1000,"Q",1,"WATER")-273.15</f>
        <v>253.13094916006651</v>
      </c>
      <c r="G2125" s="9"/>
      <c r="H2125" s="4">
        <v>76.959818204413324</v>
      </c>
      <c r="I2125" s="6">
        <v>10.320861891569916</v>
      </c>
      <c r="J2125" s="5">
        <v>261.0452945206448</v>
      </c>
      <c r="K2125" s="5" cm="1">
        <f t="array" ref="K2125">[2]!PropsSI("H","P",(I2125+1)*100*1000,"T",J2125+273.15,"WATER")/1000</f>
        <v>2962.868316917356</v>
      </c>
      <c r="L2125" s="5" cm="1">
        <f t="array" ref="L2125">[2]!PropsSI("S","P",(I2125+1)*100*1000,"T",J2125+273.15,"WATER")/1000</f>
        <v>6.9086838423044625</v>
      </c>
      <c r="M2125" s="5" cm="1">
        <f t="array" ref="M2125">[2]!PropsSI("H","P",(I2125+1)*100*1000,"S",E2125*1000,"WATER")/1000</f>
        <v>2839.9267804447168</v>
      </c>
      <c r="N2125" s="5" cm="1">
        <f t="array" ref="N2125">[2]!PropsSI("T","P",(I2125+1)*100*1000,"Q",1,"WATER")-273.15</f>
        <v>185.3408448448705</v>
      </c>
      <c r="P2125">
        <f t="shared" si="330"/>
        <v>10.340155037179091</v>
      </c>
      <c r="R2125">
        <f t="shared" si="333"/>
        <v>286.75214125327915</v>
      </c>
      <c r="S2125">
        <f t="shared" si="334"/>
        <v>1.1914710761215754</v>
      </c>
      <c r="T2125">
        <f t="shared" si="335"/>
        <v>0.20000480001920007</v>
      </c>
      <c r="U2125">
        <f t="shared" si="336"/>
        <v>1.3315971212403173</v>
      </c>
      <c r="V2125">
        <f t="shared" si="337"/>
        <v>13.402045147740248</v>
      </c>
      <c r="W2125">
        <f t="shared" si="331"/>
        <v>5.7108176707081036E-2</v>
      </c>
      <c r="X2125">
        <f t="shared" si="338"/>
        <v>105.74105273466327</v>
      </c>
      <c r="Z2125">
        <f t="shared" si="332"/>
        <v>0.61365510884330721</v>
      </c>
      <c r="AA2125" s="3">
        <f t="shared" si="339"/>
        <v>5.7542637156504046E-2</v>
      </c>
    </row>
    <row r="2126" spans="1:27" x14ac:dyDescent="0.4">
      <c r="A2126" s="4">
        <v>189.76054441069289</v>
      </c>
      <c r="B2126" s="4">
        <v>40.73724054566982</v>
      </c>
      <c r="C2126" s="5">
        <v>378.66483665389205</v>
      </c>
      <c r="D2126" s="5" cm="1">
        <f t="array" ref="D2126">[2]!PropsSI("H","P",(B2126+1)*100*1000,"T",C2126+273.15,"WATER")/1000</f>
        <v>3160.1278016808237</v>
      </c>
      <c r="E2126" s="5" cm="1">
        <f t="array" ref="E2126">[2]!PropsSI("S","P",(B2126+1)*100*1000,"T",C2126+273.15,"WATER")/1000</f>
        <v>6.6708597532636764</v>
      </c>
      <c r="F2126" s="5" cm="1">
        <f t="array" ref="F2126">[2]!PropsSI("T","P",(B2126+1)*100*1000,"Q",1,"WATER")-273.15</f>
        <v>252.88797273639341</v>
      </c>
      <c r="G2126" s="9"/>
      <c r="H2126" s="4">
        <v>76.167364368109489</v>
      </c>
      <c r="I2126" s="6">
        <v>10.322102991174766</v>
      </c>
      <c r="J2126" s="5">
        <v>262.21784652980944</v>
      </c>
      <c r="K2126" s="5" cm="1">
        <f t="array" ref="K2126">[2]!PropsSI("H","P",(I2126+1)*100*1000,"T",J2126+273.15,"WATER")/1000</f>
        <v>2965.4679394009222</v>
      </c>
      <c r="L2126" s="5" cm="1">
        <f t="array" ref="L2126">[2]!PropsSI("S","P",(I2126+1)*100*1000,"T",J2126+273.15,"WATER")/1000</f>
        <v>6.9134962364996309</v>
      </c>
      <c r="M2126" s="5" cm="1">
        <f t="array" ref="M2126">[2]!PropsSI("H","P",(I2126+1)*100*1000,"S",E2126*1000,"WATER")/1000</f>
        <v>2842.2580460034251</v>
      </c>
      <c r="N2126" s="5" cm="1">
        <f t="array" ref="N2126">[2]!PropsSI("T","P",(I2126+1)*100*1000,"Q",1,"WATER")-273.15</f>
        <v>185.34573630962979</v>
      </c>
      <c r="P2126">
        <f t="shared" si="330"/>
        <v>10.260767066984615</v>
      </c>
      <c r="R2126">
        <f t="shared" si="333"/>
        <v>285.70366008521017</v>
      </c>
      <c r="S2126">
        <f t="shared" si="334"/>
        <v>1.1913377231975988</v>
      </c>
      <c r="T2126">
        <f t="shared" si="335"/>
        <v>0.20000480001920007</v>
      </c>
      <c r="U2126">
        <f t="shared" si="336"/>
        <v>1.335025103225846</v>
      </c>
      <c r="V2126">
        <f t="shared" si="337"/>
        <v>13.436546551057271</v>
      </c>
      <c r="W2126">
        <f t="shared" si="331"/>
        <v>5.6934311890631056E-2</v>
      </c>
      <c r="X2126">
        <f t="shared" si="338"/>
        <v>104.11820289392888</v>
      </c>
      <c r="Z2126">
        <f t="shared" si="332"/>
        <v>0.61238874980436619</v>
      </c>
      <c r="AA2126" s="3">
        <f t="shared" si="339"/>
        <v>5.737007911261667E-2</v>
      </c>
    </row>
    <row r="2127" spans="1:27" x14ac:dyDescent="0.4">
      <c r="A2127" s="4">
        <v>189.20390976199764</v>
      </c>
      <c r="B2127" s="4">
        <v>40.915624105533539</v>
      </c>
      <c r="C2127" s="5">
        <v>378.67669157898479</v>
      </c>
      <c r="D2127" s="5" cm="1">
        <f t="array" ref="D2127">[2]!PropsSI("H","P",(B2127+1)*100*1000,"T",C2127+273.15,"WATER")/1000</f>
        <v>3159.8037209062386</v>
      </c>
      <c r="E2127" s="5" cm="1">
        <f t="array" ref="E2127">[2]!PropsSI("S","P",(B2127+1)*100*1000,"T",C2127+273.15,"WATER")/1000</f>
        <v>6.668522994599746</v>
      </c>
      <c r="F2127" s="5" cm="1">
        <f t="array" ref="F2127">[2]!PropsSI("T","P",(B2127+1)*100*1000,"Q",1,"WATER")-273.15</f>
        <v>253.14356356043652</v>
      </c>
      <c r="G2127" s="9"/>
      <c r="H2127" s="4">
        <v>76.889254509328453</v>
      </c>
      <c r="I2127" s="6">
        <v>10.322462888929579</v>
      </c>
      <c r="J2127" s="5">
        <v>261.97091611485496</v>
      </c>
      <c r="K2127" s="5" cm="1">
        <f t="array" ref="K2127">[2]!PropsSI("H","P",(I2127+1)*100*1000,"T",J2127+273.15,"WATER")/1000</f>
        <v>2964.9185824761053</v>
      </c>
      <c r="L2127" s="5" cm="1">
        <f t="array" ref="L2127">[2]!PropsSI("S","P",(I2127+1)*100*1000,"T",J2127+273.15,"WATER")/1000</f>
        <v>6.9124557465335661</v>
      </c>
      <c r="M2127" s="5" cm="1">
        <f t="array" ref="M2127">[2]!PropsSI("H","P",(I2127+1)*100*1000,"S",E2127*1000,"WATER")/1000</f>
        <v>2841.1389114771696</v>
      </c>
      <c r="N2127" s="5" cm="1">
        <f t="array" ref="N2127">[2]!PropsSI("T","P",(I2127+1)*100*1000,"Q",1,"WATER")-273.15</f>
        <v>185.34715467237629</v>
      </c>
      <c r="P2127">
        <f t="shared" si="330"/>
        <v>10.242508373747045</v>
      </c>
      <c r="R2127">
        <f t="shared" si="333"/>
        <v>286.7788095964948</v>
      </c>
      <c r="S2127">
        <f t="shared" si="334"/>
        <v>1.1914744679817764</v>
      </c>
      <c r="T2127">
        <f t="shared" si="335"/>
        <v>0.20000480001920007</v>
      </c>
      <c r="U2127">
        <f t="shared" si="336"/>
        <v>1.3333468551464931</v>
      </c>
      <c r="V2127">
        <f t="shared" si="337"/>
        <v>13.419655588941307</v>
      </c>
      <c r="W2127">
        <f t="shared" si="331"/>
        <v>5.6656577206219909E-2</v>
      </c>
      <c r="X2127">
        <f t="shared" si="338"/>
        <v>103.75157682109396</v>
      </c>
      <c r="Z2127">
        <f t="shared" si="332"/>
        <v>0.61156780624536577</v>
      </c>
      <c r="AA2127" s="3">
        <f t="shared" si="339"/>
        <v>5.709444815180692E-2</v>
      </c>
    </row>
    <row r="2128" spans="1:27" x14ac:dyDescent="0.4">
      <c r="A2128" s="4">
        <v>186.30700782816922</v>
      </c>
      <c r="B2128" s="4">
        <v>41.065869269799933</v>
      </c>
      <c r="C2128" s="5">
        <v>378.80089869448159</v>
      </c>
      <c r="D2128" s="5" cm="1">
        <f t="array" ref="D2128">[2]!PropsSI("H","P",(B2128+1)*100*1000,"T",C2128+273.15,"WATER")/1000</f>
        <v>3159.808439261049</v>
      </c>
      <c r="E2128" s="5" cm="1">
        <f t="array" ref="E2128">[2]!PropsSI("S","P",(B2128+1)*100*1000,"T",C2128+273.15,"WATER")/1000</f>
        <v>6.6669873125331751</v>
      </c>
      <c r="F2128" s="5" cm="1">
        <f t="array" ref="F2128">[2]!PropsSI("T","P",(B2128+1)*100*1000,"Q",1,"WATER")-273.15</f>
        <v>253.35819228255696</v>
      </c>
      <c r="G2128" s="9"/>
      <c r="H2128" s="4">
        <v>75.737015014875766</v>
      </c>
      <c r="I2128" s="6">
        <v>10.321815101260231</v>
      </c>
      <c r="J2128" s="5">
        <v>262.38991979114041</v>
      </c>
      <c r="K2128" s="5" cm="1">
        <f t="array" ref="K2128">[2]!PropsSI("H","P",(I2128+1)*100*1000,"T",J2128+273.15,"WATER")/1000</f>
        <v>2965.8508050911701</v>
      </c>
      <c r="L2128" s="5" cm="1">
        <f t="array" ref="L2128">[2]!PropsSI("S","P",(I2128+1)*100*1000,"T",J2128+273.15,"WATER")/1000</f>
        <v>6.914222565362806</v>
      </c>
      <c r="M2128" s="5" cm="1">
        <f t="array" ref="M2128">[2]!PropsSI("H","P",(I2128+1)*100*1000,"S",E2128*1000,"WATER")/1000</f>
        <v>2840.3877011556333</v>
      </c>
      <c r="N2128" s="5" cm="1">
        <f t="array" ref="N2128">[2]!PropsSI("T","P",(I2128+1)*100*1000,"Q",1,"WATER")-273.15</f>
        <v>185.34460170543326</v>
      </c>
      <c r="P2128">
        <f t="shared" si="330"/>
        <v>10.037685129894669</v>
      </c>
      <c r="R2128">
        <f t="shared" si="333"/>
        <v>287.69748814123324</v>
      </c>
      <c r="S2128">
        <f t="shared" si="334"/>
        <v>1.1915913117304926</v>
      </c>
      <c r="T2128">
        <f t="shared" si="335"/>
        <v>0.20000480001920007</v>
      </c>
      <c r="U2128">
        <f t="shared" si="336"/>
        <v>1.3322422176593713</v>
      </c>
      <c r="V2128">
        <f t="shared" si="337"/>
        <v>13.408537810719839</v>
      </c>
      <c r="W2128">
        <f t="shared" si="331"/>
        <v>5.5537590321080729E-2</v>
      </c>
      <c r="X2128">
        <f t="shared" si="338"/>
        <v>99.643269501815055</v>
      </c>
      <c r="Z2128">
        <f t="shared" si="332"/>
        <v>0.60721678661286138</v>
      </c>
      <c r="AA2128" s="3">
        <f t="shared" si="339"/>
        <v>5.5984145320835205E-2</v>
      </c>
    </row>
    <row r="2129" spans="1:27" x14ac:dyDescent="0.4">
      <c r="A2129" s="4">
        <v>188.18374193885887</v>
      </c>
      <c r="B2129" s="4">
        <v>41.021722110639438</v>
      </c>
      <c r="C2129" s="5">
        <v>379.56318918941957</v>
      </c>
      <c r="D2129" s="5" cm="1">
        <f t="array" ref="D2129">[2]!PropsSI("H","P",(B2129+1)*100*1000,"T",C2129+273.15,"WATER")/1000</f>
        <v>3161.7487805911846</v>
      </c>
      <c r="E2129" s="5" cm="1">
        <f t="array" ref="E2129">[2]!PropsSI("S","P",(B2129+1)*100*1000,"T",C2129+273.15,"WATER")/1000</f>
        <v>6.6704146199704697</v>
      </c>
      <c r="F2129" s="5" cm="1">
        <f t="array" ref="F2129">[2]!PropsSI("T","P",(B2129+1)*100*1000,"Q",1,"WATER")-273.15</f>
        <v>253.29518797396156</v>
      </c>
      <c r="G2129" s="9"/>
      <c r="H2129" s="4">
        <v>74.149448165101091</v>
      </c>
      <c r="I2129" s="6">
        <v>10.32072094605858</v>
      </c>
      <c r="J2129" s="5">
        <v>262.76954472717989</v>
      </c>
      <c r="K2129" s="5" cm="1">
        <f t="array" ref="K2129">[2]!PropsSI("H","P",(I2129+1)*100*1000,"T",J2129+273.15,"WATER")/1000</f>
        <v>2966.6968140001036</v>
      </c>
      <c r="L2129" s="5" cm="1">
        <f t="array" ref="L2129">[2]!PropsSI("S","P",(I2129+1)*100*1000,"T",J2129+273.15,"WATER")/1000</f>
        <v>6.9158446846438508</v>
      </c>
      <c r="M2129" s="5" cm="1">
        <f t="array" ref="M2129">[2]!PropsSI("H","P",(I2129+1)*100*1000,"S",E2129*1000,"WATER")/1000</f>
        <v>2842.0179764638492</v>
      </c>
      <c r="N2129" s="5" cm="1">
        <f t="array" ref="N2129">[2]!PropsSI("T","P",(I2129+1)*100*1000,"Q",1,"WATER")-273.15</f>
        <v>185.34028931891152</v>
      </c>
      <c r="P2129">
        <f t="shared" si="330"/>
        <v>10.196002484900811</v>
      </c>
      <c r="R2129">
        <f t="shared" si="333"/>
        <v>287.44922131086173</v>
      </c>
      <c r="S2129">
        <f t="shared" si="334"/>
        <v>1.1915597354764169</v>
      </c>
      <c r="T2129">
        <f t="shared" si="335"/>
        <v>0.20000480001920007</v>
      </c>
      <c r="U2129">
        <f t="shared" si="336"/>
        <v>1.3346872856667606</v>
      </c>
      <c r="V2129">
        <f t="shared" si="337"/>
        <v>13.433146539066895</v>
      </c>
      <c r="W2129">
        <f t="shared" si="331"/>
        <v>5.6335311165096914E-2</v>
      </c>
      <c r="X2129">
        <f t="shared" si="338"/>
        <v>102.81285039413362</v>
      </c>
      <c r="Z2129">
        <f t="shared" si="332"/>
        <v>0.61005059278992724</v>
      </c>
      <c r="AA2129" s="3">
        <f t="shared" si="339"/>
        <v>5.6775640849202128E-2</v>
      </c>
    </row>
    <row r="2130" spans="1:27" x14ac:dyDescent="0.4">
      <c r="A2130" s="4">
        <v>188.94347771815742</v>
      </c>
      <c r="B2130" s="4">
        <v>40.866874076687964</v>
      </c>
      <c r="C2130" s="5">
        <v>380.64843434703613</v>
      </c>
      <c r="D2130" s="5" cm="1">
        <f t="array" ref="D2130">[2]!PropsSI("H","P",(B2130+1)*100*1000,"T",C2130+273.15,"WATER")/1000</f>
        <v>3164.6872779824898</v>
      </c>
      <c r="E2130" s="5" cm="1">
        <f t="array" ref="E2130">[2]!PropsSI("S","P",(B2130+1)*100*1000,"T",C2130+273.15,"WATER")/1000</f>
        <v>6.6765059177161259</v>
      </c>
      <c r="F2130" s="5" cm="1">
        <f t="array" ref="F2130">[2]!PropsSI("T","P",(B2130+1)*100*1000,"Q",1,"WATER")-273.15</f>
        <v>253.07379651998326</v>
      </c>
      <c r="G2130" s="9"/>
      <c r="H2130" s="4">
        <v>74.767591056577629</v>
      </c>
      <c r="I2130" s="6">
        <v>10.323173329828721</v>
      </c>
      <c r="J2130" s="5">
        <v>263.94832543910024</v>
      </c>
      <c r="K2130" s="5" cm="1">
        <f t="array" ref="K2130">[2]!PropsSI("H","P",(I2130+1)*100*1000,"T",J2130+273.15,"WATER")/1000</f>
        <v>2969.301836580878</v>
      </c>
      <c r="L2130" s="5" cm="1">
        <f t="array" ref="L2130">[2]!PropsSI("S","P",(I2130+1)*100*1000,"T",J2130+273.15,"WATER")/1000</f>
        <v>6.9206039156246204</v>
      </c>
      <c r="M2130" s="5" cm="1">
        <f t="array" ref="M2130">[2]!PropsSI("H","P",(I2130+1)*100*1000,"S",E2130*1000,"WATER")/1000</f>
        <v>2845.0024785893725</v>
      </c>
      <c r="N2130" s="5" cm="1">
        <f t="array" ref="N2130">[2]!PropsSI("T","P",(I2130+1)*100*1000,"Q",1,"WATER")-273.15</f>
        <v>185.34995442728206</v>
      </c>
      <c r="P2130">
        <f t="shared" si="330"/>
        <v>10.254667998310499</v>
      </c>
      <c r="R2130">
        <f t="shared" si="333"/>
        <v>286.47185205212611</v>
      </c>
      <c r="S2130">
        <f t="shared" si="334"/>
        <v>1.1914354270458734</v>
      </c>
      <c r="T2130">
        <f t="shared" si="335"/>
        <v>0.20000480001920007</v>
      </c>
      <c r="U2130">
        <f t="shared" si="336"/>
        <v>1.339048198902955</v>
      </c>
      <c r="V2130">
        <f t="shared" si="337"/>
        <v>13.477037559214507</v>
      </c>
      <c r="W2130">
        <f t="shared" si="331"/>
        <v>5.680196897771863E-2</v>
      </c>
      <c r="X2130">
        <f t="shared" si="338"/>
        <v>103.9964715522195</v>
      </c>
      <c r="Z2130">
        <f t="shared" si="332"/>
        <v>0.61118151933569331</v>
      </c>
      <c r="AA2130" s="3">
        <f t="shared" si="339"/>
        <v>5.7238736133819912E-2</v>
      </c>
    </row>
    <row r="2131" spans="1:27" x14ac:dyDescent="0.4">
      <c r="A2131" s="4">
        <v>188.94397775733574</v>
      </c>
      <c r="B2131" s="4">
        <v>41.294627498121748</v>
      </c>
      <c r="C2131" s="5">
        <v>379.29287168438572</v>
      </c>
      <c r="D2131" s="5" cm="1">
        <f t="array" ref="D2131">[2]!PropsSI("H","P",(B2131+1)*100*1000,"T",C2131+273.15,"WATER")/1000</f>
        <v>3160.55316826634</v>
      </c>
      <c r="E2131" s="5" cm="1">
        <f t="array" ref="E2131">[2]!PropsSI("S","P",(B2131+1)*100*1000,"T",C2131+273.15,"WATER")/1000</f>
        <v>6.6657910095035051</v>
      </c>
      <c r="F2131" s="5" cm="1">
        <f t="array" ref="F2131">[2]!PropsSI("T","P",(B2131+1)*100*1000,"Q",1,"WATER")-273.15</f>
        <v>253.68385509294478</v>
      </c>
      <c r="G2131" s="9"/>
      <c r="H2131" s="4">
        <v>75.347419903319334</v>
      </c>
      <c r="I2131" s="6">
        <v>10.321003631780176</v>
      </c>
      <c r="J2131" s="5">
        <v>261.78586896542765</v>
      </c>
      <c r="K2131" s="5" cm="1">
        <f t="array" ref="K2131">[2]!PropsSI("H","P",(I2131+1)*100*1000,"T",J2131+273.15,"WATER")/1000</f>
        <v>2964.5127728614398</v>
      </c>
      <c r="L2131" s="5" cm="1">
        <f t="array" ref="L2131">[2]!PropsSI("S","P",(I2131+1)*100*1000,"T",J2131+273.15,"WATER")/1000</f>
        <v>6.9117545285735069</v>
      </c>
      <c r="M2131" s="5" cm="1">
        <f t="array" ref="M2131">[2]!PropsSI("H","P",(I2131+1)*100*1000,"S",E2131*1000,"WATER")/1000</f>
        <v>2839.7971836547608</v>
      </c>
      <c r="N2131" s="5" cm="1">
        <f t="array" ref="N2131">[2]!PropsSI("T","P",(I2131+1)*100*1000,"Q",1,"WATER")-273.15</f>
        <v>185.34140349759679</v>
      </c>
      <c r="P2131">
        <f t="shared" si="330"/>
        <v>10.289070030256324</v>
      </c>
      <c r="R2131">
        <f t="shared" si="333"/>
        <v>289.08857024832207</v>
      </c>
      <c r="S2131">
        <f t="shared" si="334"/>
        <v>1.1917682389582973</v>
      </c>
      <c r="T2131">
        <f t="shared" si="335"/>
        <v>0.20000480001920007</v>
      </c>
      <c r="U2131">
        <f t="shared" si="336"/>
        <v>1.331374111354177</v>
      </c>
      <c r="V2131">
        <f t="shared" si="337"/>
        <v>13.399800633603979</v>
      </c>
      <c r="W2131">
        <f t="shared" si="331"/>
        <v>5.64766217226172E-2</v>
      </c>
      <c r="X2131">
        <f t="shared" si="338"/>
        <v>104.70596786436748</v>
      </c>
      <c r="Z2131">
        <f t="shared" si="332"/>
        <v>0.61118234673718153</v>
      </c>
      <c r="AA2131" s="3">
        <f t="shared" si="339"/>
        <v>5.6915866550381881E-2</v>
      </c>
    </row>
    <row r="2132" spans="1:27" x14ac:dyDescent="0.4">
      <c r="A2132" s="4">
        <v>185.42677354857818</v>
      </c>
      <c r="B2132" s="4">
        <v>41.386115026806465</v>
      </c>
      <c r="C2132" s="5">
        <v>379.32531434762325</v>
      </c>
      <c r="D2132" s="5" cm="1">
        <f t="array" ref="D2132">[2]!PropsSI("H","P",(B2132+1)*100*1000,"T",C2132+273.15,"WATER")/1000</f>
        <v>3160.4514306912433</v>
      </c>
      <c r="E2132" s="5" cm="1">
        <f t="array" ref="E2132">[2]!PropsSI("S","P",(B2132+1)*100*1000,"T",C2132+273.15,"WATER")/1000</f>
        <v>6.664703663133543</v>
      </c>
      <c r="F2132" s="5" cm="1">
        <f t="array" ref="F2132">[2]!PropsSI("T","P",(B2132+1)*100*1000,"Q",1,"WATER")-273.15</f>
        <v>253.81372056236114</v>
      </c>
      <c r="G2132" s="9"/>
      <c r="H2132" s="4">
        <v>73.491067745379326</v>
      </c>
      <c r="I2132" s="6">
        <v>10.32308072454337</v>
      </c>
      <c r="J2132" s="5">
        <v>262.40677092682381</v>
      </c>
      <c r="K2132" s="5" cm="1">
        <f t="array" ref="K2132">[2]!PropsSI("H","P",(I2132+1)*100*1000,"T",J2132+273.15,"WATER")/1000</f>
        <v>2965.8838541531709</v>
      </c>
      <c r="L2132" s="5" cm="1">
        <f t="array" ref="L2132">[2]!PropsSI("S","P",(I2132+1)*100*1000,"T",J2132+273.15,"WATER")/1000</f>
        <v>6.9142346055979518</v>
      </c>
      <c r="M2132" s="5" cm="1">
        <f t="array" ref="M2132">[2]!PropsSI("H","P",(I2132+1)*100*1000,"S",E2132*1000,"WATER")/1000</f>
        <v>2839.3125548116464</v>
      </c>
      <c r="N2132" s="5" cm="1">
        <f t="array" ref="N2132">[2]!PropsSI("T","P",(I2132+1)*100*1000,"Q",1,"WATER")-273.15</f>
        <v>185.34958948975139</v>
      </c>
      <c r="P2132">
        <f t="shared" si="330"/>
        <v>10.021677209616893</v>
      </c>
      <c r="R2132">
        <f t="shared" si="333"/>
        <v>289.60327443713925</v>
      </c>
      <c r="S2132">
        <f t="shared" si="334"/>
        <v>1.191833702517064</v>
      </c>
      <c r="T2132">
        <f t="shared" si="335"/>
        <v>0.20000480001920007</v>
      </c>
      <c r="U2132">
        <f t="shared" si="336"/>
        <v>1.3305944455378205</v>
      </c>
      <c r="V2132">
        <f t="shared" si="337"/>
        <v>13.391953578136308</v>
      </c>
      <c r="W2132">
        <f t="shared" si="331"/>
        <v>5.5143556126790741E-2</v>
      </c>
      <c r="X2132">
        <f t="shared" si="338"/>
        <v>99.33179306615078</v>
      </c>
      <c r="Z2132">
        <f t="shared" si="332"/>
        <v>0.60586740239764902</v>
      </c>
      <c r="AA2132" s="3">
        <f t="shared" si="339"/>
        <v>5.5593251000718456E-2</v>
      </c>
    </row>
    <row r="2133" spans="1:27" x14ac:dyDescent="0.4">
      <c r="A2133" s="4">
        <v>196.13852778326617</v>
      </c>
      <c r="B2133" s="4">
        <v>40.583923282895491</v>
      </c>
      <c r="C2133" s="5">
        <v>377.64196553722957</v>
      </c>
      <c r="D2133" s="5" cm="1">
        <f t="array" ref="D2133">[2]!PropsSI("H","P",(B2133+1)*100*1000,"T",C2133+273.15,"WATER")/1000</f>
        <v>3157.9468116396924</v>
      </c>
      <c r="E2133" s="5" cm="1">
        <f t="array" ref="E2133">[2]!PropsSI("S","P",(B2133+1)*100*1000,"T",C2133+273.15,"WATER")/1000</f>
        <v>6.669098564845175</v>
      </c>
      <c r="F2133" s="5" cm="1">
        <f t="array" ref="F2133">[2]!PropsSI("T","P",(B2133+1)*100*1000,"Q",1,"WATER")-273.15</f>
        <v>252.6676284585061</v>
      </c>
      <c r="G2133" s="9"/>
      <c r="H2133" s="4">
        <v>81.193083999314354</v>
      </c>
      <c r="I2133" s="6">
        <v>10.325032400539516</v>
      </c>
      <c r="J2133" s="5">
        <v>260.33038414558212</v>
      </c>
      <c r="K2133" s="5" cm="1">
        <f t="array" ref="K2133">[2]!PropsSI("H","P",(I2133+1)*100*1000,"T",J2133+273.15,"WATER")/1000</f>
        <v>2961.2646838189326</v>
      </c>
      <c r="L2133" s="5" cm="1">
        <f t="array" ref="L2133">[2]!PropsSI("S","P",(I2133+1)*100*1000,"T",J2133+273.15,"WATER")/1000</f>
        <v>6.9055162896860862</v>
      </c>
      <c r="M2133" s="5" cm="1">
        <f t="array" ref="M2133">[2]!PropsSI("H","P",(I2133+1)*100*1000,"S",E2133*1000,"WATER")/1000</f>
        <v>2841.4635402009658</v>
      </c>
      <c r="N2133" s="5" cm="1">
        <f t="array" ref="N2133">[2]!PropsSI("T","P",(I2133+1)*100*1000,"Q",1,"WATER")-273.15</f>
        <v>185.35728012972038</v>
      </c>
      <c r="P2133">
        <f t="shared" si="330"/>
        <v>10.715817497790008</v>
      </c>
      <c r="R2133">
        <f t="shared" si="333"/>
        <v>284.72277343076365</v>
      </c>
      <c r="S2133">
        <f t="shared" si="334"/>
        <v>1.1912129674008867</v>
      </c>
      <c r="T2133">
        <f t="shared" si="335"/>
        <v>0.20000480001920007</v>
      </c>
      <c r="U2133">
        <f t="shared" si="336"/>
        <v>1.3337808158404976</v>
      </c>
      <c r="V2133">
        <f t="shared" si="337"/>
        <v>13.424023246936821</v>
      </c>
      <c r="W2133">
        <f t="shared" si="331"/>
        <v>5.9244256087651756E-2</v>
      </c>
      <c r="X2133">
        <f t="shared" si="338"/>
        <v>113.56255325576666</v>
      </c>
      <c r="Z2133">
        <f t="shared" si="332"/>
        <v>0.62146137117025768</v>
      </c>
      <c r="AA2133" s="3">
        <f t="shared" si="339"/>
        <v>5.966327432429952E-2</v>
      </c>
    </row>
    <row r="2134" spans="1:27" x14ac:dyDescent="0.4">
      <c r="A2134" s="4">
        <v>195.98150290148797</v>
      </c>
      <c r="B2134" s="4">
        <v>40.610690376354725</v>
      </c>
      <c r="C2134" s="5">
        <v>377.41426922345158</v>
      </c>
      <c r="D2134" s="5" cm="1">
        <f t="array" ref="D2134">[2]!PropsSI("H","P",(B2134+1)*100*1000,"T",C2134+273.15,"WATER")/1000</f>
        <v>3157.3401844897121</v>
      </c>
      <c r="E2134" s="5" cm="1">
        <f t="array" ref="E2134">[2]!PropsSI("S","P",(B2134+1)*100*1000,"T",C2134+273.15,"WATER")/1000</f>
        <v>6.6678887405558154</v>
      </c>
      <c r="F2134" s="5" cm="1">
        <f t="array" ref="F2134">[2]!PropsSI("T","P",(B2134+1)*100*1000,"Q",1,"WATER")-273.15</f>
        <v>252.70614229410398</v>
      </c>
      <c r="G2134" s="9"/>
      <c r="H2134" s="4">
        <v>80.933620438961938</v>
      </c>
      <c r="I2134" s="6">
        <v>10.321793958310728</v>
      </c>
      <c r="J2134" s="5">
        <v>260.07332768543927</v>
      </c>
      <c r="K2134" s="5" cm="1">
        <f t="array" ref="K2134">[2]!PropsSI("H","P",(I2134+1)*100*1000,"T",J2134+273.15,"WATER")/1000</f>
        <v>2960.7043070987693</v>
      </c>
      <c r="L2134" s="5" cm="1">
        <f t="array" ref="L2134">[2]!PropsSI("S","P",(I2134+1)*100*1000,"T",J2134+273.15,"WATER")/1000</f>
        <v>6.9045926177416481</v>
      </c>
      <c r="M2134" s="5" cm="1">
        <f t="array" ref="M2134">[2]!PropsSI("H","P",(I2134+1)*100*1000,"S",E2134*1000,"WATER")/1000</f>
        <v>2840.8211886653175</v>
      </c>
      <c r="N2134" s="5" cm="1">
        <f t="array" ref="N2134">[2]!PropsSI("T","P",(I2134+1)*100*1000,"Q",1,"WATER")-273.15</f>
        <v>185.34451837797013</v>
      </c>
      <c r="P2134">
        <f t="shared" si="330"/>
        <v>10.704720770952694</v>
      </c>
      <c r="R2134">
        <f t="shared" si="333"/>
        <v>284.93966916524624</v>
      </c>
      <c r="S2134">
        <f t="shared" si="334"/>
        <v>1.19124055366688</v>
      </c>
      <c r="T2134">
        <f t="shared" si="335"/>
        <v>0.20000480001920007</v>
      </c>
      <c r="U2134">
        <f t="shared" si="336"/>
        <v>1.3329159924751577</v>
      </c>
      <c r="V2134">
        <f t="shared" si="337"/>
        <v>13.415319111427493</v>
      </c>
      <c r="W2134">
        <f t="shared" si="331"/>
        <v>5.9147702957103018E-2</v>
      </c>
      <c r="X2134">
        <f t="shared" si="338"/>
        <v>113.32822594603304</v>
      </c>
      <c r="Z2134">
        <f t="shared" si="332"/>
        <v>0.62124510688147405</v>
      </c>
      <c r="AA2134" s="3">
        <f t="shared" si="339"/>
        <v>5.9567395638510719E-2</v>
      </c>
    </row>
    <row r="2135" spans="1:27" x14ac:dyDescent="0.4">
      <c r="A2135" s="4">
        <v>195.17953143278828</v>
      </c>
      <c r="B2135" s="4">
        <v>40.760206855311928</v>
      </c>
      <c r="C2135" s="5">
        <v>377.35220394117903</v>
      </c>
      <c r="D2135" s="5" cm="1">
        <f t="array" ref="D2135">[2]!PropsSI("H","P",(B2135+1)*100*1000,"T",C2135+273.15,"WATER")/1000</f>
        <v>3156.8914612962317</v>
      </c>
      <c r="E2135" s="5" cm="1">
        <f t="array" ref="E2135">[2]!PropsSI("S","P",(B2135+1)*100*1000,"T",C2135+273.15,"WATER")/1000</f>
        <v>6.6656523828973526</v>
      </c>
      <c r="F2135" s="5" cm="1">
        <f t="array" ref="F2135">[2]!PropsSI("T","P",(B2135+1)*100*1000,"Q",1,"WATER")-273.15</f>
        <v>252.92092605951848</v>
      </c>
      <c r="G2135" s="9"/>
      <c r="H2135" s="4">
        <v>79.626754924300442</v>
      </c>
      <c r="I2135" s="6">
        <v>10.324253466023908</v>
      </c>
      <c r="J2135" s="5">
        <v>259.8711589864663</v>
      </c>
      <c r="K2135" s="5" cm="1">
        <f t="array" ref="K2135">[2]!PropsSI("H","P",(I2135+1)*100*1000,"T",J2135+273.15,"WATER")/1000</f>
        <v>2960.2459943812569</v>
      </c>
      <c r="L2135" s="5" cm="1">
        <f t="array" ref="L2135">[2]!PropsSI("S","P",(I2135+1)*100*1000,"T",J2135+273.15,"WATER")/1000</f>
        <v>6.9036364931637237</v>
      </c>
      <c r="M2135" s="5" cm="1">
        <f t="array" ref="M2135">[2]!PropsSI("H","P",(I2135+1)*100*1000,"S",E2135*1000,"WATER")/1000</f>
        <v>2839.7903960239983</v>
      </c>
      <c r="N2135" s="5" cm="1">
        <f t="array" ref="N2135">[2]!PropsSI("T","P",(I2135+1)*100*1000,"Q",1,"WATER")-273.15</f>
        <v>185.35421083884069</v>
      </c>
      <c r="P2135">
        <f t="shared" si="330"/>
        <v>10.661436136346293</v>
      </c>
      <c r="R2135">
        <f t="shared" si="333"/>
        <v>285.80720538346708</v>
      </c>
      <c r="S2135">
        <f t="shared" si="334"/>
        <v>1.1913508927887246</v>
      </c>
      <c r="T2135">
        <f t="shared" si="335"/>
        <v>0.20000480001920007</v>
      </c>
      <c r="U2135">
        <f t="shared" si="336"/>
        <v>1.3313139721201612</v>
      </c>
      <c r="V2135">
        <f t="shared" si="337"/>
        <v>13.39919535388643</v>
      </c>
      <c r="W2135">
        <f t="shared" si="331"/>
        <v>5.8780037220651678E-2</v>
      </c>
      <c r="X2135">
        <f t="shared" si="338"/>
        <v>112.41631635632615</v>
      </c>
      <c r="Z2135">
        <f t="shared" si="332"/>
        <v>0.62013499306964914</v>
      </c>
      <c r="AA2135" s="3">
        <f t="shared" si="339"/>
        <v>5.9202317983492264E-2</v>
      </c>
    </row>
    <row r="2136" spans="1:27" x14ac:dyDescent="0.4">
      <c r="A2136" s="4">
        <v>195.68123521468462</v>
      </c>
      <c r="B2136" s="4">
        <v>41.152178631343503</v>
      </c>
      <c r="C2136" s="5">
        <v>378.18319254953309</v>
      </c>
      <c r="D2136" s="5" cm="1">
        <f t="array" ref="D2136">[2]!PropsSI("H","P",(B2136+1)*100*1000,"T",C2136+273.15,"WATER")/1000</f>
        <v>3158.1340611426094</v>
      </c>
      <c r="E2136" s="5" cm="1">
        <f t="array" ref="E2136">[2]!PropsSI("S","P",(B2136+1)*100*1000,"T",C2136+273.15,"WATER")/1000</f>
        <v>6.663534272950578</v>
      </c>
      <c r="F2136" s="5" cm="1">
        <f t="array" ref="F2136">[2]!PropsSI("T","P",(B2136+1)*100*1000,"Q",1,"WATER")-273.15</f>
        <v>253.48122208159941</v>
      </c>
      <c r="G2136" s="9"/>
      <c r="H2136" s="4">
        <v>81.344294614438667</v>
      </c>
      <c r="I2136" s="6">
        <v>10.321395710497347</v>
      </c>
      <c r="J2136" s="5">
        <v>259.68056012009367</v>
      </c>
      <c r="K2136" s="5" cm="1">
        <f t="array" ref="K2136">[2]!PropsSI("H","P",(I2136+1)*100*1000,"T",J2136+273.15,"WATER")/1000</f>
        <v>2959.8319378584406</v>
      </c>
      <c r="L2136" s="5" cm="1">
        <f t="array" ref="L2136">[2]!PropsSI("S","P",(I2136+1)*100*1000,"T",J2136+273.15,"WATER")/1000</f>
        <v>6.9029716036986821</v>
      </c>
      <c r="M2136" s="5" cm="1">
        <f t="array" ref="M2136">[2]!PropsSI("H","P",(I2136+1)*100*1000,"S",E2136*1000,"WATER")/1000</f>
        <v>2838.7194300389242</v>
      </c>
      <c r="N2136" s="5" cm="1">
        <f t="array" ref="N2136">[2]!PropsSI("T","P",(I2136+1)*100*1000,"Q",1,"WATER")-273.15</f>
        <v>185.34294880212792</v>
      </c>
      <c r="P2136">
        <f t="shared" si="330"/>
        <v>10.778890119428008</v>
      </c>
      <c r="R2136">
        <f t="shared" si="333"/>
        <v>288.22489597216446</v>
      </c>
      <c r="S2136">
        <f t="shared" si="334"/>
        <v>1.1916583910243557</v>
      </c>
      <c r="T2136">
        <f t="shared" si="335"/>
        <v>0.20000480001920007</v>
      </c>
      <c r="U2136">
        <f t="shared" si="336"/>
        <v>1.3297789858129758</v>
      </c>
      <c r="V2136">
        <f t="shared" si="337"/>
        <v>13.383746269879023</v>
      </c>
      <c r="W2136">
        <f t="shared" si="331"/>
        <v>5.8897585537458101E-2</v>
      </c>
      <c r="X2136">
        <f t="shared" si="338"/>
        <v>114.91823992666912</v>
      </c>
      <c r="Z2136">
        <f t="shared" si="332"/>
        <v>0.62082980544431587</v>
      </c>
      <c r="AA2136" s="3">
        <f t="shared" si="339"/>
        <v>5.9319035411458762E-2</v>
      </c>
    </row>
    <row r="2137" spans="1:27" x14ac:dyDescent="0.4">
      <c r="A2137" s="4">
        <v>195.04211689794326</v>
      </c>
      <c r="B2137" s="4">
        <v>40.924203768734039</v>
      </c>
      <c r="C2137" s="5">
        <v>378.49693750393874</v>
      </c>
      <c r="D2137" s="5" cm="1">
        <f t="array" ref="D2137">[2]!PropsSI("H","P",(B2137+1)*100*1000,"T",C2137+273.15,"WATER")/1000</f>
        <v>3159.3497106645136</v>
      </c>
      <c r="E2137" s="5" cm="1">
        <f t="array" ref="E2137">[2]!PropsSI("S","P",(B2137+1)*100*1000,"T",C2137+273.15,"WATER")/1000</f>
        <v>6.6677381172048902</v>
      </c>
      <c r="F2137" s="5" cm="1">
        <f t="array" ref="F2137">[2]!PropsSI("T","P",(B2137+1)*100*1000,"Q",1,"WATER")-273.15</f>
        <v>253.15583564421047</v>
      </c>
      <c r="G2137" s="9"/>
      <c r="H2137" s="4">
        <v>81.386911680690361</v>
      </c>
      <c r="I2137" s="6">
        <v>10.321938231722942</v>
      </c>
      <c r="J2137" s="5">
        <v>260.5828204613581</v>
      </c>
      <c r="K2137" s="5" cm="1">
        <f t="array" ref="K2137">[2]!PropsSI("H","P",(I2137+1)*100*1000,"T",J2137+273.15,"WATER")/1000</f>
        <v>2961.8367211184845</v>
      </c>
      <c r="L2137" s="5" cm="1">
        <f t="array" ref="L2137">[2]!PropsSI("S","P",(I2137+1)*100*1000,"T",J2137+273.15,"WATER")/1000</f>
        <v>6.90670965938072</v>
      </c>
      <c r="M2137" s="5" cm="1">
        <f t="array" ref="M2137">[2]!PropsSI("H","P",(I2137+1)*100*1000,"S",E2137*1000,"WATER")/1000</f>
        <v>2840.7513409637208</v>
      </c>
      <c r="N2137" s="5" cm="1">
        <f t="array" ref="N2137">[2]!PropsSI("T","P",(I2137+1)*100*1000,"Q",1,"WATER")-273.15</f>
        <v>185.34508697820883</v>
      </c>
      <c r="P2137">
        <f t="shared" si="330"/>
        <v>10.700930998860791</v>
      </c>
      <c r="R2137">
        <f t="shared" si="333"/>
        <v>286.83946685718701</v>
      </c>
      <c r="S2137">
        <f t="shared" si="334"/>
        <v>1.191482182782309</v>
      </c>
      <c r="T2137">
        <f t="shared" si="335"/>
        <v>0.20000480001920007</v>
      </c>
      <c r="U2137">
        <f t="shared" si="336"/>
        <v>1.3327869415624327</v>
      </c>
      <c r="V2137">
        <f t="shared" si="337"/>
        <v>13.414020260497956</v>
      </c>
      <c r="W2137">
        <f t="shared" si="331"/>
        <v>5.8794198199577687E-2</v>
      </c>
      <c r="X2137">
        <f t="shared" si="338"/>
        <v>113.25507568398767</v>
      </c>
      <c r="Z2137">
        <f t="shared" si="332"/>
        <v>0.61994350357637007</v>
      </c>
      <c r="AA2137" s="3">
        <f t="shared" si="339"/>
        <v>5.9216378693414271E-2</v>
      </c>
    </row>
    <row r="2138" spans="1:27" x14ac:dyDescent="0.4">
      <c r="A2138" s="4">
        <v>195.78024220666114</v>
      </c>
      <c r="B2138" s="4">
        <v>40.781599275971644</v>
      </c>
      <c r="C2138" s="5">
        <v>378.86539391556636</v>
      </c>
      <c r="D2138" s="5" cm="1">
        <f t="array" ref="D2138">[2]!PropsSI("H","P",(B2138+1)*100*1000,"T",C2138+273.15,"WATER")/1000</f>
        <v>3160.5272633874488</v>
      </c>
      <c r="E2138" s="5" cm="1">
        <f t="array" ref="E2138">[2]!PropsSI("S","P",(B2138+1)*100*1000,"T",C2138+273.15,"WATER")/1000</f>
        <v>6.6710142507916084</v>
      </c>
      <c r="F2138" s="5" cm="1">
        <f t="array" ref="F2138">[2]!PropsSI("T","P",(B2138+1)*100*1000,"Q",1,"WATER")-273.15</f>
        <v>252.95160860742556</v>
      </c>
      <c r="G2138" s="9"/>
      <c r="H2138" s="4">
        <v>81.001967264726048</v>
      </c>
      <c r="I2138" s="6">
        <v>10.322314755390106</v>
      </c>
      <c r="J2138" s="5">
        <v>261.08040059611403</v>
      </c>
      <c r="K2138" s="5" cm="1">
        <f t="array" ref="K2138">[2]!PropsSI("H","P",(I2138+1)*100*1000,"T",J2138+273.15,"WATER")/1000</f>
        <v>2962.9412839521256</v>
      </c>
      <c r="L2138" s="5" cm="1">
        <f t="array" ref="L2138">[2]!PropsSI("S","P",(I2138+1)*100*1000,"T",J2138+273.15,"WATER")/1000</f>
        <v>6.908763430265358</v>
      </c>
      <c r="M2138" s="5" cm="1">
        <f t="array" ref="M2138">[2]!PropsSI("H","P",(I2138+1)*100*1000,"S",E2138*1000,"WATER")/1000</f>
        <v>2842.3364296825898</v>
      </c>
      <c r="N2138" s="5" cm="1">
        <f t="array" ref="N2138">[2]!PropsSI("T","P",(I2138+1)*100*1000,"Q",1,"WATER")-273.15</f>
        <v>185.34657088004076</v>
      </c>
      <c r="P2138">
        <f t="shared" si="330"/>
        <v>10.74539747513554</v>
      </c>
      <c r="R2138">
        <f t="shared" si="333"/>
        <v>285.96930958683771</v>
      </c>
      <c r="S2138">
        <f t="shared" si="334"/>
        <v>1.191371510297333</v>
      </c>
      <c r="T2138">
        <f t="shared" si="335"/>
        <v>0.20000480001920007</v>
      </c>
      <c r="U2138">
        <f t="shared" si="336"/>
        <v>1.3351322676954425</v>
      </c>
      <c r="V2138">
        <f t="shared" si="337"/>
        <v>13.437625122824103</v>
      </c>
      <c r="W2138">
        <f t="shared" si="331"/>
        <v>5.9171407862548805E-2</v>
      </c>
      <c r="X2138">
        <f t="shared" si="338"/>
        <v>114.1954275608648</v>
      </c>
      <c r="Z2138">
        <f t="shared" si="332"/>
        <v>0.62096691200915</v>
      </c>
      <c r="AA2138" s="3">
        <f t="shared" si="339"/>
        <v>5.9590934760398603E-2</v>
      </c>
    </row>
    <row r="2139" spans="1:27" x14ac:dyDescent="0.4">
      <c r="A2139" s="4">
        <v>196.40229502056758</v>
      </c>
      <c r="B2139" s="4">
        <v>40.592999264904016</v>
      </c>
      <c r="C2139" s="5">
        <v>378.80781364861554</v>
      </c>
      <c r="D2139" s="5" cm="1">
        <f t="array" ref="D2139">[2]!PropsSI("H","P",(B2139+1)*100*1000,"T",C2139+273.15,"WATER")/1000</f>
        <v>3160.7599942659554</v>
      </c>
      <c r="E2139" s="5" cm="1">
        <f t="array" ref="E2139">[2]!PropsSI("S","P",(B2139+1)*100*1000,"T",C2139+273.15,"WATER")/1000</f>
        <v>6.6733232527912048</v>
      </c>
      <c r="F2139" s="5" cm="1">
        <f t="array" ref="F2139">[2]!PropsSI("T","P",(B2139+1)*100*1000,"Q",1,"WATER")-273.15</f>
        <v>252.68068956153002</v>
      </c>
      <c r="G2139" s="9"/>
      <c r="H2139" s="4">
        <v>81.675843018738803</v>
      </c>
      <c r="I2139" s="6">
        <v>10.319506689939425</v>
      </c>
      <c r="J2139" s="5">
        <v>261.29007830233479</v>
      </c>
      <c r="K2139" s="5" cm="1">
        <f t="array" ref="K2139">[2]!PropsSI("H","P",(I2139+1)*100*1000,"T",J2139+273.15,"WATER")/1000</f>
        <v>2963.416848659017</v>
      </c>
      <c r="L2139" s="5" cm="1">
        <f t="array" ref="L2139">[2]!PropsSI("S","P",(I2139+1)*100*1000,"T",J2139+273.15,"WATER")/1000</f>
        <v>6.9097636215970324</v>
      </c>
      <c r="M2139" s="5" cm="1">
        <f t="array" ref="M2139">[2]!PropsSI("H","P",(I2139+1)*100*1000,"S",E2139*1000,"WATER")/1000</f>
        <v>2843.3980020501867</v>
      </c>
      <c r="N2139" s="5" cm="1">
        <f t="array" ref="N2139">[2]!PropsSI("T","P",(I2139+1)*100*1000,"Q",1,"WATER")-273.15</f>
        <v>185.3355031962754</v>
      </c>
      <c r="P2139">
        <f t="shared" si="330"/>
        <v>10.766290751050205</v>
      </c>
      <c r="R2139">
        <f t="shared" si="333"/>
        <v>284.87013832502709</v>
      </c>
      <c r="S2139">
        <f t="shared" si="334"/>
        <v>1.1912317102645069</v>
      </c>
      <c r="T2139">
        <f t="shared" si="335"/>
        <v>0.20000480001920007</v>
      </c>
      <c r="U2139">
        <f t="shared" si="336"/>
        <v>1.3367924207563924</v>
      </c>
      <c r="V2139">
        <f t="shared" si="337"/>
        <v>13.454333965100876</v>
      </c>
      <c r="W2139">
        <f t="shared" si="331"/>
        <v>5.9475971424525695E-2</v>
      </c>
      <c r="X2139">
        <f t="shared" si="338"/>
        <v>114.63588272521088</v>
      </c>
      <c r="Z2139">
        <f t="shared" si="332"/>
        <v>0.62182350264794273</v>
      </c>
      <c r="AA2139" s="3">
        <f t="shared" si="339"/>
        <v>5.9893379827126433E-2</v>
      </c>
    </row>
    <row r="2140" spans="1:27" x14ac:dyDescent="0.4">
      <c r="A2140" s="4">
        <v>194.30143147898531</v>
      </c>
      <c r="B2140" s="4">
        <v>40.926174523387857</v>
      </c>
      <c r="C2140" s="5">
        <v>378.552820999755</v>
      </c>
      <c r="D2140" s="5" cm="1">
        <f t="array" ref="D2140">[2]!PropsSI("H","P",(B2140+1)*100*1000,"T",C2140+273.15,"WATER")/1000</f>
        <v>3159.481685003831</v>
      </c>
      <c r="E2140" s="5" cm="1">
        <f t="array" ref="E2140">[2]!PropsSI("S","P",(B2140+1)*100*1000,"T",C2140+273.15,"WATER")/1000</f>
        <v>6.6679203624122243</v>
      </c>
      <c r="F2140" s="5" cm="1">
        <f t="array" ref="F2140">[2]!PropsSI("T","P",(B2140+1)*100*1000,"Q",1,"WATER")-273.15</f>
        <v>253.15865427904362</v>
      </c>
      <c r="G2140" s="9"/>
      <c r="H2140" s="4">
        <v>81.026446093007849</v>
      </c>
      <c r="I2140" s="6">
        <v>10.319405504607692</v>
      </c>
      <c r="J2140" s="5">
        <v>260.76121264623998</v>
      </c>
      <c r="K2140" s="5" cm="1">
        <f t="array" ref="K2140">[2]!PropsSI("H","P",(I2140+1)*100*1000,"T",J2140+273.15,"WATER")/1000</f>
        <v>2962.2420614981488</v>
      </c>
      <c r="L2140" s="5" cm="1">
        <f t="array" ref="L2140">[2]!PropsSI("S","P",(I2140+1)*100*1000,"T",J2140+273.15,"WATER")/1000</f>
        <v>6.9075683392739657</v>
      </c>
      <c r="M2140" s="5" cm="1">
        <f t="array" ref="M2140">[2]!PropsSI("H","P",(I2140+1)*100*1000,"S",E2140*1000,"WATER")/1000</f>
        <v>2840.7923377096736</v>
      </c>
      <c r="N2140" s="5" cm="1">
        <f t="array" ref="N2140">[2]!PropsSI("T","P",(I2140+1)*100*1000,"Q",1,"WATER")-273.15</f>
        <v>185.33510434508054</v>
      </c>
      <c r="P2140">
        <f t="shared" si="330"/>
        <v>10.645539219869489</v>
      </c>
      <c r="R2140">
        <f t="shared" si="333"/>
        <v>286.89361622066383</v>
      </c>
      <c r="S2140">
        <f t="shared" si="334"/>
        <v>1.1914890698644722</v>
      </c>
      <c r="T2140">
        <f t="shared" si="335"/>
        <v>0.20000480001920007</v>
      </c>
      <c r="U2140">
        <f t="shared" si="336"/>
        <v>1.3329159226384955</v>
      </c>
      <c r="V2140">
        <f t="shared" si="337"/>
        <v>13.415318408546659</v>
      </c>
      <c r="W2140">
        <f t="shared" si="331"/>
        <v>5.8525645983062258E-2</v>
      </c>
      <c r="X2140">
        <f t="shared" si="338"/>
        <v>112.08485641365546</v>
      </c>
      <c r="Z2140">
        <f t="shared" si="332"/>
        <v>0.6189087435157522</v>
      </c>
      <c r="AA2140" s="3">
        <f t="shared" si="339"/>
        <v>5.8949736091981349E-2</v>
      </c>
    </row>
    <row r="2141" spans="1:27" x14ac:dyDescent="0.4">
      <c r="A2141" s="4">
        <v>194.84513400573323</v>
      </c>
      <c r="B2141" s="4">
        <v>40.680053319625657</v>
      </c>
      <c r="C2141" s="5">
        <v>378.29782835089441</v>
      </c>
      <c r="D2141" s="5" cm="1">
        <f t="array" ref="D2141">[2]!PropsSI("H","P",(B2141+1)*100*1000,"T",C2141+273.15,"WATER")/1000</f>
        <v>3159.3494967504212</v>
      </c>
      <c r="E2141" s="5" cm="1">
        <f t="array" ref="E2141">[2]!PropsSI("S","P",(B2141+1)*100*1000,"T",C2141+273.15,"WATER")/1000</f>
        <v>6.6702568360744152</v>
      </c>
      <c r="F2141" s="5" cm="1">
        <f t="array" ref="F2141">[2]!PropsSI("T","P",(B2141+1)*100*1000,"Q",1,"WATER")-273.15</f>
        <v>252.80585702638598</v>
      </c>
      <c r="G2141" s="9"/>
      <c r="H2141" s="4">
        <v>81.821082231847569</v>
      </c>
      <c r="I2141" s="6">
        <v>10.318441824453847</v>
      </c>
      <c r="J2141" s="5">
        <v>260.93681918503364</v>
      </c>
      <c r="K2141" s="5" cm="1">
        <f t="array" ref="K2141">[2]!PropsSI("H","P",(I2141+1)*100*1000,"T",J2141+273.15,"WATER")/1000</f>
        <v>2962.6356717623348</v>
      </c>
      <c r="L2141" s="5" cm="1">
        <f t="array" ref="L2141">[2]!PropsSI("S","P",(I2141+1)*100*1000,"T",J2141+273.15,"WATER")/1000</f>
        <v>6.9083432531927595</v>
      </c>
      <c r="M2141" s="5" cm="1">
        <f t="array" ref="M2141">[2]!PropsSI("H","P",(I2141+1)*100*1000,"S",E2141*1000,"WATER")/1000</f>
        <v>2841.8998313857091</v>
      </c>
      <c r="N2141" s="5" cm="1">
        <f t="array" ref="N2141">[2]!PropsSI("T","P",(I2141+1)*100*1000,"Q",1,"WATER")-273.15</f>
        <v>185.33130558124685</v>
      </c>
      <c r="P2141">
        <f t="shared" si="330"/>
        <v>10.646869886273343</v>
      </c>
      <c r="R2141">
        <f t="shared" si="333"/>
        <v>285.41735261293854</v>
      </c>
      <c r="S2141">
        <f t="shared" si="334"/>
        <v>1.1913013086774848</v>
      </c>
      <c r="T2141">
        <f t="shared" si="335"/>
        <v>0.20000480001920007</v>
      </c>
      <c r="U2141">
        <f t="shared" si="336"/>
        <v>1.334598072408709</v>
      </c>
      <c r="V2141">
        <f t="shared" si="337"/>
        <v>13.432248639775052</v>
      </c>
      <c r="W2141">
        <f t="shared" si="331"/>
        <v>5.8801068099743871E-2</v>
      </c>
      <c r="X2141">
        <f t="shared" si="338"/>
        <v>112.10720129838009</v>
      </c>
      <c r="Z2141">
        <f t="shared" si="332"/>
        <v>0.61966934116022931</v>
      </c>
      <c r="AA2141" s="3">
        <f t="shared" si="339"/>
        <v>5.9223199967218747E-2</v>
      </c>
    </row>
    <row r="2142" spans="1:27" x14ac:dyDescent="0.4">
      <c r="A2142" s="4">
        <v>197.87897729232947</v>
      </c>
      <c r="B2142" s="4">
        <v>40.491949110802153</v>
      </c>
      <c r="C2142" s="5">
        <v>378.25696975961023</v>
      </c>
      <c r="D2142" s="5" cm="1">
        <f t="array" ref="D2142">[2]!PropsSI("H","P",(B2142+1)*100*1000,"T",C2142+273.15,"WATER")/1000</f>
        <v>3159.6228687922003</v>
      </c>
      <c r="E2142" s="5" cm="1">
        <f t="array" ref="E2142">[2]!PropsSI("S","P",(B2142+1)*100*1000,"T",C2142+273.15,"WATER")/1000</f>
        <v>6.6726280069216468</v>
      </c>
      <c r="F2142" s="5" cm="1">
        <f t="array" ref="F2142">[2]!PropsSI("T","P",(B2142+1)*100*1000,"Q",1,"WATER")-273.15</f>
        <v>252.53514664921818</v>
      </c>
      <c r="G2142" s="9"/>
      <c r="H2142" s="4">
        <v>81.931662016585605</v>
      </c>
      <c r="I2142" s="6">
        <v>10.318924360002789</v>
      </c>
      <c r="J2142" s="5">
        <v>260.71214753105323</v>
      </c>
      <c r="K2142" s="5" cm="1">
        <f t="array" ref="K2142">[2]!PropsSI("H","P",(I2142+1)*100*1000,"T",J2142+273.15,"WATER")/1000</f>
        <v>2962.1346801728587</v>
      </c>
      <c r="L2142" s="5" cm="1">
        <f t="array" ref="L2142">[2]!PropsSI("S","P",(I2142+1)*100*1000,"T",J2142+273.15,"WATER")/1000</f>
        <v>6.9073860869381525</v>
      </c>
      <c r="M2142" s="5" cm="1">
        <f t="array" ref="M2142">[2]!PropsSI("H","P",(I2142+1)*100*1000,"S",E2142*1000,"WATER")/1000</f>
        <v>2843.0518480155401</v>
      </c>
      <c r="N2142" s="5" cm="1">
        <f t="array" ref="N2142">[2]!PropsSI("T","P",(I2142+1)*100*1000,"Q",1,"WATER")-273.15</f>
        <v>185.333207736416</v>
      </c>
      <c r="P2142">
        <f t="shared" si="330"/>
        <v>10.855211330919438</v>
      </c>
      <c r="R2142">
        <f t="shared" si="333"/>
        <v>284.26420160115322</v>
      </c>
      <c r="S2142">
        <f t="shared" si="334"/>
        <v>1.1911546431350877</v>
      </c>
      <c r="T2142">
        <f t="shared" si="335"/>
        <v>0.20000480001920007</v>
      </c>
      <c r="U2142">
        <f t="shared" si="336"/>
        <v>1.3363028889356012</v>
      </c>
      <c r="V2142">
        <f t="shared" si="337"/>
        <v>13.449407003740829</v>
      </c>
      <c r="W2142">
        <f t="shared" si="331"/>
        <v>6.0002328833859753E-2</v>
      </c>
      <c r="X2142">
        <f t="shared" si="338"/>
        <v>116.5365373987095</v>
      </c>
      <c r="Z2142">
        <f t="shared" si="332"/>
        <v>0.6238353344372255</v>
      </c>
      <c r="AA2142" s="3">
        <f t="shared" si="339"/>
        <v>6.0416125642807829E-2</v>
      </c>
    </row>
    <row r="2143" spans="1:27" x14ac:dyDescent="0.4">
      <c r="A2143" s="4">
        <v>192.59607084511023</v>
      </c>
      <c r="B2143" s="4">
        <v>40.923921481202058</v>
      </c>
      <c r="C2143" s="5">
        <v>378.62545289855075</v>
      </c>
      <c r="D2143" s="5" cm="1">
        <f t="array" ref="D2143">[2]!PropsSI("H","P",(B2143+1)*100*1000,"T",C2143+273.15,"WATER")/1000</f>
        <v>3159.6627343373166</v>
      </c>
      <c r="E2143" s="5" cm="1">
        <f t="array" ref="E2143">[2]!PropsSI("S","P",(B2143+1)*100*1000,"T",C2143+273.15,"WATER")/1000</f>
        <v>6.6682213312501419</v>
      </c>
      <c r="F2143" s="5" cm="1">
        <f t="array" ref="F2143">[2]!PropsSI("T","P",(B2143+1)*100*1000,"Q",1,"WATER")-273.15</f>
        <v>253.15543189946743</v>
      </c>
      <c r="G2143" s="9"/>
      <c r="H2143" s="4">
        <v>78.891482094271453</v>
      </c>
      <c r="I2143" s="6">
        <v>10.319578999459569</v>
      </c>
      <c r="J2143" s="5">
        <v>261.17983079528346</v>
      </c>
      <c r="K2143" s="5" cm="1">
        <f t="array" ref="K2143">[2]!PropsSI("H","P",(I2143+1)*100*1000,"T",J2143+273.15,"WATER")/1000</f>
        <v>2963.1716794071995</v>
      </c>
      <c r="L2143" s="5" cm="1">
        <f t="array" ref="L2143">[2]!PropsSI("S","P",(I2143+1)*100*1000,"T",J2143+273.15,"WATER")/1000</f>
        <v>6.9093019962871383</v>
      </c>
      <c r="M2143" s="5" cm="1">
        <f t="array" ref="M2143">[2]!PropsSI("H","P",(I2143+1)*100*1000,"S",E2143*1000,"WATER")/1000</f>
        <v>2840.940433364301</v>
      </c>
      <c r="N2143" s="5" cm="1">
        <f t="array" ref="N2143">[2]!PropsSI("T","P",(I2143+1)*100*1000,"Q",1,"WATER")-273.15</f>
        <v>185.33578822340718</v>
      </c>
      <c r="P2143">
        <f t="shared" si="330"/>
        <v>10.512056982153133</v>
      </c>
      <c r="R2143">
        <f t="shared" si="333"/>
        <v>286.87709274973491</v>
      </c>
      <c r="S2143">
        <f t="shared" si="334"/>
        <v>1.1914869682977205</v>
      </c>
      <c r="T2143">
        <f t="shared" si="335"/>
        <v>0.20000480001920007</v>
      </c>
      <c r="U2143">
        <f t="shared" si="336"/>
        <v>1.3331305407227723</v>
      </c>
      <c r="V2143">
        <f t="shared" si="337"/>
        <v>13.417478462221391</v>
      </c>
      <c r="W2143">
        <f t="shared" si="331"/>
        <v>5.790355044522949E-2</v>
      </c>
      <c r="X2143">
        <f t="shared" si="338"/>
        <v>109.28932397369013</v>
      </c>
      <c r="Z2143">
        <f t="shared" si="332"/>
        <v>0.61649609810878259</v>
      </c>
      <c r="AA2143" s="3">
        <f t="shared" si="339"/>
        <v>5.8332130709586122E-2</v>
      </c>
    </row>
    <row r="2144" spans="1:27" x14ac:dyDescent="0.4">
      <c r="A2144" s="4">
        <v>190.85726274659669</v>
      </c>
      <c r="B2144" s="4">
        <v>41.092764856455474</v>
      </c>
      <c r="C2144" s="5">
        <v>379.00394668737056</v>
      </c>
      <c r="D2144" s="5" cm="1">
        <f t="array" ref="D2144">[2]!PropsSI("H","P",(B2144+1)*100*1000,"T",C2144+273.15,"WATER")/1000</f>
        <v>3160.2491024348442</v>
      </c>
      <c r="E2144" s="5" cm="1">
        <f t="array" ref="E2144">[2]!PropsSI("S","P",(B2144+1)*100*1000,"T",C2144+273.15,"WATER")/1000</f>
        <v>6.667387526749569</v>
      </c>
      <c r="F2144" s="5" cm="1">
        <f t="array" ref="F2144">[2]!PropsSI("T","P",(B2144+1)*100*1000,"Q",1,"WATER")-273.15</f>
        <v>253.39655133362976</v>
      </c>
      <c r="G2144" s="9"/>
      <c r="H2144" s="4">
        <v>78.106124523841174</v>
      </c>
      <c r="I2144" s="6">
        <v>10.317851093925016</v>
      </c>
      <c r="J2144" s="5">
        <v>261.5186579183445</v>
      </c>
      <c r="K2144" s="5" cm="1">
        <f t="array" ref="K2144">[2]!PropsSI("H","P",(I2144+1)*100*1000,"T",J2144+273.15,"WATER")/1000</f>
        <v>2963.9302819810482</v>
      </c>
      <c r="L2144" s="5" cm="1">
        <f t="array" ref="L2144">[2]!PropsSI("S","P",(I2144+1)*100*1000,"T",J2144+273.15,"WATER")/1000</f>
        <v>6.9107890881040328</v>
      </c>
      <c r="M2144" s="5" cm="1">
        <f t="array" ref="M2144">[2]!PropsSI("H","P",(I2144+1)*100*1000,"S",E2144*1000,"WATER")/1000</f>
        <v>2840.507182614127</v>
      </c>
      <c r="N2144" s="5" cm="1">
        <f t="array" ref="N2144">[2]!PropsSI("T","P",(I2144+1)*100*1000,"Q",1,"WATER")-273.15</f>
        <v>185.32897683475727</v>
      </c>
      <c r="P2144">
        <f t="shared" si="330"/>
        <v>10.408020193736688</v>
      </c>
      <c r="R2144">
        <f t="shared" si="333"/>
        <v>287.92584013023065</v>
      </c>
      <c r="S2144">
        <f t="shared" si="334"/>
        <v>1.1916203550803934</v>
      </c>
      <c r="T2144">
        <f t="shared" si="335"/>
        <v>0.20000480001920007</v>
      </c>
      <c r="U2144">
        <f t="shared" si="336"/>
        <v>1.3325242307729714</v>
      </c>
      <c r="V2144">
        <f t="shared" si="337"/>
        <v>13.411376171077064</v>
      </c>
      <c r="W2144">
        <f t="shared" si="331"/>
        <v>5.7233603614712837E-2</v>
      </c>
      <c r="X2144">
        <f t="shared" si="338"/>
        <v>107.13878303424892</v>
      </c>
      <c r="Z2144">
        <f t="shared" si="332"/>
        <v>0.61399149840557066</v>
      </c>
      <c r="AA2144" s="3">
        <f t="shared" si="339"/>
        <v>5.7667126171836711E-2</v>
      </c>
    </row>
    <row r="2145" spans="1:27" x14ac:dyDescent="0.4">
      <c r="A2145" s="4">
        <v>188.48484146569973</v>
      </c>
      <c r="B2145" s="4">
        <v>41.177937874283558</v>
      </c>
      <c r="C2145" s="5">
        <v>379.38244047619048</v>
      </c>
      <c r="D2145" s="5" cm="1">
        <f t="array" ref="D2145">[2]!PropsSI("H","P",(B2145+1)*100*1000,"T",C2145+273.15,"WATER")/1000</f>
        <v>3161.0014238304288</v>
      </c>
      <c r="E2145" s="5" cm="1">
        <f t="array" ref="E2145">[2]!PropsSI("S","P",(B2145+1)*100*1000,"T",C2145+273.15,"WATER")/1000</f>
        <v>6.6676691640014161</v>
      </c>
      <c r="F2145" s="5" cm="1">
        <f t="array" ref="F2145">[2]!PropsSI("T","P",(B2145+1)*100*1000,"Q",1,"WATER")-273.15</f>
        <v>253.51790327976732</v>
      </c>
      <c r="G2145" s="9"/>
      <c r="H2145" s="4">
        <v>76.925033534079816</v>
      </c>
      <c r="I2145" s="6">
        <v>10.315679431406252</v>
      </c>
      <c r="J2145" s="5">
        <v>262.17638951449294</v>
      </c>
      <c r="K2145" s="5" cm="1">
        <f t="array" ref="K2145">[2]!PropsSI("H","P",(I2145+1)*100*1000,"T",J2145+273.15,"WATER")/1000</f>
        <v>2965.3980131334688</v>
      </c>
      <c r="L2145" s="5" cm="1">
        <f t="array" ref="L2145">[2]!PropsSI("S","P",(I2145+1)*100*1000,"T",J2145+273.15,"WATER")/1000</f>
        <v>6.9136177829757104</v>
      </c>
      <c r="M2145" s="5" cm="1">
        <f t="array" ref="M2145">[2]!PropsSI("H","P",(I2145+1)*100*1000,"S",E2145*1000,"WATER")/1000</f>
        <v>2840.6026561985291</v>
      </c>
      <c r="N2145" s="5" cm="1">
        <f t="array" ref="N2145">[2]!PropsSI("T","P",(I2145+1)*100*1000,"Q",1,"WATER")-273.15</f>
        <v>185.32041500169515</v>
      </c>
      <c r="P2145">
        <f t="shared" si="330"/>
        <v>10.241188293157407</v>
      </c>
      <c r="R2145">
        <f t="shared" si="333"/>
        <v>288.4753754162453</v>
      </c>
      <c r="S2145">
        <f t="shared" si="334"/>
        <v>1.191690248693603</v>
      </c>
      <c r="T2145">
        <f t="shared" si="335"/>
        <v>0.20000480001920007</v>
      </c>
      <c r="U2145">
        <f t="shared" si="336"/>
        <v>1.3327181816535738</v>
      </c>
      <c r="V2145">
        <f t="shared" si="337"/>
        <v>13.41332821679481</v>
      </c>
      <c r="W2145">
        <f t="shared" si="331"/>
        <v>5.6363664890824498E-2</v>
      </c>
      <c r="X2145">
        <f t="shared" si="338"/>
        <v>103.73065270854553</v>
      </c>
      <c r="Z2145">
        <f t="shared" si="332"/>
        <v>0.61049988469894867</v>
      </c>
      <c r="AA2145" s="3">
        <f t="shared" si="339"/>
        <v>5.6803776474099232E-2</v>
      </c>
    </row>
    <row r="2146" spans="1:27" x14ac:dyDescent="0.4">
      <c r="A2146" s="4">
        <v>193.79768062724548</v>
      </c>
      <c r="B2146" s="4">
        <v>40.979857373433092</v>
      </c>
      <c r="C2146" s="5">
        <v>379.73945012477958</v>
      </c>
      <c r="D2146" s="5" cm="1">
        <f t="array" ref="D2146">[2]!PropsSI("H","P",(B2146+1)*100*1000,"T",C2146+273.15,"WATER")/1000</f>
        <v>3162.2593996524402</v>
      </c>
      <c r="E2146" s="5" cm="1">
        <f t="array" ref="E2146">[2]!PropsSI("S","P",(B2146+1)*100*1000,"T",C2146+273.15,"WATER")/1000</f>
        <v>6.6716268065098943</v>
      </c>
      <c r="F2146" s="5" cm="1">
        <f t="array" ref="F2146">[2]!PropsSI("T","P",(B2146+1)*100*1000,"Q",1,"WATER")-273.15</f>
        <v>253.23539420282066</v>
      </c>
      <c r="G2146" s="9"/>
      <c r="H2146" s="4">
        <v>78.882571151833119</v>
      </c>
      <c r="I2146" s="6">
        <v>10.316788900607225</v>
      </c>
      <c r="J2146" s="5">
        <v>261.8196771543677</v>
      </c>
      <c r="K2146" s="5" cm="1">
        <f t="array" ref="K2146">[2]!PropsSI("H","P",(I2146+1)*100*1000,"T",J2146+273.15,"WATER")/1000</f>
        <v>2964.6023692650133</v>
      </c>
      <c r="L2146" s="5" cm="1">
        <f t="array" ref="L2146">[2]!PropsSI("S","P",(I2146+1)*100*1000,"T",J2146+273.15,"WATER")/1000</f>
        <v>6.9120874478580046</v>
      </c>
      <c r="M2146" s="5" cm="1">
        <f t="array" ref="M2146">[2]!PropsSI("H","P",(I2146+1)*100*1000,"S",E2146*1000,"WATER")/1000</f>
        <v>2842.5295606529644</v>
      </c>
      <c r="N2146" s="5" cm="1">
        <f t="array" ref="N2146">[2]!PropsSI("T","P",(I2146+1)*100*1000,"Q",1,"WATER")-273.15</f>
        <v>185.32478927259478</v>
      </c>
      <c r="P2146">
        <f t="shared" si="330"/>
        <v>10.640409457986751</v>
      </c>
      <c r="R2146">
        <f t="shared" si="333"/>
        <v>287.26185885485546</v>
      </c>
      <c r="S2146">
        <f t="shared" si="334"/>
        <v>1.1915359054524615</v>
      </c>
      <c r="T2146">
        <f t="shared" si="335"/>
        <v>0.20000480001920007</v>
      </c>
      <c r="U2146">
        <f t="shared" si="336"/>
        <v>1.3355537863721512</v>
      </c>
      <c r="V2146">
        <f t="shared" si="337"/>
        <v>13.441867556399359</v>
      </c>
      <c r="W2146">
        <f t="shared" si="331"/>
        <v>5.8454584152450251E-2</v>
      </c>
      <c r="X2146">
        <f t="shared" si="338"/>
        <v>111.97776895186551</v>
      </c>
      <c r="Z2146">
        <f t="shared" si="332"/>
        <v>0.61820013735956292</v>
      </c>
      <c r="AA2146" s="3">
        <f t="shared" si="339"/>
        <v>5.8879182439387001E-2</v>
      </c>
    </row>
    <row r="2147" spans="1:27" x14ac:dyDescent="0.4">
      <c r="A2147" s="4">
        <v>192.63495241149968</v>
      </c>
      <c r="B2147" s="4">
        <v>41.045140378116962</v>
      </c>
      <c r="C2147" s="5">
        <v>379.94228103517838</v>
      </c>
      <c r="D2147" s="5" cm="1">
        <f t="array" ref="D2147">[2]!PropsSI("H","P",(B2147+1)*100*1000,"T",C2147+273.15,"WATER")/1000</f>
        <v>3162.6236941684219</v>
      </c>
      <c r="E2147" s="5" cm="1">
        <f t="array" ref="E2147">[2]!PropsSI("S","P",(B2147+1)*100*1000,"T",C2147+273.15,"WATER")/1000</f>
        <v>6.6715143190622852</v>
      </c>
      <c r="F2147" s="5" cm="1">
        <f t="array" ref="F2147">[2]!PropsSI("T","P",(B2147+1)*100*1000,"Q",1,"WATER")-273.15</f>
        <v>253.32861549417316</v>
      </c>
      <c r="G2147" s="9"/>
      <c r="H2147" s="4">
        <v>78.660381433917948</v>
      </c>
      <c r="I2147" s="6">
        <v>10.316585364564499</v>
      </c>
      <c r="J2147" s="5">
        <v>262.10368708697797</v>
      </c>
      <c r="K2147" s="5" cm="1">
        <f t="array" ref="K2147">[2]!PropsSI("H","P",(I2147+1)*100*1000,"T",J2147+273.15,"WATER")/1000</f>
        <v>2965.2335362670069</v>
      </c>
      <c r="L2147" s="5" cm="1">
        <f t="array" ref="L2147">[2]!PropsSI("S","P",(I2147+1)*100*1000,"T",J2147+273.15,"WATER")/1000</f>
        <v>6.9132749441931525</v>
      </c>
      <c r="M2147" s="5" cm="1">
        <f t="array" ref="M2147">[2]!PropsSI("H","P",(I2147+1)*100*1000,"S",E2147*1000,"WATER")/1000</f>
        <v>2842.471567897494</v>
      </c>
      <c r="N2147" s="5" cm="1">
        <f t="array" ref="N2147">[2]!PropsSI("T","P",(I2147+1)*100*1000,"Q",1,"WATER")-273.15</f>
        <v>185.32398682237567</v>
      </c>
      <c r="P2147">
        <f t="shared" si="330"/>
        <v>10.562289909399302</v>
      </c>
      <c r="R2147">
        <f t="shared" si="333"/>
        <v>287.65957928170343</v>
      </c>
      <c r="S2147">
        <f t="shared" si="334"/>
        <v>1.1915864902254272</v>
      </c>
      <c r="T2147">
        <f t="shared" si="335"/>
        <v>0.20000480001920007</v>
      </c>
      <c r="U2147">
        <f t="shared" si="336"/>
        <v>1.3354688551678862</v>
      </c>
      <c r="V2147">
        <f t="shared" si="337"/>
        <v>13.441012754435722</v>
      </c>
      <c r="W2147">
        <f t="shared" si="331"/>
        <v>5.8019537068426982E-2</v>
      </c>
      <c r="X2147">
        <f t="shared" si="338"/>
        <v>110.33969605502823</v>
      </c>
      <c r="Z2147">
        <f t="shared" si="332"/>
        <v>0.61655113836218622</v>
      </c>
      <c r="AA2147" s="3">
        <f t="shared" si="339"/>
        <v>5.8447273020984153E-2</v>
      </c>
    </row>
    <row r="2148" spans="1:27" x14ac:dyDescent="0.4">
      <c r="A2148" s="4">
        <v>188.99956248469107</v>
      </c>
      <c r="B2148" s="4">
        <v>41.220652001410585</v>
      </c>
      <c r="C2148" s="5">
        <v>379.84181013047044</v>
      </c>
      <c r="D2148" s="5" cm="1">
        <f t="array" ref="D2148">[2]!PropsSI("H","P",(B2148+1)*100*1000,"T",C2148+273.15,"WATER")/1000</f>
        <v>3162.034299574641</v>
      </c>
      <c r="E2148" s="5" cm="1">
        <f t="array" ref="E2148">[2]!PropsSI("S","P",(B2148+1)*100*1000,"T",C2148+273.15,"WATER")/1000</f>
        <v>6.6688149917987278</v>
      </c>
      <c r="F2148" s="5" cm="1">
        <f t="array" ref="F2148">[2]!PropsSI("T","P",(B2148+1)*100*1000,"Q",1,"WATER")-273.15</f>
        <v>253.578690497293</v>
      </c>
      <c r="G2148" s="9"/>
      <c r="H2148" s="4">
        <v>76.596975042852449</v>
      </c>
      <c r="I2148" s="6">
        <v>10.315921228423271</v>
      </c>
      <c r="J2148" s="5">
        <v>262.4004477230493</v>
      </c>
      <c r="K2148" s="5" cm="1">
        <f t="array" ref="K2148">[2]!PropsSI("H","P",(I2148+1)*100*1000,"T",J2148+273.15,"WATER")/1000</f>
        <v>2965.8943998422665</v>
      </c>
      <c r="L2148" s="5" cm="1">
        <f t="array" ref="L2148">[2]!PropsSI("S","P",(I2148+1)*100*1000,"T",J2148+273.15,"WATER")/1000</f>
        <v>6.914535353900308</v>
      </c>
      <c r="M2148" s="5" cm="1">
        <f t="array" ref="M2148">[2]!PropsSI("H","P",(I2148+1)*100*1000,"S",E2148*1000,"WATER")/1000</f>
        <v>2841.158746488783</v>
      </c>
      <c r="N2148" s="5" cm="1">
        <f t="array" ref="N2148">[2]!PropsSI("T","P",(I2148+1)*100*1000,"Q",1,"WATER")-273.15</f>
        <v>185.32136835623339</v>
      </c>
      <c r="P2148">
        <f t="shared" si="330"/>
        <v>10.29732089866943</v>
      </c>
      <c r="R2148">
        <f t="shared" si="333"/>
        <v>288.72847265668213</v>
      </c>
      <c r="S2148">
        <f t="shared" si="334"/>
        <v>1.1917224393118901</v>
      </c>
      <c r="T2148">
        <f t="shared" si="335"/>
        <v>0.20000480001920007</v>
      </c>
      <c r="U2148">
        <f t="shared" si="336"/>
        <v>1.3335315302555286</v>
      </c>
      <c r="V2148">
        <f t="shared" si="337"/>
        <v>13.421514277361007</v>
      </c>
      <c r="W2148">
        <f t="shared" si="331"/>
        <v>5.6588728994259957E-2</v>
      </c>
      <c r="X2148">
        <f t="shared" si="338"/>
        <v>104.8725953710199</v>
      </c>
      <c r="Z2148">
        <f t="shared" si="332"/>
        <v>0.61126470323494086</v>
      </c>
      <c r="AA2148" s="3">
        <f t="shared" si="339"/>
        <v>5.7027116928744487E-2</v>
      </c>
    </row>
    <row r="2149" spans="1:27" x14ac:dyDescent="0.4">
      <c r="A2149" s="4">
        <v>189.3567616121569</v>
      </c>
      <c r="B2149" s="4">
        <v>41.13966987891601</v>
      </c>
      <c r="C2149" s="5">
        <v>379.68384891922625</v>
      </c>
      <c r="D2149" s="5" cm="1">
        <f t="array" ref="D2149">[2]!PropsSI("H","P",(B2149+1)*100*1000,"T",C2149+273.15,"WATER")/1000</f>
        <v>3161.8097185385468</v>
      </c>
      <c r="E2149" s="5" cm="1">
        <f t="array" ref="E2149">[2]!PropsSI("S","P",(B2149+1)*100*1000,"T",C2149+273.15,"WATER")/1000</f>
        <v>6.6692990258875033</v>
      </c>
      <c r="F2149" s="5" cm="1">
        <f t="array" ref="F2149">[2]!PropsSI("T","P",(B2149+1)*100*1000,"Q",1,"WATER")-273.15</f>
        <v>253.46340341359632</v>
      </c>
      <c r="G2149" s="9"/>
      <c r="H2149" s="4">
        <v>76.254104837084569</v>
      </c>
      <c r="I2149" s="6">
        <v>10.318419758076949</v>
      </c>
      <c r="J2149" s="5">
        <v>262.36558836389224</v>
      </c>
      <c r="K2149" s="5" cm="1">
        <f t="array" ref="K2149">[2]!PropsSI("H","P",(I2149+1)*100*1000,"T",J2149+273.15,"WATER")/1000</f>
        <v>2965.8084698712655</v>
      </c>
      <c r="L2149" s="5" cm="1">
        <f t="array" ref="L2149">[2]!PropsSI("S","P",(I2149+1)*100*1000,"T",J2149+273.15,"WATER")/1000</f>
        <v>6.914276792940468</v>
      </c>
      <c r="M2149" s="5" cm="1">
        <f t="array" ref="M2149">[2]!PropsSI("H","P",(I2149+1)*100*1000,"S",E2149*1000,"WATER")/1000</f>
        <v>2841.437999061869</v>
      </c>
      <c r="N2149" s="5" cm="1">
        <f t="array" ref="N2149">[2]!PropsSI("T","P",(I2149+1)*100*1000,"Q",1,"WATER")-273.15</f>
        <v>185.33121859406555</v>
      </c>
      <c r="P2149">
        <f t="shared" si="330"/>
        <v>10.309489366548739</v>
      </c>
      <c r="R2149">
        <f t="shared" si="333"/>
        <v>288.1991417866152</v>
      </c>
      <c r="S2149">
        <f t="shared" si="334"/>
        <v>1.1916551154329076</v>
      </c>
      <c r="T2149">
        <f t="shared" si="335"/>
        <v>0.20000480001920007</v>
      </c>
      <c r="U2149">
        <f t="shared" si="336"/>
        <v>1.3338829469633602</v>
      </c>
      <c r="V2149">
        <f t="shared" si="337"/>
        <v>13.425051159882686</v>
      </c>
      <c r="W2149">
        <f t="shared" si="331"/>
        <v>5.6735991953079067E-2</v>
      </c>
      <c r="X2149">
        <f t="shared" si="338"/>
        <v>105.11895176028268</v>
      </c>
      <c r="Z2149">
        <f t="shared" si="332"/>
        <v>0.6117932287763922</v>
      </c>
      <c r="AA2149" s="3">
        <f t="shared" si="339"/>
        <v>5.7173259310259697E-2</v>
      </c>
    </row>
    <row r="2150" spans="1:27" x14ac:dyDescent="0.4">
      <c r="A2150" s="4">
        <v>188.02310451026599</v>
      </c>
      <c r="B2150" s="4">
        <v>40.904621580233226</v>
      </c>
      <c r="C2150" s="5">
        <v>379.52728254608292</v>
      </c>
      <c r="D2150" s="5" cm="1">
        <f t="array" ref="D2150">[2]!PropsSI("H","P",(B2150+1)*100*1000,"T",C2150+273.15,"WATER")/1000</f>
        <v>3161.8921855135786</v>
      </c>
      <c r="E2150" s="5" cm="1">
        <f t="array" ref="E2150">[2]!PropsSI("S","P",(B2150+1)*100*1000,"T",C2150+273.15,"WATER")/1000</f>
        <v>6.6718381654089809</v>
      </c>
      <c r="F2150" s="5" cm="1">
        <f t="array" ref="F2150">[2]!PropsSI("T","P",(B2150+1)*100*1000,"Q",1,"WATER")-273.15</f>
        <v>253.12782307665066</v>
      </c>
      <c r="G2150" s="9"/>
      <c r="H2150" s="4">
        <v>74.2877196193473</v>
      </c>
      <c r="I2150" s="6">
        <v>10.318364174439933</v>
      </c>
      <c r="J2150" s="5">
        <v>263.00245836542172</v>
      </c>
      <c r="K2150" s="5" cm="1">
        <f t="array" ref="K2150">[2]!PropsSI("H","P",(I2150+1)*100*1000,"T",J2150+273.15,"WATER")/1000</f>
        <v>2967.2214683547882</v>
      </c>
      <c r="L2150" s="5" cm="1">
        <f t="array" ref="L2150">[2]!PropsSI("S","P",(I2150+1)*100*1000,"T",J2150+273.15,"WATER")/1000</f>
        <v>6.9169159836126921</v>
      </c>
      <c r="M2150" s="5" cm="1">
        <f t="array" ref="M2150">[2]!PropsSI("H","P",(I2150+1)*100*1000,"S",E2150*1000,"WATER")/1000</f>
        <v>2842.6605959095004</v>
      </c>
      <c r="N2150" s="5" cm="1">
        <f t="array" ref="N2150">[2]!PropsSI("T","P",(I2150+1)*100*1000,"Q",1,"WATER")-273.15</f>
        <v>185.33099947893811</v>
      </c>
      <c r="P2150">
        <f t="shared" si="330"/>
        <v>10.167386832621025</v>
      </c>
      <c r="R2150">
        <f t="shared" si="333"/>
        <v>286.78056381832408</v>
      </c>
      <c r="S2150">
        <f t="shared" si="334"/>
        <v>1.1914746910955694</v>
      </c>
      <c r="T2150">
        <f t="shared" si="335"/>
        <v>0.20000480001920007</v>
      </c>
      <c r="U2150">
        <f t="shared" si="336"/>
        <v>1.3357103344944279</v>
      </c>
      <c r="V2150">
        <f t="shared" si="337"/>
        <v>13.443443156833665</v>
      </c>
      <c r="W2150">
        <f t="shared" si="331"/>
        <v>5.6318891237079713E-2</v>
      </c>
      <c r="X2150">
        <f t="shared" si="338"/>
        <v>102.23369491528217</v>
      </c>
      <c r="Z2150">
        <f t="shared" si="332"/>
        <v>0.60981031795828122</v>
      </c>
      <c r="AA2150" s="3">
        <f t="shared" si="339"/>
        <v>5.6759347323676948E-2</v>
      </c>
    </row>
    <row r="2151" spans="1:27" x14ac:dyDescent="0.4">
      <c r="A2151" s="4">
        <v>186.85149709065962</v>
      </c>
      <c r="B2151" s="4">
        <v>41.073136891015061</v>
      </c>
      <c r="C2151" s="5">
        <v>379.37175259216588</v>
      </c>
      <c r="D2151" s="5" cm="1">
        <f t="array" ref="D2151">[2]!PropsSI("H","P",(B2151+1)*100*1000,"T",C2151+273.15,"WATER")/1000</f>
        <v>3161.1821772115591</v>
      </c>
      <c r="E2151" s="5" cm="1">
        <f t="array" ref="E2151">[2]!PropsSI("S","P",(B2151+1)*100*1000,"T",C2151+273.15,"WATER")/1000</f>
        <v>6.6690190142227825</v>
      </c>
      <c r="F2151" s="5" cm="1">
        <f t="array" ref="F2151">[2]!PropsSI("T","P",(B2151+1)*100*1000,"Q",1,"WATER")-273.15</f>
        <v>253.36855936661004</v>
      </c>
      <c r="G2151" s="9"/>
      <c r="H2151" s="4">
        <v>72.512009495266412</v>
      </c>
      <c r="I2151" s="6">
        <v>10.319783644296255</v>
      </c>
      <c r="J2151" s="5">
        <v>262.76806059665773</v>
      </c>
      <c r="K2151" s="5" cm="1">
        <f t="array" ref="K2151">[2]!PropsSI("H","P",(I2151+1)*100*1000,"T",J2151+273.15,"WATER")/1000</f>
        <v>2966.6967307071668</v>
      </c>
      <c r="L2151" s="5" cm="1">
        <f t="array" ref="L2151">[2]!PropsSI("S","P",(I2151+1)*100*1000,"T",J2151+273.15,"WATER")/1000</f>
        <v>6.9158813260011556</v>
      </c>
      <c r="M2151" s="5" cm="1">
        <f t="array" ref="M2151">[2]!PropsSI("H","P",(I2151+1)*100*1000,"S",E2151*1000,"WATER")/1000</f>
        <v>2841.3283227898096</v>
      </c>
      <c r="N2151" s="5" cm="1">
        <f t="array" ref="N2151">[2]!PropsSI("T","P",(I2151+1)*100*1000,"Q",1,"WATER")-273.15</f>
        <v>185.33659487750282</v>
      </c>
      <c r="P2151">
        <f t="shared" si="330"/>
        <v>10.094415789358637</v>
      </c>
      <c r="R2151">
        <f t="shared" si="333"/>
        <v>287.77520978892358</v>
      </c>
      <c r="S2151">
        <f t="shared" si="334"/>
        <v>1.1916011968951397</v>
      </c>
      <c r="T2151">
        <f t="shared" si="335"/>
        <v>0.20000480001920007</v>
      </c>
      <c r="U2151">
        <f t="shared" si="336"/>
        <v>1.3336884763630137</v>
      </c>
      <c r="V2151">
        <f t="shared" si="337"/>
        <v>13.42309388337301</v>
      </c>
      <c r="W2151">
        <f t="shared" si="331"/>
        <v>5.5799597355790855E-2</v>
      </c>
      <c r="X2151">
        <f t="shared" si="338"/>
        <v>100.77381505034174</v>
      </c>
      <c r="Z2151">
        <f t="shared" si="332"/>
        <v>0.60804471734753518</v>
      </c>
      <c r="AA2151" s="3">
        <f t="shared" si="339"/>
        <v>5.6244088513188448E-2</v>
      </c>
    </row>
    <row r="2152" spans="1:27" x14ac:dyDescent="0.4">
      <c r="A2152" s="4">
        <v>184.21106621326314</v>
      </c>
      <c r="B2152" s="4">
        <v>40.500218666707873</v>
      </c>
      <c r="C2152" s="5">
        <v>378.94802251984328</v>
      </c>
      <c r="D2152" s="5" cm="1">
        <f t="array" ref="D2152">[2]!PropsSI("H","P",(B2152+1)*100*1000,"T",C2152+273.15,"WATER")/1000</f>
        <v>3161.283294114854</v>
      </c>
      <c r="E2152" s="5" cm="1">
        <f t="array" ref="E2152">[2]!PropsSI("S","P",(B2152+1)*100*1000,"T",C2152+273.15,"WATER")/1000</f>
        <v>6.6750896329129654</v>
      </c>
      <c r="F2152" s="5" cm="1">
        <f t="array" ref="F2152">[2]!PropsSI("T","P",(B2152+1)*100*1000,"Q",1,"WATER")-273.15</f>
        <v>252.54706750606397</v>
      </c>
      <c r="G2152" s="9"/>
      <c r="H2152" s="4">
        <v>69.797710996768927</v>
      </c>
      <c r="I2152" s="6">
        <v>10.322754463413519</v>
      </c>
      <c r="J2152" s="5">
        <v>264.18919597788204</v>
      </c>
      <c r="K2152" s="5" cm="1">
        <f t="array" ref="K2152">[2]!PropsSI("H","P",(I2152+1)*100*1000,"T",J2152+273.15,"WATER")/1000</f>
        <v>2969.8369199658168</v>
      </c>
      <c r="L2152" s="5" cm="1">
        <f t="array" ref="L2152">[2]!PropsSI("S","P",(I2152+1)*100*1000,"T",J2152+273.15,"WATER")/1000</f>
        <v>6.9216163870646001</v>
      </c>
      <c r="M2152" s="5" cm="1">
        <f t="array" ref="M2152">[2]!PropsSI("H","P",(I2152+1)*100*1000,"S",E2152*1000,"WATER")/1000</f>
        <v>2844.3106757834307</v>
      </c>
      <c r="N2152" s="5" cm="1">
        <f t="array" ref="N2152">[2]!PropsSI("T","P",(I2152+1)*100*1000,"Q",1,"WATER")-273.15</f>
        <v>185.34830374607139</v>
      </c>
      <c r="P2152">
        <f t="shared" si="330"/>
        <v>9.7962613068492885</v>
      </c>
      <c r="R2152">
        <f t="shared" si="333"/>
        <v>284.25077070476863</v>
      </c>
      <c r="S2152">
        <f t="shared" si="334"/>
        <v>1.191152934902876</v>
      </c>
      <c r="T2152">
        <f t="shared" si="335"/>
        <v>0.20000480001920007</v>
      </c>
      <c r="U2152">
        <f t="shared" si="336"/>
        <v>1.338061430422536</v>
      </c>
      <c r="V2152">
        <f t="shared" si="337"/>
        <v>13.467106090068173</v>
      </c>
      <c r="W2152">
        <f t="shared" si="331"/>
        <v>5.500115023131498E-2</v>
      </c>
      <c r="X2152">
        <f t="shared" si="338"/>
        <v>94.892149438912838</v>
      </c>
      <c r="Z2152">
        <f t="shared" si="332"/>
        <v>0.60398395027567597</v>
      </c>
      <c r="AA2152" s="3">
        <f t="shared" si="339"/>
        <v>5.5451990673584424E-2</v>
      </c>
    </row>
    <row r="2153" spans="1:27" x14ac:dyDescent="0.4">
      <c r="A2153" s="4">
        <v>179.95293649347113</v>
      </c>
      <c r="B2153" s="4">
        <v>40.947036188110452</v>
      </c>
      <c r="C2153" s="5">
        <v>379.5080163254554</v>
      </c>
      <c r="D2153" s="5" cm="1">
        <f t="array" ref="D2153">[2]!PropsSI("H","P",(B2153+1)*100*1000,"T",C2153+273.15,"WATER")/1000</f>
        <v>3161.7618539924642</v>
      </c>
      <c r="E2153" s="5" cm="1">
        <f t="array" ref="E2153">[2]!PropsSI("S","P",(B2153+1)*100*1000,"T",C2153+273.15,"WATER")/1000</f>
        <v>6.6712020265014509</v>
      </c>
      <c r="F2153" s="5" cm="1">
        <f t="array" ref="F2153">[2]!PropsSI("T","P",(B2153+1)*100*1000,"Q",1,"WATER")-273.15</f>
        <v>253.18848506824281</v>
      </c>
      <c r="G2153" s="9"/>
      <c r="H2153" s="4">
        <v>66.39874252251289</v>
      </c>
      <c r="I2153" s="6">
        <v>10.32282297374584</v>
      </c>
      <c r="J2153" s="5">
        <v>264.74429487994234</v>
      </c>
      <c r="K2153" s="5" cm="1">
        <f t="array" ref="K2153">[2]!PropsSI("H","P",(I2153+1)*100*1000,"T",J2153+273.15,"WATER")/1000</f>
        <v>2971.0660843338583</v>
      </c>
      <c r="L2153" s="5" cm="1">
        <f t="array" ref="L2153">[2]!PropsSI("S","P",(I2153+1)*100*1000,"T",J2153+273.15,"WATER")/1000</f>
        <v>6.9239000178683856</v>
      </c>
      <c r="M2153" s="5" cm="1">
        <f t="array" ref="M2153">[2]!PropsSI("H","P",(I2153+1)*100*1000,"S",E2153*1000,"WATER")/1000</f>
        <v>2842.4363402305653</v>
      </c>
      <c r="N2153" s="5" cm="1">
        <f t="array" ref="N2153">[2]!PropsSI("T","P",(I2153+1)*100*1000,"Q",1,"WATER")-273.15</f>
        <v>185.34857373690375</v>
      </c>
      <c r="P2153">
        <f t="shared" si="330"/>
        <v>9.532295479707976</v>
      </c>
      <c r="R2153">
        <f t="shared" si="333"/>
        <v>286.96282493156428</v>
      </c>
      <c r="S2153">
        <f t="shared" si="334"/>
        <v>1.1914978722962604</v>
      </c>
      <c r="T2153">
        <f t="shared" si="335"/>
        <v>0.20000480001920007</v>
      </c>
      <c r="U2153">
        <f t="shared" si="336"/>
        <v>1.3352547386415596</v>
      </c>
      <c r="V2153">
        <f t="shared" si="337"/>
        <v>13.438857748761006</v>
      </c>
      <c r="W2153">
        <f t="shared" si="331"/>
        <v>5.330642313606427E-2</v>
      </c>
      <c r="X2153">
        <f t="shared" si="338"/>
        <v>89.85123353461006</v>
      </c>
      <c r="Z2153">
        <f t="shared" si="332"/>
        <v>0.5971830043019859</v>
      </c>
      <c r="AA2153" s="3">
        <f t="shared" si="339"/>
        <v>5.3771354699343354E-2</v>
      </c>
    </row>
    <row r="2154" spans="1:27" x14ac:dyDescent="0.4">
      <c r="A2154" s="4">
        <v>175.86720775671796</v>
      </c>
      <c r="B2154" s="4">
        <v>41.222424713419613</v>
      </c>
      <c r="C2154" s="5">
        <v>380.16617232440205</v>
      </c>
      <c r="D2154" s="5" cm="1">
        <f t="array" ref="D2154">[2]!PropsSI("H","P",(B2154+1)*100*1000,"T",C2154+273.15,"WATER")/1000</f>
        <v>3162.8193167465538</v>
      </c>
      <c r="E2154" s="5" cm="1">
        <f t="array" ref="E2154">[2]!PropsSI("S","P",(B2154+1)*100*1000,"T",C2154+273.15,"WATER")/1000</f>
        <v>6.6699987706888617</v>
      </c>
      <c r="F2154" s="5" cm="1">
        <f t="array" ref="F2154">[2]!PropsSI("T","P",(B2154+1)*100*1000,"Q",1,"WATER")-273.15</f>
        <v>253.58121225747016</v>
      </c>
      <c r="G2154" s="9"/>
      <c r="H2154" s="4">
        <v>66.08593832809602</v>
      </c>
      <c r="I2154" s="6">
        <v>10.323404739568264</v>
      </c>
      <c r="J2154" s="5">
        <v>265.77531379375705</v>
      </c>
      <c r="K2154" s="5" cm="1">
        <f t="array" ref="K2154">[2]!PropsSI("H","P",(I2154+1)*100*1000,"T",J2154+273.15,"WATER")/1000</f>
        <v>2973.345901909347</v>
      </c>
      <c r="L2154" s="5" cm="1">
        <f t="array" ref="L2154">[2]!PropsSI("S","P",(I2154+1)*100*1000,"T",J2154+273.15,"WATER")/1000</f>
        <v>6.9281115234378081</v>
      </c>
      <c r="M2154" s="5" cm="1">
        <f t="array" ref="M2154">[2]!PropsSI("H","P",(I2154+1)*100*1000,"S",E2154*1000,"WATER")/1000</f>
        <v>2841.8671706664509</v>
      </c>
      <c r="N2154" s="5" cm="1">
        <f t="array" ref="N2154">[2]!PropsSI("T","P",(I2154+1)*100*1000,"Q",1,"WATER")-273.15</f>
        <v>185.35086635309455</v>
      </c>
      <c r="P2154">
        <f t="shared" si="330"/>
        <v>9.256155669874957</v>
      </c>
      <c r="R2154">
        <f t="shared" si="333"/>
        <v>288.61436317550886</v>
      </c>
      <c r="S2154">
        <f t="shared" si="334"/>
        <v>1.1917079260965542</v>
      </c>
      <c r="T2154">
        <f t="shared" si="335"/>
        <v>0.20000480001920007</v>
      </c>
      <c r="U2154">
        <f t="shared" si="336"/>
        <v>1.3343772291234191</v>
      </c>
      <c r="V2154">
        <f t="shared" si="337"/>
        <v>13.430025931695543</v>
      </c>
      <c r="W2154">
        <f t="shared" si="331"/>
        <v>5.1756973340549448E-2</v>
      </c>
      <c r="X2154">
        <f t="shared" si="338"/>
        <v>84.720955364764308</v>
      </c>
      <c r="Z2154">
        <f t="shared" si="332"/>
        <v>0.59034786696804997</v>
      </c>
      <c r="AA2154" s="3">
        <f t="shared" si="339"/>
        <v>5.223557437630906E-2</v>
      </c>
    </row>
    <row r="2155" spans="1:27" x14ac:dyDescent="0.4">
      <c r="A2155" s="4">
        <v>182.91887681835772</v>
      </c>
      <c r="B2155" s="4">
        <v>40.744277631377045</v>
      </c>
      <c r="C2155" s="5">
        <v>379.98544931350636</v>
      </c>
      <c r="D2155" s="5" cm="1">
        <f t="array" ref="D2155">[2]!PropsSI("H","P",(B2155+1)*100*1000,"T",C2155+273.15,"WATER")/1000</f>
        <v>3163.3194571522163</v>
      </c>
      <c r="E2155" s="5" cm="1">
        <f t="array" ref="E2155">[2]!PropsSI("S","P",(B2155+1)*100*1000,"T",C2155+273.15,"WATER")/1000</f>
        <v>6.6756786176852954</v>
      </c>
      <c r="F2155" s="5" cm="1">
        <f t="array" ref="F2155">[2]!PropsSI("T","P",(B2155+1)*100*1000,"Q",1,"WATER")-273.15</f>
        <v>252.89807140782364</v>
      </c>
      <c r="G2155" s="9"/>
      <c r="H2155" s="4">
        <v>70.294030359703896</v>
      </c>
      <c r="I2155" s="6">
        <v>10.329193735004942</v>
      </c>
      <c r="J2155" s="5">
        <v>264.96538017481532</v>
      </c>
      <c r="K2155" s="5" cm="1">
        <f t="array" ref="K2155">[2]!PropsSI("H","P",(I2155+1)*100*1000,"T",J2155+273.15,"WATER")/1000</f>
        <v>2971.5340921765505</v>
      </c>
      <c r="L2155" s="5" cm="1">
        <f t="array" ref="L2155">[2]!PropsSI("S","P",(I2155+1)*100*1000,"T",J2155+273.15,"WATER")/1000</f>
        <v>6.9245197841753567</v>
      </c>
      <c r="M2155" s="5" cm="1">
        <f t="array" ref="M2155">[2]!PropsSI("H","P",(I2155+1)*100*1000,"S",E2155*1000,"WATER")/1000</f>
        <v>2844.7143678466568</v>
      </c>
      <c r="N2155" s="5" cm="1">
        <f t="array" ref="N2155">[2]!PropsSI("T","P",(I2155+1)*100*1000,"Q",1,"WATER")-273.15</f>
        <v>185.37367452295979</v>
      </c>
      <c r="P2155">
        <f t="shared" si="330"/>
        <v>9.7447676532076599</v>
      </c>
      <c r="R2155">
        <f t="shared" si="333"/>
        <v>285.62819882297413</v>
      </c>
      <c r="S2155">
        <f t="shared" si="334"/>
        <v>1.1913281255240569</v>
      </c>
      <c r="T2155">
        <f t="shared" si="335"/>
        <v>0.20000480001920007</v>
      </c>
      <c r="U2155">
        <f t="shared" si="336"/>
        <v>1.3384671539673041</v>
      </c>
      <c r="V2155">
        <f t="shared" si="337"/>
        <v>13.471189551332655</v>
      </c>
      <c r="W2155">
        <f t="shared" si="331"/>
        <v>5.453739613254599E-2</v>
      </c>
      <c r="X2155">
        <f t="shared" si="338"/>
        <v>93.900562435134049</v>
      </c>
      <c r="Z2155">
        <f t="shared" si="332"/>
        <v>0.60195323745043272</v>
      </c>
      <c r="AA2155" s="3">
        <f t="shared" si="339"/>
        <v>5.499200764917743E-2</v>
      </c>
    </row>
    <row r="2156" spans="1:27" x14ac:dyDescent="0.4">
      <c r="A2156" s="4">
        <v>182.31414078438036</v>
      </c>
      <c r="B2156" s="4">
        <v>41.127150420997374</v>
      </c>
      <c r="C2156" s="5">
        <v>378.07014159914507</v>
      </c>
      <c r="D2156" s="5" cm="1">
        <f t="array" ref="D2156">[2]!PropsSI("H","P",(B2156+1)*100*1000,"T",C2156+273.15,"WATER")/1000</f>
        <v>3157.9085197188901</v>
      </c>
      <c r="E2156" s="5" cm="1">
        <f t="array" ref="E2156">[2]!PropsSI("S","P",(B2156+1)*100*1000,"T",C2156+273.15,"WATER")/1000</f>
        <v>6.6634439411991373</v>
      </c>
      <c r="F2156" s="5" cm="1">
        <f t="array" ref="F2156">[2]!PropsSI("T","P",(B2156+1)*100*1000,"Q",1,"WATER")-273.15</f>
        <v>253.44556544288776</v>
      </c>
      <c r="G2156" s="9"/>
      <c r="H2156" s="4">
        <v>68.697501159046695</v>
      </c>
      <c r="I2156" s="6">
        <v>10.325409297236691</v>
      </c>
      <c r="J2156" s="5">
        <v>262.5061182022481</v>
      </c>
      <c r="K2156" s="5" cm="1">
        <f t="array" ref="K2156">[2]!PropsSI("H","P",(I2156+1)*100*1000,"T",J2156+273.15,"WATER")/1000</f>
        <v>2966.0963147922253</v>
      </c>
      <c r="L2156" s="5" cm="1">
        <f t="array" ref="L2156">[2]!PropsSI("S","P",(I2156+1)*100*1000,"T",J2156+273.15,"WATER")/1000</f>
        <v>6.9145399053024992</v>
      </c>
      <c r="M2156" s="5" cm="1">
        <f t="array" ref="M2156">[2]!PropsSI("H","P",(I2156+1)*100*1000,"S",E2156*1000,"WATER")/1000</f>
        <v>2838.749894208408</v>
      </c>
      <c r="N2156" s="5" cm="1">
        <f t="array" ref="N2156">[2]!PropsSI("T","P",(I2156+1)*100*1000,"Q",1,"WATER")-273.15</f>
        <v>185.35876518297744</v>
      </c>
      <c r="P2156">
        <f t="shared" si="330"/>
        <v>9.7139103703228891</v>
      </c>
      <c r="R2156">
        <f t="shared" si="333"/>
        <v>288.00716509942066</v>
      </c>
      <c r="S2156">
        <f t="shared" si="334"/>
        <v>1.1916306985398317</v>
      </c>
      <c r="T2156">
        <f t="shared" si="335"/>
        <v>0.20000480001920007</v>
      </c>
      <c r="U2156">
        <f t="shared" si="336"/>
        <v>1.3297176211895434</v>
      </c>
      <c r="V2156">
        <f t="shared" si="337"/>
        <v>13.383128657058599</v>
      </c>
      <c r="W2156">
        <f t="shared" si="331"/>
        <v>5.3957517341003007E-2</v>
      </c>
      <c r="X2156">
        <f t="shared" si="338"/>
        <v>93.314689121832885</v>
      </c>
      <c r="Z2156">
        <f t="shared" si="332"/>
        <v>0.60099332931976557</v>
      </c>
      <c r="AA2156" s="3">
        <f t="shared" si="339"/>
        <v>5.4416933161548831E-2</v>
      </c>
    </row>
    <row r="2157" spans="1:27" x14ac:dyDescent="0.4">
      <c r="A2157" s="4">
        <v>181.23039046213833</v>
      </c>
      <c r="B2157" s="4">
        <v>41.254418381142244</v>
      </c>
      <c r="C2157" s="5">
        <v>377.71883689893303</v>
      </c>
      <c r="D2157" s="5" cm="1">
        <f t="array" ref="D2157">[2]!PropsSI("H","P",(B2157+1)*100*1000,"T",C2157+273.15,"WATER")/1000</f>
        <v>3156.799420547226</v>
      </c>
      <c r="E2157" s="5" cm="1">
        <f t="array" ref="E2157">[2]!PropsSI("S","P",(B2157+1)*100*1000,"T",C2157+273.15,"WATER")/1000</f>
        <v>6.6604405794072798</v>
      </c>
      <c r="F2157" s="5" cm="1">
        <f t="array" ref="F2157">[2]!PropsSI("T","P",(B2157+1)*100*1000,"Q",1,"WATER")-273.15</f>
        <v>253.62671072733997</v>
      </c>
      <c r="G2157" s="9"/>
      <c r="H2157" s="4">
        <v>68.59949822913957</v>
      </c>
      <c r="I2157" s="6">
        <v>10.323063340928821</v>
      </c>
      <c r="J2157" s="5">
        <v>262.15083493209977</v>
      </c>
      <c r="K2157" s="5" cm="1">
        <f t="array" ref="K2157">[2]!PropsSI("H","P",(I2157+1)*100*1000,"T",J2157+273.15,"WATER")/1000</f>
        <v>2965.3159021983865</v>
      </c>
      <c r="L2157" s="5" cm="1">
        <f t="array" ref="L2157">[2]!PropsSI("S","P",(I2157+1)*100*1000,"T",J2157+273.15,"WATER")/1000</f>
        <v>6.9131745454848845</v>
      </c>
      <c r="M2157" s="5" cm="1">
        <f t="array" ref="M2157">[2]!PropsSI("H","P",(I2157+1)*100*1000,"S",E2157*1000,"WATER")/1000</f>
        <v>2837.2643289117227</v>
      </c>
      <c r="N2157" s="5" cm="1">
        <f t="array" ref="N2157">[2]!PropsSI("T","P",(I2157+1)*100*1000,"Q",1,"WATER")-273.15</f>
        <v>185.34952098440021</v>
      </c>
      <c r="P2157">
        <f t="shared" si="330"/>
        <v>9.639620221506723</v>
      </c>
      <c r="R2157">
        <f t="shared" si="333"/>
        <v>288.8125126126352</v>
      </c>
      <c r="S2157">
        <f t="shared" si="334"/>
        <v>1.1917331280817016</v>
      </c>
      <c r="T2157">
        <f t="shared" si="335"/>
        <v>0.20000480001920007</v>
      </c>
      <c r="U2157">
        <f t="shared" si="336"/>
        <v>1.3275739271635656</v>
      </c>
      <c r="V2157">
        <f t="shared" si="337"/>
        <v>13.361553149226069</v>
      </c>
      <c r="W2157">
        <f t="shared" si="331"/>
        <v>5.3470874958331534E-2</v>
      </c>
      <c r="X2157">
        <f t="shared" si="338"/>
        <v>91.894259294330141</v>
      </c>
      <c r="Z2157">
        <f t="shared" si="332"/>
        <v>0.59925661800947527</v>
      </c>
      <c r="AA2157" s="3">
        <f t="shared" si="339"/>
        <v>5.3934401010932595E-2</v>
      </c>
    </row>
    <row r="2158" spans="1:27" x14ac:dyDescent="0.4">
      <c r="A2158" s="4">
        <v>183.25027807259008</v>
      </c>
      <c r="B2158" s="4">
        <v>40.862933112210726</v>
      </c>
      <c r="C2158" s="5">
        <v>378.86290800960438</v>
      </c>
      <c r="D2158" s="5" cm="1">
        <f t="array" ref="D2158">[2]!PropsSI("H","P",(B2158+1)*100*1000,"T",C2158+273.15,"WATER")/1000</f>
        <v>3160.3605056700271</v>
      </c>
      <c r="E2158" s="5" cm="1">
        <f t="array" ref="E2158">[2]!PropsSI("S","P",(B2158+1)*100*1000,"T",C2158+273.15,"WATER")/1000</f>
        <v>6.66991958265967</v>
      </c>
      <c r="F2158" s="5" cm="1">
        <f t="array" ref="F2158">[2]!PropsSI("T","P",(B2158+1)*100*1000,"Q",1,"WATER")-273.15</f>
        <v>253.06815381979231</v>
      </c>
      <c r="G2158" s="9"/>
      <c r="H2158" s="4">
        <v>69.797458187171017</v>
      </c>
      <c r="I2158" s="6">
        <v>10.324015143500434</v>
      </c>
      <c r="J2158" s="5">
        <v>263.56950266541082</v>
      </c>
      <c r="K2158" s="5" cm="1">
        <f t="array" ref="K2158">[2]!PropsSI("H","P",(I2158+1)*100*1000,"T",J2158+273.15,"WATER")/1000</f>
        <v>2968.4594205656376</v>
      </c>
      <c r="L2158" s="5" cm="1">
        <f t="array" ref="L2158">[2]!PropsSI("S","P",(I2158+1)*100*1000,"T",J2158+273.15,"WATER")/1000</f>
        <v>6.9190018566637121</v>
      </c>
      <c r="M2158" s="5" cm="1">
        <f t="array" ref="M2158">[2]!PropsSI("H","P",(I2158+1)*100*1000,"S",E2158*1000,"WATER")/1000</f>
        <v>2841.8402885562182</v>
      </c>
      <c r="N2158" s="5" cm="1">
        <f t="array" ref="N2158">[2]!PropsSI("T","P",(I2158+1)*100*1000,"Q",1,"WATER")-273.15</f>
        <v>185.35327172658867</v>
      </c>
      <c r="P2158">
        <f t="shared" si="330"/>
        <v>9.7683131132808754</v>
      </c>
      <c r="R2158">
        <f t="shared" si="333"/>
        <v>286.43395125425144</v>
      </c>
      <c r="S2158">
        <f t="shared" si="334"/>
        <v>1.1914306065661435</v>
      </c>
      <c r="T2158">
        <f t="shared" si="335"/>
        <v>0.20000480001920007</v>
      </c>
      <c r="U2158">
        <f t="shared" si="336"/>
        <v>1.3343464055981935</v>
      </c>
      <c r="V2158">
        <f t="shared" si="337"/>
        <v>13.42971570402225</v>
      </c>
      <c r="W2158">
        <f t="shared" si="331"/>
        <v>5.4492325926819428E-2</v>
      </c>
      <c r="X2158">
        <f t="shared" si="338"/>
        <v>94.358314288831764</v>
      </c>
      <c r="Z2158">
        <f t="shared" si="332"/>
        <v>0.60247693802061619</v>
      </c>
      <c r="AA2158" s="3">
        <f t="shared" si="339"/>
        <v>5.4947307276031157E-2</v>
      </c>
    </row>
    <row r="2159" spans="1:27" x14ac:dyDescent="0.4">
      <c r="A2159" s="4">
        <v>186.25288166883857</v>
      </c>
      <c r="B2159" s="4">
        <v>40.688249971072608</v>
      </c>
      <c r="C2159" s="5">
        <v>378.77370253523077</v>
      </c>
      <c r="D2159" s="5" cm="1">
        <f t="array" ref="D2159">[2]!PropsSI("H","P",(B2159+1)*100*1000,"T",C2159+273.15,"WATER")/1000</f>
        <v>3160.4890305240351</v>
      </c>
      <c r="E2159" s="5" cm="1">
        <f t="array" ref="E2159">[2]!PropsSI("S","P",(B2159+1)*100*1000,"T",C2159+273.15,"WATER")/1000</f>
        <v>6.6719205979966869</v>
      </c>
      <c r="F2159" s="5" cm="1">
        <f t="array" ref="F2159">[2]!PropsSI("T","P",(B2159+1)*100*1000,"Q",1,"WATER")-273.15</f>
        <v>252.81763197127668</v>
      </c>
      <c r="G2159" s="9"/>
      <c r="H2159" s="4">
        <v>72.092220219069105</v>
      </c>
      <c r="I2159" s="6">
        <v>10.321983456081814</v>
      </c>
      <c r="J2159" s="5">
        <v>263.17385087045102</v>
      </c>
      <c r="K2159" s="5" cm="1">
        <f t="array" ref="K2159">[2]!PropsSI("H","P",(I2159+1)*100*1000,"T",J2159+273.15,"WATER")/1000</f>
        <v>2967.5891778722726</v>
      </c>
      <c r="L2159" s="5" cm="1">
        <f t="array" ref="L2159">[2]!PropsSI("S","P",(I2159+1)*100*1000,"T",J2159+273.15,"WATER")/1000</f>
        <v>6.9174596029074973</v>
      </c>
      <c r="M2159" s="5" cm="1">
        <f t="array" ref="M2159">[2]!PropsSI("H","P",(I2159+1)*100*1000,"S",E2159*1000,"WATER")/1000</f>
        <v>2842.7672726851229</v>
      </c>
      <c r="N2159" s="5" cm="1">
        <f t="array" ref="N2159">[2]!PropsSI("T","P",(I2159+1)*100*1000,"Q",1,"WATER")-273.15</f>
        <v>185.34526521210506</v>
      </c>
      <c r="P2159">
        <f t="shared" si="330"/>
        <v>9.9800426194125365</v>
      </c>
      <c r="R2159">
        <f t="shared" si="333"/>
        <v>285.40811139129596</v>
      </c>
      <c r="S2159">
        <f t="shared" si="334"/>
        <v>1.1913001333164344</v>
      </c>
      <c r="T2159">
        <f t="shared" si="335"/>
        <v>0.20000480001920007</v>
      </c>
      <c r="U2159">
        <f t="shared" si="336"/>
        <v>1.3357853043110726</v>
      </c>
      <c r="V2159">
        <f t="shared" si="337"/>
        <v>13.444197701020766</v>
      </c>
      <c r="W2159">
        <f t="shared" si="331"/>
        <v>5.5665208470874701E-2</v>
      </c>
      <c r="X2159">
        <f t="shared" si="338"/>
        <v>98.493266994809105</v>
      </c>
      <c r="Z2159">
        <f t="shared" si="332"/>
        <v>0.60713453798012951</v>
      </c>
      <c r="AA2159" s="3">
        <f t="shared" si="339"/>
        <v>5.6110755846292062E-2</v>
      </c>
    </row>
    <row r="2160" spans="1:27" x14ac:dyDescent="0.4">
      <c r="A2160" s="4">
        <v>186.6479511076262</v>
      </c>
      <c r="B2160" s="4">
        <v>40.987076626599368</v>
      </c>
      <c r="C2160" s="5">
        <v>378.09546487862275</v>
      </c>
      <c r="D2160" s="5" cm="1">
        <f t="array" ref="D2160">[2]!PropsSI("H","P",(B2160+1)*100*1000,"T",C2160+273.15,"WATER")/1000</f>
        <v>3158.2484592527589</v>
      </c>
      <c r="E2160" s="5" cm="1">
        <f t="array" ref="E2160">[2]!PropsSI("S","P",(B2160+1)*100*1000,"T",C2160+273.15,"WATER")/1000</f>
        <v>6.6654015314858563</v>
      </c>
      <c r="F2160" s="5" cm="1">
        <f t="array" ref="F2160">[2]!PropsSI("T","P",(B2160+1)*100*1000,"Q",1,"WATER")-273.15</f>
        <v>253.24570843518643</v>
      </c>
      <c r="G2160" s="9"/>
      <c r="H2160" s="4">
        <v>72.456810977164878</v>
      </c>
      <c r="I2160" s="6">
        <v>10.323326496480844</v>
      </c>
      <c r="J2160" s="5">
        <v>261.8406095159479</v>
      </c>
      <c r="K2160" s="5" cm="1">
        <f t="array" ref="K2160">[2]!PropsSI("H","P",(I2160+1)*100*1000,"T",J2160+273.15,"WATER")/1000</f>
        <v>2964.6263060837405</v>
      </c>
      <c r="L2160" s="5" cm="1">
        <f t="array" ref="L2160">[2]!PropsSI("S","P",(I2160+1)*100*1000,"T",J2160+273.15,"WATER")/1000</f>
        <v>6.9118756059361219</v>
      </c>
      <c r="M2160" s="5" cm="1">
        <f t="array" ref="M2160">[2]!PropsSI("H","P",(I2160+1)*100*1000,"S",E2160*1000,"WATER")/1000</f>
        <v>2839.6526649169073</v>
      </c>
      <c r="N2160" s="5" cm="1">
        <f t="array" ref="N2160">[2]!PropsSI("T","P",(I2160+1)*100*1000,"Q",1,"WATER")-273.15</f>
        <v>185.35055801900205</v>
      </c>
      <c r="P2160">
        <f t="shared" si="330"/>
        <v>10.038660605012298</v>
      </c>
      <c r="R2160">
        <f t="shared" si="333"/>
        <v>287.19648626045995</v>
      </c>
      <c r="S2160">
        <f t="shared" si="334"/>
        <v>1.1915275909239071</v>
      </c>
      <c r="T2160">
        <f t="shared" si="335"/>
        <v>0.20000480001920007</v>
      </c>
      <c r="U2160">
        <f t="shared" si="336"/>
        <v>1.3311193649237159</v>
      </c>
      <c r="V2160">
        <f t="shared" si="337"/>
        <v>13.397236702586246</v>
      </c>
      <c r="W2160">
        <f t="shared" si="331"/>
        <v>5.5616847225940451E-2</v>
      </c>
      <c r="X2160">
        <f t="shared" si="338"/>
        <v>99.661162669877172</v>
      </c>
      <c r="Z2160">
        <f t="shared" si="332"/>
        <v>0.60773606121400736</v>
      </c>
      <c r="AA2160" s="3">
        <f t="shared" si="339"/>
        <v>5.6062775912012579E-2</v>
      </c>
    </row>
    <row r="2161" spans="1:27" x14ac:dyDescent="0.4">
      <c r="A2161" s="4">
        <v>185.02377558644625</v>
      </c>
      <c r="B2161" s="4">
        <v>41.134708921701041</v>
      </c>
      <c r="C2161" s="5">
        <v>377.53934705284553</v>
      </c>
      <c r="D2161" s="5" cm="1">
        <f t="array" ref="D2161">[2]!PropsSI("H","P",(B2161+1)*100*1000,"T",C2161+273.15,"WATER")/1000</f>
        <v>3156.6006184967632</v>
      </c>
      <c r="E2161" s="5" cm="1">
        <f t="array" ref="E2161">[2]!PropsSI("S","P",(B2161+1)*100*1000,"T",C2161+273.15,"WATER")/1000</f>
        <v>6.6613574264244875</v>
      </c>
      <c r="F2161" s="5" cm="1">
        <f t="array" ref="F2161">[2]!PropsSI("T","P",(B2161+1)*100*1000,"Q",1,"WATER")-273.15</f>
        <v>253.45633542896974</v>
      </c>
      <c r="G2161" s="9"/>
      <c r="H2161" s="4">
        <v>71.797092175879285</v>
      </c>
      <c r="I2161" s="6">
        <v>10.324278282959416</v>
      </c>
      <c r="J2161" s="5">
        <v>261.38154423666526</v>
      </c>
      <c r="K2161" s="5" cm="1">
        <f t="array" ref="K2161">[2]!PropsSI("H","P",(I2161+1)*100*1000,"T",J2161+273.15,"WATER")/1000</f>
        <v>2963.6035176699229</v>
      </c>
      <c r="L2161" s="5" cm="1">
        <f t="array" ref="L2161">[2]!PropsSI("S","P",(I2161+1)*100*1000,"T",J2161+273.15,"WATER")/1000</f>
        <v>6.909925657556669</v>
      </c>
      <c r="M2161" s="5" cm="1">
        <f t="array" ref="M2161">[2]!PropsSI("H","P",(I2161+1)*100*1000,"S",E2161*1000,"WATER")/1000</f>
        <v>2837.7268019056114</v>
      </c>
      <c r="N2161" s="5" cm="1">
        <f t="array" ref="N2161">[2]!PropsSI("T","P",(I2161+1)*100*1000,"Q",1,"WATER")-273.15</f>
        <v>185.3543086293277</v>
      </c>
      <c r="P2161">
        <f t="shared" si="330"/>
        <v>9.9191811867277906</v>
      </c>
      <c r="R2161">
        <f t="shared" si="333"/>
        <v>288.07157336248582</v>
      </c>
      <c r="S2161">
        <f t="shared" si="334"/>
        <v>1.1916388904182074</v>
      </c>
      <c r="T2161">
        <f t="shared" si="335"/>
        <v>0.20000480001920007</v>
      </c>
      <c r="U2161">
        <f t="shared" si="336"/>
        <v>1.3282339029925936</v>
      </c>
      <c r="V2161">
        <f t="shared" si="337"/>
        <v>13.368195568104843</v>
      </c>
      <c r="W2161">
        <f t="shared" si="331"/>
        <v>5.4897040985676049E-2</v>
      </c>
      <c r="X2161">
        <f t="shared" si="338"/>
        <v>97.304101707939239</v>
      </c>
      <c r="Z2161">
        <f t="shared" si="332"/>
        <v>0.60524599633181564</v>
      </c>
      <c r="AA2161" s="3">
        <f t="shared" si="339"/>
        <v>5.5348722593284341E-2</v>
      </c>
    </row>
    <row r="2162" spans="1:27" x14ac:dyDescent="0.4">
      <c r="A2162" s="4">
        <v>183.08155590856535</v>
      </c>
      <c r="B2162" s="4">
        <v>41.073136783125427</v>
      </c>
      <c r="C2162" s="5">
        <v>377.00139520526989</v>
      </c>
      <c r="D2162" s="5" cm="1">
        <f t="array" ref="D2162">[2]!PropsSI("H","P",(B2162+1)*100*1000,"T",C2162+273.15,"WATER")/1000</f>
        <v>3155.412653897281</v>
      </c>
      <c r="E2162" s="5" cm="1">
        <f t="array" ref="E2162">[2]!PropsSI("S","P",(B2162+1)*100*1000,"T",C2162+273.15,"WATER")/1000</f>
        <v>6.6601610232678858</v>
      </c>
      <c r="F2162" s="5" cm="1">
        <f t="array" ref="F2162">[2]!PropsSI("T","P",(B2162+1)*100*1000,"Q",1,"WATER")-273.15</f>
        <v>253.36855921271831</v>
      </c>
      <c r="G2162" s="9"/>
      <c r="H2162" s="4">
        <v>71.552014165605826</v>
      </c>
      <c r="I2162" s="6">
        <v>10.321392285369072</v>
      </c>
      <c r="J2162" s="5">
        <v>261.42997162945289</v>
      </c>
      <c r="K2162" s="5" cm="1">
        <f t="array" ref="K2162">[2]!PropsSI("H","P",(I2162+1)*100*1000,"T",J2162+273.15,"WATER")/1000</f>
        <v>2963.7210681107977</v>
      </c>
      <c r="L2162" s="5" cm="1">
        <f t="array" ref="L2162">[2]!PropsSI("S","P",(I2162+1)*100*1000,"T",J2162+273.15,"WATER")/1000</f>
        <v>6.9102587855247002</v>
      </c>
      <c r="M2162" s="5" cm="1">
        <f t="array" ref="M2162">[2]!PropsSI("H","P",(I2162+1)*100*1000,"S",E2162*1000,"WATER")/1000</f>
        <v>2837.0994537598485</v>
      </c>
      <c r="N2162" s="5" cm="1">
        <f t="array" ref="N2162">[2]!PropsSI("T","P",(I2162+1)*100*1000,"Q",1,"WATER")-273.15</f>
        <v>185.34293530281064</v>
      </c>
      <c r="P2162">
        <f t="shared" si="330"/>
        <v>9.7486649389915527</v>
      </c>
      <c r="R2162">
        <f t="shared" si="333"/>
        <v>287.74838913890943</v>
      </c>
      <c r="S2162">
        <f t="shared" si="334"/>
        <v>1.1915977856635303</v>
      </c>
      <c r="T2162">
        <f t="shared" si="335"/>
        <v>0.20000480001920007</v>
      </c>
      <c r="U2162">
        <f t="shared" si="336"/>
        <v>1.3273877562021272</v>
      </c>
      <c r="V2162">
        <f t="shared" si="337"/>
        <v>13.35967940559101</v>
      </c>
      <c r="W2162">
        <f t="shared" si="331"/>
        <v>5.4145936066482561E-2</v>
      </c>
      <c r="X2162">
        <f t="shared" si="338"/>
        <v>93.983698698075287</v>
      </c>
      <c r="Z2162">
        <f t="shared" si="332"/>
        <v>0.60221060799150017</v>
      </c>
      <c r="AA2162" s="3">
        <f t="shared" si="339"/>
        <v>5.460377982891676E-2</v>
      </c>
    </row>
    <row r="2163" spans="1:27" x14ac:dyDescent="0.4">
      <c r="A2163" s="4">
        <v>182.85315290400425</v>
      </c>
      <c r="B2163" s="4">
        <v>40.307446414756853</v>
      </c>
      <c r="C2163" s="5">
        <v>378.95768463152029</v>
      </c>
      <c r="D2163" s="5" cm="1">
        <f t="array" ref="D2163">[2]!PropsSI("H","P",(B2163+1)*100*1000,"T",C2163+273.15,"WATER")/1000</f>
        <v>3161.6868008826991</v>
      </c>
      <c r="E2163" s="5" cm="1">
        <f t="array" ref="E2163">[2]!PropsSI("S","P",(B2163+1)*100*1000,"T",C2163+273.15,"WATER")/1000</f>
        <v>6.6777184220251913</v>
      </c>
      <c r="F2163" s="5" cm="1">
        <f t="array" ref="F2163">[2]!PropsSI("T","P",(B2163+1)*100*1000,"Q",1,"WATER")-273.15</f>
        <v>252.26870544136329</v>
      </c>
      <c r="G2163" s="9"/>
      <c r="H2163" s="4">
        <v>70.902947242373514</v>
      </c>
      <c r="I2163" s="6">
        <v>10.325599583137665</v>
      </c>
      <c r="J2163" s="5">
        <v>264.93103127150061</v>
      </c>
      <c r="K2163" s="5" cm="1">
        <f t="array" ref="K2163">[2]!PropsSI("H","P",(I2163+1)*100*1000,"T",J2163+273.15,"WATER")/1000</f>
        <v>2971.470157925824</v>
      </c>
      <c r="L2163" s="5" cm="1">
        <f t="array" ref="L2163">[2]!PropsSI("S","P",(I2163+1)*100*1000,"T",J2163+273.15,"WATER")/1000</f>
        <v>6.9245420685387922</v>
      </c>
      <c r="M2163" s="5" cm="1">
        <f t="array" ref="M2163">[2]!PropsSI("H","P",(I2163+1)*100*1000,"S",E2163*1000,"WATER")/1000</f>
        <v>2845.6334107867992</v>
      </c>
      <c r="N2163" s="5" cm="1">
        <f t="array" ref="N2163">[2]!PropsSI("T","P",(I2163+1)*100*1000,"Q",1,"WATER")-273.15</f>
        <v>185.35951493521077</v>
      </c>
      <c r="P2163">
        <f t="shared" si="330"/>
        <v>9.6615869165221859</v>
      </c>
      <c r="R2163">
        <f t="shared" si="333"/>
        <v>283.0258758410252</v>
      </c>
      <c r="S2163">
        <f t="shared" si="334"/>
        <v>1.19099714449231</v>
      </c>
      <c r="T2163">
        <f t="shared" si="335"/>
        <v>0.20000480001920007</v>
      </c>
      <c r="U2163">
        <f t="shared" si="336"/>
        <v>1.3399549299933275</v>
      </c>
      <c r="V2163">
        <f t="shared" si="337"/>
        <v>13.486163480873691</v>
      </c>
      <c r="W2163">
        <f t="shared" si="331"/>
        <v>5.457355421316637E-2</v>
      </c>
      <c r="X2163">
        <f t="shared" si="338"/>
        <v>92.294705743584075</v>
      </c>
      <c r="Z2163">
        <f t="shared" si="332"/>
        <v>0.60184971564189771</v>
      </c>
      <c r="AA2163" s="3">
        <f t="shared" si="339"/>
        <v>5.502786945826163E-2</v>
      </c>
    </row>
    <row r="2164" spans="1:27" x14ac:dyDescent="0.4">
      <c r="A2164" s="4">
        <v>179.34147573132245</v>
      </c>
      <c r="B2164" s="4">
        <v>41.4270197618591</v>
      </c>
      <c r="C2164" s="5">
        <v>379.18573624519939</v>
      </c>
      <c r="D2164" s="5" cm="1">
        <f t="array" ref="D2164">[2]!PropsSI("H","P",(B2164+1)*100*1000,"T",C2164+273.15,"WATER")/1000</f>
        <v>3160.0307200372458</v>
      </c>
      <c r="E2164" s="5" cm="1">
        <f t="array" ref="E2164">[2]!PropsSI("S","P",(B2164+1)*100*1000,"T",C2164+273.15,"WATER")/1000</f>
        <v>6.6636430688345243</v>
      </c>
      <c r="F2164" s="5" cm="1">
        <f t="array" ref="F2164">[2]!PropsSI("T","P",(B2164+1)*100*1000,"Q",1,"WATER")-273.15</f>
        <v>253.87171498023486</v>
      </c>
      <c r="G2164" s="9"/>
      <c r="H2164" s="4">
        <v>69.583485421316965</v>
      </c>
      <c r="I2164" s="6">
        <v>10.325189996660299</v>
      </c>
      <c r="J2164" s="5">
        <v>263.60960519775722</v>
      </c>
      <c r="K2164" s="5" cm="1">
        <f t="array" ref="K2164">[2]!PropsSI("H","P",(I2164+1)*100*1000,"T",J2164+273.15,"WATER")/1000</f>
        <v>2968.5443139124659</v>
      </c>
      <c r="L2164" s="5" cm="1">
        <f t="array" ref="L2164">[2]!PropsSI("S","P",(I2164+1)*100*1000,"T",J2164+273.15,"WATER")/1000</f>
        <v>6.9191139059208027</v>
      </c>
      <c r="M2164" s="5" cm="1">
        <f t="array" ref="M2164">[2]!PropsSI("H","P",(I2164+1)*100*1000,"S",E2164*1000,"WATER")/1000</f>
        <v>2838.8415575030658</v>
      </c>
      <c r="N2164" s="5" cm="1">
        <f t="array" ref="N2164">[2]!PropsSI("T","P",(I2164+1)*100*1000,"Q",1,"WATER")-273.15</f>
        <v>185.35790109672166</v>
      </c>
      <c r="P2164">
        <f t="shared" si="330"/>
        <v>9.5392929602514922</v>
      </c>
      <c r="R2164">
        <f t="shared" si="333"/>
        <v>289.81343272726082</v>
      </c>
      <c r="S2164">
        <f t="shared" si="334"/>
        <v>1.1918604318693302</v>
      </c>
      <c r="T2164">
        <f t="shared" si="335"/>
        <v>0.20000480001920007</v>
      </c>
      <c r="U2164">
        <f t="shared" si="336"/>
        <v>1.3298377802730474</v>
      </c>
      <c r="V2164">
        <f t="shared" si="337"/>
        <v>13.384338014931448</v>
      </c>
      <c r="W2164">
        <f t="shared" si="331"/>
        <v>5.2864292539911463E-2</v>
      </c>
      <c r="X2164">
        <f t="shared" si="338"/>
        <v>89.992328867580113</v>
      </c>
      <c r="Z2164">
        <f t="shared" si="332"/>
        <v>0.59617953673764601</v>
      </c>
      <c r="AA2164" s="3">
        <f t="shared" si="339"/>
        <v>5.3333045073459207E-2</v>
      </c>
    </row>
    <row r="2165" spans="1:27" x14ac:dyDescent="0.4">
      <c r="A2165" s="4">
        <v>182.82862334977713</v>
      </c>
      <c r="B2165" s="4">
        <v>40.486281586618098</v>
      </c>
      <c r="C2165" s="5">
        <v>378.0312789422718</v>
      </c>
      <c r="D2165" s="5" cm="1">
        <f t="array" ref="D2165">[2]!PropsSI("H","P",(B2165+1)*100*1000,"T",C2165+273.15,"WATER")/1000</f>
        <v>3159.0862346121294</v>
      </c>
      <c r="E2165" s="5" cm="1">
        <f t="array" ref="E2165">[2]!PropsSI("S","P",(B2165+1)*100*1000,"T",C2165+273.15,"WATER")/1000</f>
        <v>6.6718629989597185</v>
      </c>
      <c r="F2165" s="5" cm="1">
        <f t="array" ref="F2165">[2]!PropsSI("T","P",(B2165+1)*100*1000,"Q",1,"WATER")-273.15</f>
        <v>252.5269756628644</v>
      </c>
      <c r="G2165" s="9"/>
      <c r="H2165" s="4">
        <v>68.453494471646181</v>
      </c>
      <c r="I2165" s="6">
        <v>10.31952222267063</v>
      </c>
      <c r="J2165" s="5">
        <v>263.66115922439064</v>
      </c>
      <c r="K2165" s="5" cm="1">
        <f t="array" ref="K2165">[2]!PropsSI("H","P",(I2165+1)*100*1000,"T",J2165+273.15,"WATER")/1000</f>
        <v>2968.6778607777487</v>
      </c>
      <c r="L2165" s="5" cm="1">
        <f t="array" ref="L2165">[2]!PropsSI("S","P",(I2165+1)*100*1000,"T",J2165+273.15,"WATER")/1000</f>
        <v>6.919585217816377</v>
      </c>
      <c r="M2165" s="5" cm="1">
        <f t="array" ref="M2165">[2]!PropsSI("H","P",(I2165+1)*100*1000,"S",E2165*1000,"WATER")/1000</f>
        <v>2842.6939863363946</v>
      </c>
      <c r="N2165" s="5" cm="1">
        <f t="array" ref="N2165">[2]!PropsSI("T","P",(I2165+1)*100*1000,"Q",1,"WATER")-273.15</f>
        <v>185.3355644227712</v>
      </c>
      <c r="P2165">
        <f t="shared" si="330"/>
        <v>9.6700280173359818</v>
      </c>
      <c r="R2165">
        <f t="shared" si="333"/>
        <v>284.21966954559429</v>
      </c>
      <c r="S2165">
        <f t="shared" si="334"/>
        <v>1.1911489792471701</v>
      </c>
      <c r="T2165">
        <f t="shared" si="335"/>
        <v>0.20000480001920007</v>
      </c>
      <c r="U2165">
        <f t="shared" si="336"/>
        <v>1.3357574677393023</v>
      </c>
      <c r="V2165">
        <f t="shared" si="337"/>
        <v>13.443917535957565</v>
      </c>
      <c r="W2165">
        <f t="shared" si="331"/>
        <v>5.4393498840698259E-2</v>
      </c>
      <c r="X2165">
        <f t="shared" si="338"/>
        <v>92.460427193278036</v>
      </c>
      <c r="Z2165">
        <f t="shared" si="332"/>
        <v>0.60181112170750894</v>
      </c>
      <c r="AA2165" s="3">
        <f t="shared" si="339"/>
        <v>5.4849293227985721E-2</v>
      </c>
    </row>
    <row r="2166" spans="1:27" x14ac:dyDescent="0.4">
      <c r="A2166" s="4">
        <v>178.0526143570585</v>
      </c>
      <c r="B2166" s="4">
        <v>41.126080535527876</v>
      </c>
      <c r="C2166" s="5">
        <v>380.36133215206189</v>
      </c>
      <c r="D2166" s="5" cm="1">
        <f t="array" ref="D2166">[2]!PropsSI("H","P",(B2166+1)*100*1000,"T",C2166+273.15,"WATER")/1000</f>
        <v>3163.4826412701832</v>
      </c>
      <c r="E2166" s="5" cm="1">
        <f t="array" ref="E2166">[2]!PropsSI("S","P",(B2166+1)*100*1000,"T",C2166+273.15,"WATER")/1000</f>
        <v>6.6719993806290434</v>
      </c>
      <c r="F2166" s="5" cm="1">
        <f t="array" ref="F2166">[2]!PropsSI("T","P",(B2166+1)*100*1000,"Q",1,"WATER")-273.15</f>
        <v>253.44404086083864</v>
      </c>
      <c r="G2166" s="9"/>
      <c r="H2166" s="4">
        <v>68.05351149674398</v>
      </c>
      <c r="I2166" s="6">
        <v>10.315703934818309</v>
      </c>
      <c r="J2166" s="5">
        <v>265.57003722310833</v>
      </c>
      <c r="K2166" s="5" cm="1">
        <f t="array" ref="K2166">[2]!PropsSI("H","P",(I2166+1)*100*1000,"T",J2166+273.15,"WATER")/1000</f>
        <v>2972.9175944028234</v>
      </c>
      <c r="L2166" s="5" cm="1">
        <f t="array" ref="L2166">[2]!PropsSI("S","P",(I2166+1)*100*1000,"T",J2166+273.15,"WATER")/1000</f>
        <v>6.9276192297501993</v>
      </c>
      <c r="M2166" s="5" cm="1">
        <f t="array" ref="M2166">[2]!PropsSI("H","P",(I2166+1)*100*1000,"S",E2166*1000,"WATER")/1000</f>
        <v>2842.6891212475484</v>
      </c>
      <c r="N2166" s="5" cm="1">
        <f t="array" ref="N2166">[2]!PropsSI("T","P",(I2166+1)*100*1000,"Q",1,"WATER")-273.15</f>
        <v>185.32051161419872</v>
      </c>
      <c r="P2166">
        <f t="shared" si="330"/>
        <v>9.4251679999468863</v>
      </c>
      <c r="R2166">
        <f t="shared" si="333"/>
        <v>288.16252871328686</v>
      </c>
      <c r="S2166">
        <f t="shared" si="334"/>
        <v>1.1916504587346923</v>
      </c>
      <c r="T2166">
        <f t="shared" si="335"/>
        <v>0.20000480001920007</v>
      </c>
      <c r="U2166">
        <f t="shared" si="336"/>
        <v>1.3358089445209329</v>
      </c>
      <c r="V2166">
        <f t="shared" si="337"/>
        <v>13.44443563121361</v>
      </c>
      <c r="W2166">
        <f t="shared" si="331"/>
        <v>5.2623418494757233E-2</v>
      </c>
      <c r="X2166">
        <f t="shared" si="338"/>
        <v>87.844591931307662</v>
      </c>
      <c r="Z2166">
        <f t="shared" si="332"/>
        <v>0.59404269404791521</v>
      </c>
      <c r="AA2166" s="3">
        <f t="shared" si="339"/>
        <v>5.3094279018007229E-2</v>
      </c>
    </row>
    <row r="2167" spans="1:27" x14ac:dyDescent="0.4">
      <c r="A2167" s="4">
        <v>179.10778793204912</v>
      </c>
      <c r="B2167" s="4">
        <v>41.09773409869409</v>
      </c>
      <c r="C2167" s="5">
        <v>379.65165863277315</v>
      </c>
      <c r="D2167" s="5" cm="1">
        <f t="array" ref="D2167">[2]!PropsSI("H","P",(B2167+1)*100*1000,"T",C2167+273.15,"WATER")/1000</f>
        <v>3161.8140624947732</v>
      </c>
      <c r="E2167" s="5" cm="1">
        <f t="array" ref="E2167">[2]!PropsSI("S","P",(B2167+1)*100*1000,"T",C2167+273.15,"WATER")/1000</f>
        <v>6.669735106695458</v>
      </c>
      <c r="F2167" s="5" cm="1">
        <f t="array" ref="F2167">[2]!PropsSI("T","P",(B2167+1)*100*1000,"Q",1,"WATER")-273.15</f>
        <v>253.4036365186397</v>
      </c>
      <c r="G2167" s="9"/>
      <c r="H2167" s="4">
        <v>68.362720269781377</v>
      </c>
      <c r="I2167" s="6">
        <v>10.318100870069413</v>
      </c>
      <c r="J2167" s="5">
        <v>264.73316389309957</v>
      </c>
      <c r="K2167" s="5" cm="1">
        <f t="array" ref="K2167">[2]!PropsSI("H","P",(I2167+1)*100*1000,"T",J2167+273.15,"WATER")/1000</f>
        <v>2971.0573719188492</v>
      </c>
      <c r="L2167" s="5" cm="1">
        <f t="array" ref="L2167">[2]!PropsSI("S","P",(I2167+1)*100*1000,"T",J2167+273.15,"WATER")/1000</f>
        <v>6.9240693078255173</v>
      </c>
      <c r="M2167" s="5" cm="1">
        <f t="array" ref="M2167">[2]!PropsSI("H","P",(I2167+1)*100*1000,"S",E2167*1000,"WATER")/1000</f>
        <v>2841.6421673009099</v>
      </c>
      <c r="N2167" s="5" cm="1">
        <f t="array" ref="N2167">[2]!PropsSI("T","P",(I2167+1)*100*1000,"Q",1,"WATER")-273.15</f>
        <v>185.32996150064287</v>
      </c>
      <c r="P2167">
        <f t="shared" si="330"/>
        <v>9.4905580228589201</v>
      </c>
      <c r="R2167">
        <f t="shared" si="333"/>
        <v>287.95164532612665</v>
      </c>
      <c r="S2167">
        <f t="shared" si="334"/>
        <v>1.1916236371596822</v>
      </c>
      <c r="T2167">
        <f t="shared" si="335"/>
        <v>0.20000480001920007</v>
      </c>
      <c r="U2167">
        <f t="shared" si="336"/>
        <v>1.3341966865670234</v>
      </c>
      <c r="V2167">
        <f t="shared" si="337"/>
        <v>13.428208835928887</v>
      </c>
      <c r="W2167">
        <f t="shared" si="331"/>
        <v>5.2950962607762504E-2</v>
      </c>
      <c r="X2167">
        <f t="shared" si="338"/>
        <v>89.068427023702483</v>
      </c>
      <c r="Z2167">
        <f t="shared" si="332"/>
        <v>0.59579461357912544</v>
      </c>
      <c r="AA2167" s="3">
        <f t="shared" si="339"/>
        <v>5.3418961225230793E-2</v>
      </c>
    </row>
    <row r="2168" spans="1:27" x14ac:dyDescent="0.4">
      <c r="A2168" s="4">
        <v>179.05875985977261</v>
      </c>
      <c r="B2168" s="4">
        <v>41.265354095164753</v>
      </c>
      <c r="C2168" s="5">
        <v>380.70267028056645</v>
      </c>
      <c r="D2168" s="5" cm="1">
        <f t="array" ref="D2168">[2]!PropsSI("H","P",(B2168+1)*100*1000,"T",C2168+273.15,"WATER")/1000</f>
        <v>3164.0388268087868</v>
      </c>
      <c r="E2168" s="5" cm="1">
        <f t="array" ref="E2168">[2]!PropsSI("S","P",(B2168+1)*100*1000,"T",C2168+273.15,"WATER")/1000</f>
        <v>6.6714262984040831</v>
      </c>
      <c r="F2168" s="5" cm="1">
        <f t="array" ref="F2168">[2]!PropsSI("T","P",(B2168+1)*100*1000,"Q",1,"WATER")-273.15</f>
        <v>253.64225645562283</v>
      </c>
      <c r="G2168" s="9"/>
      <c r="H2168" s="4">
        <v>68.269016761859959</v>
      </c>
      <c r="I2168" s="6">
        <v>10.320256341744853</v>
      </c>
      <c r="J2168" s="5">
        <v>265.38462991051097</v>
      </c>
      <c r="K2168" s="5" cm="1">
        <f t="array" ref="K2168">[2]!PropsSI("H","P",(I2168+1)*100*1000,"T",J2168+273.15,"WATER")/1000</f>
        <v>2972.4920930084268</v>
      </c>
      <c r="L2168" s="5" cm="1">
        <f t="array" ref="L2168">[2]!PropsSI("S","P",(I2168+1)*100*1000,"T",J2168+273.15,"WATER")/1000</f>
        <v>6.926650354684182</v>
      </c>
      <c r="M2168" s="5" cm="1">
        <f t="array" ref="M2168">[2]!PropsSI("H","P",(I2168+1)*100*1000,"S",E2168*1000,"WATER")/1000</f>
        <v>2842.4970132770818</v>
      </c>
      <c r="N2168" s="5" cm="1">
        <f t="array" ref="N2168">[2]!PropsSI("T","P",(I2168+1)*100*1000,"Q",1,"WATER")-273.15</f>
        <v>185.33845807806415</v>
      </c>
      <c r="P2168">
        <f t="shared" si="330"/>
        <v>9.5272557248562375</v>
      </c>
      <c r="R2168">
        <f t="shared" si="333"/>
        <v>288.92506713707326</v>
      </c>
      <c r="S2168">
        <f t="shared" si="334"/>
        <v>1.1917474435271267</v>
      </c>
      <c r="T2168">
        <f t="shared" si="335"/>
        <v>0.20000480001920007</v>
      </c>
      <c r="U2168">
        <f t="shared" si="336"/>
        <v>1.335391356068649</v>
      </c>
      <c r="V2168">
        <f t="shared" si="337"/>
        <v>13.440232753930824</v>
      </c>
      <c r="W2168">
        <f t="shared" si="331"/>
        <v>5.2980189508600381E-2</v>
      </c>
      <c r="X2168">
        <f t="shared" si="338"/>
        <v>89.761896919686748</v>
      </c>
      <c r="Z2168">
        <f t="shared" si="332"/>
        <v>0.59571329680726881</v>
      </c>
      <c r="AA2168" s="3">
        <f t="shared" si="339"/>
        <v>5.3447934432060022E-2</v>
      </c>
    </row>
    <row r="2169" spans="1:27" x14ac:dyDescent="0.4">
      <c r="A2169" s="4">
        <v>179.74740437215866</v>
      </c>
      <c r="B2169" s="4">
        <v>41.133235858764721</v>
      </c>
      <c r="C2169" s="5">
        <v>380.61064521416085</v>
      </c>
      <c r="D2169" s="5" cm="1">
        <f t="array" ref="D2169">[2]!PropsSI("H","P",(B2169+1)*100*1000,"T",C2169+273.15,"WATER")/1000</f>
        <v>3164.0741129474136</v>
      </c>
      <c r="E2169" s="5" cm="1">
        <f t="array" ref="E2169">[2]!PropsSI("S","P",(B2169+1)*100*1000,"T",C2169+273.15,"WATER")/1000</f>
        <v>6.6728309975429569</v>
      </c>
      <c r="F2169" s="5" cm="1">
        <f t="array" ref="F2169">[2]!PropsSI("T","P",(B2169+1)*100*1000,"Q",1,"WATER")-273.15</f>
        <v>253.45423660126812</v>
      </c>
      <c r="G2169" s="9"/>
      <c r="H2169" s="4">
        <v>68.624657239458827</v>
      </c>
      <c r="I2169" s="6">
        <v>10.316964399262336</v>
      </c>
      <c r="J2169" s="5">
        <v>265.38772898193508</v>
      </c>
      <c r="K2169" s="5" cm="1">
        <f t="array" ref="K2169">[2]!PropsSI("H","P",(I2169+1)*100*1000,"T",J2169+273.15,"WATER")/1000</f>
        <v>2972.5100050896949</v>
      </c>
      <c r="L2169" s="5" cm="1">
        <f t="array" ref="L2169">[2]!PropsSI("S","P",(I2169+1)*100*1000,"T",J2169+273.15,"WATER")/1000</f>
        <v>6.9268129718310698</v>
      </c>
      <c r="M2169" s="5" cm="1">
        <f t="array" ref="M2169">[2]!PropsSI("H","P",(I2169+1)*100*1000,"S",E2169*1000,"WATER")/1000</f>
        <v>2843.1134895248133</v>
      </c>
      <c r="N2169" s="5" cm="1">
        <f t="array" ref="N2169">[2]!PropsSI("T","P",(I2169+1)*100*1000,"Q",1,"WATER")-273.15</f>
        <v>185.32548117502364</v>
      </c>
      <c r="P2169">
        <f t="shared" si="330"/>
        <v>9.5647642106369926</v>
      </c>
      <c r="R2169">
        <f t="shared" si="333"/>
        <v>288.18463545301421</v>
      </c>
      <c r="S2169">
        <f t="shared" si="334"/>
        <v>1.1916532704193195</v>
      </c>
      <c r="T2169">
        <f t="shared" si="335"/>
        <v>0.20000480001920007</v>
      </c>
      <c r="U2169">
        <f t="shared" si="336"/>
        <v>1.3364022948404373</v>
      </c>
      <c r="V2169">
        <f t="shared" si="337"/>
        <v>13.450407488349359</v>
      </c>
      <c r="W2169">
        <f t="shared" si="331"/>
        <v>5.3275937982363103E-2</v>
      </c>
      <c r="X2169">
        <f t="shared" si="338"/>
        <v>90.468409160846548</v>
      </c>
      <c r="Z2169">
        <f t="shared" si="332"/>
        <v>0.59684613587471547</v>
      </c>
      <c r="AA2169" s="3">
        <f t="shared" si="339"/>
        <v>5.3741131020272365E-2</v>
      </c>
    </row>
    <row r="2170" spans="1:27" x14ac:dyDescent="0.4">
      <c r="A2170" s="4">
        <v>190.33357005114254</v>
      </c>
      <c r="B2170" s="4">
        <v>40.859187449276632</v>
      </c>
      <c r="C2170" s="5">
        <v>378.0013013932184</v>
      </c>
      <c r="D2170" s="5" cm="1">
        <f t="array" ref="D2170">[2]!PropsSI("H","P",(B2170+1)*100*1000,"T",C2170+273.15,"WATER")/1000</f>
        <v>3158.2733908306263</v>
      </c>
      <c r="E2170" s="5" cm="1">
        <f t="array" ref="E2170">[2]!PropsSI("S","P",(B2170+1)*100*1000,"T",C2170+273.15,"WATER")/1000</f>
        <v>6.6667550207130253</v>
      </c>
      <c r="F2170" s="5" cm="1">
        <f t="array" ref="F2170">[2]!PropsSI("T","P",(B2170+1)*100*1000,"Q",1,"WATER")-273.15</f>
        <v>253.06279037692423</v>
      </c>
      <c r="G2170" s="9"/>
      <c r="H2170" s="4">
        <v>76.799896441664814</v>
      </c>
      <c r="I2170" s="6">
        <v>10.32057169328152</v>
      </c>
      <c r="J2170" s="5">
        <v>261.21849961337728</v>
      </c>
      <c r="K2170" s="5" cm="1">
        <f t="array" ref="K2170">[2]!PropsSI("H","P",(I2170+1)*100*1000,"T",J2170+273.15,"WATER")/1000</f>
        <v>2963.2541487293847</v>
      </c>
      <c r="L2170" s="5" cm="1">
        <f t="array" ref="L2170">[2]!PropsSI("S","P",(I2170+1)*100*1000,"T",J2170+273.15,"WATER")/1000</f>
        <v>6.9094173790373654</v>
      </c>
      <c r="M2170" s="5" cm="1">
        <f t="array" ref="M2170">[2]!PropsSI("H","P",(I2170+1)*100*1000,"S",E2170*1000,"WATER")/1000</f>
        <v>2840.2529902546371</v>
      </c>
      <c r="N2170" s="5" cm="1">
        <f t="array" ref="N2170">[2]!PropsSI("T","P",(I2170+1)*100*1000,"Q",1,"WATER")-273.15</f>
        <v>185.33970104457882</v>
      </c>
      <c r="P2170">
        <f t="shared" si="330"/>
        <v>10.3107523827215</v>
      </c>
      <c r="R2170">
        <f t="shared" si="333"/>
        <v>286.4686678758211</v>
      </c>
      <c r="S2170">
        <f t="shared" si="334"/>
        <v>1.1914350220608019</v>
      </c>
      <c r="T2170">
        <f t="shared" si="335"/>
        <v>0.20000480001920007</v>
      </c>
      <c r="U2170">
        <f t="shared" si="336"/>
        <v>1.3320909885005601</v>
      </c>
      <c r="V2170">
        <f t="shared" si="337"/>
        <v>13.407015743735977</v>
      </c>
      <c r="W2170">
        <f t="shared" si="331"/>
        <v>5.7021215776893765E-2</v>
      </c>
      <c r="X2170">
        <f t="shared" si="338"/>
        <v>105.13900284397118</v>
      </c>
      <c r="Z2170">
        <f t="shared" si="332"/>
        <v>0.61322871661072209</v>
      </c>
      <c r="AA2170" s="3">
        <f t="shared" si="339"/>
        <v>5.7456328853190006E-2</v>
      </c>
    </row>
    <row r="2171" spans="1:27" x14ac:dyDescent="0.4">
      <c r="A2171" s="4">
        <v>190.10828645249248</v>
      </c>
      <c r="B2171" s="4">
        <v>41.017386172339002</v>
      </c>
      <c r="C2171" s="5">
        <v>379.17291796749578</v>
      </c>
      <c r="D2171" s="5" cm="1">
        <f t="array" ref="D2171">[2]!PropsSI("H","P",(B2171+1)*100*1000,"T",C2171+273.15,"WATER")/1000</f>
        <v>3160.8088485180356</v>
      </c>
      <c r="E2171" s="5" cm="1">
        <f t="array" ref="E2171">[2]!PropsSI("S","P",(B2171+1)*100*1000,"T",C2171+273.15,"WATER")/1000</f>
        <v>6.6690186578896835</v>
      </c>
      <c r="F2171" s="5" cm="1">
        <f t="array" ref="F2171">[2]!PropsSI("T","P",(B2171+1)*100*1000,"Q",1,"WATER")-273.15</f>
        <v>253.28899723897564</v>
      </c>
      <c r="G2171" s="9"/>
      <c r="H2171" s="4">
        <v>76.249559742396343</v>
      </c>
      <c r="I2171" s="6">
        <v>10.31957472059462</v>
      </c>
      <c r="J2171" s="5">
        <v>262.00184042187311</v>
      </c>
      <c r="K2171" s="5" cm="1">
        <f t="array" ref="K2171">[2]!PropsSI("H","P",(I2171+1)*100*1000,"T",J2171+273.15,"WATER")/1000</f>
        <v>2964.9971776915163</v>
      </c>
      <c r="L2171" s="5" cm="1">
        <f t="array" ref="L2171">[2]!PropsSI("S","P",(I2171+1)*100*1000,"T",J2171+273.15,"WATER")/1000</f>
        <v>6.912715965280996</v>
      </c>
      <c r="M2171" s="5" cm="1">
        <f t="array" ref="M2171">[2]!PropsSI("H","P",(I2171+1)*100*1000,"S",E2171*1000,"WATER")/1000</f>
        <v>2841.324293409752</v>
      </c>
      <c r="N2171" s="5" cm="1">
        <f t="array" ref="N2171">[2]!PropsSI("T","P",(I2171+1)*100*1000,"Q",1,"WATER")-273.15</f>
        <v>185.33577135716729</v>
      </c>
      <c r="P2171">
        <f t="shared" si="330"/>
        <v>10.340394780063637</v>
      </c>
      <c r="R2171">
        <f t="shared" si="333"/>
        <v>287.44214548004936</v>
      </c>
      <c r="S2171">
        <f t="shared" si="334"/>
        <v>1.1915588355244129</v>
      </c>
      <c r="T2171">
        <f t="shared" si="335"/>
        <v>0.20000480001920007</v>
      </c>
      <c r="U2171">
        <f t="shared" si="336"/>
        <v>1.333692108132583</v>
      </c>
      <c r="V2171">
        <f t="shared" si="337"/>
        <v>13.423130435824914</v>
      </c>
      <c r="W2171">
        <f t="shared" si="331"/>
        <v>5.7006292156479989E-2</v>
      </c>
      <c r="X2171">
        <f t="shared" si="338"/>
        <v>105.74807879322144</v>
      </c>
      <c r="Z2171">
        <f t="shared" si="332"/>
        <v>0.61289870729479368</v>
      </c>
      <c r="AA2171" s="3">
        <f t="shared" si="339"/>
        <v>5.7441517427669592E-2</v>
      </c>
    </row>
    <row r="2172" spans="1:27" x14ac:dyDescent="0.4">
      <c r="A2172" s="4">
        <v>194.6492016836313</v>
      </c>
      <c r="B2172" s="4">
        <v>39.434166722877883</v>
      </c>
      <c r="C2172" s="5">
        <v>378.58967917224703</v>
      </c>
      <c r="D2172" s="5" cm="1">
        <f t="array" ref="D2172">[2]!PropsSI("H","P",(B2172+1)*100*1000,"T",C2172+273.15,"WATER")/1000</f>
        <v>3162.5164307118002</v>
      </c>
      <c r="E2172" s="5" cm="1">
        <f t="array" ref="E2172">[2]!PropsSI("S","P",(B2172+1)*100*1000,"T",C2172+273.15,"WATER")/1000</f>
        <v>6.6882237352953799</v>
      </c>
      <c r="F2172" s="5" cm="1">
        <f t="array" ref="F2172">[2]!PropsSI("T","P",(B2172+1)*100*1000,"Q",1,"WATER")-273.15</f>
        <v>250.99509518775835</v>
      </c>
      <c r="G2172" s="9"/>
      <c r="H2172" s="4">
        <v>78.145220889238985</v>
      </c>
      <c r="I2172" s="6">
        <v>10.318964056509511</v>
      </c>
      <c r="J2172" s="5">
        <v>263.94826669715849</v>
      </c>
      <c r="K2172" s="5" cm="1">
        <f t="array" ref="K2172">[2]!PropsSI("H","P",(I2172+1)*100*1000,"T",J2172+273.15,"WATER")/1000</f>
        <v>2969.3159918573733</v>
      </c>
      <c r="L2172" s="5" cm="1">
        <f t="array" ref="L2172">[2]!PropsSI("S","P",(I2172+1)*100*1000,"T",J2172+273.15,"WATER")/1000</f>
        <v>6.9207955655993505</v>
      </c>
      <c r="M2172" s="5" cm="1">
        <f t="array" ref="M2172">[2]!PropsSI("H","P",(I2172+1)*100*1000,"S",E2172*1000,"WATER")/1000</f>
        <v>2850.5988175529505</v>
      </c>
      <c r="N2172" s="5" cm="1">
        <f t="array" ref="N2172">[2]!PropsSI("T","P",(I2172+1)*100*1000,"Q",1,"WATER")-273.15</f>
        <v>185.33336421721333</v>
      </c>
      <c r="P2172">
        <f t="shared" si="330"/>
        <v>10.446197552205952</v>
      </c>
      <c r="R2172">
        <f t="shared" si="333"/>
        <v>277.74912200540547</v>
      </c>
      <c r="S2172">
        <f t="shared" si="334"/>
        <v>1.1903260112621532</v>
      </c>
      <c r="T2172">
        <f t="shared" si="335"/>
        <v>0.20000480001920007</v>
      </c>
      <c r="U2172">
        <f t="shared" si="336"/>
        <v>1.3475433373362253</v>
      </c>
      <c r="V2172">
        <f t="shared" si="337"/>
        <v>13.562538066089246</v>
      </c>
      <c r="W2172">
        <f t="shared" si="331"/>
        <v>5.9298082724630899E-2</v>
      </c>
      <c r="X2172">
        <f t="shared" si="338"/>
        <v>107.88768058911135</v>
      </c>
      <c r="Z2172">
        <f t="shared" si="332"/>
        <v>0.61939573369342282</v>
      </c>
      <c r="AA2172" s="3">
        <f t="shared" si="339"/>
        <v>5.9716725904100376E-2</v>
      </c>
    </row>
    <row r="2173" spans="1:27" x14ac:dyDescent="0.4">
      <c r="A2173" s="4">
        <v>182.12345269716704</v>
      </c>
      <c r="B2173" s="4">
        <v>41.860205182975591</v>
      </c>
      <c r="C2173" s="5">
        <v>379.36848570298758</v>
      </c>
      <c r="D2173" s="5" cm="1">
        <f t="array" ref="D2173">[2]!PropsSI("H","P",(B2173+1)*100*1000,"T",C2173+273.15,"WATER")/1000</f>
        <v>3159.6193470894796</v>
      </c>
      <c r="E2173" s="5" cm="1">
        <f t="array" ref="E2173">[2]!PropsSI("S","P",(B2173+1)*100*1000,"T",C2173+273.15,"WATER")/1000</f>
        <v>6.6586361271826178</v>
      </c>
      <c r="F2173" s="5" cm="1">
        <f t="array" ref="F2173">[2]!PropsSI("T","P",(B2173+1)*100*1000,"Q",1,"WATER")-273.15</f>
        <v>254.48327179249623</v>
      </c>
      <c r="G2173" s="9"/>
      <c r="H2173" s="4">
        <v>71.223011438453796</v>
      </c>
      <c r="I2173" s="6">
        <v>10.322748662312826</v>
      </c>
      <c r="J2173" s="5">
        <v>262.2157210442341</v>
      </c>
      <c r="K2173" s="5" cm="1">
        <f t="array" ref="K2173">[2]!PropsSI("H","P",(I2173+1)*100*1000,"T",J2173+273.15,"WATER")/1000</f>
        <v>2965.4610023605223</v>
      </c>
      <c r="L2173" s="5" cm="1">
        <f t="array" ref="L2173">[2]!PropsSI("S","P",(I2173+1)*100*1000,"T",J2173+273.15,"WATER")/1000</f>
        <v>6.9134579403924361</v>
      </c>
      <c r="M2173" s="5" cm="1">
        <f t="array" ref="M2173">[2]!PropsSI("H","P",(I2173+1)*100*1000,"S",E2173*1000,"WATER")/1000</f>
        <v>2836.392795134781</v>
      </c>
      <c r="N2173" s="5" cm="1">
        <f t="array" ref="N2173">[2]!PropsSI("T","P",(I2173+1)*100*1000,"Q",1,"WATER")-273.15</f>
        <v>185.34828088458482</v>
      </c>
      <c r="P2173">
        <f t="shared" si="330"/>
        <v>9.8224411422234699</v>
      </c>
      <c r="R2173">
        <f t="shared" si="333"/>
        <v>292.44101154046524</v>
      </c>
      <c r="S2173">
        <f t="shared" si="334"/>
        <v>1.1921946251084563</v>
      </c>
      <c r="T2173">
        <f t="shared" si="335"/>
        <v>0.20000480001920007</v>
      </c>
      <c r="U2173">
        <f t="shared" si="336"/>
        <v>1.3262494219648771</v>
      </c>
      <c r="V2173">
        <f t="shared" si="337"/>
        <v>13.348222481723043</v>
      </c>
      <c r="W2173">
        <f t="shared" si="331"/>
        <v>5.3746534147684016E-2</v>
      </c>
      <c r="X2173">
        <f t="shared" si="338"/>
        <v>95.427394345848924</v>
      </c>
      <c r="Z2173">
        <f t="shared" si="332"/>
        <v>0.60068810422532748</v>
      </c>
      <c r="AA2173" s="3">
        <f t="shared" si="339"/>
        <v>5.4207723044686587E-2</v>
      </c>
    </row>
    <row r="2174" spans="1:27" x14ac:dyDescent="0.4">
      <c r="A2174" s="4">
        <v>185.20954204980447</v>
      </c>
      <c r="B2174" s="4">
        <v>40.653222203365381</v>
      </c>
      <c r="C2174" s="5">
        <v>379.07337435980577</v>
      </c>
      <c r="D2174" s="5" cm="1">
        <f t="array" ref="D2174">[2]!PropsSI("H","P",(B2174+1)*100*1000,"T",C2174+273.15,"WATER")/1000</f>
        <v>3161.2856454850967</v>
      </c>
      <c r="E2174" s="5" cm="1">
        <f t="array" ref="E2174">[2]!PropsSI("S","P",(B2174+1)*100*1000,"T",C2174+273.15,"WATER")/1000</f>
        <v>6.6735049746512969</v>
      </c>
      <c r="F2174" s="5" cm="1">
        <f t="array" ref="F2174">[2]!PropsSI("T","P",(B2174+1)*100*1000,"Q",1,"WATER")-273.15</f>
        <v>252.76730023982236</v>
      </c>
      <c r="G2174" s="9"/>
      <c r="H2174" s="4">
        <v>71.115115945882664</v>
      </c>
      <c r="I2174" s="6">
        <v>10.31949693693938</v>
      </c>
      <c r="J2174" s="5">
        <v>263.73748547979551</v>
      </c>
      <c r="K2174" s="5" cm="1">
        <f t="array" ref="K2174">[2]!PropsSI("H","P",(I2174+1)*100*1000,"T",J2174+273.15,"WATER")/1000</f>
        <v>2968.8471042674951</v>
      </c>
      <c r="L2174" s="5" cm="1">
        <f t="array" ref="L2174">[2]!PropsSI("S","P",(I2174+1)*100*1000,"T",J2174+273.15,"WATER")/1000</f>
        <v>6.9199014640789747</v>
      </c>
      <c r="M2174" s="5" cm="1">
        <f t="array" ref="M2174">[2]!PropsSI("H","P",(I2174+1)*100*1000,"S",E2174*1000,"WATER")/1000</f>
        <v>2843.4854982655174</v>
      </c>
      <c r="N2174" s="5" cm="1">
        <f t="array" ref="N2174">[2]!PropsSI("T","P",(I2174+1)*100*1000,"Q",1,"WATER")-273.15</f>
        <v>185.33546475213211</v>
      </c>
      <c r="P2174">
        <f t="shared" si="330"/>
        <v>9.9004039143456701</v>
      </c>
      <c r="R2174">
        <f t="shared" si="333"/>
        <v>285.23666411292982</v>
      </c>
      <c r="S2174">
        <f t="shared" si="334"/>
        <v>1.1912783274923773</v>
      </c>
      <c r="T2174">
        <f t="shared" si="335"/>
        <v>0.20000480001920007</v>
      </c>
      <c r="U2174">
        <f t="shared" si="336"/>
        <v>1.3369179946764829</v>
      </c>
      <c r="V2174">
        <f t="shared" si="337"/>
        <v>13.45559782135258</v>
      </c>
      <c r="W2174">
        <f t="shared" si="331"/>
        <v>5.532494927647362E-2</v>
      </c>
      <c r="X2174">
        <f t="shared" si="338"/>
        <v>96.925579828447965</v>
      </c>
      <c r="Z2174">
        <f t="shared" si="332"/>
        <v>0.60553320349672191</v>
      </c>
      <c r="AA2174" s="3">
        <f t="shared" si="339"/>
        <v>5.577319328986674E-2</v>
      </c>
    </row>
    <row r="2175" spans="1:27" x14ac:dyDescent="0.4">
      <c r="A2175" s="4">
        <v>173.34987590870543</v>
      </c>
      <c r="B2175" s="4">
        <v>40.47934608988124</v>
      </c>
      <c r="C2175" s="5">
        <v>380.41439664086664</v>
      </c>
      <c r="D2175" s="5" cm="1">
        <f t="array" ref="D2175">[2]!PropsSI("H","P",(B2175+1)*100*1000,"T",C2175+273.15,"WATER")/1000</f>
        <v>3164.8781774748195</v>
      </c>
      <c r="E2175" s="5" cm="1">
        <f t="array" ref="E2175">[2]!PropsSI("S","P",(B2175+1)*100*1000,"T",C2175+273.15,"WATER")/1000</f>
        <v>6.6808134628931946</v>
      </c>
      <c r="F2175" s="5" cm="1">
        <f t="array" ref="F2175">[2]!PropsSI("T","P",(B2175+1)*100*1000,"Q",1,"WATER")-273.15</f>
        <v>252.51697545196816</v>
      </c>
      <c r="G2175" s="9"/>
      <c r="H2175" s="4">
        <v>60.841363355474556</v>
      </c>
      <c r="I2175" s="6">
        <v>10.325664194177698</v>
      </c>
      <c r="J2175" s="5">
        <v>268.1954164720288</v>
      </c>
      <c r="K2175" s="5" cm="1">
        <f t="array" ref="K2175">[2]!PropsSI("H","P",(I2175+1)*100*1000,"T",J2175+273.15,"WATER")/1000</f>
        <v>2978.6861987376242</v>
      </c>
      <c r="L2175" s="5" cm="1">
        <f t="array" ref="L2175">[2]!PropsSI("S","P",(I2175+1)*100*1000,"T",J2175+273.15,"WATER")/1000</f>
        <v>6.9379097297372612</v>
      </c>
      <c r="M2175" s="5" cm="1">
        <f t="array" ref="M2175">[2]!PropsSI("H","P",(I2175+1)*100*1000,"S",E2175*1000,"WATER")/1000</f>
        <v>2847.1316766230757</v>
      </c>
      <c r="N2175" s="5" cm="1">
        <f t="array" ref="N2175">[2]!PropsSI("T","P",(I2175+1)*100*1000,"Q",1,"WATER")-273.15</f>
        <v>185.35976950921321</v>
      </c>
      <c r="P2175">
        <f t="shared" si="330"/>
        <v>8.9656545581358671</v>
      </c>
      <c r="R2175">
        <f t="shared" si="333"/>
        <v>284.07498113785351</v>
      </c>
      <c r="S2175">
        <f t="shared" si="334"/>
        <v>1.1911305767972022</v>
      </c>
      <c r="T2175">
        <f t="shared" si="335"/>
        <v>0.20000480001920007</v>
      </c>
      <c r="U2175">
        <f t="shared" si="336"/>
        <v>1.3421585192194245</v>
      </c>
      <c r="V2175">
        <f t="shared" si="337"/>
        <v>13.508341812310542</v>
      </c>
      <c r="W2175">
        <f t="shared" si="331"/>
        <v>5.1120272842272538E-2</v>
      </c>
      <c r="X2175">
        <f t="shared" si="338"/>
        <v>79.468921523674979</v>
      </c>
      <c r="Z2175">
        <f t="shared" si="332"/>
        <v>0.58597648829520843</v>
      </c>
      <c r="AA2175" s="3">
        <f t="shared" si="339"/>
        <v>5.1604724608840385E-2</v>
      </c>
    </row>
    <row r="2176" spans="1:27" x14ac:dyDescent="0.4">
      <c r="A2176" s="4">
        <v>181.57060197064717</v>
      </c>
      <c r="B2176" s="4">
        <v>40.977532504714723</v>
      </c>
      <c r="C2176" s="5">
        <v>378.40940848903955</v>
      </c>
      <c r="D2176" s="5" cm="1">
        <f t="array" ref="D2176">[2]!PropsSI("H","P",(B2176+1)*100*1000,"T",C2176+273.15,"WATER")/1000</f>
        <v>3159.0311634114892</v>
      </c>
      <c r="E2176" s="5" cm="1">
        <f t="array" ref="E2176">[2]!PropsSI("S","P",(B2176+1)*100*1000,"T",C2176+273.15,"WATER")/1000</f>
        <v>6.6667011106155645</v>
      </c>
      <c r="F2176" s="5" cm="1">
        <f t="array" ref="F2176">[2]!PropsSI("T","P",(B2176+1)*100*1000,"Q",1,"WATER")-273.15</f>
        <v>253.23207234647452</v>
      </c>
      <c r="G2176" s="9"/>
      <c r="H2176" s="4">
        <v>67.70200470654774</v>
      </c>
      <c r="I2176" s="6">
        <v>10.323725797309251</v>
      </c>
      <c r="J2176" s="5">
        <v>263.29234155778852</v>
      </c>
      <c r="K2176" s="5" cm="1">
        <f t="array" ref="K2176">[2]!PropsSI("H","P",(I2176+1)*100*1000,"T",J2176+273.15,"WATER")/1000</f>
        <v>2967.8459635284298</v>
      </c>
      <c r="L2176" s="5" cm="1">
        <f t="array" ref="L2176">[2]!PropsSI("S","P",(I2176+1)*100*1000,"T",J2176+273.15,"WATER")/1000</f>
        <v>6.9178699440238747</v>
      </c>
      <c r="M2176" s="5" cm="1">
        <f t="array" ref="M2176">[2]!PropsSI("H","P",(I2176+1)*100*1000,"S",E2176*1000,"WATER")/1000</f>
        <v>2840.2852091415589</v>
      </c>
      <c r="N2176" s="5" cm="1">
        <f t="array" ref="N2176">[2]!PropsSI("T","P",(I2176+1)*100*1000,"Q",1,"WATER")-273.15</f>
        <v>185.35213153421057</v>
      </c>
      <c r="P2176">
        <f t="shared" si="330"/>
        <v>9.6426699529571085</v>
      </c>
      <c r="R2176">
        <f t="shared" si="333"/>
        <v>287.13214963587654</v>
      </c>
      <c r="S2176">
        <f t="shared" si="334"/>
        <v>1.191519408156998</v>
      </c>
      <c r="T2176">
        <f t="shared" si="335"/>
        <v>0.20000480001920007</v>
      </c>
      <c r="U2176">
        <f t="shared" si="336"/>
        <v>1.332045184381645</v>
      </c>
      <c r="V2176">
        <f t="shared" si="337"/>
        <v>13.406554741785866</v>
      </c>
      <c r="W2176">
        <f t="shared" si="331"/>
        <v>5.3776846919402189E-2</v>
      </c>
      <c r="X2176">
        <f t="shared" si="338"/>
        <v>91.946870999017463</v>
      </c>
      <c r="Z2176">
        <f t="shared" si="332"/>
        <v>0.59980431852369165</v>
      </c>
      <c r="AA2176" s="3">
        <f t="shared" si="339"/>
        <v>5.4237780237296508E-2</v>
      </c>
    </row>
    <row r="2177" spans="1:27" x14ac:dyDescent="0.4">
      <c r="A2177" s="4">
        <v>184.11660588279392</v>
      </c>
      <c r="B2177" s="4">
        <v>41.455909724554637</v>
      </c>
      <c r="C2177" s="5">
        <v>379.60877131737737</v>
      </c>
      <c r="D2177" s="5" cm="1">
        <f t="array" ref="D2177">[2]!PropsSI("H","P",(B2177+1)*100*1000,"T",C2177+273.15,"WATER")/1000</f>
        <v>3161.0037501138918</v>
      </c>
      <c r="E2177" s="5" cm="1">
        <f t="array" ref="E2177">[2]!PropsSI("S","P",(B2177+1)*100*1000,"T",C2177+273.15,"WATER")/1000</f>
        <v>6.6648408135430302</v>
      </c>
      <c r="F2177" s="5" cm="1">
        <f t="array" ref="F2177">[2]!PropsSI("T","P",(B2177+1)*100*1000,"Q",1,"WATER")-273.15</f>
        <v>253.91264917515957</v>
      </c>
      <c r="G2177" s="9"/>
      <c r="H2177" s="4">
        <v>71.641925414873995</v>
      </c>
      <c r="I2177" s="6">
        <v>10.326690402560764</v>
      </c>
      <c r="J2177" s="5">
        <v>262.84110251307391</v>
      </c>
      <c r="K2177" s="5" cm="1">
        <f t="array" ref="K2177">[2]!PropsSI("H","P",(I2177+1)*100*1000,"T",J2177+273.15,"WATER")/1000</f>
        <v>2966.8351144188077</v>
      </c>
      <c r="L2177" s="5" cm="1">
        <f t="array" ref="L2177">[2]!PropsSI("S","P",(I2177+1)*100*1000,"T",J2177+273.15,"WATER")/1000</f>
        <v>6.9158684509864816</v>
      </c>
      <c r="M2177" s="5" cm="1">
        <f t="array" ref="M2177">[2]!PropsSI("H","P",(I2177+1)*100*1000,"S",E2177*1000,"WATER")/1000</f>
        <v>2839.444979398857</v>
      </c>
      <c r="N2177" s="5" cm="1">
        <f t="array" ref="N2177">[2]!PropsSI("T","P",(I2177+1)*100*1000,"Q",1,"WATER")-273.15</f>
        <v>185.36381272066581</v>
      </c>
      <c r="P2177">
        <f t="shared" si="330"/>
        <v>9.9304639369643279</v>
      </c>
      <c r="R2177">
        <f t="shared" si="333"/>
        <v>289.96157820250869</v>
      </c>
      <c r="S2177">
        <f t="shared" si="334"/>
        <v>1.1918792740125177</v>
      </c>
      <c r="T2177">
        <f t="shared" si="335"/>
        <v>0.20000480001920007</v>
      </c>
      <c r="U2177">
        <f t="shared" si="336"/>
        <v>1.3306879679713197</v>
      </c>
      <c r="V2177">
        <f t="shared" si="337"/>
        <v>13.392894847726105</v>
      </c>
      <c r="W2177">
        <f t="shared" si="331"/>
        <v>5.4663147416704826E-2</v>
      </c>
      <c r="X2177">
        <f t="shared" si="338"/>
        <v>97.531441234829472</v>
      </c>
      <c r="Z2177">
        <f t="shared" si="332"/>
        <v>0.60383560760392441</v>
      </c>
      <c r="AA2177" s="3">
        <f t="shared" si="339"/>
        <v>5.5116730201975064E-2</v>
      </c>
    </row>
    <row r="2178" spans="1:27" x14ac:dyDescent="0.4">
      <c r="A2178" s="4">
        <v>199.20225035539855</v>
      </c>
      <c r="B2178" s="4">
        <v>40.96395857133664</v>
      </c>
      <c r="C2178" s="5">
        <v>380.1318333206728</v>
      </c>
      <c r="D2178" s="5" cm="1">
        <f t="array" ref="D2178">[2]!PropsSI("H","P",(B2178+1)*100*1000,"T",C2178+273.15,"WATER")/1000</f>
        <v>3163.2434750904245</v>
      </c>
      <c r="E2178" s="5" cm="1">
        <f t="array" ref="E2178">[2]!PropsSI("S","P",(B2178+1)*100*1000,"T",C2178+273.15,"WATER")/1000</f>
        <v>6.673297052866956</v>
      </c>
      <c r="F2178" s="5" cm="1">
        <f t="array" ref="F2178">[2]!PropsSI("T","P",(B2178+1)*100*1000,"Q",1,"WATER")-273.15</f>
        <v>253.21267460955198</v>
      </c>
      <c r="G2178" s="9"/>
      <c r="H2178" s="4">
        <v>84.178852803314314</v>
      </c>
      <c r="I2178" s="6">
        <v>10.327855766569691</v>
      </c>
      <c r="J2178" s="5">
        <v>261.22039010409333</v>
      </c>
      <c r="K2178" s="5" cm="1">
        <f t="array" ref="K2178">[2]!PropsSI("H","P",(I2178+1)*100*1000,"T",J2178+273.15,"WATER")/1000</f>
        <v>2963.2331210743637</v>
      </c>
      <c r="L2178" s="5" cm="1">
        <f t="array" ref="L2178">[2]!PropsSI("S","P",(I2178+1)*100*1000,"T",J2178+273.15,"WATER")/1000</f>
        <v>6.909092308829603</v>
      </c>
      <c r="M2178" s="5" cm="1">
        <f t="array" ref="M2178">[2]!PropsSI("H","P",(I2178+1)*100*1000,"S",E2178*1000,"WATER")/1000</f>
        <v>2843.5398360887166</v>
      </c>
      <c r="N2178" s="5" cm="1">
        <f t="array" ref="N2178">[2]!PropsSI("T","P",(I2178+1)*100*1000,"Q",1,"WATER")-273.15</f>
        <v>185.3684038497633</v>
      </c>
      <c r="P2178">
        <f t="shared" si="330"/>
        <v>11.067364615105342</v>
      </c>
      <c r="R2178">
        <f t="shared" si="333"/>
        <v>286.98126531390619</v>
      </c>
      <c r="S2178">
        <f t="shared" si="334"/>
        <v>1.1915002176687663</v>
      </c>
      <c r="T2178">
        <f t="shared" si="335"/>
        <v>0.20000480001920007</v>
      </c>
      <c r="U2178">
        <f t="shared" si="336"/>
        <v>1.3367500608111029</v>
      </c>
      <c r="V2178">
        <f t="shared" si="337"/>
        <v>13.453907627517104</v>
      </c>
      <c r="W2178">
        <f t="shared" si="331"/>
        <v>6.0513764671451663E-2</v>
      </c>
      <c r="X2178">
        <f t="shared" si="338"/>
        <v>121.15076564369726</v>
      </c>
      <c r="Z2178">
        <f t="shared" si="332"/>
        <v>0.62561175293657612</v>
      </c>
      <c r="AA2178" s="3">
        <f t="shared" si="339"/>
        <v>6.0924111240176229E-2</v>
      </c>
    </row>
    <row r="2179" spans="1:27" x14ac:dyDescent="0.4">
      <c r="A2179" s="4">
        <v>197.29991807975452</v>
      </c>
      <c r="B2179" s="4">
        <v>40.77268446318714</v>
      </c>
      <c r="C2179" s="5">
        <v>379.90914953911948</v>
      </c>
      <c r="D2179" s="5" cm="1">
        <f t="array" ref="D2179">[2]!PropsSI("H","P",(B2179+1)*100*1000,"T",C2179+273.15,"WATER")/1000</f>
        <v>3163.0785878593124</v>
      </c>
      <c r="E2179" s="5" cm="1">
        <f t="array" ref="E2179">[2]!PropsSI("S","P",(B2179+1)*100*1000,"T",C2179+273.15,"WATER")/1000</f>
        <v>6.6750161840583813</v>
      </c>
      <c r="F2179" s="5" cm="1">
        <f t="array" ref="F2179">[2]!PropsSI("T","P",(B2179+1)*100*1000,"Q",1,"WATER")-273.15</f>
        <v>252.93882380325874</v>
      </c>
      <c r="G2179" s="9"/>
      <c r="H2179" s="4">
        <v>82.438273247612841</v>
      </c>
      <c r="I2179" s="6">
        <v>10.327241112808586</v>
      </c>
      <c r="J2179" s="5">
        <v>261.78984731427295</v>
      </c>
      <c r="K2179" s="5" cm="1">
        <f t="array" ref="K2179">[2]!PropsSI("H","P",(I2179+1)*100*1000,"T",J2179+273.15,"WATER")/1000</f>
        <v>2964.5000951745978</v>
      </c>
      <c r="L2179" s="5" cm="1">
        <f t="array" ref="L2179">[2]!PropsSI("S","P",(I2179+1)*100*1000,"T",J2179+273.15,"WATER")/1000</f>
        <v>6.9114861173628066</v>
      </c>
      <c r="M2179" s="5" cm="1">
        <f t="array" ref="M2179">[2]!PropsSI("H","P",(I2179+1)*100*1000,"S",E2179*1000,"WATER")/1000</f>
        <v>2844.3582925335072</v>
      </c>
      <c r="N2179" s="5" cm="1">
        <f t="array" ref="N2179">[2]!PropsSI("T","P",(I2179+1)*100*1000,"Q",1,"WATER")-273.15</f>
        <v>185.36598237383225</v>
      </c>
      <c r="P2179">
        <f t="shared" ref="P2179:P2242" si="340">A2179/3.6*(D2179-K2179)/1000</f>
        <v>10.883200094193143</v>
      </c>
      <c r="R2179">
        <f t="shared" si="333"/>
        <v>285.8331192464741</v>
      </c>
      <c r="S2179">
        <f t="shared" si="334"/>
        <v>1.1913541886890315</v>
      </c>
      <c r="T2179">
        <f t="shared" si="335"/>
        <v>0.20000480001920007</v>
      </c>
      <c r="U2179">
        <f t="shared" si="336"/>
        <v>1.3379912399198617</v>
      </c>
      <c r="V2179">
        <f t="shared" si="337"/>
        <v>13.466399647953828</v>
      </c>
      <c r="W2179">
        <f t="shared" ref="W2179:W2242" si="341">(U2179*A2179/3.6-V2179)/1000</f>
        <v>5.986292313749559E-2</v>
      </c>
      <c r="X2179">
        <f t="shared" si="338"/>
        <v>117.14462751835485</v>
      </c>
      <c r="Z2179">
        <f t="shared" ref="Z2179:Z2242" si="342">P2179/(A2179/3.6*(D2179-M2179)/1000)</f>
        <v>0.62304941228082711</v>
      </c>
      <c r="AA2179" s="3">
        <f t="shared" si="339"/>
        <v>6.0277670419960599E-2</v>
      </c>
    </row>
    <row r="2180" spans="1:27" x14ac:dyDescent="0.4">
      <c r="A2180" s="4">
        <v>198.34656644059547</v>
      </c>
      <c r="B2180" s="4">
        <v>40.941804276424371</v>
      </c>
      <c r="C2180" s="5">
        <v>379.56721854443549</v>
      </c>
      <c r="D2180" s="5" cm="1">
        <f t="array" ref="D2180">[2]!PropsSI("H","P",(B2180+1)*100*1000,"T",C2180+273.15,"WATER")/1000</f>
        <v>3161.915962082368</v>
      </c>
      <c r="E2180" s="5" cm="1">
        <f t="array" ref="E2180">[2]!PropsSI("S","P",(B2180+1)*100*1000,"T",C2180+273.15,"WATER")/1000</f>
        <v>6.6714919510553568</v>
      </c>
      <c r="F2180" s="5" cm="1">
        <f t="array" ref="F2180">[2]!PropsSI("T","P",(B2180+1)*100*1000,"Q",1,"WATER")-273.15</f>
        <v>253.1810048501751</v>
      </c>
      <c r="G2180" s="9"/>
      <c r="H2180" s="4">
        <v>83.652883325239785</v>
      </c>
      <c r="I2180" s="6">
        <v>10.329451900719056</v>
      </c>
      <c r="J2180" s="5">
        <v>260.92706293651861</v>
      </c>
      <c r="K2180" s="5" cm="1">
        <f t="array" ref="K2180">[2]!PropsSI("H","P",(I2180+1)*100*1000,"T",J2180+273.15,"WATER")/1000</f>
        <v>2962.5757757374022</v>
      </c>
      <c r="L2180" s="5" cm="1">
        <f t="array" ref="L2180">[2]!PropsSI("S","P",(I2180+1)*100*1000,"T",J2180+273.15,"WATER")/1000</f>
        <v>6.9077992600946834</v>
      </c>
      <c r="M2180" s="5" cm="1">
        <f t="array" ref="M2180">[2]!PropsSI("H","P",(I2180+1)*100*1000,"S",E2180*1000,"WATER")/1000</f>
        <v>2842.698623514485</v>
      </c>
      <c r="N2180" s="5" cm="1">
        <f t="array" ref="N2180">[2]!PropsSI("T","P",(I2180+1)*100*1000,"Q",1,"WATER")-273.15</f>
        <v>185.37469146162772</v>
      </c>
      <c r="P2180">
        <f t="shared" si="340"/>
        <v>10.982900420875676</v>
      </c>
      <c r="R2180">
        <f t="shared" ref="R2180:R2243" si="343">0+4.23*(F2180-N2180)</f>
        <v>286.82070563355546</v>
      </c>
      <c r="S2180">
        <f t="shared" ref="S2180:S2243" si="344">1.155+0.000538*(F2180-N2180)</f>
        <v>1.1914797966030386</v>
      </c>
      <c r="T2180">
        <f t="shared" ref="T2180:T2243" si="345">1/0.83333-1</f>
        <v>0.20000480001920007</v>
      </c>
      <c r="U2180">
        <f t="shared" ref="U2180:U2243" si="346">(1+T2180)/R2180*((D2180-M2180)-S2180/($AH$3/3.6))</f>
        <v>1.3354637719229079</v>
      </c>
      <c r="V2180">
        <f t="shared" ref="V2180:V2243" si="347">T2180/R2180*($AH$3/3.6*(D2180-M2180)-S2180)</f>
        <v>13.4409615934069</v>
      </c>
      <c r="W2180">
        <f t="shared" si="341"/>
        <v>6.0138108897347352E-2</v>
      </c>
      <c r="X2180">
        <f t="shared" ref="X2180:X2243" si="348">IFERROR((P2180-W2180)^2,0)</f>
        <v>119.30673652397419</v>
      </c>
      <c r="Z2180">
        <f t="shared" si="342"/>
        <v>0.62446541042937498</v>
      </c>
      <c r="AA2180" s="3">
        <f t="shared" ref="AA2180:AA2243" si="349">0.5*(W2180 + SQRT(W2180^2 + $AD$7^2) )</f>
        <v>6.0550984102770419E-2</v>
      </c>
    </row>
    <row r="2181" spans="1:27" x14ac:dyDescent="0.4">
      <c r="A2181" s="4">
        <v>192.92700615212527</v>
      </c>
      <c r="B2181" s="4">
        <v>40.933312353894685</v>
      </c>
      <c r="C2181" s="5">
        <v>379.1562689996299</v>
      </c>
      <c r="D2181" s="5" cm="1">
        <f t="array" ref="D2181">[2]!PropsSI("H","P",(B2181+1)*100*1000,"T",C2181+273.15,"WATER")/1000</f>
        <v>3160.9343376647471</v>
      </c>
      <c r="E2181" s="5" cm="1">
        <f t="array" ref="E2181">[2]!PropsSI("S","P",(B2181+1)*100*1000,"T",C2181+273.15,"WATER")/1000</f>
        <v>6.6700749227179132</v>
      </c>
      <c r="F2181" s="5" cm="1">
        <f t="array" ref="F2181">[2]!PropsSI("T","P",(B2181+1)*100*1000,"Q",1,"WATER")-273.15</f>
        <v>253.16886217860042</v>
      </c>
      <c r="G2181" s="9"/>
      <c r="H2181" s="4">
        <v>79.290279800267911</v>
      </c>
      <c r="I2181" s="6">
        <v>10.328111103503552</v>
      </c>
      <c r="J2181" s="5">
        <v>261.63648290862614</v>
      </c>
      <c r="K2181" s="5" cm="1">
        <f t="array" ref="K2181">[2]!PropsSI("H","P",(I2181+1)*100*1000,"T",J2181+273.15,"WATER")/1000</f>
        <v>2964.1565171655825</v>
      </c>
      <c r="L2181" s="5" cm="1">
        <f t="array" ref="L2181">[2]!PropsSI("S","P",(I2181+1)*100*1000,"T",J2181+273.15,"WATER")/1000</f>
        <v>6.9108096312135512</v>
      </c>
      <c r="M2181" s="5" cm="1">
        <f t="array" ref="M2181">[2]!PropsSI("H","P",(I2181+1)*100*1000,"S",E2181*1000,"WATER")/1000</f>
        <v>2841.9907801277</v>
      </c>
      <c r="N2181" s="5" cm="1">
        <f t="array" ref="N2181">[2]!PropsSI("T","P",(I2181+1)*100*1000,"Q",1,"WATER")-273.15</f>
        <v>185.36940973898822</v>
      </c>
      <c r="P2181">
        <f t="shared" si="340"/>
        <v>10.545487718345592</v>
      </c>
      <c r="R2181">
        <f t="shared" si="343"/>
        <v>286.79168381955964</v>
      </c>
      <c r="S2181">
        <f t="shared" si="344"/>
        <v>1.1914761054125114</v>
      </c>
      <c r="T2181">
        <f t="shared" si="345"/>
        <v>0.20000480001920007</v>
      </c>
      <c r="U2181">
        <f t="shared" si="346"/>
        <v>1.3344533489819095</v>
      </c>
      <c r="V2181">
        <f t="shared" si="347"/>
        <v>13.430792050639369</v>
      </c>
      <c r="W2181">
        <f t="shared" si="341"/>
        <v>5.8083677246237586E-2</v>
      </c>
      <c r="X2181">
        <f t="shared" si="348"/>
        <v>109.98564352126708</v>
      </c>
      <c r="Z2181">
        <f t="shared" si="342"/>
        <v>0.61696753500439572</v>
      </c>
      <c r="AA2181" s="3">
        <f t="shared" si="349"/>
        <v>5.8510947714017256E-2</v>
      </c>
    </row>
    <row r="2182" spans="1:27" x14ac:dyDescent="0.4">
      <c r="A2182" s="4">
        <v>178.03189010266041</v>
      </c>
      <c r="B2182" s="4">
        <v>40.787363299149661</v>
      </c>
      <c r="C2182" s="5">
        <v>379.59784164775073</v>
      </c>
      <c r="D2182" s="5" cm="1">
        <f t="array" ref="D2182">[2]!PropsSI("H","P",(B2182+1)*100*1000,"T",C2182+273.15,"WATER")/1000</f>
        <v>3162.2943016232612</v>
      </c>
      <c r="E2182" s="5" cm="1">
        <f t="array" ref="E2182">[2]!PropsSI("S","P",(B2182+1)*100*1000,"T",C2182+273.15,"WATER")/1000</f>
        <v>6.6736633271829096</v>
      </c>
      <c r="F2182" s="5" cm="1">
        <f t="array" ref="F2182">[2]!PropsSI("T","P",(B2182+1)*100*1000,"Q",1,"WATER")-273.15</f>
        <v>252.95987372795889</v>
      </c>
      <c r="G2182" s="9"/>
      <c r="H2182" s="4">
        <v>63.826653129284701</v>
      </c>
      <c r="I2182" s="6">
        <v>10.328776904995088</v>
      </c>
      <c r="J2182" s="5">
        <v>265.65716987984092</v>
      </c>
      <c r="K2182" s="5" cm="1">
        <f t="array" ref="K2182">[2]!PropsSI("H","P",(I2182+1)*100*1000,"T",J2182+273.15,"WATER")/1000</f>
        <v>2973.0665366427011</v>
      </c>
      <c r="L2182" s="5" cm="1">
        <f t="array" ref="L2182">[2]!PropsSI("S","P",(I2182+1)*100*1000,"T",J2182+273.15,"WATER")/1000</f>
        <v>6.9273821177728596</v>
      </c>
      <c r="M2182" s="5" cm="1">
        <f t="array" ref="M2182">[2]!PropsSI("H","P",(I2182+1)*100*1000,"S",E2182*1000,"WATER")/1000</f>
        <v>2843.7336309629304</v>
      </c>
      <c r="N2182" s="5" cm="1">
        <f t="array" ref="N2182">[2]!PropsSI("T","P",(I2182+1)*100*1000,"Q",1,"WATER")-273.15</f>
        <v>185.37203255251831</v>
      </c>
      <c r="P2182">
        <f t="shared" si="340"/>
        <v>9.3579379609419799</v>
      </c>
      <c r="R2182">
        <f t="shared" si="343"/>
        <v>285.89656817211369</v>
      </c>
      <c r="S2182">
        <f t="shared" si="344"/>
        <v>1.1913622585523871</v>
      </c>
      <c r="T2182">
        <f t="shared" si="345"/>
        <v>0.20000480001920007</v>
      </c>
      <c r="U2182">
        <f t="shared" si="346"/>
        <v>1.3370243006047418</v>
      </c>
      <c r="V2182">
        <f t="shared" si="347"/>
        <v>13.456667752210249</v>
      </c>
      <c r="W2182">
        <f t="shared" si="341"/>
        <v>5.2663599844970238E-2</v>
      </c>
      <c r="X2182">
        <f t="shared" si="348"/>
        <v>86.588130935289342</v>
      </c>
      <c r="Z2182">
        <f t="shared" si="342"/>
        <v>0.59400855914924455</v>
      </c>
      <c r="AA2182" s="3">
        <f t="shared" si="349"/>
        <v>5.3134107419374021E-2</v>
      </c>
    </row>
    <row r="2183" spans="1:27" x14ac:dyDescent="0.4">
      <c r="A2183" s="4">
        <v>167.46466510347841</v>
      </c>
      <c r="B2183" s="4">
        <v>40.951079710506477</v>
      </c>
      <c r="C2183" s="5">
        <v>380.26576240962197</v>
      </c>
      <c r="D2183" s="5" cm="1">
        <f t="array" ref="D2183">[2]!PropsSI("H","P",(B2183+1)*100*1000,"T",C2183+273.15,"WATER")/1000</f>
        <v>3163.593856041583</v>
      </c>
      <c r="E2183" s="5" cm="1">
        <f t="array" ref="E2183">[2]!PropsSI("S","P",(B2183+1)*100*1000,"T",C2183+273.15,"WATER")/1000</f>
        <v>6.6739657945286979</v>
      </c>
      <c r="F2183" s="5" cm="1">
        <f t="array" ref="F2183">[2]!PropsSI("T","P",(B2183+1)*100*1000,"Q",1,"WATER")-273.15</f>
        <v>253.19426572210648</v>
      </c>
      <c r="G2183" s="9"/>
      <c r="H2183" s="4">
        <v>56.860648155891774</v>
      </c>
      <c r="I2183" s="6">
        <v>10.325715338581064</v>
      </c>
      <c r="J2183" s="5">
        <v>268.6311357615989</v>
      </c>
      <c r="K2183" s="5" cm="1">
        <f t="array" ref="K2183">[2]!PropsSI("H","P",(I2183+1)*100*1000,"T",J2183+273.15,"WATER")/1000</f>
        <v>2979.6476699839664</v>
      </c>
      <c r="L2183" s="5" cm="1">
        <f t="array" ref="L2183">[2]!PropsSI("S","P",(I2183+1)*100*1000,"T",J2183+273.15,"WATER")/1000</f>
        <v>6.939683082418858</v>
      </c>
      <c r="M2183" s="5" cm="1">
        <f t="array" ref="M2183">[2]!PropsSI("H","P",(I2183+1)*100*1000,"S",E2183*1000,"WATER")/1000</f>
        <v>2843.8229648171346</v>
      </c>
      <c r="N2183" s="5" cm="1">
        <f t="array" ref="N2183">[2]!PropsSI("T","P",(I2183+1)*100*1000,"Q",1,"WATER")-273.15</f>
        <v>185.35997102250337</v>
      </c>
      <c r="P2183">
        <f t="shared" si="340"/>
        <v>8.5568017903335818</v>
      </c>
      <c r="R2183">
        <f t="shared" si="343"/>
        <v>286.93906657932115</v>
      </c>
      <c r="S2183">
        <f t="shared" si="344"/>
        <v>1.1914948505483864</v>
      </c>
      <c r="T2183">
        <f t="shared" si="345"/>
        <v>0.20000480001920007</v>
      </c>
      <c r="U2183">
        <f t="shared" si="346"/>
        <v>1.3372279053214842</v>
      </c>
      <c r="V2183">
        <f t="shared" si="347"/>
        <v>13.458716960309717</v>
      </c>
      <c r="W2183">
        <f t="shared" si="341"/>
        <v>4.874640063182592E-2</v>
      </c>
      <c r="X2183">
        <f t="shared" si="348"/>
        <v>72.387006514233093</v>
      </c>
      <c r="Z2183">
        <f t="shared" si="342"/>
        <v>0.57524368573155737</v>
      </c>
      <c r="AA2183" s="3">
        <f t="shared" si="349"/>
        <v>4.9253973889892118E-2</v>
      </c>
    </row>
    <row r="2184" spans="1:27" x14ac:dyDescent="0.4">
      <c r="A2184" s="4">
        <v>166.90378374802512</v>
      </c>
      <c r="B2184" s="4">
        <v>41.360520049552065</v>
      </c>
      <c r="C2184" s="5">
        <v>379.63724130624269</v>
      </c>
      <c r="D2184" s="5" cm="1">
        <f t="array" ref="D2184">[2]!PropsSI("H","P",(B2184+1)*100*1000,"T",C2184+273.15,"WATER")/1000</f>
        <v>3161.2611743886023</v>
      </c>
      <c r="E2184" s="5" cm="1">
        <f t="array" ref="E2184">[2]!PropsSI("S","P",(B2184+1)*100*1000,"T",C2184+273.15,"WATER")/1000</f>
        <v>6.6662047799918671</v>
      </c>
      <c r="F2184" s="5" cm="1">
        <f t="array" ref="F2184">[2]!PropsSI("T","P",(B2184+1)*100*1000,"Q",1,"WATER")-273.15</f>
        <v>253.77741041785407</v>
      </c>
      <c r="G2184" s="9"/>
      <c r="H2184" s="4">
        <v>57.129077195820237</v>
      </c>
      <c r="I2184" s="6">
        <v>10.325160575133934</v>
      </c>
      <c r="J2184" s="5">
        <v>267.35900787794378</v>
      </c>
      <c r="K2184" s="5" cm="1">
        <f t="array" ref="K2184">[2]!PropsSI("H","P",(I2184+1)*100*1000,"T",J2184+273.15,"WATER")/1000</f>
        <v>2976.8408859670158</v>
      </c>
      <c r="L2184" s="5" cm="1">
        <f t="array" ref="L2184">[2]!PropsSI("S","P",(I2184+1)*100*1000,"T",J2184+273.15,"WATER")/1000</f>
        <v>6.9345181314778577</v>
      </c>
      <c r="M2184" s="5" cm="1">
        <f t="array" ref="M2184">[2]!PropsSI("H","P",(I2184+1)*100*1000,"S",E2184*1000,"WATER")/1000</f>
        <v>2840.0728456543916</v>
      </c>
      <c r="N2184" s="5" cm="1">
        <f t="array" ref="N2184">[2]!PropsSI("T","P",(I2184+1)*100*1000,"Q",1,"WATER")-273.15</f>
        <v>185.35778516927553</v>
      </c>
      <c r="P2184">
        <f t="shared" si="340"/>
        <v>8.5501233159624697</v>
      </c>
      <c r="R2184">
        <f t="shared" si="343"/>
        <v>289.41501480148725</v>
      </c>
      <c r="S2184">
        <f t="shared" si="344"/>
        <v>1.1918097583837353</v>
      </c>
      <c r="T2184">
        <f t="shared" si="345"/>
        <v>0.20000480001920007</v>
      </c>
      <c r="U2184">
        <f t="shared" si="346"/>
        <v>1.3316650235949392</v>
      </c>
      <c r="V2184">
        <f t="shared" si="347"/>
        <v>13.40272856046904</v>
      </c>
      <c r="W2184">
        <f t="shared" si="341"/>
        <v>4.8336141195891656E-2</v>
      </c>
      <c r="X2184">
        <f t="shared" si="348"/>
        <v>72.280385165025478</v>
      </c>
      <c r="Z2184">
        <f t="shared" si="342"/>
        <v>0.57418116389340446</v>
      </c>
      <c r="AA2184" s="3">
        <f t="shared" si="349"/>
        <v>4.8847933572186461E-2</v>
      </c>
    </row>
    <row r="2185" spans="1:27" x14ac:dyDescent="0.4">
      <c r="A2185" s="4">
        <v>158.67802721987084</v>
      </c>
      <c r="B2185" s="4">
        <v>41.774486571923028</v>
      </c>
      <c r="C2185" s="5">
        <v>378.69824733570164</v>
      </c>
      <c r="D2185" s="5" cm="1">
        <f t="array" ref="D2185">[2]!PropsSI("H","P",(B2185+1)*100*1000,"T",C2185+273.15,"WATER")/1000</f>
        <v>3158.1537216413094</v>
      </c>
      <c r="E2185" s="5" cm="1">
        <f t="array" ref="E2185">[2]!PropsSI("S","P",(B2185+1)*100*1000,"T",C2185+273.15,"WATER")/1000</f>
        <v>6.6572509835493676</v>
      </c>
      <c r="F2185" s="5" cm="1">
        <f t="array" ref="F2185">[2]!PropsSI("T","P",(B2185+1)*100*1000,"Q",1,"WATER")-273.15</f>
        <v>254.36263360680971</v>
      </c>
      <c r="G2185" s="9"/>
      <c r="H2185" s="4">
        <v>50.338899472138088</v>
      </c>
      <c r="I2185" s="6">
        <v>10.322152969360351</v>
      </c>
      <c r="J2185" s="5">
        <v>268.02391912496967</v>
      </c>
      <c r="K2185" s="5" cm="1">
        <f t="array" ref="K2185">[2]!PropsSI("H","P",(I2185+1)*100*1000,"T",J2185+273.15,"WATER")/1000</f>
        <v>2978.3191708768527</v>
      </c>
      <c r="L2185" s="5" cm="1">
        <f t="array" ref="L2185">[2]!PropsSI("S","P",(I2185+1)*100*1000,"T",J2185+273.15,"WATER")/1000</f>
        <v>6.9373696454306497</v>
      </c>
      <c r="M2185" s="5" cm="1">
        <f t="array" ref="M2185">[2]!PropsSI("H","P",(I2185+1)*100*1000,"S",E2185*1000,"WATER")/1000</f>
        <v>2835.7177238699901</v>
      </c>
      <c r="N2185" s="5" cm="1">
        <f t="array" ref="N2185">[2]!PropsSI("T","P",(I2185+1)*100*1000,"Q",1,"WATER")-273.15</f>
        <v>185.34593327656722</v>
      </c>
      <c r="P2185">
        <f t="shared" si="340"/>
        <v>7.9266088170210294</v>
      </c>
      <c r="R2185">
        <f t="shared" si="343"/>
        <v>291.94064239692574</v>
      </c>
      <c r="S2185">
        <f t="shared" si="344"/>
        <v>1.1921309847776704</v>
      </c>
      <c r="T2185">
        <f t="shared" si="345"/>
        <v>0.20000480001920007</v>
      </c>
      <c r="U2185">
        <f t="shared" si="346"/>
        <v>1.325273013677428</v>
      </c>
      <c r="V2185">
        <f t="shared" si="347"/>
        <v>13.338395284185371</v>
      </c>
      <c r="W2185">
        <f t="shared" si="341"/>
        <v>4.5075967865277733E-2</v>
      </c>
      <c r="X2185">
        <f t="shared" si="348"/>
        <v>62.118560052321186</v>
      </c>
      <c r="Z2185">
        <f t="shared" si="342"/>
        <v>0.55773720058391385</v>
      </c>
      <c r="AA2185" s="3">
        <f t="shared" si="349"/>
        <v>4.5623925969902321E-2</v>
      </c>
    </row>
    <row r="2186" spans="1:27" x14ac:dyDescent="0.4">
      <c r="A2186" s="4">
        <v>177.63828446734189</v>
      </c>
      <c r="B2186" s="4">
        <v>40.738063837097087</v>
      </c>
      <c r="C2186" s="5">
        <v>379.5376812885624</v>
      </c>
      <c r="D2186" s="5" cm="1">
        <f t="array" ref="D2186">[2]!PropsSI("H","P",(B2186+1)*100*1000,"T",C2186+273.15,"WATER")/1000</f>
        <v>3162.2453013051304</v>
      </c>
      <c r="E2186" s="5" cm="1">
        <f t="array" ref="E2186">[2]!PropsSI("S","P",(B2186+1)*100*1000,"T",C2186+273.15,"WATER")/1000</f>
        <v>6.6740976906498108</v>
      </c>
      <c r="F2186" s="5" cm="1">
        <f t="array" ref="F2186">[2]!PropsSI("T","P",(B2186+1)*100*1000,"Q",1,"WATER")-273.15</f>
        <v>252.88915427993868</v>
      </c>
      <c r="G2186" s="9"/>
      <c r="H2186" s="4">
        <v>68.052658991887014</v>
      </c>
      <c r="I2186" s="6">
        <v>10.318853810628255</v>
      </c>
      <c r="J2186" s="5">
        <v>265.73498212867798</v>
      </c>
      <c r="K2186" s="5" cm="1">
        <f t="array" ref="K2186">[2]!PropsSI("H","P",(I2186+1)*100*1000,"T",J2186+273.15,"WATER")/1000</f>
        <v>2973.2719268439537</v>
      </c>
      <c r="L2186" s="5" cm="1">
        <f t="array" ref="L2186">[2]!PropsSI("S","P",(I2186+1)*100*1000,"T",J2186+273.15,"WATER")/1000</f>
        <v>6.9281530604759043</v>
      </c>
      <c r="M2186" s="5" cm="1">
        <f t="array" ref="M2186">[2]!PropsSI("H","P",(I2186+1)*100*1000,"S",E2186*1000,"WATER")/1000</f>
        <v>2843.7596079936757</v>
      </c>
      <c r="N2186" s="5" cm="1">
        <f t="array" ref="N2186">[2]!PropsSI("T","P",(I2186+1)*100*1000,"Q",1,"WATER")-273.15</f>
        <v>185.33292963475054</v>
      </c>
      <c r="P2186">
        <f t="shared" si="340"/>
        <v>9.3246961248022302</v>
      </c>
      <c r="R2186">
        <f t="shared" si="343"/>
        <v>285.76283024914585</v>
      </c>
      <c r="S2186">
        <f t="shared" si="344"/>
        <v>1.1913452488591112</v>
      </c>
      <c r="T2186">
        <f t="shared" si="345"/>
        <v>0.20000480001920007</v>
      </c>
      <c r="U2186">
        <f t="shared" si="346"/>
        <v>1.3373351808277438</v>
      </c>
      <c r="V2186">
        <f t="shared" si="347"/>
        <v>13.45979664962055</v>
      </c>
      <c r="W2186">
        <f t="shared" si="341"/>
        <v>5.2529627594841352E-2</v>
      </c>
      <c r="X2186">
        <f t="shared" si="348"/>
        <v>85.973071551935135</v>
      </c>
      <c r="Z2186">
        <f t="shared" si="342"/>
        <v>0.59334964938715529</v>
      </c>
      <c r="AA2186" s="3">
        <f t="shared" si="349"/>
        <v>5.3001314013664001E-2</v>
      </c>
    </row>
    <row r="2187" spans="1:27" x14ac:dyDescent="0.4">
      <c r="A2187" s="4">
        <v>168.50414053134287</v>
      </c>
      <c r="B2187" s="4">
        <v>41.406331615797939</v>
      </c>
      <c r="C2187" s="5">
        <v>379.88422620623982</v>
      </c>
      <c r="D2187" s="5" cm="1">
        <f t="array" ref="D2187">[2]!PropsSI("H","P",(B2187+1)*100*1000,"T",C2187+273.15,"WATER")/1000</f>
        <v>3161.7719140531472</v>
      </c>
      <c r="E2187" s="5" cm="1">
        <f t="array" ref="E2187">[2]!PropsSI("S","P",(B2187+1)*100*1000,"T",C2187+273.15,"WATER")/1000</f>
        <v>6.6665210456082526</v>
      </c>
      <c r="F2187" s="5" cm="1">
        <f t="array" ref="F2187">[2]!PropsSI("T","P",(B2187+1)*100*1000,"Q",1,"WATER")-273.15</f>
        <v>253.84238883562239</v>
      </c>
      <c r="G2187" s="9"/>
      <c r="H2187" s="4">
        <v>66.995445105742505</v>
      </c>
      <c r="I2187" s="6">
        <v>10.322025875515408</v>
      </c>
      <c r="J2187" s="5">
        <v>267.03875033446468</v>
      </c>
      <c r="K2187" s="5" cm="1">
        <f t="array" ref="K2187">[2]!PropsSI("H","P",(I2187+1)*100*1000,"T",J2187+273.15,"WATER")/1000</f>
        <v>2976.1437328534234</v>
      </c>
      <c r="L2187" s="5" cm="1">
        <f t="array" ref="L2187">[2]!PropsSI("S","P",(I2187+1)*100*1000,"T",J2187+273.15,"WATER")/1000</f>
        <v>6.9333511271123882</v>
      </c>
      <c r="M2187" s="5" cm="1">
        <f t="array" ref="M2187">[2]!PropsSI("H","P",(I2187+1)*100*1000,"S",E2187*1000,"WATER")/1000</f>
        <v>2840.1672251816376</v>
      </c>
      <c r="N2187" s="5" cm="1">
        <f t="array" ref="N2187">[2]!PropsSI("T","P",(I2187+1)*100*1000,"Q",1,"WATER")-273.15</f>
        <v>185.34543239099054</v>
      </c>
      <c r="P2187">
        <f t="shared" si="340"/>
        <v>8.688643647626618</v>
      </c>
      <c r="R2187">
        <f t="shared" si="343"/>
        <v>289.74212576079276</v>
      </c>
      <c r="S2187">
        <f t="shared" si="344"/>
        <v>1.191851362567212</v>
      </c>
      <c r="T2187">
        <f t="shared" si="345"/>
        <v>0.20000480001920007</v>
      </c>
      <c r="U2187">
        <f t="shared" si="346"/>
        <v>1.3318860170491216</v>
      </c>
      <c r="V2187">
        <f t="shared" si="347"/>
        <v>13.404952779944335</v>
      </c>
      <c r="W2187">
        <f t="shared" si="341"/>
        <v>4.8936244050215578E-2</v>
      </c>
      <c r="X2187">
        <f t="shared" si="348"/>
        <v>74.644544019412891</v>
      </c>
      <c r="Z2187">
        <f t="shared" si="342"/>
        <v>0.57719364058739697</v>
      </c>
      <c r="AA2187" s="3">
        <f t="shared" si="349"/>
        <v>4.9441888169515502E-2</v>
      </c>
    </row>
    <row r="2188" spans="1:27" x14ac:dyDescent="0.4">
      <c r="A2188" s="4">
        <v>174.04150353140784</v>
      </c>
      <c r="B2188" s="4">
        <v>40.771550647091566</v>
      </c>
      <c r="C2188" s="5">
        <v>381.27920625319564</v>
      </c>
      <c r="D2188" s="5" cm="1">
        <f t="array" ref="D2188">[2]!PropsSI("H","P",(B2188+1)*100*1000,"T",C2188+273.15,"WATER")/1000</f>
        <v>3166.4024059605481</v>
      </c>
      <c r="E2188" s="5" cm="1">
        <f t="array" ref="E2188">[2]!PropsSI("S","P",(B2188+1)*100*1000,"T",C2188+273.15,"WATER")/1000</f>
        <v>6.680112185428575</v>
      </c>
      <c r="F2188" s="5" cm="1">
        <f t="array" ref="F2188">[2]!PropsSI("T","P",(B2188+1)*100*1000,"Q",1,"WATER")-273.15</f>
        <v>252.93719763889362</v>
      </c>
      <c r="G2188" s="9"/>
      <c r="H2188" s="4">
        <v>66.919404209603613</v>
      </c>
      <c r="I2188" s="6">
        <v>10.32606817400897</v>
      </c>
      <c r="J2188" s="5">
        <v>268.21814231128383</v>
      </c>
      <c r="K2188" s="5" cm="1">
        <f t="array" ref="K2188">[2]!PropsSI("H","P",(I2188+1)*100*1000,"T",J2188+273.15,"WATER")/1000</f>
        <v>2978.7350347698425</v>
      </c>
      <c r="L2188" s="5" cm="1">
        <f t="array" ref="L2188">[2]!PropsSI("S","P",(I2188+1)*100*1000,"T",J2188+273.15,"WATER")/1000</f>
        <v>6.9379840634201626</v>
      </c>
      <c r="M2188" s="5" cm="1">
        <f t="array" ref="M2188">[2]!PropsSI("H","P",(I2188+1)*100*1000,"S",E2188*1000,"WATER")/1000</f>
        <v>2846.7998029523965</v>
      </c>
      <c r="N2188" s="5" cm="1">
        <f t="array" ref="N2188">[2]!PropsSI("T","P",(I2188+1)*100*1000,"Q",1,"WATER")-273.15</f>
        <v>185.36136120456462</v>
      </c>
      <c r="P2188">
        <f t="shared" si="340"/>
        <v>9.0727531793936684</v>
      </c>
      <c r="R2188">
        <f t="shared" si="343"/>
        <v>285.84578811721173</v>
      </c>
      <c r="S2188">
        <f t="shared" si="344"/>
        <v>1.1913558000016691</v>
      </c>
      <c r="T2188">
        <f t="shared" si="345"/>
        <v>0.20000480001920007</v>
      </c>
      <c r="U2188">
        <f t="shared" si="346"/>
        <v>1.3416359414587056</v>
      </c>
      <c r="V2188">
        <f t="shared" si="347"/>
        <v>13.503082255474133</v>
      </c>
      <c r="W2188">
        <f t="shared" si="341"/>
        <v>5.1358122312095029E-2</v>
      </c>
      <c r="X2188">
        <f t="shared" si="348"/>
        <v>81.385568775935837</v>
      </c>
      <c r="Z2188">
        <f t="shared" si="342"/>
        <v>0.5871897457165548</v>
      </c>
      <c r="AA2188" s="3">
        <f t="shared" si="349"/>
        <v>5.1840371938499302E-2</v>
      </c>
    </row>
    <row r="2189" spans="1:27" x14ac:dyDescent="0.4">
      <c r="A2189" s="4">
        <v>182.81337765708088</v>
      </c>
      <c r="B2189" s="4">
        <v>41.033001881100866</v>
      </c>
      <c r="C2189" s="5">
        <v>381.79816811744837</v>
      </c>
      <c r="D2189" s="5" cm="1">
        <f t="array" ref="D2189">[2]!PropsSI("H","P",(B2189+1)*100*1000,"T",C2189+273.15,"WATER")/1000</f>
        <v>3167.1510892812075</v>
      </c>
      <c r="E2189" s="5" cm="1">
        <f t="array" ref="E2189">[2]!PropsSI("S","P",(B2189+1)*100*1000,"T",C2189+273.15,"WATER")/1000</f>
        <v>6.6785613550190162</v>
      </c>
      <c r="F2189" s="5" cm="1">
        <f t="array" ref="F2189">[2]!PropsSI("T","P",(B2189+1)*100*1000,"Q",1,"WATER")-273.15</f>
        <v>253.3112906345998</v>
      </c>
      <c r="G2189" s="9"/>
      <c r="H2189" s="4">
        <v>69.282031706789297</v>
      </c>
      <c r="I2189" s="6">
        <v>10.322652927539966</v>
      </c>
      <c r="J2189" s="5">
        <v>266.01510957626977</v>
      </c>
      <c r="K2189" s="5" cm="1">
        <f t="array" ref="K2189">[2]!PropsSI("H","P",(I2189+1)*100*1000,"T",J2189+273.15,"WATER")/1000</f>
        <v>2973.8788081153343</v>
      </c>
      <c r="L2189" s="5" cm="1">
        <f t="array" ref="L2189">[2]!PropsSI("S","P",(I2189+1)*100*1000,"T",J2189+273.15,"WATER")/1000</f>
        <v>6.9291296695883648</v>
      </c>
      <c r="M2189" s="5" cm="1">
        <f t="array" ref="M2189">[2]!PropsSI("H","P",(I2189+1)*100*1000,"S",E2189*1000,"WATER")/1000</f>
        <v>2845.9862770934837</v>
      </c>
      <c r="N2189" s="5" cm="1">
        <f t="array" ref="N2189">[2]!PropsSI("T","P",(I2189+1)*100*1000,"Q",1,"WATER")-273.15</f>
        <v>185.34790360326423</v>
      </c>
      <c r="P2189">
        <f t="shared" si="340"/>
        <v>9.8146551465061922</v>
      </c>
      <c r="R2189">
        <f t="shared" si="343"/>
        <v>287.48512714254952</v>
      </c>
      <c r="S2189">
        <f t="shared" si="344"/>
        <v>1.1915643022228586</v>
      </c>
      <c r="T2189">
        <f t="shared" si="345"/>
        <v>0.20000480001920007</v>
      </c>
      <c r="U2189">
        <f t="shared" si="346"/>
        <v>1.3405063463763509</v>
      </c>
      <c r="V2189">
        <f t="shared" si="347"/>
        <v>13.4917132880508</v>
      </c>
      <c r="W2189">
        <f t="shared" si="341"/>
        <v>5.4581201420786284E-2</v>
      </c>
      <c r="X2189">
        <f t="shared" si="348"/>
        <v>95.259043413534997</v>
      </c>
      <c r="Z2189">
        <f t="shared" si="342"/>
        <v>0.60178535702380676</v>
      </c>
      <c r="AA2189" s="3">
        <f t="shared" si="349"/>
        <v>5.5035454055367063E-2</v>
      </c>
    </row>
    <row r="2190" spans="1:27" x14ac:dyDescent="0.4">
      <c r="A2190" s="4">
        <v>187.84365331562361</v>
      </c>
      <c r="B2190" s="4">
        <v>39.772504397618974</v>
      </c>
      <c r="C2190" s="5">
        <v>379.25332849744757</v>
      </c>
      <c r="D2190" s="5" cm="1">
        <f t="array" ref="D2190">[2]!PropsSI("H","P",(B2190+1)*100*1000,"T",C2190+273.15,"WATER")/1000</f>
        <v>3163.4545107299659</v>
      </c>
      <c r="E2190" s="5" cm="1">
        <f t="array" ref="E2190">[2]!PropsSI("S","P",(B2190+1)*100*1000,"T",C2190+273.15,"WATER")/1000</f>
        <v>6.6860598984173505</v>
      </c>
      <c r="F2190" s="5" cm="1">
        <f t="array" ref="F2190">[2]!PropsSI("T","P",(B2190+1)*100*1000,"Q",1,"WATER")-273.15</f>
        <v>251.49100956289453</v>
      </c>
      <c r="G2190" s="9"/>
      <c r="H2190" s="4">
        <v>70.388764467592594</v>
      </c>
      <c r="I2190" s="6">
        <v>10.318004848338939</v>
      </c>
      <c r="J2190" s="5">
        <v>265.20634777864143</v>
      </c>
      <c r="K2190" s="5" cm="1">
        <f t="array" ref="K2190">[2]!PropsSI("H","P",(I2190+1)*100*1000,"T",J2190+273.15,"WATER")/1000</f>
        <v>2972.1051288737922</v>
      </c>
      <c r="L2190" s="5" cm="1">
        <f t="array" ref="L2190">[2]!PropsSI("S","P",(I2190+1)*100*1000,"T",J2190+273.15,"WATER")/1000</f>
        <v>6.9260201511307331</v>
      </c>
      <c r="M2190" s="5" cm="1">
        <f t="array" ref="M2190">[2]!PropsSI("H","P",(I2190+1)*100*1000,"S",E2190*1000,"WATER")/1000</f>
        <v>2849.5310380495926</v>
      </c>
      <c r="N2190" s="5" cm="1">
        <f t="array" ref="N2190">[2]!PropsSI("T","P",(I2190+1)*100*1000,"Q",1,"WATER")-273.15</f>
        <v>185.32958296642289</v>
      </c>
      <c r="P2190">
        <f t="shared" si="340"/>
        <v>9.9843797076527725</v>
      </c>
      <c r="R2190">
        <f t="shared" si="343"/>
        <v>279.86283450307508</v>
      </c>
      <c r="S2190">
        <f t="shared" si="344"/>
        <v>1.1905948475089017</v>
      </c>
      <c r="T2190">
        <f t="shared" si="345"/>
        <v>0.20000480001920007</v>
      </c>
      <c r="U2190">
        <f t="shared" si="346"/>
        <v>1.345966552471628</v>
      </c>
      <c r="V2190">
        <f t="shared" si="347"/>
        <v>13.546668294664745</v>
      </c>
      <c r="W2190">
        <f t="shared" si="341"/>
        <v>5.6684241276697932E-2</v>
      </c>
      <c r="X2190">
        <f t="shared" si="348"/>
        <v>98.559137273104042</v>
      </c>
      <c r="Z2190">
        <f t="shared" si="342"/>
        <v>0.60954149182402628</v>
      </c>
      <c r="AA2190" s="3">
        <f t="shared" si="349"/>
        <v>5.7121901775090196E-2</v>
      </c>
    </row>
    <row r="2191" spans="1:27" x14ac:dyDescent="0.4">
      <c r="A2191" s="4">
        <v>198.68633908529739</v>
      </c>
      <c r="B2191" s="4">
        <v>40.955648021329203</v>
      </c>
      <c r="C2191" s="5">
        <v>382.89557633759233</v>
      </c>
      <c r="D2191" s="5" cm="1">
        <f t="array" ref="D2191">[2]!PropsSI("H","P",(B2191+1)*100*1000,"T",C2191+273.15,"WATER")/1000</f>
        <v>3169.9595330129691</v>
      </c>
      <c r="E2191" s="5" cm="1">
        <f t="array" ref="E2191">[2]!PropsSI("S","P",(B2191+1)*100*1000,"T",C2191+273.15,"WATER")/1000</f>
        <v>6.6836413868089481</v>
      </c>
      <c r="F2191" s="5" cm="1">
        <f t="array" ref="F2191">[2]!PropsSI("T","P",(B2191+1)*100*1000,"Q",1,"WATER")-273.15</f>
        <v>253.20079610503399</v>
      </c>
      <c r="G2191" s="9"/>
      <c r="H2191" s="4">
        <v>85.330140114511366</v>
      </c>
      <c r="I2191" s="6">
        <v>10.327350518713594</v>
      </c>
      <c r="J2191" s="5">
        <v>263.8606202054209</v>
      </c>
      <c r="K2191" s="5" cm="1">
        <f t="array" ref="K2191">[2]!PropsSI("H","P",(I2191+1)*100*1000,"T",J2191+273.15,"WATER")/1000</f>
        <v>2969.0933035622147</v>
      </c>
      <c r="L2191" s="5" cm="1">
        <f t="array" ref="L2191">[2]!PropsSI("S","P",(I2191+1)*100*1000,"T",J2191+273.15,"WATER")/1000</f>
        <v>6.920051655749444</v>
      </c>
      <c r="M2191" s="5" cm="1">
        <f t="array" ref="M2191">[2]!PropsSI("H","P",(I2191+1)*100*1000,"S",E2191*1000,"WATER")/1000</f>
        <v>2848.532574953294</v>
      </c>
      <c r="N2191" s="5" cm="1">
        <f t="array" ref="N2191">[2]!PropsSI("T","P",(I2191+1)*100*1000,"Q",1,"WATER")-273.15</f>
        <v>185.36641339438677</v>
      </c>
      <c r="P2191">
        <f t="shared" si="340"/>
        <v>11.085937715399371</v>
      </c>
      <c r="R2191">
        <f t="shared" si="343"/>
        <v>286.93943886603779</v>
      </c>
      <c r="S2191">
        <f t="shared" si="344"/>
        <v>1.1914948978983282</v>
      </c>
      <c r="T2191">
        <f t="shared" si="345"/>
        <v>0.20000480001920007</v>
      </c>
      <c r="U2191">
        <f t="shared" si="346"/>
        <v>1.344151980750603</v>
      </c>
      <c r="V2191">
        <f t="shared" si="347"/>
        <v>13.528405284223313</v>
      </c>
      <c r="W2191">
        <f t="shared" si="341"/>
        <v>6.0656215890662384E-2</v>
      </c>
      <c r="X2191">
        <f t="shared" si="348"/>
        <v>121.55683214340903</v>
      </c>
      <c r="Z2191">
        <f t="shared" si="342"/>
        <v>0.62492029499735424</v>
      </c>
      <c r="AA2191" s="3">
        <f t="shared" si="349"/>
        <v>6.1065611610132291E-2</v>
      </c>
    </row>
    <row r="2192" spans="1:27" x14ac:dyDescent="0.4">
      <c r="A2192" s="4">
        <v>202.79685630980862</v>
      </c>
      <c r="B2192" s="4">
        <v>40.619706175319635</v>
      </c>
      <c r="C2192" s="5">
        <v>380.98170145485852</v>
      </c>
      <c r="D2192" s="5" cm="1">
        <f t="array" ref="D2192">[2]!PropsSI("H","P",(B2192+1)*100*1000,"T",C2192+273.15,"WATER")/1000</f>
        <v>3165.9778410750923</v>
      </c>
      <c r="E2192" s="5" cm="1">
        <f t="array" ref="E2192">[2]!PropsSI("S","P",(B2192+1)*100*1000,"T",C2192+273.15,"WATER")/1000</f>
        <v>6.6810361647128804</v>
      </c>
      <c r="F2192" s="5" cm="1">
        <f t="array" ref="F2192">[2]!PropsSI("T","P",(B2192+1)*100*1000,"Q",1,"WATER")-273.15</f>
        <v>252.71911040903922</v>
      </c>
      <c r="G2192" s="9"/>
      <c r="H2192" s="4">
        <v>88.894063926650347</v>
      </c>
      <c r="I2192" s="6">
        <v>10.31937477109037</v>
      </c>
      <c r="J2192" s="5">
        <v>262.00114492023511</v>
      </c>
      <c r="K2192" s="5" cm="1">
        <f t="array" ref="K2192">[2]!PropsSI("H","P",(I2192+1)*100*1000,"T",J2192+273.15,"WATER")/1000</f>
        <v>2964.9963222115994</v>
      </c>
      <c r="L2192" s="5" cm="1">
        <f t="array" ref="L2192">[2]!PropsSI("S","P",(I2192+1)*100*1000,"T",J2192+273.15,"WATER")/1000</f>
        <v>6.9127222150874754</v>
      </c>
      <c r="M2192" s="5" cm="1">
        <f t="array" ref="M2192">[2]!PropsSI("H","P",(I2192+1)*100*1000,"S",E2192*1000,"WATER")/1000</f>
        <v>2847.1226149008912</v>
      </c>
      <c r="N2192" s="5" cm="1">
        <f t="array" ref="N2192">[2]!PropsSI("T","P",(I2192+1)*100*1000,"Q",1,"WATER")-273.15</f>
        <v>185.33498319949626</v>
      </c>
      <c r="P2192">
        <f t="shared" si="340"/>
        <v>11.321783389413019</v>
      </c>
      <c r="R2192">
        <f t="shared" si="343"/>
        <v>285.03485809636675</v>
      </c>
      <c r="S2192">
        <f t="shared" si="344"/>
        <v>1.1912526604387341</v>
      </c>
      <c r="T2192">
        <f t="shared" si="345"/>
        <v>0.20000480001920007</v>
      </c>
      <c r="U2192">
        <f t="shared" si="346"/>
        <v>1.3423064528644979</v>
      </c>
      <c r="V2192">
        <f t="shared" si="347"/>
        <v>13.509830711136257</v>
      </c>
      <c r="W2192">
        <f t="shared" si="341"/>
        <v>6.2105593968111092E-2</v>
      </c>
      <c r="X2192">
        <f t="shared" si="348"/>
        <v>126.78034405723511</v>
      </c>
      <c r="Z2192">
        <f t="shared" si="342"/>
        <v>0.63032217246359357</v>
      </c>
      <c r="AA2192" s="3">
        <f t="shared" si="349"/>
        <v>6.2505558397530345E-2</v>
      </c>
    </row>
    <row r="2193" spans="1:27" x14ac:dyDescent="0.4">
      <c r="A2193" s="4">
        <v>201.35894510879413</v>
      </c>
      <c r="B2193" s="4">
        <v>40.810402210394294</v>
      </c>
      <c r="C2193" s="5">
        <v>380.06148361270948</v>
      </c>
      <c r="D2193" s="5" cm="1">
        <f t="array" ref="D2193">[2]!PropsSI("H","P",(B2193+1)*100*1000,"T",C2193+273.15,"WATER")/1000</f>
        <v>3163.3741292857203</v>
      </c>
      <c r="E2193" s="5" cm="1">
        <f t="array" ref="E2193">[2]!PropsSI("S","P",(B2193+1)*100*1000,"T",C2193+273.15,"WATER")/1000</f>
        <v>6.6750791414524979</v>
      </c>
      <c r="F2193" s="5" cm="1">
        <f t="array" ref="F2193">[2]!PropsSI("T","P",(B2193+1)*100*1000,"Q",1,"WATER")-273.15</f>
        <v>252.992900863557</v>
      </c>
      <c r="G2193" s="9"/>
      <c r="H2193" s="4">
        <v>87.226440322160855</v>
      </c>
      <c r="I2193" s="6">
        <v>10.321788825141059</v>
      </c>
      <c r="J2193" s="5">
        <v>261.03471882160454</v>
      </c>
      <c r="K2193" s="5" cm="1">
        <f t="array" ref="K2193">[2]!PropsSI("H","P",(I2193+1)*100*1000,"T",J2193+273.15,"WATER")/1000</f>
        <v>2962.8416030165658</v>
      </c>
      <c r="L2193" s="5" cm="1">
        <f t="array" ref="L2193">[2]!PropsSI("S","P",(I2193+1)*100*1000,"T",J2193+273.15,"WATER")/1000</f>
        <v>6.9085974672018189</v>
      </c>
      <c r="M2193" s="5" cm="1">
        <f t="array" ref="M2193">[2]!PropsSI("H","P",(I2193+1)*100*1000,"S",E2193*1000,"WATER")/1000</f>
        <v>2844.2877252190224</v>
      </c>
      <c r="N2193" s="5" cm="1">
        <f t="array" ref="N2193">[2]!PropsSI("T","P",(I2193+1)*100*1000,"Q",1,"WATER")-273.15</f>
        <v>185.34449814737769</v>
      </c>
      <c r="P2193">
        <f t="shared" si="340"/>
        <v>11.216393874877358</v>
      </c>
      <c r="R2193">
        <f t="shared" si="343"/>
        <v>286.15274348943848</v>
      </c>
      <c r="S2193">
        <f t="shared" si="344"/>
        <v>1.1913948406613044</v>
      </c>
      <c r="T2193">
        <f t="shared" si="345"/>
        <v>0.20000480001920007</v>
      </c>
      <c r="U2193">
        <f t="shared" si="346"/>
        <v>1.3380320468024671</v>
      </c>
      <c r="V2193">
        <f t="shared" si="347"/>
        <v>13.466810354521371</v>
      </c>
      <c r="W2193">
        <f t="shared" si="341"/>
        <v>6.1373390052674594E-2</v>
      </c>
      <c r="X2193">
        <f t="shared" si="348"/>
        <v>124.43448201685833</v>
      </c>
      <c r="Z2193">
        <f t="shared" si="342"/>
        <v>0.62845838529440312</v>
      </c>
      <c r="AA2193" s="3">
        <f t="shared" si="349"/>
        <v>6.1778064433930691E-2</v>
      </c>
    </row>
    <row r="2194" spans="1:27" x14ac:dyDescent="0.4">
      <c r="A2194" s="4">
        <v>198.75854780539075</v>
      </c>
      <c r="B2194" s="4">
        <v>41.150055423732518</v>
      </c>
      <c r="C2194" s="5">
        <v>380.07613494728366</v>
      </c>
      <c r="D2194" s="5" cm="1">
        <f t="array" ref="D2194">[2]!PropsSI("H","P",(B2194+1)*100*1000,"T",C2194+273.15,"WATER")/1000</f>
        <v>3162.7426985008119</v>
      </c>
      <c r="E2194" s="5" cm="1">
        <f t="array" ref="E2194">[2]!PropsSI("S","P",(B2194+1)*100*1000,"T",C2194+273.15,"WATER")/1000</f>
        <v>6.6706214316177705</v>
      </c>
      <c r="F2194" s="5" cm="1">
        <f t="array" ref="F2194">[2]!PropsSI("T","P",(B2194+1)*100*1000,"Q",1,"WATER")-273.15</f>
        <v>253.47819786592959</v>
      </c>
      <c r="G2194" s="9"/>
      <c r="H2194" s="4">
        <v>83.88956794859871</v>
      </c>
      <c r="I2194" s="6">
        <v>10.319734866763737</v>
      </c>
      <c r="J2194" s="5">
        <v>260.80344229197613</v>
      </c>
      <c r="K2194" s="5" cm="1">
        <f t="array" ref="K2194">[2]!PropsSI("H","P",(I2194+1)*100*1000,"T",J2194+273.15,"WATER")/1000</f>
        <v>2962.3347741901148</v>
      </c>
      <c r="L2194" s="5" cm="1">
        <f t="array" ref="L2194">[2]!PropsSI("S","P",(I2194+1)*100*1000,"T",J2194+273.15,"WATER")/1000</f>
        <v>6.9077290574630599</v>
      </c>
      <c r="M2194" s="5" cm="1">
        <f t="array" ref="M2194">[2]!PropsSI("H","P",(I2194+1)*100*1000,"S",E2194*1000,"WATER")/1000</f>
        <v>2842.0994199512438</v>
      </c>
      <c r="N2194" s="5" cm="1">
        <f t="array" ref="N2194">[2]!PropsSI("T","P",(I2194+1)*100*1000,"Q",1,"WATER")-273.15</f>
        <v>185.33640261082144</v>
      </c>
      <c r="P2194">
        <f t="shared" si="340"/>
        <v>11.064663334635227</v>
      </c>
      <c r="R2194">
        <f t="shared" si="343"/>
        <v>288.23979392910752</v>
      </c>
      <c r="S2194">
        <f t="shared" si="344"/>
        <v>1.1916602858472483</v>
      </c>
      <c r="T2194">
        <f t="shared" si="345"/>
        <v>0.20000480001920007</v>
      </c>
      <c r="U2194">
        <f t="shared" si="346"/>
        <v>1.3348253806394312</v>
      </c>
      <c r="V2194">
        <f t="shared" si="347"/>
        <v>13.434536415200514</v>
      </c>
      <c r="W2194">
        <f t="shared" si="341"/>
        <v>6.0262117537485949E-2</v>
      </c>
      <c r="X2194">
        <f t="shared" si="348"/>
        <v>121.09684614686226</v>
      </c>
      <c r="Z2194">
        <f t="shared" si="342"/>
        <v>0.62501832321963413</v>
      </c>
      <c r="AA2194" s="3">
        <f t="shared" si="349"/>
        <v>6.067415459292954E-2</v>
      </c>
    </row>
    <row r="2195" spans="1:27" x14ac:dyDescent="0.4">
      <c r="A2195" s="4">
        <v>195.79573802852653</v>
      </c>
      <c r="B2195" s="4">
        <v>41.04943888448237</v>
      </c>
      <c r="C2195" s="5">
        <v>380.10538717887198</v>
      </c>
      <c r="D2195" s="5" cm="1">
        <f t="array" ref="D2195">[2]!PropsSI("H","P",(B2195+1)*100*1000,"T",C2195+273.15,"WATER")/1000</f>
        <v>3163.0114223393039</v>
      </c>
      <c r="E2195" s="5" cm="1">
        <f t="array" ref="E2195">[2]!PropsSI("S","P",(B2195+1)*100*1000,"T",C2195+273.15,"WATER")/1000</f>
        <v>6.6720638209068603</v>
      </c>
      <c r="F2195" s="5" cm="1">
        <f t="array" ref="F2195">[2]!PropsSI("T","P",(B2195+1)*100*1000,"Q",1,"WATER")-273.15</f>
        <v>253.33474968695361</v>
      </c>
      <c r="G2195" s="9"/>
      <c r="H2195" s="4">
        <v>79.865726939307322</v>
      </c>
      <c r="I2195" s="6">
        <v>10.320409627187002</v>
      </c>
      <c r="J2195" s="5">
        <v>261.62992384363031</v>
      </c>
      <c r="K2195" s="5" cm="1">
        <f t="array" ref="K2195">[2]!PropsSI("H","P",(I2195+1)*100*1000,"T",J2195+273.15,"WATER")/1000</f>
        <v>2964.1685419245118</v>
      </c>
      <c r="L2195" s="5" cm="1">
        <f t="array" ref="L2195">[2]!PropsSI("S","P",(I2195+1)*100*1000,"T",J2195+273.15,"WATER")/1000</f>
        <v>6.9111342463267142</v>
      </c>
      <c r="M2195" s="5" cm="1">
        <f t="array" ref="M2195">[2]!PropsSI("H","P",(I2195+1)*100*1000,"S",E2195*1000,"WATER")/1000</f>
        <v>2842.8072330327641</v>
      </c>
      <c r="N2195" s="5" cm="1">
        <f t="array" ref="N2195">[2]!PropsSI("T","P",(I2195+1)*100*1000,"Q",1,"WATER")-273.15</f>
        <v>185.33906226013022</v>
      </c>
      <c r="P2195">
        <f t="shared" si="340"/>
        <v>10.814607922925624</v>
      </c>
      <c r="R2195">
        <f t="shared" si="343"/>
        <v>287.62175781546301</v>
      </c>
      <c r="S2195">
        <f t="shared" si="344"/>
        <v>1.1915816798356311</v>
      </c>
      <c r="T2195">
        <f t="shared" si="345"/>
        <v>0.20000480001920007</v>
      </c>
      <c r="U2195">
        <f t="shared" si="346"/>
        <v>1.3358616814245259</v>
      </c>
      <c r="V2195">
        <f t="shared" si="347"/>
        <v>13.444966409143085</v>
      </c>
      <c r="W2195">
        <f t="shared" si="341"/>
        <v>5.9209484651563421E-2</v>
      </c>
      <c r="X2195">
        <f t="shared" si="348"/>
        <v>115.67859556602809</v>
      </c>
      <c r="Z2195">
        <f t="shared" si="342"/>
        <v>0.62098775423713959</v>
      </c>
      <c r="AA2195" s="3">
        <f t="shared" si="349"/>
        <v>5.9628745526153423E-2</v>
      </c>
    </row>
    <row r="2196" spans="1:27" x14ac:dyDescent="0.4">
      <c r="A2196" s="4">
        <v>197.89344484263086</v>
      </c>
      <c r="B2196" s="4">
        <v>40.979304860366277</v>
      </c>
      <c r="C2196" s="5">
        <v>377.9220199244246</v>
      </c>
      <c r="D2196" s="5" cm="1">
        <f t="array" ref="D2196">[2]!PropsSI("H","P",(B2196+1)*100*1000,"T",C2196+273.15,"WATER")/1000</f>
        <v>3157.8418295299375</v>
      </c>
      <c r="E2196" s="5" cm="1">
        <f t="array" ref="E2196">[2]!PropsSI("S","P",(B2196+1)*100*1000,"T",C2196+273.15,"WATER")/1000</f>
        <v>6.6648568603540319</v>
      </c>
      <c r="F2196" s="5" cm="1">
        <f t="array" ref="F2196">[2]!PropsSI("T","P",(B2196+1)*100*1000,"Q",1,"WATER")-273.15</f>
        <v>253.23460476495859</v>
      </c>
      <c r="G2196" s="9"/>
      <c r="H2196" s="4">
        <v>83.070655564792816</v>
      </c>
      <c r="I2196" s="6">
        <v>10.321401438723326</v>
      </c>
      <c r="J2196" s="5">
        <v>259.37528898031997</v>
      </c>
      <c r="K2196" s="5" cm="1">
        <f t="array" ref="K2196">[2]!PropsSI("H","P",(I2196+1)*100*1000,"T",J2196+273.15,"WATER")/1000</f>
        <v>2959.1525611519519</v>
      </c>
      <c r="L2196" s="5" cm="1">
        <f t="array" ref="L2196">[2]!PropsSI("S","P",(I2196+1)*100*1000,"T",J2196+273.15,"WATER")/1000</f>
        <v>6.9016959803626818</v>
      </c>
      <c r="M2196" s="5" cm="1">
        <f t="array" ref="M2196">[2]!PropsSI("H","P",(I2196+1)*100*1000,"S",E2196*1000,"WATER")/1000</f>
        <v>2839.3552801188298</v>
      </c>
      <c r="N2196" s="5" cm="1">
        <f t="array" ref="N2196">[2]!PropsSI("T","P",(I2196+1)*100*1000,"Q",1,"WATER")-273.15</f>
        <v>185.34297137854168</v>
      </c>
      <c r="P2196">
        <f t="shared" si="340"/>
        <v>10.922028825717103</v>
      </c>
      <c r="R2196">
        <f t="shared" si="343"/>
        <v>287.18160922454359</v>
      </c>
      <c r="S2196">
        <f t="shared" si="344"/>
        <v>1.1915256987618923</v>
      </c>
      <c r="T2196">
        <f t="shared" si="345"/>
        <v>0.20000480001920007</v>
      </c>
      <c r="U2196">
        <f t="shared" si="346"/>
        <v>1.3307318356311229</v>
      </c>
      <c r="V2196">
        <f t="shared" si="347"/>
        <v>13.393336359913107</v>
      </c>
      <c r="W2196">
        <f t="shared" si="341"/>
        <v>5.9757526727531485E-2</v>
      </c>
      <c r="X2196">
        <f t="shared" si="348"/>
        <v>117.98893777285258</v>
      </c>
      <c r="Z2196">
        <f t="shared" si="342"/>
        <v>0.62385450420235555</v>
      </c>
      <c r="AA2196" s="3">
        <f t="shared" si="349"/>
        <v>6.0172995490490953E-2</v>
      </c>
    </row>
    <row r="2197" spans="1:27" x14ac:dyDescent="0.4">
      <c r="A2197" s="4">
        <v>202.37949372668345</v>
      </c>
      <c r="B2197" s="4">
        <v>40.613873512105542</v>
      </c>
      <c r="C2197" s="5">
        <v>375.13748058202651</v>
      </c>
      <c r="D2197" s="5" cm="1">
        <f t="array" ref="D2197">[2]!PropsSI("H","P",(B2197+1)*100*1000,"T",C2197+273.15,"WATER")/1000</f>
        <v>3151.7924763474543</v>
      </c>
      <c r="E2197" s="5" cm="1">
        <f t="array" ref="E2197">[2]!PropsSI("S","P",(B2197+1)*100*1000,"T",C2197+273.15,"WATER")/1000</f>
        <v>6.6593132730731259</v>
      </c>
      <c r="F2197" s="5" cm="1">
        <f t="array" ref="F2197">[2]!PropsSI("T","P",(B2197+1)*100*1000,"Q",1,"WATER")-273.15</f>
        <v>252.71072108786507</v>
      </c>
      <c r="G2197" s="9"/>
      <c r="H2197" s="4">
        <v>85.938056858602408</v>
      </c>
      <c r="I2197" s="6">
        <v>10.321157572904845</v>
      </c>
      <c r="J2197" s="5">
        <v>256.76902810840204</v>
      </c>
      <c r="K2197" s="5" cm="1">
        <f t="array" ref="K2197">[2]!PropsSI("H","P",(I2197+1)*100*1000,"T",J2197+273.15,"WATER")/1000</f>
        <v>2953.3445504574761</v>
      </c>
      <c r="L2197" s="5" cm="1">
        <f t="array" ref="L2197">[2]!PropsSI("S","P",(I2197+1)*100*1000,"T",J2197+273.15,"WATER")/1000</f>
        <v>6.8907722059116843</v>
      </c>
      <c r="M2197" s="5" cm="1">
        <f t="array" ref="M2197">[2]!PropsSI("H","P",(I2197+1)*100*1000,"S",E2197*1000,"WATER")/1000</f>
        <v>2836.6883822981472</v>
      </c>
      <c r="N2197" s="5" cm="1">
        <f t="array" ref="N2197">[2]!PropsSI("T","P",(I2197+1)*100*1000,"Q",1,"WATER")-273.15</f>
        <v>185.34201023260141</v>
      </c>
      <c r="P2197">
        <f t="shared" si="340"/>
        <v>11.156052992423387</v>
      </c>
      <c r="R2197">
        <f t="shared" si="343"/>
        <v>284.96964691776532</v>
      </c>
      <c r="S2197">
        <f t="shared" si="344"/>
        <v>1.1912443664401318</v>
      </c>
      <c r="T2197">
        <f t="shared" si="345"/>
        <v>0.20000480001920007</v>
      </c>
      <c r="U2197">
        <f t="shared" si="346"/>
        <v>1.3268176348361043</v>
      </c>
      <c r="V2197">
        <f t="shared" si="347"/>
        <v>13.353941339500853</v>
      </c>
      <c r="W2197">
        <f t="shared" si="341"/>
        <v>6.1235136773212018E-2</v>
      </c>
      <c r="X2197">
        <f t="shared" si="348"/>
        <v>123.09498325005396</v>
      </c>
      <c r="Z2197">
        <f t="shared" si="342"/>
        <v>0.62978529837484543</v>
      </c>
      <c r="AA2197" s="3">
        <f t="shared" si="349"/>
        <v>6.164071287436701E-2</v>
      </c>
    </row>
    <row r="2198" spans="1:27" x14ac:dyDescent="0.4">
      <c r="A2198" s="4">
        <v>204.64802463450064</v>
      </c>
      <c r="B2198" s="4">
        <v>40.60099017955104</v>
      </c>
      <c r="C2198" s="5">
        <v>374.53969311623678</v>
      </c>
      <c r="D2198" s="5" cm="1">
        <f t="array" ref="D2198">[2]!PropsSI("H","P",(B2198+1)*100*1000,"T",C2198+273.15,"WATER")/1000</f>
        <v>3150.3613001318872</v>
      </c>
      <c r="E2198" s="5" cm="1">
        <f t="array" ref="E2198">[2]!PropsSI("S","P",(B2198+1)*100*1000,"T",C2198+273.15,"WATER")/1000</f>
        <v>6.6572380048238298</v>
      </c>
      <c r="F2198" s="5" cm="1">
        <f t="array" ref="F2198">[2]!PropsSI("T","P",(B2198+1)*100*1000,"Q",1,"WATER")-273.15</f>
        <v>252.69218735579011</v>
      </c>
      <c r="G2198" s="9"/>
      <c r="H2198" s="4">
        <v>89.936139775906184</v>
      </c>
      <c r="I2198" s="6">
        <v>10.318359526944752</v>
      </c>
      <c r="J2198" s="5">
        <v>255.82342337667058</v>
      </c>
      <c r="K2198" s="5" cm="1">
        <f t="array" ref="K2198">[2]!PropsSI("H","P",(I2198+1)*100*1000,"T",J2198+273.15,"WATER")/1000</f>
        <v>2951.243039679031</v>
      </c>
      <c r="L2198" s="5" cm="1">
        <f t="array" ref="L2198">[2]!PropsSI("S","P",(I2198+1)*100*1000,"T",J2198+273.15,"WATER")/1000</f>
        <v>6.8869125695724884</v>
      </c>
      <c r="M2198" s="5" cm="1">
        <f t="array" ref="M2198">[2]!PropsSI("H","P",(I2198+1)*100*1000,"S",E2198*1000,"WATER")/1000</f>
        <v>2835.6418972026217</v>
      </c>
      <c r="N2198" s="5" cm="1">
        <f t="array" ref="N2198">[2]!PropsSI("T","P",(I2198+1)*100*1000,"Q",1,"WATER")-273.15</f>
        <v>185.33098115810401</v>
      </c>
      <c r="P2198">
        <f t="shared" si="340"/>
        <v>11.319210741759733</v>
      </c>
      <c r="R2198">
        <f t="shared" si="343"/>
        <v>284.93790221621225</v>
      </c>
      <c r="S2198">
        <f t="shared" si="344"/>
        <v>1.1912403289343552</v>
      </c>
      <c r="T2198">
        <f t="shared" si="345"/>
        <v>0.20000480001920007</v>
      </c>
      <c r="U2198">
        <f t="shared" si="346"/>
        <v>1.3253453432341618</v>
      </c>
      <c r="V2198">
        <f t="shared" si="347"/>
        <v>13.339123255107959</v>
      </c>
      <c r="W2198">
        <f t="shared" si="341"/>
        <v>6.2002350759171328E-2</v>
      </c>
      <c r="X2198">
        <f t="shared" si="348"/>
        <v>126.72474075841346</v>
      </c>
      <c r="Z2198">
        <f t="shared" si="342"/>
        <v>0.63268504769503819</v>
      </c>
      <c r="AA2198" s="3">
        <f t="shared" si="349"/>
        <v>6.2402972699417983E-2</v>
      </c>
    </row>
    <row r="2199" spans="1:27" x14ac:dyDescent="0.4">
      <c r="A2199" s="4">
        <v>208.63700962198723</v>
      </c>
      <c r="B2199" s="4">
        <v>40.792117304033503</v>
      </c>
      <c r="C2199" s="5">
        <v>374.22377979994576</v>
      </c>
      <c r="D2199" s="5" cm="1">
        <f t="array" ref="D2199">[2]!PropsSI("H","P",(B2199+1)*100*1000,"T",C2199+273.15,"WATER")/1000</f>
        <v>3149.2031190482126</v>
      </c>
      <c r="E2199" s="5" cm="1">
        <f t="array" ref="E2199">[2]!PropsSI("S","P",(B2199+1)*100*1000,"T",C2199+273.15,"WATER")/1000</f>
        <v>6.6534757011902101</v>
      </c>
      <c r="F2199" s="5" cm="1">
        <f t="array" ref="F2199">[2]!PropsSI("T","P",(B2199+1)*100*1000,"Q",1,"WATER")-273.15</f>
        <v>252.96668991142349</v>
      </c>
      <c r="G2199" s="9"/>
      <c r="H2199" s="4">
        <v>96.235825082887558</v>
      </c>
      <c r="I2199" s="6">
        <v>10.324955682275156</v>
      </c>
      <c r="J2199" s="5">
        <v>254.47090060071594</v>
      </c>
      <c r="K2199" s="5" cm="1">
        <f t="array" ref="K2199">[2]!PropsSI("H","P",(I2199+1)*100*1000,"T",J2199+273.15,"WATER")/1000</f>
        <v>2948.1949443314247</v>
      </c>
      <c r="L2199" s="5" cm="1">
        <f t="array" ref="L2199">[2]!PropsSI("S","P",(I2199+1)*100*1000,"T",J2199+273.15,"WATER")/1000</f>
        <v>6.8808846098271941</v>
      </c>
      <c r="M2199" s="5" cm="1">
        <f t="array" ref="M2199">[2]!PropsSI("H","P",(I2199+1)*100*1000,"S",E2199*1000,"WATER")/1000</f>
        <v>2833.9607942754051</v>
      </c>
      <c r="N2199" s="5" cm="1">
        <f t="array" ref="N2199">[2]!PropsSI("T","P",(I2199+1)*100*1000,"Q",1,"WATER")-273.15</f>
        <v>185.35697783866522</v>
      </c>
      <c r="P2199">
        <f t="shared" si="340"/>
        <v>11.649373467356821</v>
      </c>
      <c r="R2199">
        <f t="shared" si="343"/>
        <v>285.98908206776753</v>
      </c>
      <c r="S2199">
        <f t="shared" si="344"/>
        <v>1.1913740250951439</v>
      </c>
      <c r="T2199">
        <f t="shared" si="345"/>
        <v>0.20000480001920007</v>
      </c>
      <c r="U2199">
        <f t="shared" si="346"/>
        <v>1.3226680723042612</v>
      </c>
      <c r="V2199">
        <f t="shared" si="347"/>
        <v>13.312177488026519</v>
      </c>
      <c r="W2199">
        <f t="shared" si="341"/>
        <v>6.3342686769762208E-2</v>
      </c>
      <c r="X2199">
        <f t="shared" si="348"/>
        <v>134.23610924871079</v>
      </c>
      <c r="Z2199">
        <f t="shared" si="342"/>
        <v>0.63763066987167027</v>
      </c>
      <c r="AA2199" s="3">
        <f t="shared" si="349"/>
        <v>6.3734936318347743E-2</v>
      </c>
    </row>
    <row r="2200" spans="1:27" x14ac:dyDescent="0.4">
      <c r="A2200" s="4">
        <v>208.83831553196757</v>
      </c>
      <c r="B2200" s="4">
        <v>40.470623734237996</v>
      </c>
      <c r="C2200" s="5">
        <v>373.90786648365486</v>
      </c>
      <c r="D2200" s="5" cm="1">
        <f t="array" ref="D2200">[2]!PropsSI("H","P",(B2200+1)*100*1000,"T",C2200+273.15,"WATER")/1000</f>
        <v>3149.0848556883402</v>
      </c>
      <c r="E2200" s="5" cm="1">
        <f t="array" ref="E2200">[2]!PropsSI("S","P",(B2200+1)*100*1000,"T",C2200+273.15,"WATER")/1000</f>
        <v>6.6566180314562917</v>
      </c>
      <c r="F2200" s="5" cm="1">
        <f t="array" ref="F2200">[2]!PropsSI("T","P",(B2200+1)*100*1000,"Q",1,"WATER")-273.15</f>
        <v>252.50439697353295</v>
      </c>
      <c r="G2200" s="9"/>
      <c r="H2200" s="4">
        <v>95.009521835565863</v>
      </c>
      <c r="I2200" s="6">
        <v>10.319239997664003</v>
      </c>
      <c r="J2200" s="5">
        <v>254.80709727769988</v>
      </c>
      <c r="K2200" s="5" cm="1">
        <f t="array" ref="K2200">[2]!PropsSI("H","P",(I2200+1)*100*1000,"T",J2200+273.15,"WATER")/1000</f>
        <v>2948.9679115886115</v>
      </c>
      <c r="L2200" s="5" cm="1">
        <f t="array" ref="L2200">[2]!PropsSI("S","P",(I2200+1)*100*1000,"T",J2200+273.15,"WATER")/1000</f>
        <v>6.882572917629517</v>
      </c>
      <c r="M2200" s="5" cm="1">
        <f t="array" ref="M2200">[2]!PropsSI("H","P",(I2200+1)*100*1000,"S",E2200*1000,"WATER")/1000</f>
        <v>2835.3609360332553</v>
      </c>
      <c r="N2200" s="5" cm="1">
        <f t="array" ref="N2200">[2]!PropsSI("T","P",(I2200+1)*100*1000,"Q",1,"WATER")-273.15</f>
        <v>185.33445194564945</v>
      </c>
      <c r="P2200">
        <f t="shared" si="340"/>
        <v>11.608912643108958</v>
      </c>
      <c r="R2200">
        <f t="shared" si="343"/>
        <v>284.12886746794726</v>
      </c>
      <c r="S2200">
        <f t="shared" si="344"/>
        <v>1.1911374304250013</v>
      </c>
      <c r="T2200">
        <f t="shared" si="345"/>
        <v>0.20000480001920007</v>
      </c>
      <c r="U2200">
        <f t="shared" si="346"/>
        <v>1.3249147913246848</v>
      </c>
      <c r="V2200">
        <f t="shared" si="347"/>
        <v>13.334789905300266</v>
      </c>
      <c r="W2200">
        <f t="shared" si="341"/>
        <v>6.3524369329042929E-2</v>
      </c>
      <c r="X2200">
        <f t="shared" si="348"/>
        <v>133.29599039233477</v>
      </c>
      <c r="Z2200">
        <f t="shared" si="342"/>
        <v>0.63787595258831931</v>
      </c>
      <c r="AA2200" s="3">
        <f t="shared" si="349"/>
        <v>6.3915510692526128E-2</v>
      </c>
    </row>
    <row r="2201" spans="1:27" x14ac:dyDescent="0.4">
      <c r="A2201" s="4">
        <v>197.84331056693432</v>
      </c>
      <c r="B2201" s="4">
        <v>41.106002154781727</v>
      </c>
      <c r="C2201" s="5">
        <v>373.71894416697467</v>
      </c>
      <c r="D2201" s="5" cm="1">
        <f t="array" ref="D2201">[2]!PropsSI("H","P",(B2201+1)*100*1000,"T",C2201+273.15,"WATER")/1000</f>
        <v>3147.330870372416</v>
      </c>
      <c r="E2201" s="5" cm="1">
        <f t="array" ref="E2201">[2]!PropsSI("S","P",(B2201+1)*100*1000,"T",C2201+273.15,"WATER")/1000</f>
        <v>6.6473627709346781</v>
      </c>
      <c r="F2201" s="5" cm="1">
        <f t="array" ref="F2201">[2]!PropsSI("T","P",(B2201+1)*100*1000,"Q",1,"WATER")-273.15</f>
        <v>253.41542376057112</v>
      </c>
      <c r="G2201" s="9"/>
      <c r="H2201" s="4">
        <v>84.116642814021731</v>
      </c>
      <c r="I2201" s="6">
        <v>10.330563189211802</v>
      </c>
      <c r="J2201" s="5">
        <v>255.32995012401773</v>
      </c>
      <c r="K2201" s="5" cm="1">
        <f t="array" ref="K2201">[2]!PropsSI("H","P",(I2201+1)*100*1000,"T",J2201+273.15,"WATER")/1000</f>
        <v>2950.0960331334932</v>
      </c>
      <c r="L2201" s="5" cm="1">
        <f t="array" ref="L2201">[2]!PropsSI("S","P",(I2201+1)*100*1000,"T",J2201+273.15,"WATER")/1000</f>
        <v>6.8842653754303038</v>
      </c>
      <c r="M2201" s="5" cm="1">
        <f t="array" ref="M2201">[2]!PropsSI("H","P",(I2201+1)*100*1000,"S",E2201*1000,"WATER")/1000</f>
        <v>2831.1408711686809</v>
      </c>
      <c r="N2201" s="5" cm="1">
        <f t="array" ref="N2201">[2]!PropsSI("T","P",(I2201+1)*100*1000,"Q",1,"WATER")-273.15</f>
        <v>185.37906872222601</v>
      </c>
      <c r="P2201">
        <f t="shared" si="340"/>
        <v>10.839331432910821</v>
      </c>
      <c r="R2201">
        <f t="shared" si="343"/>
        <v>287.79378181219982</v>
      </c>
      <c r="S2201">
        <f t="shared" si="344"/>
        <v>1.1916035590106298</v>
      </c>
      <c r="T2201">
        <f t="shared" si="345"/>
        <v>0.20000480001920007</v>
      </c>
      <c r="U2201">
        <f t="shared" si="346"/>
        <v>1.3183253466917688</v>
      </c>
      <c r="V2201">
        <f t="shared" si="347"/>
        <v>13.268469519757062</v>
      </c>
      <c r="W2201">
        <f t="shared" si="341"/>
        <v>5.9182044645187656E-2</v>
      </c>
      <c r="X2201">
        <f t="shared" si="348"/>
        <v>116.21162083332393</v>
      </c>
      <c r="Z2201">
        <f t="shared" si="342"/>
        <v>0.62378581781720344</v>
      </c>
      <c r="AA2201" s="3">
        <f t="shared" si="349"/>
        <v>5.9601497195481898E-2</v>
      </c>
    </row>
    <row r="2202" spans="1:27" x14ac:dyDescent="0.4">
      <c r="A2202" s="4">
        <v>193.7324806071091</v>
      </c>
      <c r="B2202" s="4">
        <v>41.05481964792348</v>
      </c>
      <c r="C2202" s="5">
        <v>373.66982060857936</v>
      </c>
      <c r="D2202" s="5" cm="1">
        <f t="array" ref="D2202">[2]!PropsSI("H","P",(B2202+1)*100*1000,"T",C2202+273.15,"WATER")/1000</f>
        <v>3147.3150118750646</v>
      </c>
      <c r="E2202" s="5" cm="1">
        <f t="array" ref="E2202">[2]!PropsSI("S","P",(B2202+1)*100*1000,"T",C2202+273.15,"WATER")/1000</f>
        <v>6.6478614305223171</v>
      </c>
      <c r="F2202" s="5" cm="1">
        <f t="array" ref="F2202">[2]!PropsSI("T","P",(B2202+1)*100*1000,"Q",1,"WATER")-273.15</f>
        <v>253.34242764083501</v>
      </c>
      <c r="G2202" s="9"/>
      <c r="H2202" s="4">
        <v>78.590469004412</v>
      </c>
      <c r="I2202" s="6">
        <v>10.325374522331893</v>
      </c>
      <c r="J2202" s="5">
        <v>256.16195310182843</v>
      </c>
      <c r="K2202" s="5" cm="1">
        <f t="array" ref="K2202">[2]!PropsSI("H","P",(I2202+1)*100*1000,"T",J2202+273.15,"WATER")/1000</f>
        <v>2951.9739818016719</v>
      </c>
      <c r="L2202" s="5" cm="1">
        <f t="array" ref="L2202">[2]!PropsSI("S","P",(I2202+1)*100*1000,"T",J2202+273.15,"WATER")/1000</f>
        <v>6.8880191737678196</v>
      </c>
      <c r="M2202" s="5" cm="1">
        <f t="array" ref="M2202">[2]!PropsSI("H","P",(I2202+1)*100*1000,"S",E2202*1000,"WATER")/1000</f>
        <v>2831.2843244210289</v>
      </c>
      <c r="N2202" s="5" cm="1">
        <f t="array" ref="N2202">[2]!PropsSI("T","P",(I2202+1)*100*1000,"Q",1,"WATER")-273.15</f>
        <v>185.35862816407149</v>
      </c>
      <c r="P2202">
        <f t="shared" si="340"/>
        <v>10.512195089018403</v>
      </c>
      <c r="R2202">
        <f t="shared" si="343"/>
        <v>287.57147178670971</v>
      </c>
      <c r="S2202">
        <f t="shared" si="344"/>
        <v>1.1915752841184988</v>
      </c>
      <c r="T2202">
        <f t="shared" si="345"/>
        <v>0.20000480001920007</v>
      </c>
      <c r="U2202">
        <f t="shared" si="346"/>
        <v>1.3186797025614059</v>
      </c>
      <c r="V2202">
        <f t="shared" si="347"/>
        <v>13.272035983883104</v>
      </c>
      <c r="W2202">
        <f t="shared" si="341"/>
        <v>5.7692155655968545E-2</v>
      </c>
      <c r="X2202">
        <f t="shared" si="348"/>
        <v>109.29663158368375</v>
      </c>
      <c r="Z2202">
        <f t="shared" si="342"/>
        <v>0.6181077908828192</v>
      </c>
      <c r="AA2202" s="3">
        <f t="shared" si="349"/>
        <v>5.8122283286651991E-2</v>
      </c>
    </row>
    <row r="2203" spans="1:27" x14ac:dyDescent="0.4">
      <c r="A2203" s="4">
        <v>193.80929405355329</v>
      </c>
      <c r="B2203" s="4">
        <v>40.77587730084835</v>
      </c>
      <c r="C2203" s="5">
        <v>374.08249156220296</v>
      </c>
      <c r="D2203" s="5" cm="1">
        <f t="array" ref="D2203">[2]!PropsSI("H","P",(B2203+1)*100*1000,"T",C2203+273.15,"WATER")/1000</f>
        <v>3148.8911126823014</v>
      </c>
      <c r="E2203" s="5" cm="1">
        <f t="array" ref="E2203">[2]!PropsSI("S","P",(B2203+1)*100*1000,"T",C2203+273.15,"WATER")/1000</f>
        <v>6.6531609993199643</v>
      </c>
      <c r="F2203" s="5" cm="1">
        <f t="array" ref="F2203">[2]!PropsSI("T","P",(B2203+1)*100*1000,"Q",1,"WATER")-273.15</f>
        <v>252.94340291718868</v>
      </c>
      <c r="G2203" s="9"/>
      <c r="H2203" s="4">
        <v>79.696393337649155</v>
      </c>
      <c r="I2203" s="6">
        <v>10.326284098774606</v>
      </c>
      <c r="J2203" s="5">
        <v>257.12372602117762</v>
      </c>
      <c r="K2203" s="5" cm="1">
        <f t="array" ref="K2203">[2]!PropsSI("H","P",(I2203+1)*100*1000,"T",J2203+273.15,"WATER")/1000</f>
        <v>2954.1177406423112</v>
      </c>
      <c r="L2203" s="5" cm="1">
        <f t="array" ref="L2203">[2]!PropsSI("S","P",(I2203+1)*100*1000,"T",J2203+273.15,"WATER")/1000</f>
        <v>6.8920299638615727</v>
      </c>
      <c r="M2203" s="5" cm="1">
        <f t="array" ref="M2203">[2]!PropsSI("H","P",(I2203+1)*100*1000,"S",E2203*1000,"WATER")/1000</f>
        <v>2833.8344914058962</v>
      </c>
      <c r="N2203" s="5" cm="1">
        <f t="array" ref="N2203">[2]!PropsSI("T","P",(I2203+1)*100*1000,"Q",1,"WATER")-273.15</f>
        <v>185.36221193777817</v>
      </c>
      <c r="P2203">
        <f t="shared" si="340"/>
        <v>10.485802704305717</v>
      </c>
      <c r="R2203">
        <f t="shared" si="343"/>
        <v>285.86843784290647</v>
      </c>
      <c r="S2203">
        <f t="shared" si="344"/>
        <v>1.191358680746923</v>
      </c>
      <c r="T2203">
        <f t="shared" si="345"/>
        <v>0.20000480001920007</v>
      </c>
      <c r="U2203">
        <f t="shared" si="346"/>
        <v>1.3224467379090212</v>
      </c>
      <c r="V2203">
        <f t="shared" si="347"/>
        <v>13.30994983710235</v>
      </c>
      <c r="W2203">
        <f t="shared" si="341"/>
        <v>5.7885180356667607E-2</v>
      </c>
      <c r="X2203">
        <f t="shared" si="348"/>
        <v>108.7414638862837</v>
      </c>
      <c r="Z2203">
        <f t="shared" si="342"/>
        <v>0.61821704064144001</v>
      </c>
      <c r="AA2203" s="3">
        <f t="shared" si="349"/>
        <v>5.8313894647679124E-2</v>
      </c>
    </row>
    <row r="2204" spans="1:27" x14ac:dyDescent="0.4">
      <c r="A2204" s="4">
        <v>188.9200252749653</v>
      </c>
      <c r="B2204" s="4">
        <v>40.973652297857214</v>
      </c>
      <c r="C2204" s="5">
        <v>376.26795736584319</v>
      </c>
      <c r="D2204" s="5" cm="1">
        <f t="array" ref="D2204">[2]!PropsSI("H","P",(B2204+1)*100*1000,"T",C2204+273.15,"WATER")/1000</f>
        <v>3153.8240997200469</v>
      </c>
      <c r="E2204" s="5" cm="1">
        <f t="array" ref="E2204">[2]!PropsSI("S","P",(B2204+1)*100*1000,"T",C2204+273.15,"WATER")/1000</f>
        <v>6.65873608641449</v>
      </c>
      <c r="F2204" s="5" cm="1">
        <f t="array" ref="F2204">[2]!PropsSI("T","P",(B2204+1)*100*1000,"Q",1,"WATER")-273.15</f>
        <v>253.22652785329024</v>
      </c>
      <c r="G2204" s="9"/>
      <c r="H2204" s="4">
        <v>77.660297780327838</v>
      </c>
      <c r="I2204" s="6">
        <v>10.315786523546823</v>
      </c>
      <c r="J2204" s="5">
        <v>259.64746548886774</v>
      </c>
      <c r="K2204" s="5" cm="1">
        <f t="array" ref="K2204">[2]!PropsSI("H","P",(I2204+1)*100*1000,"T",J2204+273.15,"WATER")/1000</f>
        <v>2959.7779551784824</v>
      </c>
      <c r="L2204" s="5" cm="1">
        <f t="array" ref="L2204">[2]!PropsSI("S","P",(I2204+1)*100*1000,"T",J2204+273.15,"WATER")/1000</f>
        <v>6.9030903164913804</v>
      </c>
      <c r="M2204" s="5" cm="1">
        <f t="array" ref="M2204">[2]!PropsSI("H","P",(I2204+1)*100*1000,"S",E2204*1000,"WATER")/1000</f>
        <v>2836.3128795268181</v>
      </c>
      <c r="N2204" s="5" cm="1">
        <f t="array" ref="N2204">[2]!PropsSI("T","P",(I2204+1)*100*1000,"Q",1,"WATER")-273.15</f>
        <v>185.32083724534675</v>
      </c>
      <c r="P2204">
        <f t="shared" si="340"/>
        <v>10.183111814250534</v>
      </c>
      <c r="R2204">
        <f t="shared" si="343"/>
        <v>287.24107127160096</v>
      </c>
      <c r="S2204">
        <f t="shared" si="344"/>
        <v>1.1915332615470735</v>
      </c>
      <c r="T2204">
        <f t="shared" si="345"/>
        <v>0.20000480001920007</v>
      </c>
      <c r="U2204">
        <f t="shared" si="346"/>
        <v>1.3263817337225032</v>
      </c>
      <c r="V2204">
        <f t="shared" si="347"/>
        <v>13.349554151881382</v>
      </c>
      <c r="W2204">
        <f t="shared" si="341"/>
        <v>5.625602103120407E-2</v>
      </c>
      <c r="X2204">
        <f t="shared" si="348"/>
        <v>102.55320825665989</v>
      </c>
      <c r="Z2204">
        <f t="shared" si="342"/>
        <v>0.61114736173251816</v>
      </c>
      <c r="AA2204" s="3">
        <f t="shared" si="349"/>
        <v>5.6696961766318582E-2</v>
      </c>
    </row>
    <row r="2205" spans="1:27" x14ac:dyDescent="0.4">
      <c r="A2205" s="4">
        <v>9.8108193444590182</v>
      </c>
      <c r="B2205" s="4">
        <v>4.940953069881318</v>
      </c>
      <c r="C2205" s="5">
        <v>342.37868908296343</v>
      </c>
      <c r="D2205" s="5" cm="1">
        <f t="array" ref="D2205">[2]!PropsSI("H","P",(B2205+1)*100*1000,"T",C2205+273.15,"WATER")/1000</f>
        <v>3150.3511308230254</v>
      </c>
      <c r="E2205" s="5" cm="1">
        <f t="array" ref="E2205">[2]!PropsSI("S","P",(B2205+1)*100*1000,"T",C2205+273.15,"WATER")/1000</f>
        <v>7.5271629560357205</v>
      </c>
      <c r="F2205" s="5" cm="1">
        <f t="array" ref="F2205">[2]!PropsSI("T","P",(B2205+1)*100*1000,"Q",1,"WATER")-273.15</f>
        <v>158.44037890605034</v>
      </c>
      <c r="G2205" s="9"/>
      <c r="H2205" s="4">
        <v>2.7008044198843146</v>
      </c>
      <c r="I2205" s="6">
        <v>3.5050683331561943</v>
      </c>
      <c r="J2205" s="5">
        <v>502.20589137699142</v>
      </c>
      <c r="K2205" s="5" cm="1">
        <f t="array" ref="K2205">[2]!PropsSI("H","P",(I2205+1)*100*1000,"T",J2205+273.15,"WATER")/1000</f>
        <v>3489.7359915331108</v>
      </c>
      <c r="L2205" s="5" cm="1">
        <f t="array" ref="L2205">[2]!PropsSI("S","P",(I2205+1)*100*1000,"T",J2205+273.15,"WATER")/1000</f>
        <v>8.1439792252406615</v>
      </c>
      <c r="M2205" s="5" cm="1">
        <f t="array" ref="M2205">[2]!PropsSI("H","P",(I2205+1)*100*1000,"S",E2205*1000,"WATER")/1000</f>
        <v>3075.0179322480571</v>
      </c>
      <c r="N2205" s="5" cm="1">
        <f t="array" ref="N2205">[2]!PropsSI("T","P",(I2205+1)*100*1000,"Q",1,"WATER")-273.15</f>
        <v>147.94492985220177</v>
      </c>
      <c r="P2205">
        <f t="shared" si="340"/>
        <v>-0.9249009879641763</v>
      </c>
      <c r="R2205">
        <f t="shared" si="343"/>
        <v>44.395749497779477</v>
      </c>
      <c r="S2205">
        <f t="shared" si="344"/>
        <v>1.1606465515909705</v>
      </c>
      <c r="T2205">
        <f t="shared" si="345"/>
        <v>0.20000480001920007</v>
      </c>
      <c r="U2205">
        <f t="shared" si="346"/>
        <v>2.0357159528200608</v>
      </c>
      <c r="V2205">
        <f t="shared" si="347"/>
        <v>20.48874743905797</v>
      </c>
      <c r="W2205">
        <f t="shared" si="341"/>
        <v>-1.4940958147460506E-2</v>
      </c>
      <c r="X2205">
        <f t="shared" si="348"/>
        <v>0.82802725586403825</v>
      </c>
      <c r="Z2205">
        <f t="shared" si="342"/>
        <v>-4.5051168293663322</v>
      </c>
      <c r="AA2205" s="3">
        <f t="shared" si="349"/>
        <v>1.5188511344132669E-3</v>
      </c>
    </row>
    <row r="2206" spans="1:27" x14ac:dyDescent="0.4">
      <c r="A2206" s="4">
        <v>11.102034356002124</v>
      </c>
      <c r="B2206" s="4">
        <v>3.1654915672594641</v>
      </c>
      <c r="C2206" s="5">
        <v>292.87283323157283</v>
      </c>
      <c r="D2206" s="5" cm="1">
        <f t="array" ref="D2206">[2]!PropsSI("H","P",(B2206+1)*100*1000,"T",C2206+273.15,"WATER")/1000</f>
        <v>3052.0163672966896</v>
      </c>
      <c r="E2206" s="5" cm="1">
        <f t="array" ref="E2206">[2]!PropsSI("S","P",(B2206+1)*100*1000,"T",C2206+273.15,"WATER")/1000</f>
        <v>7.5227219572286357</v>
      </c>
      <c r="F2206" s="5" cm="1">
        <f t="array" ref="F2206">[2]!PropsSI("T","P",(B2206+1)*100*1000,"Q",1,"WATER")-273.15</f>
        <v>145.07546994915452</v>
      </c>
      <c r="G2206" s="9"/>
      <c r="H2206" s="4">
        <v>0</v>
      </c>
      <c r="I2206" s="6">
        <v>3.0897210269305595</v>
      </c>
      <c r="J2206" s="5">
        <v>301.71583110149641</v>
      </c>
      <c r="K2206" s="5" cm="1">
        <f t="array" ref="K2206">[2]!PropsSI("H","P",(I2206+1)*100*1000,"T",J2206+273.15,"WATER")/1000</f>
        <v>3070.3768380788974</v>
      </c>
      <c r="L2206" s="5" cm="1">
        <f t="array" ref="L2206">[2]!PropsSI("S","P",(I2206+1)*100*1000,"T",J2206+273.15,"WATER")/1000</f>
        <v>7.5632948870566556</v>
      </c>
      <c r="M2206" s="5" cm="1">
        <f t="array" ref="M2206">[2]!PropsSI("H","P",(I2206+1)*100*1000,"S",E2206*1000,"WATER")/1000</f>
        <v>3047.2817081344233</v>
      </c>
      <c r="N2206" s="5" cm="1">
        <f t="array" ref="N2206">[2]!PropsSI("T","P",(I2206+1)*100*1000,"Q",1,"WATER")-273.15</f>
        <v>144.40968031263168</v>
      </c>
      <c r="P2206">
        <f t="shared" si="340"/>
        <v>-5.6621827060123413E-2</v>
      </c>
      <c r="R2206">
        <f t="shared" si="343"/>
        <v>2.8162901624916357</v>
      </c>
      <c r="S2206">
        <f t="shared" si="344"/>
        <v>1.1553581948244493</v>
      </c>
      <c r="T2206">
        <f t="shared" si="345"/>
        <v>0.20000480001920007</v>
      </c>
      <c r="U2206">
        <f t="shared" si="346"/>
        <v>2.0092583094538403</v>
      </c>
      <c r="V2206">
        <f t="shared" si="347"/>
        <v>20.222460793314379</v>
      </c>
      <c r="W2206">
        <f t="shared" si="341"/>
        <v>-1.4026112242859025E-2</v>
      </c>
      <c r="X2206">
        <f t="shared" si="348"/>
        <v>1.8143949207937169E-3</v>
      </c>
      <c r="Z2206">
        <f t="shared" si="342"/>
        <v>-3.8778864862194768</v>
      </c>
      <c r="AA2206" s="3">
        <f t="shared" si="349"/>
        <v>1.5998966917652735E-3</v>
      </c>
    </row>
    <row r="2207" spans="1:27" x14ac:dyDescent="0.4">
      <c r="A2207" s="4">
        <v>13.419528773395433</v>
      </c>
      <c r="B2207" s="4">
        <v>3.0753132229171829</v>
      </c>
      <c r="C2207" s="5">
        <v>251.60701484833282</v>
      </c>
      <c r="D2207" s="5" cm="1">
        <f t="array" ref="D2207">[2]!PropsSI("H","P",(B2207+1)*100*1000,"T",C2207+273.15,"WATER")/1000</f>
        <v>2967.5209301006066</v>
      </c>
      <c r="E2207" s="5" cm="1">
        <f t="array" ref="E2207">[2]!PropsSI("S","P",(B2207+1)*100*1000,"T",C2207+273.15,"WATER")/1000</f>
        <v>7.37769900538916</v>
      </c>
      <c r="F2207" s="5" cm="1">
        <f t="array" ref="F2207">[2]!PropsSI("T","P",(B2207+1)*100*1000,"Q",1,"WATER")-273.15</f>
        <v>144.28195969271462</v>
      </c>
      <c r="G2207" s="9"/>
      <c r="H2207" s="4">
        <v>0</v>
      </c>
      <c r="I2207" s="6">
        <v>3.0787693741103639</v>
      </c>
      <c r="J2207" s="5">
        <v>251.31119067091652</v>
      </c>
      <c r="K2207" s="5" cm="1">
        <f t="array" ref="K2207">[2]!PropsSI("H","P",(I2207+1)*100*1000,"T",J2207+273.15,"WATER")/1000</f>
        <v>2966.9008772956249</v>
      </c>
      <c r="L2207" s="5" cm="1">
        <f t="array" ref="L2207">[2]!PropsSI("S","P",(I2207+1)*100*1000,"T",J2207+273.15,"WATER")/1000</f>
        <v>7.3761313358444873</v>
      </c>
      <c r="M2207" s="5" cm="1">
        <f t="array" ref="M2207">[2]!PropsSI("H","P",(I2207+1)*100*1000,"S",E2207*1000,"WATER")/1000</f>
        <v>2967.7233725830843</v>
      </c>
      <c r="N2207" s="5" cm="1">
        <f t="array" ref="N2207">[2]!PropsSI("T","P",(I2207+1)*100*1000,"Q",1,"WATER")-273.15</f>
        <v>144.31263043997672</v>
      </c>
      <c r="P2207">
        <f t="shared" si="340"/>
        <v>2.3113379048545629E-3</v>
      </c>
      <c r="R2207">
        <f t="shared" si="343"/>
        <v>-0.12973726091865276</v>
      </c>
      <c r="S2207">
        <f t="shared" si="344"/>
        <v>1.154983499137973</v>
      </c>
      <c r="T2207">
        <f t="shared" si="345"/>
        <v>0.20000480001920007</v>
      </c>
      <c r="U2207">
        <f t="shared" si="346"/>
        <v>2.0494021009089334</v>
      </c>
      <c r="V2207">
        <f t="shared" si="347"/>
        <v>20.626493587393647</v>
      </c>
      <c r="W2207">
        <f t="shared" si="341"/>
        <v>-1.2987046237003513E-2</v>
      </c>
      <c r="X2207">
        <f t="shared" si="348"/>
        <v>2.3404055735185464E-4</v>
      </c>
      <c r="Z2207">
        <f t="shared" si="342"/>
        <v>-3.0628591261727602</v>
      </c>
      <c r="AA2207" s="3">
        <f t="shared" si="349"/>
        <v>1.7019538347033941E-3</v>
      </c>
    </row>
    <row r="2208" spans="1:27" x14ac:dyDescent="0.4">
      <c r="A2208" s="4">
        <v>13.419315039028577</v>
      </c>
      <c r="B2208" s="4">
        <v>3.0755425586467524</v>
      </c>
      <c r="C2208" s="5">
        <v>216.84100260017121</v>
      </c>
      <c r="D2208" s="5" cm="1">
        <f t="array" ref="D2208">[2]!PropsSI("H","P",(B2208+1)*100*1000,"T",C2208+273.15,"WATER")/1000</f>
        <v>2895.7188084069517</v>
      </c>
      <c r="E2208" s="5" cm="1">
        <f t="array" ref="E2208">[2]!PropsSI("S","P",(B2208+1)*100*1000,"T",C2208+273.15,"WATER")/1000</f>
        <v>7.2360924240982873</v>
      </c>
      <c r="F2208" s="5" cm="1">
        <f t="array" ref="F2208">[2]!PropsSI("T","P",(B2208+1)*100*1000,"Q",1,"WATER")-273.15</f>
        <v>144.28399552290836</v>
      </c>
      <c r="G2208" s="9"/>
      <c r="H2208" s="4">
        <v>0</v>
      </c>
      <c r="I2208" s="6">
        <v>3.0774529147715071</v>
      </c>
      <c r="J2208" s="5">
        <v>216.68531707734434</v>
      </c>
      <c r="K2208" s="5" cm="1">
        <f t="array" ref="K2208">[2]!PropsSI("H","P",(I2208+1)*100*1000,"T",J2208+273.15,"WATER")/1000</f>
        <v>2895.3868872096718</v>
      </c>
      <c r="L2208" s="5" cm="1">
        <f t="array" ref="L2208">[2]!PropsSI("S","P",(I2208+1)*100*1000,"T",J2208+273.15,"WATER")/1000</f>
        <v>7.2352026663656623</v>
      </c>
      <c r="M2208" s="5" cm="1">
        <f t="array" ref="M2208">[2]!PropsSI("H","P",(I2208+1)*100*1000,"S",E2208*1000,"WATER")/1000</f>
        <v>2895.8228152732531</v>
      </c>
      <c r="N2208" s="5" cm="1">
        <f t="array" ref="N2208">[2]!PropsSI("T","P",(I2208+1)*100*1000,"Q",1,"WATER")-273.15</f>
        <v>144.30095031654594</v>
      </c>
      <c r="P2208">
        <f t="shared" si="340"/>
        <v>1.23726530956376E-3</v>
      </c>
      <c r="R2208">
        <f t="shared" si="343"/>
        <v>-7.1718777086966279E-2</v>
      </c>
      <c r="S2208">
        <f t="shared" si="344"/>
        <v>1.154990878321023</v>
      </c>
      <c r="T2208">
        <f t="shared" si="345"/>
        <v>0.20000480001920007</v>
      </c>
      <c r="U2208">
        <f t="shared" si="346"/>
        <v>2.0602798294895157</v>
      </c>
      <c r="V2208">
        <f t="shared" si="347"/>
        <v>20.735974005469373</v>
      </c>
      <c r="W2208">
        <f t="shared" si="341"/>
        <v>-1.3056100644226071E-2</v>
      </c>
      <c r="X2208">
        <f t="shared" si="348"/>
        <v>2.0430031028895827E-4</v>
      </c>
      <c r="Z2208">
        <f t="shared" si="342"/>
        <v>-3.1913392748298164</v>
      </c>
      <c r="AA2208" s="3">
        <f t="shared" si="349"/>
        <v>1.6948105552240062E-3</v>
      </c>
    </row>
    <row r="2209" spans="1:27" x14ac:dyDescent="0.4">
      <c r="A2209" s="4">
        <v>13.419101304661716</v>
      </c>
      <c r="B2209" s="4">
        <v>3.075771894376321</v>
      </c>
      <c r="C2209" s="5">
        <v>191.1416542528811</v>
      </c>
      <c r="D2209" s="5" cm="1">
        <f t="array" ref="D2209">[2]!PropsSI("H","P",(B2209+1)*100*1000,"T",C2209+273.15,"WATER")/1000</f>
        <v>2841.8722970001927</v>
      </c>
      <c r="E2209" s="5" cm="1">
        <f t="array" ref="E2209">[2]!PropsSI("S","P",(B2209+1)*100*1000,"T",C2209+273.15,"WATER")/1000</f>
        <v>7.1231781776063707</v>
      </c>
      <c r="F2209" s="5" cm="1">
        <f t="array" ref="F2209">[2]!PropsSI("T","P",(B2209+1)*100*1000,"Q",1,"WATER")-273.15</f>
        <v>144.28603126098602</v>
      </c>
      <c r="G2209" s="9"/>
      <c r="H2209" s="4">
        <v>0</v>
      </c>
      <c r="I2209" s="6">
        <v>3.0824547581448365</v>
      </c>
      <c r="J2209" s="5">
        <v>190.66465689861997</v>
      </c>
      <c r="K2209" s="5" cm="1">
        <f t="array" ref="K2209">[2]!PropsSI("H","P",(I2209+1)*100*1000,"T",J2209+273.15,"WATER")/1000</f>
        <v>2840.8258409081386</v>
      </c>
      <c r="L2209" s="5" cm="1">
        <f t="array" ref="L2209">[2]!PropsSI("S","P",(I2209+1)*100*1000,"T",J2209+273.15,"WATER")/1000</f>
        <v>7.1201848596816086</v>
      </c>
      <c r="M2209" s="5" cm="1">
        <f t="array" ref="M2209">[2]!PropsSI("H","P",(I2209+1)*100*1000,"S",E2209*1000,"WATER")/1000</f>
        <v>2842.2151674475072</v>
      </c>
      <c r="N2209" s="5" cm="1">
        <f t="array" ref="N2209">[2]!PropsSI("T","P",(I2209+1)*100*1000,"Q",1,"WATER")-273.15</f>
        <v>144.34531244251775</v>
      </c>
      <c r="P2209">
        <f t="shared" si="340"/>
        <v>3.9006945305983857E-3</v>
      </c>
      <c r="R2209">
        <f t="shared" si="343"/>
        <v>-0.25075939787921986</v>
      </c>
      <c r="S2209">
        <f t="shared" si="344"/>
        <v>1.154968106724336</v>
      </c>
      <c r="T2209">
        <f t="shared" si="345"/>
        <v>0.20000480001920007</v>
      </c>
      <c r="U2209">
        <f t="shared" si="346"/>
        <v>1.7323288568619171</v>
      </c>
      <c r="V2209">
        <f t="shared" si="347"/>
        <v>17.435265652100092</v>
      </c>
      <c r="W2209">
        <f t="shared" si="341"/>
        <v>-1.0977961090094844E-2</v>
      </c>
      <c r="X2209">
        <f t="shared" si="348"/>
        <v>2.2137439307918626E-4</v>
      </c>
      <c r="Z2209">
        <f t="shared" si="342"/>
        <v>-3.05204516822752</v>
      </c>
      <c r="AA2209" s="3">
        <f t="shared" si="349"/>
        <v>1.9359037923620901E-3</v>
      </c>
    </row>
    <row r="2210" spans="1:27" x14ac:dyDescent="0.4">
      <c r="A2210" s="4">
        <v>13.41888757029486</v>
      </c>
      <c r="B2210" s="4">
        <v>3.0760012301058897</v>
      </c>
      <c r="C2210" s="5">
        <v>168.62370052080246</v>
      </c>
      <c r="D2210" s="5" cm="1">
        <f t="array" ref="D2210">[2]!PropsSI("H","P",(B2210+1)*100*1000,"T",C2210+273.15,"WATER")/1000</f>
        <v>2793.5694579777551</v>
      </c>
      <c r="E2210" s="5" cm="1">
        <f t="array" ref="E2210">[2]!PropsSI("S","P",(B2210+1)*100*1000,"T",C2210+273.15,"WATER")/1000</f>
        <v>7.0164968240456282</v>
      </c>
      <c r="F2210" s="5" cm="1">
        <f t="array" ref="F2210">[2]!PropsSI("T","P",(B2210+1)*100*1000,"Q",1,"WATER")-273.15</f>
        <v>144.28806690695768</v>
      </c>
      <c r="G2210" s="9"/>
      <c r="H2210" s="4">
        <v>0</v>
      </c>
      <c r="I2210" s="6">
        <v>3.0823860057814594</v>
      </c>
      <c r="J2210" s="5">
        <v>168.22633212176373</v>
      </c>
      <c r="K2210" s="5" cm="1">
        <f t="array" ref="K2210">[2]!PropsSI("H","P",(I2210+1)*100*1000,"T",J2210+273.15,"WATER")/1000</f>
        <v>2792.658708060138</v>
      </c>
      <c r="L2210" s="5" cm="1">
        <f t="array" ref="L2210">[2]!PropsSI("S","P",(I2210+1)*100*1000,"T",J2210+273.15,"WATER")/1000</f>
        <v>7.0137332889084938</v>
      </c>
      <c r="M2210" s="5" cm="1">
        <f t="array" ref="M2210">[2]!PropsSI("H","P",(I2210+1)*100*1000,"S",E2210*1000,"WATER")/1000</f>
        <v>2793.8792400050938</v>
      </c>
      <c r="N2210" s="5" cm="1">
        <f t="array" ref="N2210">[2]!PropsSI("T","P",(I2210+1)*100*1000,"Q",1,"WATER")-273.15</f>
        <v>144.34470296344028</v>
      </c>
      <c r="P2210">
        <f t="shared" si="340"/>
        <v>3.3947918747663161E-3</v>
      </c>
      <c r="R2210">
        <f t="shared" si="343"/>
        <v>-0.23957051892140954</v>
      </c>
      <c r="S2210">
        <f t="shared" si="344"/>
        <v>1.1549695298016125</v>
      </c>
      <c r="T2210">
        <f t="shared" si="345"/>
        <v>0.20000480001920007</v>
      </c>
      <c r="U2210">
        <f t="shared" si="346"/>
        <v>1.6474961457529285</v>
      </c>
      <c r="V2210">
        <f t="shared" si="347"/>
        <v>16.581454986582226</v>
      </c>
      <c r="W2210">
        <f t="shared" si="341"/>
        <v>-1.0440464555373154E-2</v>
      </c>
      <c r="X2210">
        <f t="shared" si="348"/>
        <v>1.9141432048771554E-4</v>
      </c>
      <c r="Z2210">
        <f t="shared" si="342"/>
        <v>-2.9399701636696149</v>
      </c>
      <c r="AA2210" s="3">
        <f t="shared" si="349"/>
        <v>2.0082409382146064E-3</v>
      </c>
    </row>
    <row r="2211" spans="1:27" x14ac:dyDescent="0.4">
      <c r="A2211" s="4">
        <v>13.418673835928001</v>
      </c>
      <c r="B2211" s="4">
        <v>3.0762305658354592</v>
      </c>
      <c r="C2211" s="5">
        <v>150.61912214276882</v>
      </c>
      <c r="D2211" s="5" cm="1">
        <f t="array" ref="D2211">[2]!PropsSI("H","P",(B2211+1)*100*1000,"T",C2211+273.15,"WATER")/1000</f>
        <v>2753.5313764547782</v>
      </c>
      <c r="E2211" s="5" cm="1">
        <f t="array" ref="E2211">[2]!PropsSI("S","P",(B2211+1)*100*1000,"T",C2211+273.15,"WATER")/1000</f>
        <v>6.9239286704944307</v>
      </c>
      <c r="F2211" s="5" cm="1">
        <f t="array" ref="F2211">[2]!PropsSI("T","P",(B2211+1)*100*1000,"Q",1,"WATER")-273.15</f>
        <v>144.29010246083158</v>
      </c>
      <c r="G2211" s="9"/>
      <c r="H2211" s="4">
        <v>0</v>
      </c>
      <c r="I2211" s="6">
        <v>3.0571543756246147</v>
      </c>
      <c r="J2211" s="5">
        <v>151.72855484593418</v>
      </c>
      <c r="K2211" s="5" cm="1">
        <f t="array" ref="K2211">[2]!PropsSI("H","P",(I2211+1)*100*1000,"T",J2211+273.15,"WATER")/1000</f>
        <v>2756.2183799202685</v>
      </c>
      <c r="L2211" s="5" cm="1">
        <f t="array" ref="L2211">[2]!PropsSI("S","P",(I2211+1)*100*1000,"T",J2211+273.15,"WATER")/1000</f>
        <v>6.9323487883155552</v>
      </c>
      <c r="M2211" s="5" cm="1">
        <f t="array" ref="M2211">[2]!PropsSI("H","P",(I2211+1)*100*1000,"S",E2211*1000,"WATER")/1000</f>
        <v>2752.647471601565</v>
      </c>
      <c r="N2211" s="5" cm="1">
        <f t="array" ref="N2211">[2]!PropsSI("T","P",(I2211+1)*100*1000,"Q",1,"WATER")-273.15</f>
        <v>144.12046904133371</v>
      </c>
      <c r="P2211">
        <f t="shared" si="340"/>
        <v>-1.0015561972061843E-2</v>
      </c>
      <c r="R2211">
        <f t="shared" si="343"/>
        <v>0.71754936447599171</v>
      </c>
      <c r="S2211">
        <f t="shared" si="344"/>
        <v>1.1550912627796899</v>
      </c>
      <c r="T2211">
        <f t="shared" si="345"/>
        <v>0.20000480001920007</v>
      </c>
      <c r="U2211">
        <f t="shared" si="346"/>
        <v>1.4462225348076079</v>
      </c>
      <c r="V2211">
        <f t="shared" si="347"/>
        <v>14.555708626883487</v>
      </c>
      <c r="W2211">
        <f t="shared" si="341"/>
        <v>-9.1650451577856198E-3</v>
      </c>
      <c r="X2211">
        <f t="shared" si="348"/>
        <v>7.2337885136657635E-7</v>
      </c>
      <c r="Z2211">
        <f t="shared" si="342"/>
        <v>-3.0399238738452068</v>
      </c>
      <c r="AA2211" s="3">
        <f t="shared" si="349"/>
        <v>2.1997715157378861E-3</v>
      </c>
    </row>
    <row r="2212" spans="1:27" x14ac:dyDescent="0.4">
      <c r="A2212" s="4">
        <v>13.418460101561141</v>
      </c>
      <c r="B2212" s="4">
        <v>3.0764599015650278</v>
      </c>
      <c r="C2212" s="5">
        <v>145.20735758374627</v>
      </c>
      <c r="D2212" s="5" cm="1">
        <f t="array" ref="D2212">[2]!PropsSI("H","P",(B2212+1)*100*1000,"T",C2212+273.15,"WATER")/1000</f>
        <v>2741.0544698900671</v>
      </c>
      <c r="E2212" s="5" cm="1">
        <f t="array" ref="E2212">[2]!PropsSI("S","P",(B2212+1)*100*1000,"T",C2212+273.15,"WATER")/1000</f>
        <v>6.8942706171911805</v>
      </c>
      <c r="F2212" s="5" cm="1">
        <f t="array" ref="F2212">[2]!PropsSI("T","P",(B2212+1)*100*1000,"Q",1,"WATER")-273.15</f>
        <v>144.29213792261743</v>
      </c>
      <c r="G2212" s="9"/>
      <c r="H2212" s="4">
        <v>0</v>
      </c>
      <c r="I2212" s="6">
        <v>3.0616712199485279</v>
      </c>
      <c r="J2212" s="5">
        <v>146.0306582416348</v>
      </c>
      <c r="K2212" s="5" cm="1">
        <f t="array" ref="K2212">[2]!PropsSI("H","P",(I2212+1)*100*1000,"T",J2212+273.15,"WATER")/1000</f>
        <v>2743.1102601588509</v>
      </c>
      <c r="L2212" s="5" cm="1">
        <f t="array" ref="L2212">[2]!PropsSI("S","P",(I2212+1)*100*1000,"T",J2212+273.15,"WATER")/1000</f>
        <v>6.9007930604015053</v>
      </c>
      <c r="M2212" s="5" cm="1">
        <f t="array" ref="M2212">[2]!PropsSI("H","P",(I2212+1)*100*1000,"S",E2212*1000,"WATER")/1000</f>
        <v>2740.3800076893849</v>
      </c>
      <c r="N2212" s="5" cm="1">
        <f t="array" ref="N2212">[2]!PropsSI("T","P",(I2212+1)*100*1000,"Q",1,"WATER")-273.15</f>
        <v>144.16069256192787</v>
      </c>
      <c r="P2212">
        <f t="shared" si="340"/>
        <v>-7.6626499163479529E-3</v>
      </c>
      <c r="R2212">
        <f t="shared" si="343"/>
        <v>0.5560138757168136</v>
      </c>
      <c r="S2212">
        <f t="shared" si="344"/>
        <v>1.1550707176040511</v>
      </c>
      <c r="T2212">
        <f t="shared" si="345"/>
        <v>0.20000480001920007</v>
      </c>
      <c r="U2212">
        <f t="shared" si="346"/>
        <v>1.4143608909699703</v>
      </c>
      <c r="V2212">
        <f t="shared" si="347"/>
        <v>14.235032663874872</v>
      </c>
      <c r="W2212">
        <f t="shared" si="341"/>
        <v>-8.9632145570168117E-3</v>
      </c>
      <c r="X2212">
        <f t="shared" si="348"/>
        <v>1.691468384558118E-6</v>
      </c>
      <c r="Z2212">
        <f t="shared" si="342"/>
        <v>-3.0480437105360467</v>
      </c>
      <c r="AA2212" s="3">
        <f t="shared" si="349"/>
        <v>2.2329145807738707E-3</v>
      </c>
    </row>
    <row r="2213" spans="1:27" x14ac:dyDescent="0.4">
      <c r="A2213" s="4">
        <v>13.418246367194286</v>
      </c>
      <c r="B2213" s="4">
        <v>3.0766892372945964</v>
      </c>
      <c r="C2213" s="5">
        <v>145.32972130701773</v>
      </c>
      <c r="D2213" s="5" cm="1">
        <f t="array" ref="D2213">[2]!PropsSI("H","P",(B2213+1)*100*1000,"T",C2213+273.15,"WATER")/1000</f>
        <v>2741.3377726911967</v>
      </c>
      <c r="E2213" s="5" cm="1">
        <f t="array" ref="E2213">[2]!PropsSI("S","P",(B2213+1)*100*1000,"T",C2213+273.15,"WATER")/1000</f>
        <v>6.894922731201734</v>
      </c>
      <c r="F2213" s="5" cm="1">
        <f t="array" ref="F2213">[2]!PropsSI("T","P",(B2213+1)*100*1000,"Q",1,"WATER")-273.15</f>
        <v>144.29417329232575</v>
      </c>
      <c r="G2213" s="9"/>
      <c r="H2213" s="4">
        <v>0</v>
      </c>
      <c r="I2213" s="6">
        <v>3.0692651507546125</v>
      </c>
      <c r="J2213" s="5">
        <v>145.74083809144901</v>
      </c>
      <c r="K2213" s="5" cm="1">
        <f t="array" ref="K2213">[2]!PropsSI("H","P",(I2213+1)*100*1000,"T",J2213+273.15,"WATER")/1000</f>
        <v>2742.3655085119199</v>
      </c>
      <c r="L2213" s="5" cm="1">
        <f t="array" ref="L2213">[2]!PropsSI("S","P",(I2213+1)*100*1000,"T",J2213+273.15,"WATER")/1000</f>
        <v>6.8981864596618196</v>
      </c>
      <c r="M2213" s="5" cm="1">
        <f t="array" ref="M2213">[2]!PropsSI("H","P",(I2213+1)*100*1000,"S",E2213*1000,"WATER")/1000</f>
        <v>2740.9993202336286</v>
      </c>
      <c r="N2213" s="5" cm="1">
        <f t="array" ref="N2213">[2]!PropsSI("T","P",(I2213+1)*100*1000,"Q",1,"WATER")-273.15</f>
        <v>144.22823722994076</v>
      </c>
      <c r="P2213">
        <f t="shared" si="340"/>
        <v>-3.8306701230149095E-3</v>
      </c>
      <c r="R2213">
        <f t="shared" si="343"/>
        <v>0.27890954388851641</v>
      </c>
      <c r="S2213">
        <f t="shared" si="344"/>
        <v>1.1550354736015631</v>
      </c>
      <c r="T2213">
        <f t="shared" si="345"/>
        <v>0.20000480001920007</v>
      </c>
      <c r="U2213">
        <f t="shared" si="346"/>
        <v>1.3738923060420898</v>
      </c>
      <c r="V2213">
        <f t="shared" si="347"/>
        <v>13.827730940540238</v>
      </c>
      <c r="W2213">
        <f t="shared" si="341"/>
        <v>-8.7068349837442788E-3</v>
      </c>
      <c r="X2213">
        <f t="shared" si="348"/>
        <v>2.3776983749011872E-5</v>
      </c>
      <c r="Z2213">
        <f t="shared" si="342"/>
        <v>-3.0365736685966205</v>
      </c>
      <c r="AA2213" s="3">
        <f t="shared" si="349"/>
        <v>2.2762313569386567E-3</v>
      </c>
    </row>
    <row r="2214" spans="1:27" x14ac:dyDescent="0.4">
      <c r="A2214" s="4">
        <v>13.402041168279409</v>
      </c>
      <c r="B2214" s="4">
        <v>3.0808402289594969</v>
      </c>
      <c r="C2214" s="5">
        <v>145.45208503028914</v>
      </c>
      <c r="D2214" s="5" cm="1">
        <f t="array" ref="D2214">[2]!PropsSI("H","P",(B2214+1)*100*1000,"T",C2214+273.15,"WATER")/1000</f>
        <v>2741.5837807982089</v>
      </c>
      <c r="E2214" s="5" cm="1">
        <f t="array" ref="E2214">[2]!PropsSI("S","P",(B2214+1)*100*1000,"T",C2214+273.15,"WATER")/1000</f>
        <v>6.8950588473547523</v>
      </c>
      <c r="F2214" s="5" cm="1">
        <f t="array" ref="F2214">[2]!PropsSI("T","P",(B2214+1)*100*1000,"Q",1,"WATER")-273.15</f>
        <v>144.33099771145874</v>
      </c>
      <c r="G2214" s="9"/>
      <c r="H2214" s="4">
        <v>0</v>
      </c>
      <c r="I2214" s="6">
        <v>3.0721338499533077</v>
      </c>
      <c r="J2214" s="5">
        <v>145.93530192952727</v>
      </c>
      <c r="K2214" s="5" cm="1">
        <f t="array" ref="K2214">[2]!PropsSI("H","P",(I2214+1)*100*1000,"T",J2214+273.15,"WATER")/1000</f>
        <v>2742.7907675121737</v>
      </c>
      <c r="L2214" s="5" cm="1">
        <f t="array" ref="L2214">[2]!PropsSI("S","P",(I2214+1)*100*1000,"T",J2214+273.15,"WATER")/1000</f>
        <v>6.8988885754181801</v>
      </c>
      <c r="M2214" s="5" cm="1">
        <f t="array" ref="M2214">[2]!PropsSI("H","P",(I2214+1)*100*1000,"S",E2214*1000,"WATER")/1000</f>
        <v>2741.1871046810575</v>
      </c>
      <c r="N2214" s="5" cm="1">
        <f t="array" ref="N2214">[2]!PropsSI("T","P",(I2214+1)*100*1000,"Q",1,"WATER")-273.15</f>
        <v>144.25372666854787</v>
      </c>
      <c r="P2214">
        <f t="shared" si="340"/>
        <v>-4.4933571194786751E-3</v>
      </c>
      <c r="R2214">
        <f t="shared" si="343"/>
        <v>0.32685651151296158</v>
      </c>
      <c r="S2214">
        <f t="shared" si="344"/>
        <v>1.155041571821086</v>
      </c>
      <c r="T2214">
        <f t="shared" si="345"/>
        <v>0.20000480001920007</v>
      </c>
      <c r="U2214">
        <f t="shared" si="346"/>
        <v>1.3861135093305896</v>
      </c>
      <c r="V2214">
        <f t="shared" si="347"/>
        <v>13.950732947393202</v>
      </c>
      <c r="W2214">
        <f t="shared" si="341"/>
        <v>-8.7905245262940891E-3</v>
      </c>
      <c r="X2214">
        <f t="shared" si="348"/>
        <v>1.846564772219671E-5</v>
      </c>
      <c r="Z2214">
        <f t="shared" si="342"/>
        <v>-3.0427511558609339</v>
      </c>
      <c r="AA2214" s="3">
        <f t="shared" si="349"/>
        <v>2.2619391279665273E-3</v>
      </c>
    </row>
    <row r="2215" spans="1:27" x14ac:dyDescent="0.4">
      <c r="A2215" s="4">
        <v>12.863406474125517</v>
      </c>
      <c r="B2215" s="4">
        <v>3.1483616433199693</v>
      </c>
      <c r="C2215" s="5">
        <v>145.57444875356055</v>
      </c>
      <c r="D2215" s="5" cm="1">
        <f t="array" ref="D2215">[2]!PropsSI("H","P",(B2215+1)*100*1000,"T",C2215+273.15,"WATER")/1000</f>
        <v>2741.2287489407463</v>
      </c>
      <c r="E2215" s="5" cm="1">
        <f t="array" ref="E2215">[2]!PropsSI("S","P",(B2215+1)*100*1000,"T",C2215+273.15,"WATER")/1000</f>
        <v>6.8869302111102595</v>
      </c>
      <c r="F2215" s="5" cm="1">
        <f t="array" ref="F2215">[2]!PropsSI("T","P",(B2215+1)*100*1000,"Q",1,"WATER")-273.15</f>
        <v>144.92580759706431</v>
      </c>
      <c r="G2215" s="9"/>
      <c r="H2215" s="4">
        <v>0</v>
      </c>
      <c r="I2215" s="6">
        <v>3.0821015689535378</v>
      </c>
      <c r="J2215" s="5">
        <v>149.46982214927198</v>
      </c>
      <c r="K2215" s="5" cm="1">
        <f t="array" ref="K2215">[2]!PropsSI("H","P",(I2215+1)*100*1000,"T",J2215+273.15,"WATER")/1000</f>
        <v>2750.8536614018608</v>
      </c>
      <c r="L2215" s="5" cm="1">
        <f t="array" ref="L2215">[2]!PropsSI("S","P",(I2215+1)*100*1000,"T",J2215+273.15,"WATER")/1000</f>
        <v>6.9169611248228744</v>
      </c>
      <c r="M2215" s="5" cm="1">
        <f t="array" ref="M2215">[2]!PropsSI("H","P",(I2215+1)*100*1000,"S",E2215*1000,"WATER")/1000</f>
        <v>2738.243926365104</v>
      </c>
      <c r="N2215" s="5" cm="1">
        <f t="array" ref="N2215">[2]!PropsSI("T","P",(I2215+1)*100*1000,"Q",1,"WATER")-273.15</f>
        <v>144.34218138720479</v>
      </c>
      <c r="P2215">
        <f t="shared" si="340"/>
        <v>-3.4391433684775416E-2</v>
      </c>
      <c r="R2215">
        <f t="shared" si="343"/>
        <v>2.4687388677057576</v>
      </c>
      <c r="S2215">
        <f t="shared" si="344"/>
        <v>1.1553139909009045</v>
      </c>
      <c r="T2215">
        <f t="shared" si="345"/>
        <v>0.20000480001920007</v>
      </c>
      <c r="U2215">
        <f t="shared" si="346"/>
        <v>1.4415631529916573</v>
      </c>
      <c r="V2215">
        <f t="shared" si="347"/>
        <v>14.508813628041972</v>
      </c>
      <c r="W2215">
        <f t="shared" si="341"/>
        <v>-9.3578656294159516E-3</v>
      </c>
      <c r="X2215">
        <f t="shared" si="348"/>
        <v>6.2667952958231387E-4</v>
      </c>
      <c r="Z2215">
        <f t="shared" si="342"/>
        <v>-3.2246179520547789</v>
      </c>
      <c r="AA2215" s="3">
        <f t="shared" si="349"/>
        <v>2.1688706495096638E-3</v>
      </c>
    </row>
    <row r="2216" spans="1:27" x14ac:dyDescent="0.4">
      <c r="A2216" s="4">
        <v>12.072430169391707</v>
      </c>
      <c r="B2216" s="4">
        <v>3.2380429833895406</v>
      </c>
      <c r="C2216" s="5">
        <v>145.69681247683198</v>
      </c>
      <c r="D2216" s="5" cm="1">
        <f t="array" ref="D2216">[2]!PropsSI("H","P",(B2216+1)*100*1000,"T",C2216+273.15,"WATER")/1000</f>
        <v>613.63649617663498</v>
      </c>
      <c r="E2216" s="5" cm="1">
        <f t="array" ref="E2216">[2]!PropsSI("S","P",(B2216+1)*100*1000,"T",C2216+273.15,"WATER")/1000</f>
        <v>1.7978917747292915</v>
      </c>
      <c r="F2216" s="5" cm="1">
        <f t="array" ref="F2216">[2]!PropsSI("T","P",(B2216+1)*100*1000,"Q",1,"WATER")-273.15</f>
        <v>145.70391272996261</v>
      </c>
      <c r="G2216" s="9"/>
      <c r="H2216" s="4">
        <v>0</v>
      </c>
      <c r="I2216" s="6">
        <v>3.0618505198160806</v>
      </c>
      <c r="J2216" s="5">
        <v>144.16228852535693</v>
      </c>
      <c r="K2216" s="5" t="e" cm="1">
        <f t="array" ref="K2216">[2]!PropsSI("H","P",(I2216+1)*100*1000,"T",J2216+273.15,"WATER")/1000</f>
        <v>#VALUE!</v>
      </c>
      <c r="L2216" s="5" t="e" cm="1">
        <f t="array" ref="L2216">[2]!PropsSI("S","P",(I2216+1)*100*1000,"T",J2216+273.15,"WATER")/1000</f>
        <v>#VALUE!</v>
      </c>
      <c r="M2216" s="5" cm="1">
        <f t="array" ref="M2216">[2]!PropsSI("H","P",(I2216+1)*100*1000,"S",E2216*1000,"WATER")/1000</f>
        <v>613.60530695373984</v>
      </c>
      <c r="N2216" s="5" cm="1">
        <f t="array" ref="N2216">[2]!PropsSI("T","P",(I2216+1)*100*1000,"Q",1,"WATER")-273.15</f>
        <v>144.16228852535693</v>
      </c>
      <c r="P2216" t="e">
        <f t="shared" si="340"/>
        <v>#VALUE!</v>
      </c>
      <c r="R2216">
        <f t="shared" si="343"/>
        <v>6.5210703854820364</v>
      </c>
      <c r="S2216">
        <f t="shared" si="344"/>
        <v>1.1558293938220778</v>
      </c>
      <c r="T2216">
        <f t="shared" si="345"/>
        <v>0.20000480001920007</v>
      </c>
      <c r="U2216">
        <f t="shared" si="346"/>
        <v>2.2172039701509705E-3</v>
      </c>
      <c r="V2216">
        <f t="shared" si="347"/>
        <v>2.2315358929308967E-2</v>
      </c>
      <c r="W2216">
        <f t="shared" si="341"/>
        <v>-1.488007001237962E-5</v>
      </c>
      <c r="X2216">
        <f t="shared" si="348"/>
        <v>0</v>
      </c>
      <c r="Z2216" t="e">
        <f t="shared" si="342"/>
        <v>#VALUE!</v>
      </c>
      <c r="AA2216" s="3">
        <f t="shared" si="349"/>
        <v>4.9925655004028355E-3</v>
      </c>
    </row>
    <row r="2217" spans="1:27" x14ac:dyDescent="0.4">
      <c r="A2217" s="4">
        <v>11.281453864657896</v>
      </c>
      <c r="B2217" s="4">
        <v>3.3277243234591123</v>
      </c>
      <c r="C2217" s="5">
        <v>145.81917620010341</v>
      </c>
      <c r="D2217" s="5" cm="1">
        <f t="array" ref="D2217">[2]!PropsSI("H","P",(B2217+1)*100*1000,"T",C2217+273.15,"WATER")/1000</f>
        <v>614.16785197746208</v>
      </c>
      <c r="E2217" s="5" cm="1">
        <f t="array" ref="E2217">[2]!PropsSI("S","P",(B2217+1)*100*1000,"T",C2217+273.15,"WATER")/1000</f>
        <v>1.7991369591683948</v>
      </c>
      <c r="F2217" s="5" cm="1">
        <f t="array" ref="F2217">[2]!PropsSI("T","P",(B2217+1)*100*1000,"Q",1,"WATER")-273.15</f>
        <v>146.46889984229472</v>
      </c>
      <c r="G2217" s="9"/>
      <c r="H2217" s="4">
        <v>0</v>
      </c>
      <c r="I2217" s="6">
        <v>3.0650040756531318</v>
      </c>
      <c r="J2217" s="5">
        <v>144.19034933841272</v>
      </c>
      <c r="K2217" s="5" t="e" cm="1">
        <f t="array" ref="K2217">[2]!PropsSI("H","P",(I2217+1)*100*1000,"T",J2217+273.15,"WATER")/1000</f>
        <v>#VALUE!</v>
      </c>
      <c r="L2217" s="5" t="e" cm="1">
        <f t="array" ref="L2217">[2]!PropsSI("S","P",(I2217+1)*100*1000,"T",J2217+273.15,"WATER")/1000</f>
        <v>#VALUE!</v>
      </c>
      <c r="M2217" s="5" cm="1">
        <f t="array" ref="M2217">[2]!PropsSI("H","P",(I2217+1)*100*1000,"S",E2217*1000,"WATER")/1000</f>
        <v>614.1257522600888</v>
      </c>
      <c r="N2217" s="5" cm="1">
        <f t="array" ref="N2217">[2]!PropsSI("T","P",(I2217+1)*100*1000,"Q",1,"WATER")-273.15</f>
        <v>144.19034933841266</v>
      </c>
      <c r="P2217" t="e">
        <f t="shared" si="340"/>
        <v>#VALUE!</v>
      </c>
      <c r="R2217">
        <f t="shared" si="343"/>
        <v>9.6382686314211092</v>
      </c>
      <c r="S2217">
        <f t="shared" si="344"/>
        <v>1.1562258601710886</v>
      </c>
      <c r="T2217">
        <f t="shared" si="345"/>
        <v>0.20000480001920007</v>
      </c>
      <c r="U2217">
        <f t="shared" si="346"/>
        <v>2.8577031161497839E-3</v>
      </c>
      <c r="V2217">
        <f t="shared" si="347"/>
        <v>2.8761752012353183E-2</v>
      </c>
      <c r="W2217">
        <f t="shared" si="341"/>
        <v>-1.9806461494649603E-5</v>
      </c>
      <c r="X2217">
        <f t="shared" si="348"/>
        <v>0</v>
      </c>
      <c r="Z2217" t="e">
        <f t="shared" si="342"/>
        <v>#VALUE!</v>
      </c>
      <c r="AA2217" s="3">
        <f t="shared" si="349"/>
        <v>4.9901065766409809E-3</v>
      </c>
    </row>
    <row r="2218" spans="1:27" x14ac:dyDescent="0.4">
      <c r="A2218" s="4">
        <v>10.490477559924086</v>
      </c>
      <c r="B2218" s="4">
        <v>3.4174056635286822</v>
      </c>
      <c r="C2218" s="5">
        <v>146.22341612311723</v>
      </c>
      <c r="D2218" s="5" cm="1">
        <f t="array" ref="D2218">[2]!PropsSI("H","P",(B2218+1)*100*1000,"T",C2218+273.15,"WATER")/1000</f>
        <v>615.91046384532069</v>
      </c>
      <c r="E2218" s="5" cm="1">
        <f t="array" ref="E2218">[2]!PropsSI("S","P",(B2218+1)*100*1000,"T",C2218+273.15,"WATER")/1000</f>
        <v>1.8032710002664845</v>
      </c>
      <c r="F2218" s="5" cm="1">
        <f t="array" ref="F2218">[2]!PropsSI("T","P",(B2218+1)*100*1000,"Q",1,"WATER")-273.15</f>
        <v>147.22126113244423</v>
      </c>
      <c r="G2218" s="9"/>
      <c r="H2218" s="4">
        <v>0</v>
      </c>
      <c r="I2218" s="6">
        <v>3.0606107094353012</v>
      </c>
      <c r="J2218" s="5">
        <v>144.15125170854515</v>
      </c>
      <c r="K2218" s="5" t="e" cm="1">
        <f t="array" ref="K2218">[2]!PropsSI("H","P",(I2218+1)*100*1000,"T",J2218+273.15,"WATER")/1000</f>
        <v>#VALUE!</v>
      </c>
      <c r="L2218" s="5" t="e" cm="1">
        <f t="array" ref="L2218">[2]!PropsSI("S","P",(I2218+1)*100*1000,"T",J2218+273.15,"WATER")/1000</f>
        <v>#VALUE!</v>
      </c>
      <c r="M2218" s="5" cm="1">
        <f t="array" ref="M2218">[2]!PropsSI("H","P",(I2218+1)*100*1000,"S",E2218*1000,"WATER")/1000</f>
        <v>615.84975571853943</v>
      </c>
      <c r="N2218" s="5" cm="1">
        <f t="array" ref="N2218">[2]!PropsSI("T","P",(I2218+1)*100*1000,"Q",1,"WATER")-273.15</f>
        <v>144.15125170854571</v>
      </c>
      <c r="P2218" t="e">
        <f t="shared" si="340"/>
        <v>#VALUE!</v>
      </c>
      <c r="R2218">
        <f t="shared" si="343"/>
        <v>12.986139863090706</v>
      </c>
      <c r="S2218">
        <f t="shared" si="344"/>
        <v>1.1566516650700573</v>
      </c>
      <c r="T2218">
        <f t="shared" si="345"/>
        <v>0.20000480001920007</v>
      </c>
      <c r="U2218">
        <f t="shared" si="346"/>
        <v>3.8398654127757685E-3</v>
      </c>
      <c r="V2218">
        <f t="shared" si="347"/>
        <v>3.8646861578772951E-2</v>
      </c>
      <c r="W2218">
        <f t="shared" si="341"/>
        <v>-2.7457411038258272E-5</v>
      </c>
      <c r="X2218">
        <f t="shared" si="348"/>
        <v>0</v>
      </c>
      <c r="Z2218" t="e">
        <f t="shared" si="342"/>
        <v>#VALUE!</v>
      </c>
      <c r="AA2218" s="3">
        <f t="shared" si="349"/>
        <v>4.9862901421808704E-3</v>
      </c>
    </row>
    <row r="2219" spans="1:27" x14ac:dyDescent="0.4">
      <c r="A2219" s="4">
        <v>9.4845033806569727</v>
      </c>
      <c r="B2219" s="4">
        <v>3.6546249184097199</v>
      </c>
      <c r="C2219" s="5">
        <v>203.03755528336779</v>
      </c>
      <c r="D2219" s="5" cm="1">
        <f t="array" ref="D2219">[2]!PropsSI("H","P",(B2219+1)*100*1000,"T",C2219+273.15,"WATER")/1000</f>
        <v>2864.060639366272</v>
      </c>
      <c r="E2219" s="5" cm="1">
        <f t="array" ref="E2219">[2]!PropsSI("S","P",(B2219+1)*100*1000,"T",C2219+273.15,"WATER")/1000</f>
        <v>7.1105365085084147</v>
      </c>
      <c r="F2219" s="5" cm="1">
        <f t="array" ref="F2219">[2]!PropsSI("T","P",(B2219+1)*100*1000,"Q",1,"WATER")-273.15</f>
        <v>149.15387548288606</v>
      </c>
      <c r="G2219" s="9"/>
      <c r="H2219" s="4">
        <v>0</v>
      </c>
      <c r="I2219" s="6">
        <v>3.1086450020310572</v>
      </c>
      <c r="J2219" s="5">
        <v>261.50968227026874</v>
      </c>
      <c r="K2219" s="5" cm="1">
        <f t="array" ref="K2219">[2]!PropsSI("H","P",(I2219+1)*100*1000,"T",J2219+273.15,"WATER")/1000</f>
        <v>2987.7659123673534</v>
      </c>
      <c r="L2219" s="5" cm="1">
        <f t="array" ref="L2219">[2]!PropsSI("S","P",(I2219+1)*100*1000,"T",J2219+273.15,"WATER")/1000</f>
        <v>7.4122108818904682</v>
      </c>
      <c r="M2219" s="5" cm="1">
        <f t="array" ref="M2219">[2]!PropsSI("H","P",(I2219+1)*100*1000,"S",E2219*1000,"WATER")/1000</f>
        <v>2837.6917327039678</v>
      </c>
      <c r="N2219" s="5" cm="1">
        <f t="array" ref="N2219">[2]!PropsSI("T","P",(I2219+1)*100*1000,"Q",1,"WATER")-273.15</f>
        <v>144.57688684318867</v>
      </c>
      <c r="P2219">
        <f t="shared" si="340"/>
        <v>-0.3259119666621807</v>
      </c>
      <c r="R2219">
        <f t="shared" si="343"/>
        <v>19.360661945919961</v>
      </c>
      <c r="S2219">
        <f t="shared" si="344"/>
        <v>1.1574624198881571</v>
      </c>
      <c r="T2219">
        <f t="shared" si="345"/>
        <v>0.20000480001920007</v>
      </c>
      <c r="U2219">
        <f t="shared" si="346"/>
        <v>1.6331989850746016</v>
      </c>
      <c r="V2219">
        <f t="shared" si="347"/>
        <v>16.437559216728836</v>
      </c>
      <c r="W2219">
        <f t="shared" si="341"/>
        <v>-1.2134758856943949E-2</v>
      </c>
      <c r="X2219">
        <f t="shared" si="348"/>
        <v>9.8456136138050737E-2</v>
      </c>
      <c r="Z2219">
        <f t="shared" si="342"/>
        <v>-4.6913311418377805</v>
      </c>
      <c r="AA2219" s="3">
        <f t="shared" si="349"/>
        <v>1.7947508890084549E-3</v>
      </c>
    </row>
    <row r="2220" spans="1:27" x14ac:dyDescent="0.4">
      <c r="A2220" s="4">
        <v>14.831201235369448</v>
      </c>
      <c r="B2220" s="4">
        <v>16.242858860536181</v>
      </c>
      <c r="C2220" s="5">
        <v>312.38624434595454</v>
      </c>
      <c r="D2220" s="5" cm="1">
        <f t="array" ref="D2220">[2]!PropsSI("H","P",(B2220+1)*100*1000,"T",C2220+273.15,"WATER")/1000</f>
        <v>3059.9120015095427</v>
      </c>
      <c r="E2220" s="5" cm="1">
        <f t="array" ref="E2220">[2]!PropsSI("S","P",(B2220+1)*100*1000,"T",C2220+273.15,"WATER")/1000</f>
        <v>6.8954628318424032</v>
      </c>
      <c r="F2220" s="5" cm="1">
        <f t="array" ref="F2220">[2]!PropsSI("T","P",(B2220+1)*100*1000,"Q",1,"WATER")-273.15</f>
        <v>204.99973647098517</v>
      </c>
      <c r="G2220" s="9"/>
      <c r="H2220" s="4">
        <v>0</v>
      </c>
      <c r="I2220" s="6">
        <v>3.1988410544498214</v>
      </c>
      <c r="J2220" s="5">
        <v>686.95542070629517</v>
      </c>
      <c r="K2220" s="5" cm="1">
        <f t="array" ref="K2220">[2]!PropsSI("H","P",(I2220+1)*100*1000,"T",J2220+273.15,"WATER")/1000</f>
        <v>3897.8334199431956</v>
      </c>
      <c r="L2220" s="5" cm="1">
        <f t="array" ref="L2220">[2]!PropsSI("S","P",(I2220+1)*100*1000,"T",J2220+273.15,"WATER")/1000</f>
        <v>8.6480341744198341</v>
      </c>
      <c r="M2220" s="5" cm="1">
        <f t="array" ref="M2220">[2]!PropsSI("H","P",(I2220+1)*100*1000,"S",E2220*1000,"WATER")/1000</f>
        <v>2747.067372737476</v>
      </c>
      <c r="N2220" s="5" cm="1">
        <f t="array" ref="N2220">[2]!PropsSI("T","P",(I2220+1)*100*1000,"Q",1,"WATER")-273.15</f>
        <v>145.36542765156366</v>
      </c>
      <c r="P2220">
        <f t="shared" si="340"/>
        <v>-3.4520503267265865</v>
      </c>
      <c r="R2220">
        <f t="shared" si="343"/>
        <v>252.25312630615301</v>
      </c>
      <c r="S2220">
        <f t="shared" si="344"/>
        <v>1.1870832581448487</v>
      </c>
      <c r="T2220">
        <f t="shared" si="345"/>
        <v>0.20000480001920007</v>
      </c>
      <c r="U2220">
        <f t="shared" si="346"/>
        <v>1.4881538712007933</v>
      </c>
      <c r="V2220">
        <f t="shared" si="347"/>
        <v>14.977732416573806</v>
      </c>
      <c r="W2220">
        <f t="shared" si="341"/>
        <v>-8.8468686574146322E-3</v>
      </c>
      <c r="X2220">
        <f t="shared" si="348"/>
        <v>11.855650053659504</v>
      </c>
      <c r="Z2220">
        <f t="shared" si="342"/>
        <v>-2.6783947729022648</v>
      </c>
      <c r="AA2220" s="3">
        <f t="shared" si="349"/>
        <v>2.2524005449535318E-3</v>
      </c>
    </row>
    <row r="2221" spans="1:27" x14ac:dyDescent="0.4">
      <c r="A2221" s="4">
        <v>88.321780471172005</v>
      </c>
      <c r="B2221" s="4">
        <v>42.005211539396981</v>
      </c>
      <c r="C2221" s="5">
        <v>373.07137513564442</v>
      </c>
      <c r="D2221" s="5" cm="1">
        <f t="array" ref="D2221">[2]!PropsSI("H","P",(B2221+1)*100*1000,"T",C2221+273.15,"WATER")/1000</f>
        <v>3143.9025696660319</v>
      </c>
      <c r="E2221" s="5" cm="1">
        <f t="array" ref="E2221">[2]!PropsSI("S","P",(B2221+1)*100*1000,"T",C2221+273.15,"WATER")/1000</f>
        <v>6.632980403461568</v>
      </c>
      <c r="F2221" s="5" cm="1">
        <f t="array" ref="F2221">[2]!PropsSI("T","P",(B2221+1)*100*1000,"Q",1,"WATER")-273.15</f>
        <v>254.68693048375155</v>
      </c>
      <c r="G2221" s="9"/>
      <c r="H2221" s="4">
        <v>25.942120727034638</v>
      </c>
      <c r="I2221" s="6">
        <v>7.3265543572696634</v>
      </c>
      <c r="J2221" s="5">
        <v>289.03202928592032</v>
      </c>
      <c r="K2221" s="5" cm="1">
        <f t="array" ref="K2221">[2]!PropsSI("H","P",(I2221+1)*100*1000,"T",J2221+273.15,"WATER")/1000</f>
        <v>3032.7720285670275</v>
      </c>
      <c r="L2221" s="5" cm="1">
        <f t="array" ref="L2221">[2]!PropsSI("S","P",(I2221+1)*100*1000,"T",J2221+273.15,"WATER")/1000</f>
        <v>7.1739424106925398</v>
      </c>
      <c r="M2221" s="5" cm="1">
        <f t="array" ref="M2221">[2]!PropsSI("H","P",(I2221+1)*100*1000,"S",E2221*1000,"WATER")/1000</f>
        <v>2763.2672689175529</v>
      </c>
      <c r="N2221" s="5" cm="1">
        <f t="array" ref="N2221">[2]!PropsSI("T","P",(I2221+1)*100*1000,"Q",1,"WATER")-273.15</f>
        <v>172.07218872450528</v>
      </c>
      <c r="P2221">
        <f t="shared" si="340"/>
        <v>2.7264575707191181</v>
      </c>
      <c r="R2221">
        <f t="shared" si="343"/>
        <v>349.46035764161178</v>
      </c>
      <c r="S2221">
        <f t="shared" si="344"/>
        <v>1.1994467310664745</v>
      </c>
      <c r="T2221">
        <f t="shared" si="345"/>
        <v>0.20000480001920007</v>
      </c>
      <c r="U2221">
        <f t="shared" si="346"/>
        <v>1.3069875953837244</v>
      </c>
      <c r="V2221">
        <f t="shared" si="347"/>
        <v>13.154359138711236</v>
      </c>
      <c r="W2221">
        <f t="shared" si="341"/>
        <v>1.8911049605184957E-2</v>
      </c>
      <c r="X2221">
        <f t="shared" si="348"/>
        <v>7.3308081639961618</v>
      </c>
      <c r="Z2221">
        <f t="shared" si="342"/>
        <v>0.29196067963343902</v>
      </c>
      <c r="AA2221" s="3">
        <f t="shared" si="349"/>
        <v>2.0151643224358459E-2</v>
      </c>
    </row>
    <row r="2222" spans="1:27" x14ac:dyDescent="0.4">
      <c r="A2222" s="4">
        <v>158.08543312072385</v>
      </c>
      <c r="B2222" s="4">
        <v>41.44830944166484</v>
      </c>
      <c r="C2222" s="5">
        <v>378.7885635528508</v>
      </c>
      <c r="D2222" s="5" cm="1">
        <f t="array" ref="D2222">[2]!PropsSI("H","P",(B2222+1)*100*1000,"T",C2222+273.15,"WATER")/1000</f>
        <v>3159.0210462311379</v>
      </c>
      <c r="E2222" s="5" cm="1">
        <f t="array" ref="E2222">[2]!PropsSI("S","P",(B2222+1)*100*1000,"T",C2222+273.15,"WATER")/1000</f>
        <v>6.6618786353255235</v>
      </c>
      <c r="F2222" s="5" cm="1">
        <f t="array" ref="F2222">[2]!PropsSI("T","P",(B2222+1)*100*1000,"Q",1,"WATER")-273.15</f>
        <v>253.9018823988331</v>
      </c>
      <c r="G2222" s="9"/>
      <c r="H2222" s="4">
        <v>54.028593121099561</v>
      </c>
      <c r="I2222" s="6">
        <v>10.278227848759403</v>
      </c>
      <c r="J2222" s="5">
        <v>268.67146526161287</v>
      </c>
      <c r="K2222" s="5" cm="1">
        <f t="array" ref="K2222">[2]!PropsSI("H","P",(I2222+1)*100*1000,"T",J2222+273.15,"WATER")/1000</f>
        <v>2979.8923465824878</v>
      </c>
      <c r="L2222" s="5" cm="1">
        <f t="array" ref="L2222">[2]!PropsSI("S","P",(I2222+1)*100*1000,"T",J2222+273.15,"WATER")/1000</f>
        <v>6.9420053179676584</v>
      </c>
      <c r="M2222" s="5" cm="1">
        <f t="array" ref="M2222">[2]!PropsSI("H","P",(I2222+1)*100*1000,"S",E2222*1000,"WATER")/1000</f>
        <v>2837.1289290614682</v>
      </c>
      <c r="N2222" s="5" cm="1">
        <f t="array" ref="N2222">[2]!PropsSI("T","P",(I2222+1)*100*1000,"Q",1,"WATER")-273.15</f>
        <v>185.17255780790617</v>
      </c>
      <c r="P2222">
        <f t="shared" si="340"/>
        <v>7.8660105745302529</v>
      </c>
      <c r="R2222">
        <f t="shared" si="343"/>
        <v>290.7250430196209</v>
      </c>
      <c r="S2222">
        <f t="shared" si="344"/>
        <v>1.1919763766299187</v>
      </c>
      <c r="T2222">
        <f t="shared" si="345"/>
        <v>0.20000480001920007</v>
      </c>
      <c r="U2222">
        <f t="shared" si="346"/>
        <v>1.3285694094058176</v>
      </c>
      <c r="V2222">
        <f t="shared" si="347"/>
        <v>13.371572319245006</v>
      </c>
      <c r="W2222">
        <f t="shared" si="341"/>
        <v>4.4969391713216927E-2</v>
      </c>
      <c r="X2222">
        <f t="shared" si="348"/>
        <v>61.168685183320108</v>
      </c>
      <c r="Z2222">
        <f t="shared" si="342"/>
        <v>0.55648675470431341</v>
      </c>
      <c r="AA2222" s="3">
        <f t="shared" si="349"/>
        <v>4.5518617532349787E-2</v>
      </c>
    </row>
    <row r="2223" spans="1:27" x14ac:dyDescent="0.4">
      <c r="A2223" s="4">
        <v>156.7802829274782</v>
      </c>
      <c r="B2223" s="4">
        <v>41.392616093294663</v>
      </c>
      <c r="C2223" s="5">
        <v>378.60875845823659</v>
      </c>
      <c r="D2223" s="5" cm="1">
        <f t="array" ref="D2223">[2]!PropsSI("H","P",(B2223+1)*100*1000,"T",C2223+273.15,"WATER")/1000</f>
        <v>3158.6933577228879</v>
      </c>
      <c r="E2223" s="5" cm="1">
        <f t="array" ref="E2223">[2]!PropsSI("S","P",(B2223+1)*100*1000,"T",C2223+273.15,"WATER")/1000</f>
        <v>6.6619416222081753</v>
      </c>
      <c r="F2223" s="5" cm="1">
        <f t="array" ref="F2223">[2]!PropsSI("T","P",(B2223+1)*100*1000,"Q",1,"WATER")-273.15</f>
        <v>253.82294058544005</v>
      </c>
      <c r="G2223" s="9"/>
      <c r="H2223" s="4">
        <v>52.951941730479085</v>
      </c>
      <c r="I2223" s="6">
        <v>10.274248074001735</v>
      </c>
      <c r="J2223" s="5">
        <v>268.99534790500195</v>
      </c>
      <c r="K2223" s="5" cm="1">
        <f t="array" ref="K2223">[2]!PropsSI("H","P",(I2223+1)*100*1000,"T",J2223+273.15,"WATER")/1000</f>
        <v>2980.6195570438235</v>
      </c>
      <c r="L2223" s="5" cm="1">
        <f t="array" ref="L2223">[2]!PropsSI("S","P",(I2223+1)*100*1000,"T",J2223+273.15,"WATER")/1000</f>
        <v>6.9435042273500658</v>
      </c>
      <c r="M2223" s="5" cm="1">
        <f t="array" ref="M2223">[2]!PropsSI("H","P",(I2223+1)*100*1000,"S",E2223*1000,"WATER")/1000</f>
        <v>2837.0857235116223</v>
      </c>
      <c r="N2223" s="5" cm="1">
        <f t="array" ref="N2223">[2]!PropsSI("T","P",(I2223+1)*100*1000,"Q",1,"WATER")-273.15</f>
        <v>185.15682317923131</v>
      </c>
      <c r="P2223">
        <f t="shared" si="340"/>
        <v>7.7551280145652965</v>
      </c>
      <c r="R2223">
        <f t="shared" si="343"/>
        <v>290.45767662826302</v>
      </c>
      <c r="S2223">
        <f t="shared" si="344"/>
        <v>1.1919423711645403</v>
      </c>
      <c r="T2223">
        <f t="shared" si="345"/>
        <v>0.20000480001920007</v>
      </c>
      <c r="U2223">
        <f t="shared" si="346"/>
        <v>1.3286170396456887</v>
      </c>
      <c r="V2223">
        <f t="shared" si="347"/>
        <v>13.372051700444445</v>
      </c>
      <c r="W2223">
        <f t="shared" si="341"/>
        <v>4.4489324793422109E-2</v>
      </c>
      <c r="X2223">
        <f t="shared" si="348"/>
        <v>59.453949004206933</v>
      </c>
      <c r="Z2223">
        <f t="shared" si="342"/>
        <v>0.55369892296178147</v>
      </c>
      <c r="AA2223" s="3">
        <f t="shared" si="349"/>
        <v>4.5044333559770638E-2</v>
      </c>
    </row>
    <row r="2224" spans="1:27" x14ac:dyDescent="0.4">
      <c r="A2224" s="4">
        <v>168.70337914732653</v>
      </c>
      <c r="B2224" s="4">
        <v>40.742716253567465</v>
      </c>
      <c r="C2224" s="5">
        <v>378.18445309712081</v>
      </c>
      <c r="D2224" s="5" cm="1">
        <f t="array" ref="D2224">[2]!PropsSI("H","P",(B2224+1)*100*1000,"T",C2224+273.15,"WATER")/1000</f>
        <v>3158.9498121803799</v>
      </c>
      <c r="E2224" s="5" cm="1">
        <f t="array" ref="E2224">[2]!PropsSI("S","P",(B2224+1)*100*1000,"T",C2224+273.15,"WATER")/1000</f>
        <v>6.6689952541692916</v>
      </c>
      <c r="F2224" s="5" cm="1">
        <f t="array" ref="F2224">[2]!PropsSI("T","P",(B2224+1)*100*1000,"Q",1,"WATER")-273.15</f>
        <v>252.89583084252115</v>
      </c>
      <c r="G2224" s="9"/>
      <c r="H2224" s="4">
        <v>60.410331985343213</v>
      </c>
      <c r="I2224" s="6">
        <v>10.271055051450377</v>
      </c>
      <c r="J2224" s="5">
        <v>266.43334193903706</v>
      </c>
      <c r="K2224" s="5" cm="1">
        <f t="array" ref="K2224">[2]!PropsSI("H","P",(I2224+1)*100*1000,"T",J2224+273.15,"WATER")/1000</f>
        <v>2974.9755040727578</v>
      </c>
      <c r="L2224" s="5" cm="1">
        <f t="array" ref="L2224">[2]!PropsSI("S","P",(I2224+1)*100*1000,"T",J2224+273.15,"WATER")/1000</f>
        <v>6.9331950382104361</v>
      </c>
      <c r="M2224" s="5" cm="1">
        <f t="array" ref="M2224">[2]!PropsSI("H","P",(I2224+1)*100*1000,"S",E2224*1000,"WATER")/1000</f>
        <v>2840.4156309182713</v>
      </c>
      <c r="N2224" s="5" cm="1">
        <f t="array" ref="N2224">[2]!PropsSI("T","P",(I2224+1)*100*1000,"Q",1,"WATER")-273.15</f>
        <v>185.14419593775909</v>
      </c>
      <c r="P2224">
        <f t="shared" si="340"/>
        <v>8.6214131816797934</v>
      </c>
      <c r="R2224">
        <f t="shared" si="343"/>
        <v>286.58941564714354</v>
      </c>
      <c r="S2224">
        <f t="shared" si="344"/>
        <v>1.1914503795787621</v>
      </c>
      <c r="T2224">
        <f t="shared" si="345"/>
        <v>0.20000480001920007</v>
      </c>
      <c r="U2224">
        <f t="shared" si="346"/>
        <v>1.3336810401262502</v>
      </c>
      <c r="V2224">
        <f t="shared" si="347"/>
        <v>13.423019040329837</v>
      </c>
      <c r="W2224">
        <f t="shared" si="341"/>
        <v>4.9076008230231151E-2</v>
      </c>
      <c r="X2224">
        <f t="shared" si="348"/>
        <v>73.484964615305216</v>
      </c>
      <c r="Z2224">
        <f t="shared" si="342"/>
        <v>0.57756535696945288</v>
      </c>
      <c r="AA2224" s="3">
        <f t="shared" si="349"/>
        <v>4.9580241354496346E-2</v>
      </c>
    </row>
    <row r="2225" spans="1:27" x14ac:dyDescent="0.4">
      <c r="A2225" s="4">
        <v>166.49604322669896</v>
      </c>
      <c r="B2225" s="4">
        <v>41.1289962056604</v>
      </c>
      <c r="C2225" s="5">
        <v>376.48320131638752</v>
      </c>
      <c r="D2225" s="5" cm="1">
        <f t="array" ref="D2225">[2]!PropsSI("H","P",(B2225+1)*100*1000,"T",C2225+273.15,"WATER")/1000</f>
        <v>3154.0373207516081</v>
      </c>
      <c r="E2225" s="5" cm="1">
        <f t="array" ref="E2225">[2]!PropsSI("S","P",(B2225+1)*100*1000,"T",C2225+273.15,"WATER")/1000</f>
        <v>6.6574732763573401</v>
      </c>
      <c r="F2225" s="5" cm="1">
        <f t="array" ref="F2225">[2]!PropsSI("T","P",(B2225+1)*100*1000,"Q",1,"WATER")-273.15</f>
        <v>253.4481956082036</v>
      </c>
      <c r="G2225" s="9"/>
      <c r="H2225" s="4">
        <v>57.186242967335701</v>
      </c>
      <c r="I2225" s="6">
        <v>10.279396138616759</v>
      </c>
      <c r="J2225" s="5">
        <v>264.70339234557287</v>
      </c>
      <c r="K2225" s="5" cm="1">
        <f t="array" ref="K2225">[2]!PropsSI("H","P",(I2225+1)*100*1000,"T",J2225+273.15,"WATER")/1000</f>
        <v>2971.1220490058486</v>
      </c>
      <c r="L2225" s="5" cm="1">
        <f t="array" ref="L2225">[2]!PropsSI("S","P",(I2225+1)*100*1000,"T",J2225+273.15,"WATER")/1000</f>
        <v>6.9257129333065324</v>
      </c>
      <c r="M2225" s="5" cm="1">
        <f t="array" ref="M2225">[2]!PropsSI("H","P",(I2225+1)*100*1000,"S",E2225*1000,"WATER")/1000</f>
        <v>2835.0385995539018</v>
      </c>
      <c r="N2225" s="5" cm="1">
        <f t="array" ref="N2225">[2]!PropsSI("T","P",(I2225+1)*100*1000,"Q",1,"WATER")-273.15</f>
        <v>185.17717598689245</v>
      </c>
      <c r="P2225">
        <f t="shared" si="340"/>
        <v>8.4596302753903814</v>
      </c>
      <c r="R2225">
        <f t="shared" si="343"/>
        <v>288.7864129981462</v>
      </c>
      <c r="S2225">
        <f t="shared" si="344"/>
        <v>1.1917298085562655</v>
      </c>
      <c r="T2225">
        <f t="shared" si="345"/>
        <v>0.20000480001920007</v>
      </c>
      <c r="U2225">
        <f t="shared" si="346"/>
        <v>1.3254651095777523</v>
      </c>
      <c r="V2225">
        <f t="shared" si="347"/>
        <v>13.340328660195116</v>
      </c>
      <c r="W2225">
        <f t="shared" si="341"/>
        <v>4.7960975834176751E-2</v>
      </c>
      <c r="X2225">
        <f t="shared" si="348"/>
        <v>70.756180405096387</v>
      </c>
      <c r="Z2225">
        <f t="shared" si="342"/>
        <v>0.57340440444083751</v>
      </c>
      <c r="AA2225" s="3">
        <f t="shared" si="349"/>
        <v>4.8476687637486263E-2</v>
      </c>
    </row>
    <row r="2226" spans="1:27" x14ac:dyDescent="0.4">
      <c r="A2226" s="4">
        <v>165.10970052629938</v>
      </c>
      <c r="B2226" s="4">
        <v>41.392992421313693</v>
      </c>
      <c r="C2226" s="5">
        <v>378.46807317782537</v>
      </c>
      <c r="D2226" s="5" cm="1">
        <f t="array" ref="D2226">[2]!PropsSI("H","P",(B2226+1)*100*1000,"T",C2226+273.15,"WATER")/1000</f>
        <v>3158.3497995588536</v>
      </c>
      <c r="E2226" s="5" cm="1">
        <f t="array" ref="E2226">[2]!PropsSI("S","P",(B2226+1)*100*1000,"T",C2226+273.15,"WATER")/1000</f>
        <v>6.661410615696977</v>
      </c>
      <c r="F2226" s="5" cm="1">
        <f t="array" ref="F2226">[2]!PropsSI("T","P",(B2226+1)*100*1000,"Q",1,"WATER")-273.15</f>
        <v>253.82347427290267</v>
      </c>
      <c r="G2226" s="9"/>
      <c r="H2226" s="4">
        <v>55.052342997528761</v>
      </c>
      <c r="I2226" s="6">
        <v>10.273535024807448</v>
      </c>
      <c r="J2226" s="5">
        <v>266.37599056810586</v>
      </c>
      <c r="K2226" s="5" cm="1">
        <f t="array" ref="K2226">[2]!PropsSI("H","P",(I2226+1)*100*1000,"T",J2226+273.15,"WATER")/1000</f>
        <v>2974.8405183544373</v>
      </c>
      <c r="L2226" s="5" cm="1">
        <f t="array" ref="L2226">[2]!PropsSI("S","P",(I2226+1)*100*1000,"T",J2226+273.15,"WATER")/1000</f>
        <v>6.9328469627351899</v>
      </c>
      <c r="M2226" s="5" cm="1">
        <f t="array" ref="M2226">[2]!PropsSI("H","P",(I2226+1)*100*1000,"S",E2226*1000,"WATER")/1000</f>
        <v>2836.8178305837569</v>
      </c>
      <c r="N2226" s="5" cm="1">
        <f t="array" ref="N2226">[2]!PropsSI("T","P",(I2226+1)*100*1000,"Q",1,"WATER")-273.15</f>
        <v>185.15400357291236</v>
      </c>
      <c r="P2226">
        <f t="shared" si="340"/>
        <v>8.4164340176271217</v>
      </c>
      <c r="R2226">
        <f t="shared" si="343"/>
        <v>290.47186106095904</v>
      </c>
      <c r="S2226">
        <f t="shared" si="344"/>
        <v>1.1919441752365949</v>
      </c>
      <c r="T2226">
        <f t="shared" si="345"/>
        <v>0.20000480001920007</v>
      </c>
      <c r="U2226">
        <f t="shared" si="346"/>
        <v>1.3282395698246021</v>
      </c>
      <c r="V2226">
        <f t="shared" si="347"/>
        <v>13.368252602726814</v>
      </c>
      <c r="W2226">
        <f t="shared" si="341"/>
        <v>4.7549868953084509E-2</v>
      </c>
      <c r="X2226">
        <f t="shared" si="348"/>
        <v>70.03822189392757</v>
      </c>
      <c r="Z2226">
        <f t="shared" si="342"/>
        <v>0.57073416926274423</v>
      </c>
      <c r="AA2226" s="3">
        <f t="shared" si="349"/>
        <v>4.8069944444926245E-2</v>
      </c>
    </row>
    <row r="2227" spans="1:27" x14ac:dyDescent="0.4">
      <c r="A2227" s="4">
        <v>165.235245249076</v>
      </c>
      <c r="B2227" s="4">
        <v>41.386352468403508</v>
      </c>
      <c r="C2227" s="5">
        <v>376.88318968407157</v>
      </c>
      <c r="D2227" s="5" cm="1">
        <f t="array" ref="D2227">[2]!PropsSI("H","P",(B2227+1)*100*1000,"T",C2227+273.15,"WATER")/1000</f>
        <v>3154.4974828179675</v>
      </c>
      <c r="E2227" s="5" cm="1">
        <f t="array" ref="E2227">[2]!PropsSI("S","P",(B2227+1)*100*1000,"T",C2227+273.15,"WATER")/1000</f>
        <v>6.6555589528190904</v>
      </c>
      <c r="F2227" s="5" cm="1">
        <f t="array" ref="F2227">[2]!PropsSI("T","P",(B2227+1)*100*1000,"Q",1,"WATER")-273.15</f>
        <v>253.81405732876078</v>
      </c>
      <c r="G2227" s="9"/>
      <c r="H2227" s="4">
        <v>53.717876737390974</v>
      </c>
      <c r="I2227" s="6">
        <v>10.277683412312159</v>
      </c>
      <c r="J2227" s="5">
        <v>264.89520728818331</v>
      </c>
      <c r="K2227" s="5" cm="1">
        <f t="array" ref="K2227">[2]!PropsSI("H","P",(I2227+1)*100*1000,"T",J2227+273.15,"WATER")/1000</f>
        <v>2971.5523007201605</v>
      </c>
      <c r="L2227" s="5" cm="1">
        <f t="array" ref="L2227">[2]!PropsSI("S","P",(I2227+1)*100*1000,"T",J2227+273.15,"WATER")/1000</f>
        <v>6.9265802713611322</v>
      </c>
      <c r="M2227" s="5" cm="1">
        <f t="array" ref="M2227">[2]!PropsSI("H","P",(I2227+1)*100*1000,"S",E2227*1000,"WATER")/1000</f>
        <v>2834.0905817075563</v>
      </c>
      <c r="N2227" s="5" cm="1">
        <f t="array" ref="N2227">[2]!PropsSI("T","P",(I2227+1)*100*1000,"Q",1,"WATER")-273.15</f>
        <v>185.17040555529701</v>
      </c>
      <c r="P2227">
        <f t="shared" si="340"/>
        <v>8.3969422308522237</v>
      </c>
      <c r="R2227">
        <f t="shared" si="343"/>
        <v>290.36264700175178</v>
      </c>
      <c r="S2227">
        <f t="shared" si="344"/>
        <v>1.1919302846541235</v>
      </c>
      <c r="T2227">
        <f t="shared" si="345"/>
        <v>0.20000480001920007</v>
      </c>
      <c r="U2227">
        <f t="shared" si="346"/>
        <v>1.3240895039006317</v>
      </c>
      <c r="V2227">
        <f t="shared" si="347"/>
        <v>13.326483684792125</v>
      </c>
      <c r="W2227">
        <f t="shared" si="341"/>
        <v>4.7447475734304613E-2</v>
      </c>
      <c r="X2227">
        <f t="shared" si="348"/>
        <v>69.714062665741622</v>
      </c>
      <c r="Z2227">
        <f t="shared" si="342"/>
        <v>0.5709776582957079</v>
      </c>
      <c r="AA2227" s="3">
        <f t="shared" si="349"/>
        <v>4.7968649465039322E-2</v>
      </c>
    </row>
    <row r="2228" spans="1:27" x14ac:dyDescent="0.4">
      <c r="A2228" s="4">
        <v>163.18949919582292</v>
      </c>
      <c r="B2228" s="4">
        <v>41.338013828982149</v>
      </c>
      <c r="C2228" s="5">
        <v>378.63545857257822</v>
      </c>
      <c r="D2228" s="5" cm="1">
        <f t="array" ref="D2228">[2]!PropsSI("H","P",(B2228+1)*100*1000,"T",C2228+273.15,"WATER")/1000</f>
        <v>3158.8666906424801</v>
      </c>
      <c r="E2228" s="5" cm="1">
        <f t="array" ref="E2228">[2]!PropsSI("S","P",(B2228+1)*100*1000,"T",C2228+273.15,"WATER")/1000</f>
        <v>6.6627629315307866</v>
      </c>
      <c r="F2228" s="5" cm="1">
        <f t="array" ref="F2228">[2]!PropsSI("T","P",(B2228+1)*100*1000,"Q",1,"WATER")-273.15</f>
        <v>253.74546824532285</v>
      </c>
      <c r="G2228" s="9"/>
      <c r="H2228" s="4">
        <v>53.672176707971992</v>
      </c>
      <c r="I2228" s="6">
        <v>10.279751659837423</v>
      </c>
      <c r="J2228" s="5">
        <v>267.23182950131456</v>
      </c>
      <c r="K2228" s="5" cm="1">
        <f t="array" ref="K2228">[2]!PropsSI("H","P",(I2228+1)*100*1000,"T",J2228+273.15,"WATER")/1000</f>
        <v>2976.7103563013602</v>
      </c>
      <c r="L2228" s="5" cm="1">
        <f t="array" ref="L2228">[2]!PropsSI("S","P",(I2228+1)*100*1000,"T",J2228+273.15,"WATER")/1000</f>
        <v>6.9360645938986334</v>
      </c>
      <c r="M2228" s="5" cm="1">
        <f t="array" ref="M2228">[2]!PropsSI("H","P",(I2228+1)*100*1000,"S",E2228*1000,"WATER")/1000</f>
        <v>2837.5814179695258</v>
      </c>
      <c r="N2228" s="5" cm="1">
        <f t="array" ref="N2228">[2]!PropsSI("T","P",(I2228+1)*100*1000,"Q",1,"WATER")-273.15</f>
        <v>185.17858126617398</v>
      </c>
      <c r="P2228">
        <f t="shared" si="340"/>
        <v>8.2572224934650631</v>
      </c>
      <c r="R2228">
        <f t="shared" si="343"/>
        <v>290.03793192179978</v>
      </c>
      <c r="S2228">
        <f t="shared" si="344"/>
        <v>1.191888985194782</v>
      </c>
      <c r="T2228">
        <f t="shared" si="345"/>
        <v>0.20000480001920007</v>
      </c>
      <c r="U2228">
        <f t="shared" si="346"/>
        <v>1.3292060854844465</v>
      </c>
      <c r="V2228">
        <f t="shared" si="347"/>
        <v>13.377980234532719</v>
      </c>
      <c r="W2228">
        <f t="shared" si="341"/>
        <v>4.6875485159424787E-2</v>
      </c>
      <c r="X2228">
        <f t="shared" si="348"/>
        <v>67.40979799679333</v>
      </c>
      <c r="Z2228">
        <f t="shared" si="342"/>
        <v>0.56696135750530374</v>
      </c>
      <c r="AA2228" s="3">
        <f t="shared" si="349"/>
        <v>4.7402879283534122E-2</v>
      </c>
    </row>
    <row r="2229" spans="1:27" x14ac:dyDescent="0.4">
      <c r="A2229" s="4">
        <v>165.71221757434998</v>
      </c>
      <c r="B2229" s="4">
        <v>41.446132967350309</v>
      </c>
      <c r="C2229" s="5">
        <v>376.63501653432758</v>
      </c>
      <c r="D2229" s="5" cm="1">
        <f t="array" ref="D2229">[2]!PropsSI("H","P",(B2229+1)*100*1000,"T",C2229+273.15,"WATER")/1000</f>
        <v>3153.771626517243</v>
      </c>
      <c r="E2229" s="5" cm="1">
        <f t="array" ref="E2229">[2]!PropsSI("S","P",(B2229+1)*100*1000,"T",C2229+273.15,"WATER")/1000</f>
        <v>6.6538353676043362</v>
      </c>
      <c r="F2229" s="5" cm="1">
        <f t="array" ref="F2229">[2]!PropsSI("T","P",(B2229+1)*100*1000,"Q",1,"WATER")-273.15</f>
        <v>253.89879887192399</v>
      </c>
      <c r="G2229" s="9"/>
      <c r="H2229" s="4">
        <v>55.058133259377286</v>
      </c>
      <c r="I2229" s="6">
        <v>10.277709043379483</v>
      </c>
      <c r="J2229" s="5">
        <v>264.40841741858662</v>
      </c>
      <c r="K2229" s="5" cm="1">
        <f t="array" ref="K2229">[2]!PropsSI("H","P",(I2229+1)*100*1000,"T",J2229+273.15,"WATER")/1000</f>
        <v>2970.4748332580111</v>
      </c>
      <c r="L2229" s="5" cm="1">
        <f t="array" ref="L2229">[2]!PropsSI("S","P",(I2229+1)*100*1000,"T",J2229+273.15,"WATER")/1000</f>
        <v>6.9245757947483524</v>
      </c>
      <c r="M2229" s="5" cm="1">
        <f t="array" ref="M2229">[2]!PropsSI("H","P",(I2229+1)*100*1000,"S",E2229*1000,"WATER")/1000</f>
        <v>2833.2664798128339</v>
      </c>
      <c r="N2229" s="5" cm="1">
        <f t="array" ref="N2229">[2]!PropsSI("T","P",(I2229+1)*100*1000,"Q",1,"WATER")-273.15</f>
        <v>185.17050688122464</v>
      </c>
      <c r="P2229">
        <f t="shared" si="340"/>
        <v>8.4373661347929119</v>
      </c>
      <c r="R2229">
        <f t="shared" si="343"/>
        <v>290.72067512065826</v>
      </c>
      <c r="S2229">
        <f t="shared" si="344"/>
        <v>1.1919758210909963</v>
      </c>
      <c r="T2229">
        <f t="shared" si="345"/>
        <v>0.20000480001920007</v>
      </c>
      <c r="U2229">
        <f t="shared" si="346"/>
        <v>1.3228643863725416</v>
      </c>
      <c r="V2229">
        <f t="shared" si="347"/>
        <v>13.314153318376603</v>
      </c>
      <c r="W2229">
        <f t="shared" si="341"/>
        <v>4.7578844186047173E-2</v>
      </c>
      <c r="X2229">
        <f t="shared" si="348"/>
        <v>70.388530781628475</v>
      </c>
      <c r="Z2229">
        <f t="shared" si="342"/>
        <v>0.57189968755253795</v>
      </c>
      <c r="AA2229" s="3">
        <f t="shared" si="349"/>
        <v>4.809860972897799E-2</v>
      </c>
    </row>
    <row r="2230" spans="1:27" x14ac:dyDescent="0.4">
      <c r="A2230" s="4">
        <v>172.48160481935176</v>
      </c>
      <c r="B2230" s="4">
        <v>40.363574697721482</v>
      </c>
      <c r="C2230" s="5">
        <v>377.80808452749216</v>
      </c>
      <c r="D2230" s="5" cm="1">
        <f t="array" ref="D2230">[2]!PropsSI("H","P",(B2230+1)*100*1000,"T",C2230+273.15,"WATER")/1000</f>
        <v>3158.7878507024939</v>
      </c>
      <c r="E2230" s="5" cm="1">
        <f t="array" ref="E2230">[2]!PropsSI("S","P",(B2230+1)*100*1000,"T",C2230+273.15,"WATER")/1000</f>
        <v>6.6726828581393081</v>
      </c>
      <c r="F2230" s="5" cm="1">
        <f t="array" ref="F2230">[2]!PropsSI("T","P",(B2230+1)*100*1000,"Q",1,"WATER")-273.15</f>
        <v>252.34985678359646</v>
      </c>
      <c r="G2230" s="9"/>
      <c r="H2230" s="4">
        <v>58.860689314120542</v>
      </c>
      <c r="I2230" s="6">
        <v>10.277503883607329</v>
      </c>
      <c r="J2230" s="5">
        <v>265.92298709299655</v>
      </c>
      <c r="K2230" s="5" cm="1">
        <f t="array" ref="K2230">[2]!PropsSI("H","P",(I2230+1)*100*1000,"T",J2230+273.15,"WATER")/1000</f>
        <v>2973.8260503341794</v>
      </c>
      <c r="L2230" s="5" cm="1">
        <f t="array" ref="L2230">[2]!PropsSI("S","P",(I2230+1)*100*1000,"T",J2230+273.15,"WATER")/1000</f>
        <v>6.9308092674763566</v>
      </c>
      <c r="M2230" s="5" cm="1">
        <f t="array" ref="M2230">[2]!PropsSI("H","P",(I2230+1)*100*1000,"S",E2230*1000,"WATER")/1000</f>
        <v>2842.3108635426179</v>
      </c>
      <c r="N2230" s="5" cm="1">
        <f t="array" ref="N2230">[2]!PropsSI("T","P",(I2230+1)*100*1000,"Q",1,"WATER")-273.15</f>
        <v>185.16969582900015</v>
      </c>
      <c r="P2230">
        <f t="shared" si="340"/>
        <v>8.8618078216120679</v>
      </c>
      <c r="R2230">
        <f t="shared" si="343"/>
        <v>284.17208083794247</v>
      </c>
      <c r="S2230">
        <f t="shared" si="344"/>
        <v>1.1911429265935729</v>
      </c>
      <c r="T2230">
        <f t="shared" si="345"/>
        <v>0.20000480001920007</v>
      </c>
      <c r="U2230">
        <f t="shared" si="346"/>
        <v>1.3363389962242078</v>
      </c>
      <c r="V2230">
        <f t="shared" si="347"/>
        <v>13.449770410588403</v>
      </c>
      <c r="W2230">
        <f t="shared" si="341"/>
        <v>5.0576311437031875E-2</v>
      </c>
      <c r="X2230">
        <f t="shared" si="348"/>
        <v>77.637800725901442</v>
      </c>
      <c r="Z2230">
        <f t="shared" si="342"/>
        <v>0.58443996837873247</v>
      </c>
      <c r="AA2230" s="3">
        <f t="shared" si="349"/>
        <v>5.1065875160776736E-2</v>
      </c>
    </row>
    <row r="2231" spans="1:27" x14ac:dyDescent="0.4">
      <c r="A2231" s="4">
        <v>166.72132795276059</v>
      </c>
      <c r="B2231" s="4">
        <v>41.111866675909866</v>
      </c>
      <c r="C2231" s="5">
        <v>376.13305139363354</v>
      </c>
      <c r="D2231" s="5" cm="1">
        <f t="array" ref="D2231">[2]!PropsSI("H","P",(B2231+1)*100*1000,"T",C2231+273.15,"WATER")/1000</f>
        <v>3153.2174768366281</v>
      </c>
      <c r="E2231" s="5" cm="1">
        <f t="array" ref="E2231">[2]!PropsSI("S","P",(B2231+1)*100*1000,"T",C2231+273.15,"WATER")/1000</f>
        <v>6.656386056074906</v>
      </c>
      <c r="F2231" s="5" cm="1">
        <f t="array" ref="F2231">[2]!PropsSI("T","P",(B2231+1)*100*1000,"Q",1,"WATER")-273.15</f>
        <v>253.42378336196248</v>
      </c>
      <c r="G2231" s="9"/>
      <c r="H2231" s="4">
        <v>55.031106600593006</v>
      </c>
      <c r="I2231" s="6">
        <v>10.280745790871839</v>
      </c>
      <c r="J2231" s="5">
        <v>264.35716067974954</v>
      </c>
      <c r="K2231" s="5" cm="1">
        <f t="array" ref="K2231">[2]!PropsSI("H","P",(I2231+1)*100*1000,"T",J2231+273.15,"WATER")/1000</f>
        <v>2970.3510918074285</v>
      </c>
      <c r="L2231" s="5" cm="1">
        <f t="array" ref="L2231">[2]!PropsSI("S","P",(I2231+1)*100*1000,"T",J2231+273.15,"WATER")/1000</f>
        <v>6.9242258657990954</v>
      </c>
      <c r="M2231" s="5" cm="1">
        <f t="array" ref="M2231">[2]!PropsSI("H","P",(I2231+1)*100*1000,"S",E2231*1000,"WATER")/1000</f>
        <v>2834.5428000505617</v>
      </c>
      <c r="N2231" s="5" cm="1">
        <f t="array" ref="N2231">[2]!PropsSI("T","P",(I2231+1)*100*1000,"Q",1,"WATER")-273.15</f>
        <v>185.18251061280415</v>
      </c>
      <c r="P2231">
        <f t="shared" si="340"/>
        <v>8.4688129305524917</v>
      </c>
      <c r="R2231">
        <f t="shared" si="343"/>
        <v>288.66058372893974</v>
      </c>
      <c r="S2231">
        <f t="shared" si="344"/>
        <v>1.1917138047390472</v>
      </c>
      <c r="T2231">
        <f t="shared" si="345"/>
        <v>0.20000480001920007</v>
      </c>
      <c r="U2231">
        <f t="shared" si="346"/>
        <v>1.3246957900454717</v>
      </c>
      <c r="V2231">
        <f t="shared" si="347"/>
        <v>13.332585736348104</v>
      </c>
      <c r="W2231">
        <f t="shared" si="341"/>
        <v>4.8016036833044208E-2</v>
      </c>
      <c r="X2231">
        <f t="shared" si="348"/>
        <v>70.909820325275106</v>
      </c>
      <c r="Z2231">
        <f t="shared" si="342"/>
        <v>0.5738340644869061</v>
      </c>
      <c r="AA2231" s="3">
        <f t="shared" si="349"/>
        <v>4.8531169688087197E-2</v>
      </c>
    </row>
    <row r="2232" spans="1:27" x14ac:dyDescent="0.4">
      <c r="A2232" s="4">
        <v>166.85348107294351</v>
      </c>
      <c r="B2232" s="4">
        <v>40.283710713148864</v>
      </c>
      <c r="C2232" s="5">
        <v>377.25199846424186</v>
      </c>
      <c r="D2232" s="5" cm="1">
        <f t="array" ref="D2232">[2]!PropsSI("H","P",(B2232+1)*100*1000,"T",C2232+273.15,"WATER")/1000</f>
        <v>3157.5968092047383</v>
      </c>
      <c r="E2232" s="5" cm="1">
        <f t="array" ref="E2232">[2]!PropsSI("S","P",(B2232+1)*100*1000,"T",C2232+273.15,"WATER")/1000</f>
        <v>6.6716863369530044</v>
      </c>
      <c r="F2232" s="5" cm="1">
        <f t="array" ref="F2232">[2]!PropsSI("T","P",(B2232+1)*100*1000,"Q",1,"WATER")-273.15</f>
        <v>252.234362520236</v>
      </c>
      <c r="G2232" s="9"/>
      <c r="H2232" s="4">
        <v>54.706276633804556</v>
      </c>
      <c r="I2232" s="6">
        <v>10.273474667334311</v>
      </c>
      <c r="J2232" s="5">
        <v>267.02607494279982</v>
      </c>
      <c r="K2232" s="5" cm="1">
        <f t="array" ref="K2232">[2]!PropsSI("H","P",(I2232+1)*100*1000,"T",J2232+273.15,"WATER")/1000</f>
        <v>2976.2767914379751</v>
      </c>
      <c r="L2232" s="5" cm="1">
        <f t="array" ref="L2232">[2]!PropsSI("S","P",(I2232+1)*100*1000,"T",J2232+273.15,"WATER")/1000</f>
        <v>6.9355098446356607</v>
      </c>
      <c r="M2232" s="5" cm="1">
        <f t="array" ref="M2232">[2]!PropsSI("H","P",(I2232+1)*100*1000,"S",E2232*1000,"WATER")/1000</f>
        <v>2841.7559890072721</v>
      </c>
      <c r="N2232" s="5" cm="1">
        <f t="array" ref="N2232">[2]!PropsSI("T","P",(I2232+1)*100*1000,"Q",1,"WATER")-273.15</f>
        <v>185.15376489527449</v>
      </c>
      <c r="P2232">
        <f t="shared" si="340"/>
        <v>8.4038544868312197</v>
      </c>
      <c r="R2232">
        <f t="shared" si="343"/>
        <v>283.75092795358722</v>
      </c>
      <c r="S2232">
        <f t="shared" si="344"/>
        <v>1.1910893615222293</v>
      </c>
      <c r="T2232">
        <f t="shared" si="345"/>
        <v>0.20000480001920007</v>
      </c>
      <c r="U2232">
        <f t="shared" si="346"/>
        <v>1.3356320405755717</v>
      </c>
      <c r="V2232">
        <f t="shared" si="347"/>
        <v>13.442655156755741</v>
      </c>
      <c r="W2232">
        <f t="shared" si="341"/>
        <v>4.8461471343964557E-2</v>
      </c>
      <c r="X2232">
        <f t="shared" si="348"/>
        <v>69.812592443253209</v>
      </c>
      <c r="Z2232">
        <f t="shared" si="342"/>
        <v>0.57408671131679689</v>
      </c>
      <c r="AA2232" s="3">
        <f t="shared" si="349"/>
        <v>4.8971967476512029E-2</v>
      </c>
    </row>
    <row r="2233" spans="1:27" x14ac:dyDescent="0.4">
      <c r="A2233" s="4">
        <v>164.71134501984628</v>
      </c>
      <c r="B2233" s="4">
        <v>41.215254475377563</v>
      </c>
      <c r="C2233" s="5">
        <v>377.80888688985897</v>
      </c>
      <c r="D2233" s="5" cm="1">
        <f t="array" ref="D2233">[2]!PropsSI("H","P",(B2233+1)*100*1000,"T",C2233+273.15,"WATER")/1000</f>
        <v>3157.0968833576926</v>
      </c>
      <c r="E2233" s="5" cm="1">
        <f t="array" ref="E2233">[2]!PropsSI("S","P",(B2233+1)*100*1000,"T",C2233+273.15,"WATER")/1000</f>
        <v>6.6612970812078984</v>
      </c>
      <c r="F2233" s="5" cm="1">
        <f t="array" ref="F2233">[2]!PropsSI("T","P",(B2233+1)*100*1000,"Q",1,"WATER")-273.15</f>
        <v>253.57101178212179</v>
      </c>
      <c r="G2233" s="9"/>
      <c r="H2233" s="4">
        <v>54.667317596942915</v>
      </c>
      <c r="I2233" s="6">
        <v>10.273746243762334</v>
      </c>
      <c r="J2233" s="5">
        <v>266.23224074193661</v>
      </c>
      <c r="K2233" s="5" cm="1">
        <f t="array" ref="K2233">[2]!PropsSI("H","P",(I2233+1)*100*1000,"T",J2233+273.15,"WATER")/1000</f>
        <v>2974.5221509432972</v>
      </c>
      <c r="L2233" s="5" cm="1">
        <f t="array" ref="L2233">[2]!PropsSI("S","P",(I2233+1)*100*1000,"T",J2233+273.15,"WATER")/1000</f>
        <v>6.932248460377096</v>
      </c>
      <c r="M2233" s="5" cm="1">
        <f t="array" ref="M2233">[2]!PropsSI("H","P",(I2233+1)*100*1000,"S",E2233*1000,"WATER")/1000</f>
        <v>2836.7672692227638</v>
      </c>
      <c r="N2233" s="5" cm="1">
        <f t="array" ref="N2233">[2]!PropsSI("T","P",(I2233+1)*100*1000,"Q",1,"WATER")-273.15</f>
        <v>185.15483880940678</v>
      </c>
      <c r="P2233">
        <f t="shared" si="340"/>
        <v>8.3533693729482188</v>
      </c>
      <c r="R2233">
        <f t="shared" si="343"/>
        <v>289.40041167458452</v>
      </c>
      <c r="S2233">
        <f t="shared" si="344"/>
        <v>1.1918079010593208</v>
      </c>
      <c r="T2233">
        <f t="shared" si="345"/>
        <v>0.20000480001920007</v>
      </c>
      <c r="U2233">
        <f t="shared" si="346"/>
        <v>1.328171541588834</v>
      </c>
      <c r="V2233">
        <f t="shared" si="347"/>
        <v>13.367567923049645</v>
      </c>
      <c r="W2233">
        <f t="shared" si="341"/>
        <v>4.7400465697000231E-2</v>
      </c>
      <c r="X2233">
        <f t="shared" si="348"/>
        <v>68.989119488223992</v>
      </c>
      <c r="Z2233">
        <f t="shared" si="342"/>
        <v>0.5699589558943855</v>
      </c>
      <c r="AA2233" s="3">
        <f t="shared" si="349"/>
        <v>4.792214518161543E-2</v>
      </c>
    </row>
    <row r="2234" spans="1:27" x14ac:dyDescent="0.4">
      <c r="A2234" s="4">
        <v>165.16023190305887</v>
      </c>
      <c r="B2234" s="4">
        <v>41.43420067208077</v>
      </c>
      <c r="C2234" s="5">
        <v>376.25754611747232</v>
      </c>
      <c r="D2234" s="5" cm="1">
        <f t="array" ref="D2234">[2]!PropsSI("H","P",(B2234+1)*100*1000,"T",C2234+273.15,"WATER")/1000</f>
        <v>3152.8734483857188</v>
      </c>
      <c r="E2234" s="5" cm="1">
        <f t="array" ref="E2234">[2]!PropsSI("S","P",(B2234+1)*100*1000,"T",C2234+273.15,"WATER")/1000</f>
        <v>6.6525737087321666</v>
      </c>
      <c r="F2234" s="5" cm="1">
        <f t="array" ref="F2234">[2]!PropsSI("T","P",(B2234+1)*100*1000,"Q",1,"WATER")-273.15</f>
        <v>253.88189160473155</v>
      </c>
      <c r="G2234" s="9"/>
      <c r="H2234" s="4">
        <v>55.544383685376651</v>
      </c>
      <c r="I2234" s="6">
        <v>10.27080554368761</v>
      </c>
      <c r="J2234" s="5">
        <v>264.19013011149138</v>
      </c>
      <c r="K2234" s="5" cm="1">
        <f t="array" ref="K2234">[2]!PropsSI("H","P",(I2234+1)*100*1000,"T",J2234+273.15,"WATER")/1000</f>
        <v>2970.01492904817</v>
      </c>
      <c r="L2234" s="5" cm="1">
        <f t="array" ref="L2234">[2]!PropsSI("S","P",(I2234+1)*100*1000,"T",J2234+273.15,"WATER")/1000</f>
        <v>6.9239923725833883</v>
      </c>
      <c r="M2234" s="5" cm="1">
        <f t="array" ref="M2234">[2]!PropsSI("H","P",(I2234+1)*100*1000,"S",E2234*1000,"WATER")/1000</f>
        <v>2832.5365042374547</v>
      </c>
      <c r="N2234" s="5" cm="1">
        <f t="array" ref="N2234">[2]!PropsSI("T","P",(I2234+1)*100*1000,"Q",1,"WATER")-273.15</f>
        <v>185.14320910707687</v>
      </c>
      <c r="P2234">
        <f t="shared" si="340"/>
        <v>8.3891542942332045</v>
      </c>
      <c r="R2234">
        <f t="shared" si="343"/>
        <v>290.76462696507934</v>
      </c>
      <c r="S2234">
        <f t="shared" si="344"/>
        <v>1.1919814111837383</v>
      </c>
      <c r="T2234">
        <f t="shared" si="345"/>
        <v>0.20000480001920007</v>
      </c>
      <c r="U2234">
        <f t="shared" si="346"/>
        <v>1.321970239384135</v>
      </c>
      <c r="V2234">
        <f t="shared" si="347"/>
        <v>13.305154051168685</v>
      </c>
      <c r="W2234">
        <f t="shared" si="341"/>
        <v>4.7343987978171867E-2</v>
      </c>
      <c r="X2234">
        <f t="shared" si="348"/>
        <v>69.585799185542683</v>
      </c>
      <c r="Z2234">
        <f t="shared" si="342"/>
        <v>0.57083181530543325</v>
      </c>
      <c r="AA2234" s="3">
        <f t="shared" si="349"/>
        <v>4.7866276359499825E-2</v>
      </c>
    </row>
    <row r="2235" spans="1:27" x14ac:dyDescent="0.4">
      <c r="A2235" s="4">
        <v>169.96669702490368</v>
      </c>
      <c r="B2235" s="4">
        <v>41.304173219916507</v>
      </c>
      <c r="C2235" s="5">
        <v>376.28968893124346</v>
      </c>
      <c r="D2235" s="5" cm="1">
        <f t="array" ref="D2235">[2]!PropsSI("H","P",(B2235+1)*100*1000,"T",C2235+273.15,"WATER")/1000</f>
        <v>3153.2133507556568</v>
      </c>
      <c r="E2235" s="5" cm="1">
        <f t="array" ref="E2235">[2]!PropsSI("S","P",(B2235+1)*100*1000,"T",C2235+273.15,"WATER")/1000</f>
        <v>6.6544180598548399</v>
      </c>
      <c r="F2235" s="5" cm="1">
        <f t="array" ref="F2235">[2]!PropsSI("T","P",(B2235+1)*100*1000,"Q",1,"WATER")-273.15</f>
        <v>253.69741516965917</v>
      </c>
      <c r="G2235" s="9"/>
      <c r="H2235" s="4">
        <v>59.660437055255485</v>
      </c>
      <c r="I2235" s="6">
        <v>10.273802978219599</v>
      </c>
      <c r="J2235" s="5">
        <v>263.19350809262073</v>
      </c>
      <c r="K2235" s="5" cm="1">
        <f t="array" ref="K2235">[2]!PropsSI("H","P",(I2235+1)*100*1000,"T",J2235+273.15,"WATER")/1000</f>
        <v>2967.7971486074116</v>
      </c>
      <c r="L2235" s="5" cm="1">
        <f t="array" ref="L2235">[2]!PropsSI("S","P",(I2235+1)*100*1000,"T",J2235+273.15,"WATER")/1000</f>
        <v>6.9197429813880129</v>
      </c>
      <c r="M2235" s="5" cm="1">
        <f t="array" ref="M2235">[2]!PropsSI("H","P",(I2235+1)*100*1000,"S",E2235*1000,"WATER")/1000</f>
        <v>2833.4733966734047</v>
      </c>
      <c r="N2235" s="5" cm="1">
        <f t="array" ref="N2235">[2]!PropsSI("T","P",(I2235+1)*100*1000,"Q",1,"WATER")-273.15</f>
        <v>185.15506315597202</v>
      </c>
      <c r="P2235">
        <f t="shared" si="340"/>
        <v>8.7540498483441933</v>
      </c>
      <c r="R2235">
        <f t="shared" si="343"/>
        <v>289.93414901789669</v>
      </c>
      <c r="S2235">
        <f t="shared" si="344"/>
        <v>1.1918757853833637</v>
      </c>
      <c r="T2235">
        <f t="shared" si="345"/>
        <v>0.20000480001920007</v>
      </c>
      <c r="U2235">
        <f t="shared" si="346"/>
        <v>1.3232859805141579</v>
      </c>
      <c r="V2235">
        <f t="shared" si="347"/>
        <v>13.31839651147896</v>
      </c>
      <c r="W2235">
        <f t="shared" si="341"/>
        <v>4.9157866635007832E-2</v>
      </c>
      <c r="X2235">
        <f t="shared" si="348"/>
        <v>75.775144413224865</v>
      </c>
      <c r="Z2235">
        <f t="shared" si="342"/>
        <v>0.57989688114031412</v>
      </c>
      <c r="AA2235" s="3">
        <f t="shared" si="349"/>
        <v>4.9661276968492832E-2</v>
      </c>
    </row>
    <row r="2236" spans="1:27" x14ac:dyDescent="0.4">
      <c r="A2236" s="4">
        <v>172.37606330195683</v>
      </c>
      <c r="B2236" s="4">
        <v>41.143535485893601</v>
      </c>
      <c r="C2236" s="5">
        <v>376.63971635550655</v>
      </c>
      <c r="D2236" s="5" cm="1">
        <f t="array" ref="D2236">[2]!PropsSI("H","P",(B2236+1)*100*1000,"T",C2236+273.15,"WATER")/1000</f>
        <v>3154.389929049576</v>
      </c>
      <c r="E2236" s="5" cm="1">
        <f t="array" ref="E2236">[2]!PropsSI("S","P",(B2236+1)*100*1000,"T",C2236+273.15,"WATER")/1000</f>
        <v>6.6578673862021693</v>
      </c>
      <c r="F2236" s="5" cm="1">
        <f t="array" ref="F2236">[2]!PropsSI("T","P",(B2236+1)*100*1000,"Q",1,"WATER")-273.15</f>
        <v>253.46891038737976</v>
      </c>
      <c r="G2236" s="9"/>
      <c r="H2236" s="4">
        <v>61.231809208853683</v>
      </c>
      <c r="I2236" s="6">
        <v>10.270843689212978</v>
      </c>
      <c r="J2236" s="5">
        <v>263.2023752863895</v>
      </c>
      <c r="K2236" s="5" cm="1">
        <f t="array" ref="K2236">[2]!PropsSI("H","P",(I2236+1)*100*1000,"T",J2236+273.15,"WATER")/1000</f>
        <v>2967.8268923660726</v>
      </c>
      <c r="L2236" s="5" cm="1">
        <f t="array" ref="L2236">[2]!PropsSI("S","P",(I2236+1)*100*1000,"T",J2236+273.15,"WATER")/1000</f>
        <v>6.9199151429605097</v>
      </c>
      <c r="M2236" s="5" cm="1">
        <f t="array" ref="M2236">[2]!PropsSI("H","P",(I2236+1)*100*1000,"S",E2236*1000,"WATER")/1000</f>
        <v>2835.0699131183892</v>
      </c>
      <c r="N2236" s="5" cm="1">
        <f t="array" ref="N2236">[2]!PropsSI("T","P",(I2236+1)*100*1000,"Q",1,"WATER")-273.15</f>
        <v>185.14335997794217</v>
      </c>
      <c r="P2236">
        <f t="shared" si="340"/>
        <v>8.9330560614335806</v>
      </c>
      <c r="R2236">
        <f t="shared" si="343"/>
        <v>289.01707823192106</v>
      </c>
      <c r="S2236">
        <f t="shared" si="344"/>
        <v>1.1917591461202774</v>
      </c>
      <c r="T2236">
        <f t="shared" si="345"/>
        <v>0.20000480001920007</v>
      </c>
      <c r="U2236">
        <f t="shared" si="346"/>
        <v>1.3257412729122093</v>
      </c>
      <c r="V2236">
        <f t="shared" si="347"/>
        <v>13.343108144633389</v>
      </c>
      <c r="W2236">
        <f t="shared" si="341"/>
        <v>5.0136353405792117E-2</v>
      </c>
      <c r="X2236">
        <f t="shared" si="348"/>
        <v>78.906262539268496</v>
      </c>
      <c r="Z2236">
        <f t="shared" si="342"/>
        <v>0.58425099391109769</v>
      </c>
      <c r="AA2236" s="3">
        <f t="shared" si="349"/>
        <v>5.0630130525083056E-2</v>
      </c>
    </row>
    <row r="2237" spans="1:27" x14ac:dyDescent="0.4">
      <c r="A2237" s="4">
        <v>170.1352262118138</v>
      </c>
      <c r="B2237" s="4">
        <v>41.272214928581349</v>
      </c>
      <c r="C2237" s="5">
        <v>377.54293782175182</v>
      </c>
      <c r="D2237" s="5" cm="1">
        <f t="array" ref="D2237">[2]!PropsSI("H","P",(B2237+1)*100*1000,"T",C2237+273.15,"WATER")/1000</f>
        <v>3156.335153895543</v>
      </c>
      <c r="E2237" s="5" cm="1">
        <f t="array" ref="E2237">[2]!PropsSI("S","P",(B2237+1)*100*1000,"T",C2237+273.15,"WATER")/1000</f>
        <v>6.6595457811238417</v>
      </c>
      <c r="F2237" s="5" cm="1">
        <f t="array" ref="F2237">[2]!PropsSI("T","P",(B2237+1)*100*1000,"Q",1,"WATER")-273.15</f>
        <v>253.65200794252314</v>
      </c>
      <c r="G2237" s="9"/>
      <c r="H2237" s="4">
        <v>61.14853419867773</v>
      </c>
      <c r="I2237" s="6">
        <v>10.271295869663238</v>
      </c>
      <c r="J2237" s="5">
        <v>264.36781931125427</v>
      </c>
      <c r="K2237" s="5" cm="1">
        <f t="array" ref="K2237">[2]!PropsSI("H","P",(I2237+1)*100*1000,"T",J2237+273.15,"WATER")/1000</f>
        <v>2970.4066441372138</v>
      </c>
      <c r="L2237" s="5" cm="1">
        <f t="array" ref="L2237">[2]!PropsSI("S","P",(I2237+1)*100*1000,"T",J2237+273.15,"WATER")/1000</f>
        <v>6.9247018956604949</v>
      </c>
      <c r="M2237" s="5" cm="1">
        <f t="array" ref="M2237">[2]!PropsSI("H","P",(I2237+1)*100*1000,"S",E2237*1000,"WATER")/1000</f>
        <v>2835.8823947651244</v>
      </c>
      <c r="N2237" s="5" cm="1">
        <f t="array" ref="N2237">[2]!PropsSI("T","P",(I2237+1)*100*1000,"Q",1,"WATER")-273.15</f>
        <v>185.14514838404443</v>
      </c>
      <c r="P2237">
        <f t="shared" si="340"/>
        <v>8.7869414074885501</v>
      </c>
      <c r="R2237">
        <f t="shared" si="343"/>
        <v>289.78401593236498</v>
      </c>
      <c r="S2237">
        <f t="shared" si="344"/>
        <v>1.1918566904424617</v>
      </c>
      <c r="T2237">
        <f t="shared" si="345"/>
        <v>0.20000480001920007</v>
      </c>
      <c r="U2237">
        <f t="shared" si="346"/>
        <v>1.3269233062743007</v>
      </c>
      <c r="V2237">
        <f t="shared" si="347"/>
        <v>13.355004884444698</v>
      </c>
      <c r="W2237">
        <f t="shared" si="341"/>
        <v>4.9355105359640314E-2</v>
      </c>
      <c r="X2237">
        <f t="shared" si="348"/>
        <v>76.345414387150768</v>
      </c>
      <c r="Z2237">
        <f t="shared" si="342"/>
        <v>0.58020567606553097</v>
      </c>
      <c r="AA2237" s="3">
        <f t="shared" si="349"/>
        <v>4.9856544046936097E-2</v>
      </c>
    </row>
    <row r="2238" spans="1:27" x14ac:dyDescent="0.4">
      <c r="A2238" s="4">
        <v>170.53387926864954</v>
      </c>
      <c r="B2238" s="4">
        <v>41.029690248971349</v>
      </c>
      <c r="C2238" s="5">
        <v>376.11441208374305</v>
      </c>
      <c r="D2238" s="5" cm="1">
        <f t="array" ref="D2238">[2]!PropsSI("H","P",(B2238+1)*100*1000,"T",C2238+273.15,"WATER")/1000</f>
        <v>3153.3371378983943</v>
      </c>
      <c r="E2238" s="5" cm="1">
        <f t="array" ref="E2238">[2]!PropsSI("S","P",(B2238+1)*100*1000,"T",C2238+273.15,"WATER")/1000</f>
        <v>6.6574115148257844</v>
      </c>
      <c r="F2238" s="5" cm="1">
        <f t="array" ref="F2238">[2]!PropsSI("T","P",(B2238+1)*100*1000,"Q",1,"WATER")-273.15</f>
        <v>253.30656339120651</v>
      </c>
      <c r="G2238" s="9"/>
      <c r="H2238" s="4">
        <v>60.406654147813491</v>
      </c>
      <c r="I2238" s="6">
        <v>10.27306783670357</v>
      </c>
      <c r="J2238" s="5">
        <v>263.43827488347495</v>
      </c>
      <c r="K2238" s="5" cm="1">
        <f t="array" ref="K2238">[2]!PropsSI("H","P",(I2238+1)*100*1000,"T",J2238+273.15,"WATER")/1000</f>
        <v>2968.342029370916</v>
      </c>
      <c r="L2238" s="5" cm="1">
        <f t="array" ref="L2238">[2]!PropsSI("S","P",(I2238+1)*100*1000,"T",J2238+273.15,"WATER")/1000</f>
        <v>6.9207876569980078</v>
      </c>
      <c r="M2238" s="5" cm="1">
        <f t="array" ref="M2238">[2]!PropsSI("H","P",(I2238+1)*100*1000,"S",E2238*1000,"WATER")/1000</f>
        <v>2834.8925413060274</v>
      </c>
      <c r="N2238" s="5" cm="1">
        <f t="array" ref="N2238">[2]!PropsSI("T","P",(I2238+1)*100*1000,"Q",1,"WATER")-273.15</f>
        <v>185.15215609773907</v>
      </c>
      <c r="P2238">
        <f t="shared" si="340"/>
        <v>8.7633148619210317</v>
      </c>
      <c r="R2238">
        <f t="shared" si="343"/>
        <v>288.29314285136729</v>
      </c>
      <c r="S2238">
        <f t="shared" si="344"/>
        <v>1.1916670711238855</v>
      </c>
      <c r="T2238">
        <f t="shared" si="345"/>
        <v>0.20000480001920007</v>
      </c>
      <c r="U2238">
        <f t="shared" si="346"/>
        <v>1.325426473312477</v>
      </c>
      <c r="V2238">
        <f t="shared" si="347"/>
        <v>13.339939800108755</v>
      </c>
      <c r="W2238">
        <f t="shared" si="341"/>
        <v>4.9446204138597322E-2</v>
      </c>
      <c r="X2238">
        <f t="shared" si="348"/>
        <v>75.931506985083047</v>
      </c>
      <c r="Z2238">
        <f t="shared" si="342"/>
        <v>0.58093341983844693</v>
      </c>
      <c r="AA2238" s="3">
        <f t="shared" si="349"/>
        <v>4.9946737333252181E-2</v>
      </c>
    </row>
    <row r="2239" spans="1:27" x14ac:dyDescent="0.4">
      <c r="A2239" s="4">
        <v>170.41199709901451</v>
      </c>
      <c r="B2239" s="4">
        <v>41.157258604288188</v>
      </c>
      <c r="C2239" s="5">
        <v>377.31435871053412</v>
      </c>
      <c r="D2239" s="5" cm="1">
        <f t="array" ref="D2239">[2]!PropsSI("H","P",(B2239+1)*100*1000,"T",C2239+273.15,"WATER")/1000</f>
        <v>3156.0073600860674</v>
      </c>
      <c r="E2239" s="5" cm="1">
        <f t="array" ref="E2239">[2]!PropsSI("S","P",(B2239+1)*100*1000,"T",C2239+273.15,"WATER")/1000</f>
        <v>6.6602150159535123</v>
      </c>
      <c r="F2239" s="5" cm="1">
        <f t="array" ref="F2239">[2]!PropsSI("T","P",(B2239+1)*100*1000,"Q",1,"WATER")-273.15</f>
        <v>253.4884573276438</v>
      </c>
      <c r="G2239" s="9"/>
      <c r="H2239" s="4">
        <v>59.667010697055545</v>
      </c>
      <c r="I2239" s="6">
        <v>10.270040307420778</v>
      </c>
      <c r="J2239" s="5">
        <v>264.30870896487613</v>
      </c>
      <c r="K2239" s="5" cm="1">
        <f t="array" ref="K2239">[2]!PropsSI("H","P",(I2239+1)*100*1000,"T",J2239+273.15,"WATER")/1000</f>
        <v>2970.2800378443853</v>
      </c>
      <c r="L2239" s="5" cm="1">
        <f t="array" ref="L2239">[2]!PropsSI("S","P",(I2239+1)*100*1000,"T",J2239+273.15,"WATER")/1000</f>
        <v>6.9245158839679792</v>
      </c>
      <c r="M2239" s="5" cm="1">
        <f t="array" ref="M2239">[2]!PropsSI("H","P",(I2239+1)*100*1000,"S",E2239*1000,"WATER")/1000</f>
        <v>2836.1800390324611</v>
      </c>
      <c r="N2239" s="5" cm="1">
        <f t="array" ref="N2239">[2]!PropsSI("T","P",(I2239+1)*100*1000,"Q",1,"WATER")-273.15</f>
        <v>185.14018240635261</v>
      </c>
      <c r="P2239">
        <f t="shared" si="340"/>
        <v>8.7917121941825691</v>
      </c>
      <c r="R2239">
        <f t="shared" si="343"/>
        <v>289.11320291706176</v>
      </c>
      <c r="S2239">
        <f t="shared" si="344"/>
        <v>1.1917713719076546</v>
      </c>
      <c r="T2239">
        <f t="shared" si="345"/>
        <v>0.20000480001920007</v>
      </c>
      <c r="U2239">
        <f t="shared" si="346"/>
        <v>1.3274061290022572</v>
      </c>
      <c r="V2239">
        <f t="shared" si="347"/>
        <v>13.359864321203171</v>
      </c>
      <c r="W2239">
        <f t="shared" si="341"/>
        <v>4.947511606900426E-2</v>
      </c>
      <c r="X2239">
        <f t="shared" si="348"/>
        <v>76.426709129943603</v>
      </c>
      <c r="Z2239">
        <f t="shared" si="342"/>
        <v>0.58071124639959149</v>
      </c>
      <c r="AA2239" s="3">
        <f t="shared" si="349"/>
        <v>4.9975362564816585E-2</v>
      </c>
    </row>
    <row r="2240" spans="1:27" x14ac:dyDescent="0.4">
      <c r="A2240" s="4">
        <v>171.06050392396693</v>
      </c>
      <c r="B2240" s="4">
        <v>41.051220178158182</v>
      </c>
      <c r="C2240" s="5">
        <v>377.48991227415405</v>
      </c>
      <c r="D2240" s="5" cm="1">
        <f t="array" ref="D2240">[2]!PropsSI("H","P",(B2240+1)*100*1000,"T",C2240+273.15,"WATER")/1000</f>
        <v>3156.6466367537491</v>
      </c>
      <c r="E2240" s="5" cm="1">
        <f t="array" ref="E2240">[2]!PropsSI("S","P",(B2240+1)*100*1000,"T",C2240+273.15,"WATER")/1000</f>
        <v>6.6622828083086123</v>
      </c>
      <c r="F2240" s="5" cm="1">
        <f t="array" ref="F2240">[2]!PropsSI("T","P",(B2240+1)*100*1000,"Q",1,"WATER")-273.15</f>
        <v>253.33729154532091</v>
      </c>
      <c r="G2240" s="9"/>
      <c r="H2240" s="4">
        <v>59.620477347237724</v>
      </c>
      <c r="I2240" s="6">
        <v>10.27054679022895</v>
      </c>
      <c r="J2240" s="5">
        <v>264.52319188061824</v>
      </c>
      <c r="K2240" s="5" cm="1">
        <f t="array" ref="K2240">[2]!PropsSI("H","P",(I2240+1)*100*1000,"T",J2240+273.15,"WATER")/1000</f>
        <v>2970.7530909766479</v>
      </c>
      <c r="L2240" s="5" cm="1">
        <f t="array" ref="L2240">[2]!PropsSI("S","P",(I2240+1)*100*1000,"T",J2240+273.15,"WATER")/1000</f>
        <v>6.9253758896924626</v>
      </c>
      <c r="M2240" s="5" cm="1">
        <f t="array" ref="M2240">[2]!PropsSI("H","P",(I2240+1)*100*1000,"S",E2240*1000,"WATER")/1000</f>
        <v>2837.1811094798099</v>
      </c>
      <c r="N2240" s="5" cm="1">
        <f t="array" ref="N2240">[2]!PropsSI("T","P",(I2240+1)*100*1000,"Q",1,"WATER")-273.15</f>
        <v>185.14218569052616</v>
      </c>
      <c r="P2240">
        <f t="shared" si="340"/>
        <v>8.8330676713455425</v>
      </c>
      <c r="R2240">
        <f t="shared" si="343"/>
        <v>288.46529776578183</v>
      </c>
      <c r="S2240">
        <f t="shared" si="344"/>
        <v>1.1916889669498796</v>
      </c>
      <c r="T2240">
        <f t="shared" si="345"/>
        <v>0.20000480001920007</v>
      </c>
      <c r="U2240">
        <f t="shared" si="346"/>
        <v>1.3288824959602783</v>
      </c>
      <c r="V2240">
        <f t="shared" si="347"/>
        <v>13.374723422586328</v>
      </c>
      <c r="W2240">
        <f t="shared" si="341"/>
        <v>4.9769529192609269E-2</v>
      </c>
      <c r="X2240">
        <f t="shared" si="348"/>
        <v>77.146326253947166</v>
      </c>
      <c r="Z2240">
        <f t="shared" si="342"/>
        <v>0.58188921779250069</v>
      </c>
      <c r="AA2240" s="3">
        <f t="shared" si="349"/>
        <v>5.0266874615243103E-2</v>
      </c>
    </row>
    <row r="2241" spans="1:27" x14ac:dyDescent="0.4">
      <c r="A2241" s="4">
        <v>173.55495631824533</v>
      </c>
      <c r="B2241" s="4">
        <v>41.252370627060834</v>
      </c>
      <c r="C2241" s="5">
        <v>377.42834697046533</v>
      </c>
      <c r="D2241" s="5" cm="1">
        <f t="array" ref="D2241">[2]!PropsSI("H","P",(B2241+1)*100*1000,"T",C2241+273.15,"WATER")/1000</f>
        <v>3156.0953702555134</v>
      </c>
      <c r="E2241" s="5" cm="1">
        <f t="array" ref="E2241">[2]!PropsSI("S","P",(B2241+1)*100*1000,"T",C2241+273.15,"WATER")/1000</f>
        <v>6.6593795068634654</v>
      </c>
      <c r="F2241" s="5" cm="1">
        <f t="array" ref="F2241">[2]!PropsSI("T","P",(B2241+1)*100*1000,"Q",1,"WATER")-273.15</f>
        <v>253.62379938835932</v>
      </c>
      <c r="G2241" s="9"/>
      <c r="H2241" s="4">
        <v>61.677736521318927</v>
      </c>
      <c r="I2241" s="6">
        <v>10.270275358175006</v>
      </c>
      <c r="J2241" s="5">
        <v>263.40818708991378</v>
      </c>
      <c r="K2241" s="5" cm="1">
        <f t="array" ref="K2241">[2]!PropsSI("H","P",(I2241+1)*100*1000,"T",J2241+273.15,"WATER")/1000</f>
        <v>2968.2848745717924</v>
      </c>
      <c r="L2241" s="5" cm="1">
        <f t="array" ref="L2241">[2]!PropsSI("S","P",(I2241+1)*100*1000,"T",J2241+273.15,"WATER")/1000</f>
        <v>6.9207912798800582</v>
      </c>
      <c r="M2241" s="5" cm="1">
        <f t="array" ref="M2241">[2]!PropsSI("H","P",(I2241+1)*100*1000,"S",E2241*1000,"WATER")/1000</f>
        <v>2835.7838948938643</v>
      </c>
      <c r="N2241" s="5" cm="1">
        <f t="array" ref="N2241">[2]!PropsSI("T","P",(I2241+1)*100*1000,"Q",1,"WATER")-273.15</f>
        <v>185.14111210801622</v>
      </c>
      <c r="P2241">
        <f t="shared" si="340"/>
        <v>9.0542895484711661</v>
      </c>
      <c r="R2241">
        <f t="shared" si="343"/>
        <v>289.68176719585136</v>
      </c>
      <c r="S2241">
        <f t="shared" si="344"/>
        <v>1.1918436857568246</v>
      </c>
      <c r="T2241">
        <f t="shared" si="345"/>
        <v>0.20000480001920007</v>
      </c>
      <c r="U2241">
        <f t="shared" si="346"/>
        <v>1.326806403125478</v>
      </c>
      <c r="V2241">
        <f t="shared" si="347"/>
        <v>13.353828296381055</v>
      </c>
      <c r="W2241">
        <f t="shared" si="341"/>
        <v>5.0611123741732988E-2</v>
      </c>
      <c r="X2241">
        <f t="shared" si="348"/>
        <v>81.066225175938285</v>
      </c>
      <c r="Z2241">
        <f t="shared" si="342"/>
        <v>0.5863370816536394</v>
      </c>
      <c r="AA2241" s="3">
        <f t="shared" si="349"/>
        <v>5.1100357113322906E-2</v>
      </c>
    </row>
    <row r="2242" spans="1:27" x14ac:dyDescent="0.4">
      <c r="A2242" s="4">
        <v>172.62315290586363</v>
      </c>
      <c r="B2242" s="4">
        <v>41.30674038129095</v>
      </c>
      <c r="C2242" s="5">
        <v>376.84299328728093</v>
      </c>
      <c r="D2242" s="5" cm="1">
        <f t="array" ref="D2242">[2]!PropsSI("H","P",(B2242+1)*100*1000,"T",C2242+273.15,"WATER")/1000</f>
        <v>3154.5588550674952</v>
      </c>
      <c r="E2242" s="5" cm="1">
        <f t="array" ref="E2242">[2]!PropsSI("S","P",(B2242+1)*100*1000,"T",C2242+273.15,"WATER")/1000</f>
        <v>6.6564628445394707</v>
      </c>
      <c r="F2242" s="5" cm="1">
        <f t="array" ref="F2242">[2]!PropsSI("T","P",(B2242+1)*100*1000,"Q",1,"WATER")-273.15</f>
        <v>253.70106152483004</v>
      </c>
      <c r="G2242" s="9"/>
      <c r="H2242" s="4">
        <v>62.588437514300715</v>
      </c>
      <c r="I2242" s="6">
        <v>10.269001914932451</v>
      </c>
      <c r="J2242" s="5">
        <v>262.98153631886623</v>
      </c>
      <c r="K2242" s="5" cm="1">
        <f t="array" ref="K2242">[2]!PropsSI("H","P",(I2242+1)*100*1000,"T",J2242+273.15,"WATER")/1000</f>
        <v>2967.3437403433054</v>
      </c>
      <c r="L2242" s="5" cm="1">
        <f t="array" ref="L2242">[2]!PropsSI("S","P",(I2242+1)*100*1000,"T",J2242+273.15,"WATER")/1000</f>
        <v>6.9190867944666063</v>
      </c>
      <c r="M2242" s="5" cm="1">
        <f t="array" ref="M2242">[2]!PropsSI("H","P",(I2242+1)*100*1000,"S",E2242*1000,"WATER")/1000</f>
        <v>2834.3634979109502</v>
      </c>
      <c r="N2242" s="5" cm="1">
        <f t="array" ref="N2242">[2]!PropsSI("T","P",(I2242+1)*100*1000,"Q",1,"WATER")-273.15</f>
        <v>185.13607504637537</v>
      </c>
      <c r="P2242">
        <f t="shared" si="340"/>
        <v>8.9771287153673924</v>
      </c>
      <c r="R2242">
        <f t="shared" si="343"/>
        <v>290.02989280386328</v>
      </c>
      <c r="S2242">
        <f t="shared" si="344"/>
        <v>1.1918879627254086</v>
      </c>
      <c r="T2242">
        <f t="shared" si="345"/>
        <v>0.20000480001920007</v>
      </c>
      <c r="U2242">
        <f t="shared" si="346"/>
        <v>1.3247333803644188</v>
      </c>
      <c r="V2242">
        <f t="shared" si="347"/>
        <v>13.332964069361605</v>
      </c>
      <c r="W2242">
        <f t="shared" si="341"/>
        <v>5.0189161730124138E-2</v>
      </c>
      <c r="X2242">
        <f t="shared" si="348"/>
        <v>79.69024979429355</v>
      </c>
      <c r="Z2242">
        <f t="shared" si="342"/>
        <v>0.58469028528936307</v>
      </c>
      <c r="AA2242" s="3">
        <f t="shared" si="349"/>
        <v>5.0682429324695001E-2</v>
      </c>
    </row>
    <row r="2243" spans="1:27" x14ac:dyDescent="0.4">
      <c r="A2243" s="4">
        <v>171.71083120292539</v>
      </c>
      <c r="B2243" s="4">
        <v>41.273924462021782</v>
      </c>
      <c r="C2243" s="5">
        <v>375.79251431738555</v>
      </c>
      <c r="D2243" s="5" cm="1">
        <f t="array" ref="D2243">[2]!PropsSI("H","P",(B2243+1)*100*1000,"T",C2243+273.15,"WATER")/1000</f>
        <v>3152.0599559088605</v>
      </c>
      <c r="E2243" s="5" cm="1">
        <f t="array" ref="E2243">[2]!PropsSI("S","P",(B2243+1)*100*1000,"T",C2243+273.15,"WATER")/1000</f>
        <v>6.6529492886027661</v>
      </c>
      <c r="F2243" s="5" cm="1">
        <f t="array" ref="F2243">[2]!PropsSI("T","P",(B2243+1)*100*1000,"Q",1,"WATER")-273.15</f>
        <v>253.65443755987906</v>
      </c>
      <c r="G2243" s="9"/>
      <c r="H2243" s="4">
        <v>63.713893669807256</v>
      </c>
      <c r="I2243" s="6">
        <v>10.262992899682189</v>
      </c>
      <c r="J2243" s="5">
        <v>262.26669145126266</v>
      </c>
      <c r="K2243" s="5" cm="1">
        <f t="array" ref="K2243">[2]!PropsSI("H","P",(I2243+1)*100*1000,"T",J2243+273.15,"WATER")/1000</f>
        <v>2965.7793967202024</v>
      </c>
      <c r="L2243" s="5" cm="1">
        <f t="array" ref="L2243">[2]!PropsSI("S","P",(I2243+1)*100*1000,"T",J2243+273.15,"WATER")/1000</f>
        <v>6.9164040867806325</v>
      </c>
      <c r="M2243" s="5" cm="1">
        <f t="array" ref="M2243">[2]!PropsSI("H","P",(I2243+1)*100*1000,"S",E2243*1000,"WATER")/1000</f>
        <v>2832.5724693691513</v>
      </c>
      <c r="N2243" s="5" cm="1">
        <f t="array" ref="N2243">[2]!PropsSI("T","P",(I2243+1)*100*1000,"Q",1,"WATER")-273.15</f>
        <v>185.11230055654852</v>
      </c>
      <c r="P2243">
        <f t="shared" ref="P2243:P2306" si="350">A2243/3.6*(D2243-K2243)/1000</f>
        <v>8.8851082375639532</v>
      </c>
      <c r="R2243">
        <f t="shared" si="343"/>
        <v>289.93323952408821</v>
      </c>
      <c r="S2243">
        <f t="shared" si="344"/>
        <v>1.1918756697077919</v>
      </c>
      <c r="T2243">
        <f t="shared" si="345"/>
        <v>0.20000480001920007</v>
      </c>
      <c r="U2243">
        <f t="shared" si="346"/>
        <v>1.3222451935361241</v>
      </c>
      <c r="V2243">
        <f t="shared" si="347"/>
        <v>13.307921365621183</v>
      </c>
      <c r="W2243">
        <f t="shared" ref="W2243:W2306" si="351">(U2243*A2243/3.6-V2243)/1000</f>
        <v>4.9759806755534597E-2</v>
      </c>
      <c r="X2243">
        <f t="shared" si="348"/>
        <v>78.063381893788772</v>
      </c>
      <c r="Z2243">
        <f t="shared" ref="Z2243:Z2306" si="352">P2243/(A2243/3.6*(D2243-M2243)/1000)</f>
        <v>0.58306057995014871</v>
      </c>
      <c r="AA2243" s="3">
        <f t="shared" si="349"/>
        <v>5.0257247448552894E-2</v>
      </c>
    </row>
    <row r="2244" spans="1:27" x14ac:dyDescent="0.4">
      <c r="A2244" s="4">
        <v>171.38037187296476</v>
      </c>
      <c r="B2244" s="4">
        <v>41.169651326717997</v>
      </c>
      <c r="C2244" s="5">
        <v>376.43124427918787</v>
      </c>
      <c r="D2244" s="5" cm="1">
        <f t="array" ref="D2244">[2]!PropsSI("H","P",(B2244+1)*100*1000,"T",C2244+273.15,"WATER")/1000</f>
        <v>3153.8290032410468</v>
      </c>
      <c r="E2244" s="5" cm="1">
        <f t="array" ref="E2244">[2]!PropsSI("S","P",(B2244+1)*100*1000,"T",C2244+273.15,"WATER")/1000</f>
        <v>6.6567372185296882</v>
      </c>
      <c r="F2244" s="5" cm="1">
        <f t="array" ref="F2244">[2]!PropsSI("T","P",(B2244+1)*100*1000,"Q",1,"WATER")-273.15</f>
        <v>253.5061050949696</v>
      </c>
      <c r="G2244" s="9"/>
      <c r="H2244" s="4">
        <v>71.929628862090198</v>
      </c>
      <c r="I2244" s="6">
        <v>10.277477038754114</v>
      </c>
      <c r="J2244" s="5">
        <v>263.25385956678133</v>
      </c>
      <c r="K2244" s="5" cm="1">
        <f t="array" ref="K2244">[2]!PropsSI("H","P",(I2244+1)*100*1000,"T",J2244+273.15,"WATER")/1000</f>
        <v>2967.9183666050203</v>
      </c>
      <c r="L2244" s="5" cm="1">
        <f t="array" ref="L2244">[2]!PropsSI("S","P",(I2244+1)*100*1000,"T",J2244+273.15,"WATER")/1000</f>
        <v>6.9198241260960964</v>
      </c>
      <c r="M2244" s="5" cm="1">
        <f t="array" ref="M2244">[2]!PropsSI("H","P",(I2244+1)*100*1000,"S",E2244*1000,"WATER")/1000</f>
        <v>2834.6508049852027</v>
      </c>
      <c r="N2244" s="5" cm="1">
        <f t="array" ref="N2244">[2]!PropsSI("T","P",(I2244+1)*100*1000,"Q",1,"WATER")-273.15</f>
        <v>185.16958970315738</v>
      </c>
      <c r="P2244">
        <f t="shared" si="350"/>
        <v>8.8503983449505146</v>
      </c>
      <c r="R2244">
        <f t="shared" ref="R2244:R2307" si="353">0+4.23*(F2244-N2244)</f>
        <v>289.0634601073657</v>
      </c>
      <c r="S2244">
        <f t="shared" ref="S2244:S2307" si="354">1.155+0.000538*(F2244-N2244)</f>
        <v>1.1917650452807951</v>
      </c>
      <c r="T2244">
        <f t="shared" ref="T2244:T2307" si="355">1/0.83333-1</f>
        <v>0.20000480001920007</v>
      </c>
      <c r="U2244">
        <f t="shared" ref="U2244:U2307" si="356">(1+T2244)/R2244*((D2244-M2244)-S2244/($AH$3/3.6))</f>
        <v>1.3249398143851676</v>
      </c>
      <c r="V2244">
        <f t="shared" ref="V2244:V2307" si="357">T2244/R2244*($AH$3/3.6*(D2244-M2244)-S2244)</f>
        <v>13.335041753386276</v>
      </c>
      <c r="W2244">
        <f t="shared" si="351"/>
        <v>4.9739591051787865E-2</v>
      </c>
      <c r="X2244">
        <f t="shared" ref="X2244:X2307" si="358">IFERROR((P2244-W2244)^2,0)</f>
        <v>77.451594502574295</v>
      </c>
      <c r="Z2244">
        <f t="shared" si="352"/>
        <v>0.58246658967291343</v>
      </c>
      <c r="AA2244" s="3">
        <f t="shared" ref="AA2244:AA2307" si="359">0.5*(W2244 + SQRT(W2244^2 + $AD$7^2) )</f>
        <v>5.0237229954699966E-2</v>
      </c>
    </row>
    <row r="2245" spans="1:27" x14ac:dyDescent="0.4">
      <c r="A2245" s="4">
        <v>172.11605267705229</v>
      </c>
      <c r="B2245" s="4">
        <v>41.113883783546477</v>
      </c>
      <c r="C2245" s="5">
        <v>376.95863821439616</v>
      </c>
      <c r="D2245" s="5" cm="1">
        <f t="array" ref="D2245">[2]!PropsSI("H","P",(B2245+1)*100*1000,"T",C2245+273.15,"WATER")/1000</f>
        <v>3155.2269501366318</v>
      </c>
      <c r="E2245" s="5" cm="1">
        <f t="array" ref="E2245">[2]!PropsSI("S","P",(B2245+1)*100*1000,"T",C2245+273.15,"WATER")/1000</f>
        <v>6.6594583725051493</v>
      </c>
      <c r="F2245" s="5" cm="1">
        <f t="array" ref="F2245">[2]!PropsSI("T","P",(B2245+1)*100*1000,"Q",1,"WATER")-273.15</f>
        <v>253.42665844895566</v>
      </c>
      <c r="G2245" s="9"/>
      <c r="H2245" s="4">
        <v>63.415624052167246</v>
      </c>
      <c r="I2245" s="6">
        <v>10.272445961281104</v>
      </c>
      <c r="J2245" s="5">
        <v>263.63755270689296</v>
      </c>
      <c r="K2245" s="5" cm="1">
        <f t="array" ref="K2245">[2]!PropsSI("H","P",(I2245+1)*100*1000,"T",J2245+273.15,"WATER")/1000</f>
        <v>2968.7856264415277</v>
      </c>
      <c r="L2245" s="5" cm="1">
        <f t="array" ref="L2245">[2]!PropsSI("S","P",(I2245+1)*100*1000,"T",J2245+273.15,"WATER")/1000</f>
        <v>6.9216387291036199</v>
      </c>
      <c r="M2245" s="5" cm="1">
        <f t="array" ref="M2245">[2]!PropsSI("H","P",(I2245+1)*100*1000,"S",E2245*1000,"WATER")/1000</f>
        <v>2835.8616996460064</v>
      </c>
      <c r="N2245" s="5" cm="1">
        <f t="array" ref="N2245">[2]!PropsSI("T","P",(I2245+1)*100*1000,"Q",1,"WATER")-273.15</f>
        <v>185.14969682495428</v>
      </c>
      <c r="P2245">
        <f t="shared" si="350"/>
        <v>8.9137624139683034</v>
      </c>
      <c r="R2245">
        <f t="shared" si="353"/>
        <v>288.81154766952591</v>
      </c>
      <c r="S2245">
        <f t="shared" si="354"/>
        <v>1.1917330053537127</v>
      </c>
      <c r="T2245">
        <f t="shared" si="355"/>
        <v>0.20000480001920007</v>
      </c>
      <c r="U2245">
        <f t="shared" si="356"/>
        <v>1.3268726769712638</v>
      </c>
      <c r="V2245">
        <f t="shared" si="357"/>
        <v>13.354495318755289</v>
      </c>
      <c r="W2245">
        <f t="shared" si="351"/>
        <v>5.0083306782724546E-2</v>
      </c>
      <c r="X2245">
        <f t="shared" si="358"/>
        <v>78.564807315158149</v>
      </c>
      <c r="Z2245">
        <f t="shared" si="352"/>
        <v>0.58378713215881595</v>
      </c>
      <c r="AA2245" s="3">
        <f t="shared" si="359"/>
        <v>5.0577596776581579E-2</v>
      </c>
    </row>
    <row r="2246" spans="1:27" x14ac:dyDescent="0.4">
      <c r="A2246" s="4">
        <v>166.62305345499908</v>
      </c>
      <c r="B2246" s="4">
        <v>41.634095330400342</v>
      </c>
      <c r="C2246" s="5">
        <v>375.88080746126121</v>
      </c>
      <c r="D2246" s="5" cm="1">
        <f t="array" ref="D2246">[2]!PropsSI("H","P",(B2246+1)*100*1000,"T",C2246+273.15,"WATER")/1000</f>
        <v>3151.549679569514</v>
      </c>
      <c r="E2246" s="5" cm="1">
        <f t="array" ref="E2246">[2]!PropsSI("S","P",(B2246+1)*100*1000,"T",C2246+273.15,"WATER")/1000</f>
        <v>6.6485126240083821</v>
      </c>
      <c r="F2246" s="5" cm="1">
        <f t="array" ref="F2246">[2]!PropsSI("T","P",(B2246+1)*100*1000,"Q",1,"WATER")-273.15</f>
        <v>254.1646504328437</v>
      </c>
      <c r="G2246" s="9"/>
      <c r="H2246" s="4">
        <v>60.776890655830613</v>
      </c>
      <c r="I2246" s="6">
        <v>10.273577868480109</v>
      </c>
      <c r="J2246" s="5">
        <v>263.04371074325741</v>
      </c>
      <c r="K2246" s="5" cm="1">
        <f t="array" ref="K2246">[2]!PropsSI("H","P",(I2246+1)*100*1000,"T",J2246+273.15,"WATER")/1000</f>
        <v>2967.4659198624281</v>
      </c>
      <c r="L2246" s="5" cm="1">
        <f t="array" ref="L2246">[2]!PropsSI("S","P",(I2246+1)*100*1000,"T",J2246+273.15,"WATER")/1000</f>
        <v>6.9191342031563758</v>
      </c>
      <c r="M2246" s="5" cm="1">
        <f t="array" ref="M2246">[2]!PropsSI("H","P",(I2246+1)*100*1000,"S",E2246*1000,"WATER")/1000</f>
        <v>2830.6479888910931</v>
      </c>
      <c r="N2246" s="5" cm="1">
        <f t="array" ref="N2246">[2]!PropsSI("T","P",(I2246+1)*100*1000,"Q",1,"WATER")-273.15</f>
        <v>185.15417299335502</v>
      </c>
      <c r="P2246">
        <f t="shared" si="350"/>
        <v>8.5201661482974931</v>
      </c>
      <c r="R2246">
        <f t="shared" si="353"/>
        <v>291.91431956903716</v>
      </c>
      <c r="S2246">
        <f t="shared" si="354"/>
        <v>1.1921276368624449</v>
      </c>
      <c r="T2246">
        <f t="shared" si="355"/>
        <v>0.20000480001920007</v>
      </c>
      <c r="U2246">
        <f t="shared" si="356"/>
        <v>1.3190852703735911</v>
      </c>
      <c r="V2246">
        <f t="shared" si="357"/>
        <v>13.276117877755263</v>
      </c>
      <c r="W2246">
        <f t="shared" si="351"/>
        <v>4.7776664210344953E-2</v>
      </c>
      <c r="X2246">
        <f t="shared" si="358"/>
        <v>71.781383570070503</v>
      </c>
      <c r="Z2246">
        <f t="shared" si="352"/>
        <v>0.57364534078306939</v>
      </c>
      <c r="AA2246" s="3">
        <f t="shared" si="359"/>
        <v>4.8294323393522437E-2</v>
      </c>
    </row>
    <row r="2247" spans="1:27" x14ac:dyDescent="0.4">
      <c r="A2247" s="4">
        <v>164.19601443929668</v>
      </c>
      <c r="B2247" s="4">
        <v>41.332526980834352</v>
      </c>
      <c r="C2247" s="5">
        <v>377.49664579380305</v>
      </c>
      <c r="D2247" s="5" cm="1">
        <f t="array" ref="D2247">[2]!PropsSI("H","P",(B2247+1)*100*1000,"T",C2247+273.15,"WATER")/1000</f>
        <v>3156.101934736962</v>
      </c>
      <c r="E2247" s="5" cm="1">
        <f t="array" ref="E2247">[2]!PropsSI("S","P",(B2247+1)*100*1000,"T",C2247+273.15,"WATER")/1000</f>
        <v>6.6585732377528801</v>
      </c>
      <c r="F2247" s="5" cm="1">
        <f t="array" ref="F2247">[2]!PropsSI("T","P",(B2247+1)*100*1000,"Q",1,"WATER")-273.15</f>
        <v>253.73767901306928</v>
      </c>
      <c r="G2247" s="9"/>
      <c r="H2247" s="4">
        <v>66.111794631331833</v>
      </c>
      <c r="I2247" s="6">
        <v>10.269016074790612</v>
      </c>
      <c r="J2247" s="5">
        <v>265.81875355813645</v>
      </c>
      <c r="K2247" s="5" cm="1">
        <f t="array" ref="K2247">[2]!PropsSI("H","P",(I2247+1)*100*1000,"T",J2247+273.15,"WATER")/1000</f>
        <v>2973.6240104593289</v>
      </c>
      <c r="L2247" s="5" cm="1">
        <f t="array" ref="L2247">[2]!PropsSI("S","P",(I2247+1)*100*1000,"T",J2247+273.15,"WATER")/1000</f>
        <v>6.9307694097743351</v>
      </c>
      <c r="M2247" s="5" cm="1">
        <f t="array" ref="M2247">[2]!PropsSI("H","P",(I2247+1)*100*1000,"S",E2247*1000,"WATER")/1000</f>
        <v>2835.3743575117687</v>
      </c>
      <c r="N2247" s="5" cm="1">
        <f t="array" ref="N2247">[2]!PropsSI("T","P",(I2247+1)*100*1000,"Q",1,"WATER")-273.15</f>
        <v>185.1361310576724</v>
      </c>
      <c r="P2247">
        <f t="shared" si="350"/>
        <v>8.3228188582064231</v>
      </c>
      <c r="R2247">
        <f t="shared" si="353"/>
        <v>290.18454785132883</v>
      </c>
      <c r="S2247">
        <f t="shared" si="354"/>
        <v>1.1919076328000036</v>
      </c>
      <c r="T2247">
        <f t="shared" si="355"/>
        <v>0.20000480001920007</v>
      </c>
      <c r="U2247">
        <f t="shared" si="356"/>
        <v>1.3262282550762281</v>
      </c>
      <c r="V2247">
        <f t="shared" si="357"/>
        <v>13.348009444616862</v>
      </c>
      <c r="W2247">
        <f t="shared" si="351"/>
        <v>4.7141266588799691E-2</v>
      </c>
      <c r="X2247">
        <f t="shared" si="358"/>
        <v>68.486839600402078</v>
      </c>
      <c r="Z2247">
        <f t="shared" si="352"/>
        <v>0.56894990401623413</v>
      </c>
      <c r="AA2247" s="3">
        <f t="shared" si="359"/>
        <v>4.7665752175597972E-2</v>
      </c>
    </row>
    <row r="2248" spans="1:27" x14ac:dyDescent="0.4">
      <c r="A2248" s="4">
        <v>170.5532294200176</v>
      </c>
      <c r="B2248" s="4">
        <v>40.874464986132701</v>
      </c>
      <c r="C2248" s="5">
        <v>377.23266944866788</v>
      </c>
      <c r="D2248" s="5" cm="1">
        <f t="array" ref="D2248">[2]!PropsSI("H","P",(B2248+1)*100*1000,"T",C2248+273.15,"WATER")/1000</f>
        <v>3156.372761603076</v>
      </c>
      <c r="E2248" s="5" cm="1">
        <f t="array" ref="E2248">[2]!PropsSI("S","P",(B2248+1)*100*1000,"T",C2248+273.15,"WATER")/1000</f>
        <v>6.6636771120375515</v>
      </c>
      <c r="F2248" s="5" cm="1">
        <f t="array" ref="F2248">[2]!PropsSI("T","P",(B2248+1)*100*1000,"Q",1,"WATER")-273.15</f>
        <v>253.08466409132086</v>
      </c>
      <c r="G2248" s="9"/>
      <c r="H2248" s="4">
        <v>60.990522459027162</v>
      </c>
      <c r="I2248" s="6">
        <v>10.276897398359173</v>
      </c>
      <c r="J2248" s="5">
        <v>264.82031409223839</v>
      </c>
      <c r="K2248" s="5" cm="1">
        <f t="array" ref="K2248">[2]!PropsSI("H","P",(I2248+1)*100*1000,"T",J2248+273.15,"WATER")/1000</f>
        <v>2971.3892249238379</v>
      </c>
      <c r="L2248" s="5" cm="1">
        <f t="array" ref="L2248">[2]!PropsSI("S","P",(I2248+1)*100*1000,"T",J2248+273.15,"WATER")/1000</f>
        <v>6.9263081600272898</v>
      </c>
      <c r="M2248" s="5" cm="1">
        <f t="array" ref="M2248">[2]!PropsSI("H","P",(I2248+1)*100*1000,"S",E2248*1000,"WATER")/1000</f>
        <v>2837.9675981367773</v>
      </c>
      <c r="N2248" s="5" cm="1">
        <f t="array" ref="N2248">[2]!PropsSI("T","P",(I2248+1)*100*1000,"Q",1,"WATER")-273.15</f>
        <v>185.16729816055988</v>
      </c>
      <c r="P2248">
        <f t="shared" si="350"/>
        <v>8.7637609917167616</v>
      </c>
      <c r="R2248">
        <f t="shared" si="353"/>
        <v>287.29045788711898</v>
      </c>
      <c r="S2248">
        <f t="shared" si="354"/>
        <v>1.1915395428707494</v>
      </c>
      <c r="T2248">
        <f t="shared" si="355"/>
        <v>0.20000480001920007</v>
      </c>
      <c r="U2248">
        <f t="shared" si="356"/>
        <v>1.3298876997629361</v>
      </c>
      <c r="V2248">
        <f t="shared" si="357"/>
        <v>13.384840436607321</v>
      </c>
      <c r="W2248">
        <f t="shared" si="351"/>
        <v>4.9619782330205878E-2</v>
      </c>
      <c r="X2248">
        <f t="shared" si="358"/>
        <v>75.93625701712898</v>
      </c>
      <c r="Z2248">
        <f t="shared" si="352"/>
        <v>0.5809690228180534</v>
      </c>
      <c r="AA2248" s="3">
        <f t="shared" si="359"/>
        <v>5.011859914524789E-2</v>
      </c>
    </row>
    <row r="2249" spans="1:27" x14ac:dyDescent="0.4">
      <c r="A2249" s="4">
        <v>172.30005399489193</v>
      </c>
      <c r="B2249" s="4">
        <v>41.234060309291678</v>
      </c>
      <c r="C2249" s="5">
        <v>377.14695850432588</v>
      </c>
      <c r="D2249" s="5" cm="1">
        <f t="array" ref="D2249">[2]!PropsSI("H","P",(B2249+1)*100*1000,"T",C2249+273.15,"WATER")/1000</f>
        <v>3155.4458124225343</v>
      </c>
      <c r="E2249" s="5" cm="1">
        <f t="array" ref="E2249">[2]!PropsSI("S","P",(B2249+1)*100*1000,"T",C2249+273.15,"WATER")/1000</f>
        <v>6.6585675612405391</v>
      </c>
      <c r="F2249" s="5" cm="1">
        <f t="array" ref="F2249">[2]!PropsSI("T","P",(B2249+1)*100*1000,"Q",1,"WATER")-273.15</f>
        <v>253.59776238966322</v>
      </c>
      <c r="G2249" s="9"/>
      <c r="H2249" s="4">
        <v>63.348398166297621</v>
      </c>
      <c r="I2249" s="6">
        <v>10.277294129376363</v>
      </c>
      <c r="J2249" s="5">
        <v>263.54974602542723</v>
      </c>
      <c r="K2249" s="5" cm="1">
        <f t="array" ref="K2249">[2]!PropsSI("H","P",(I2249+1)*100*1000,"T",J2249+273.15,"WATER")/1000</f>
        <v>2968.5746168089572</v>
      </c>
      <c r="L2249" s="5" cm="1">
        <f t="array" ref="L2249">[2]!PropsSI("S","P",(I2249+1)*100*1000,"T",J2249+273.15,"WATER")/1000</f>
        <v>6.9210544248605084</v>
      </c>
      <c r="M2249" s="5" cm="1">
        <f t="array" ref="M2249">[2]!PropsSI("H","P",(I2249+1)*100*1000,"S",E2249*1000,"WATER")/1000</f>
        <v>2835.5241277841073</v>
      </c>
      <c r="N2249" s="5" cm="1">
        <f t="array" ref="N2249">[2]!PropsSI("T","P",(I2249+1)*100*1000,"Q",1,"WATER")-273.15</f>
        <v>185.16886660165517</v>
      </c>
      <c r="P2249">
        <f t="shared" si="350"/>
        <v>8.9438658595303746</v>
      </c>
      <c r="R2249">
        <f t="shared" si="353"/>
        <v>289.45422918327409</v>
      </c>
      <c r="S2249">
        <f t="shared" si="354"/>
        <v>1.1918147459339483</v>
      </c>
      <c r="T2249">
        <f t="shared" si="355"/>
        <v>0.20000480001920007</v>
      </c>
      <c r="U2249">
        <f t="shared" si="356"/>
        <v>1.3262334238596278</v>
      </c>
      <c r="V2249">
        <f t="shared" si="357"/>
        <v>13.34806146655907</v>
      </c>
      <c r="W2249">
        <f t="shared" si="351"/>
        <v>5.0126963683675439E-2</v>
      </c>
      <c r="X2249">
        <f t="shared" si="358"/>
        <v>79.098591547496454</v>
      </c>
      <c r="Z2249">
        <f t="shared" si="352"/>
        <v>0.58411544007958538</v>
      </c>
      <c r="AA2249" s="3">
        <f t="shared" si="359"/>
        <v>5.0620831509519015E-2</v>
      </c>
    </row>
    <row r="2250" spans="1:27" x14ac:dyDescent="0.4">
      <c r="A2250" s="4">
        <v>166.40459918388981</v>
      </c>
      <c r="B2250" s="4">
        <v>41.617342441704011</v>
      </c>
      <c r="C2250" s="5">
        <v>376.93329952476518</v>
      </c>
      <c r="D2250" s="5" cm="1">
        <f t="array" ref="D2250">[2]!PropsSI("H","P",(B2250+1)*100*1000,"T",C2250+273.15,"WATER")/1000</f>
        <v>3154.156967335201</v>
      </c>
      <c r="E2250" s="5" cm="1">
        <f t="array" ref="E2250">[2]!PropsSI("S","P",(B2250+1)*100*1000,"T",C2250+273.15,"WATER")/1000</f>
        <v>6.65269567371333</v>
      </c>
      <c r="F2250" s="5" cm="1">
        <f t="array" ref="F2250">[2]!PropsSI("T","P",(B2250+1)*100*1000,"Q",1,"WATER")-273.15</f>
        <v>254.1409918027615</v>
      </c>
      <c r="G2250" s="9"/>
      <c r="H2250" s="4">
        <v>57.035346542763136</v>
      </c>
      <c r="I2250" s="6">
        <v>10.279463113584111</v>
      </c>
      <c r="J2250" s="5">
        <v>264.16024028330253</v>
      </c>
      <c r="K2250" s="5" cm="1">
        <f t="array" ref="K2250">[2]!PropsSI("H","P",(I2250+1)*100*1000,"T",J2250+273.15,"WATER")/1000</f>
        <v>2969.9194315992249</v>
      </c>
      <c r="L2250" s="5" cm="1">
        <f t="array" ref="L2250">[2]!PropsSI("S","P",(I2250+1)*100*1000,"T",J2250+273.15,"WATER")/1000</f>
        <v>6.9234732052757018</v>
      </c>
      <c r="M2250" s="5" cm="1">
        <f t="array" ref="M2250">[2]!PropsSI("H","P",(I2250+1)*100*1000,"S",E2250*1000,"WATER")/1000</f>
        <v>2832.7537582739515</v>
      </c>
      <c r="N2250" s="5" cm="1">
        <f t="array" ref="N2250">[2]!PropsSI("T","P",(I2250+1)*100*1000,"Q",1,"WATER")-273.15</f>
        <v>185.17744072349319</v>
      </c>
      <c r="P2250">
        <f t="shared" si="350"/>
        <v>8.5161036913257426</v>
      </c>
      <c r="R2250">
        <f t="shared" si="353"/>
        <v>291.71582106530502</v>
      </c>
      <c r="S2250">
        <f t="shared" si="354"/>
        <v>1.1921023904806465</v>
      </c>
      <c r="T2250">
        <f t="shared" si="355"/>
        <v>0.20000480001920007</v>
      </c>
      <c r="U2250">
        <f t="shared" si="356"/>
        <v>1.3220458962926767</v>
      </c>
      <c r="V2250">
        <f t="shared" si="357"/>
        <v>13.305915510688113</v>
      </c>
      <c r="W2250">
        <f t="shared" si="351"/>
        <v>4.7803672676892235E-2</v>
      </c>
      <c r="X2250">
        <f t="shared" si="358"/>
        <v>71.712105205848118</v>
      </c>
      <c r="Z2250">
        <f t="shared" si="352"/>
        <v>0.57322867520238752</v>
      </c>
      <c r="AA2250" s="3">
        <f t="shared" si="359"/>
        <v>4.8321045587516064E-2</v>
      </c>
    </row>
    <row r="2251" spans="1:27" x14ac:dyDescent="0.4">
      <c r="A2251" s="4">
        <v>168.7700784660565</v>
      </c>
      <c r="B2251" s="4">
        <v>41.181701636739049</v>
      </c>
      <c r="C2251" s="5">
        <v>376.64658314690774</v>
      </c>
      <c r="D2251" s="5" cm="1">
        <f t="array" ref="D2251">[2]!PropsSI("H","P",(B2251+1)*100*1000,"T",C2251+273.15,"WATER")/1000</f>
        <v>3154.3301847508865</v>
      </c>
      <c r="E2251" s="5" cm="1">
        <f t="array" ref="E2251">[2]!PropsSI("S","P",(B2251+1)*100*1000,"T",C2251+273.15,"WATER")/1000</f>
        <v>6.6573855957227197</v>
      </c>
      <c r="F2251" s="5" cm="1">
        <f t="array" ref="F2251">[2]!PropsSI("T","P",(B2251+1)*100*1000,"Q",1,"WATER")-273.15</f>
        <v>253.52326144745882</v>
      </c>
      <c r="G2251" s="9"/>
      <c r="H2251" s="4">
        <v>56.541415256736123</v>
      </c>
      <c r="I2251" s="6">
        <v>10.278027248028199</v>
      </c>
      <c r="J2251" s="5">
        <v>264.12226634609362</v>
      </c>
      <c r="K2251" s="5" cm="1">
        <f t="array" ref="K2251">[2]!PropsSI("H","P",(I2251+1)*100*1000,"T",J2251+273.15,"WATER")/1000</f>
        <v>2969.840209319379</v>
      </c>
      <c r="L2251" s="5" cm="1">
        <f t="array" ref="L2251">[2]!PropsSI("S","P",(I2251+1)*100*1000,"T",J2251+273.15,"WATER")/1000</f>
        <v>6.9233823663913663</v>
      </c>
      <c r="M2251" s="5" cm="1">
        <f t="array" ref="M2251">[2]!PropsSI("H","P",(I2251+1)*100*1000,"S",E2251*1000,"WATER")/1000</f>
        <v>2834.9714138670479</v>
      </c>
      <c r="N2251" s="5" cm="1">
        <f t="array" ref="N2251">[2]!PropsSI("T","P",(I2251+1)*100*1000,"Q",1,"WATER")-273.15</f>
        <v>185.17176480758309</v>
      </c>
      <c r="P2251">
        <f t="shared" si="350"/>
        <v>8.6489965638267634</v>
      </c>
      <c r="R2251">
        <f t="shared" si="353"/>
        <v>289.12683078667436</v>
      </c>
      <c r="S2251">
        <f t="shared" si="354"/>
        <v>1.1917731051922531</v>
      </c>
      <c r="T2251">
        <f t="shared" si="355"/>
        <v>0.20000480001920007</v>
      </c>
      <c r="U2251">
        <f t="shared" si="356"/>
        <v>1.325398870792132</v>
      </c>
      <c r="V2251">
        <f t="shared" si="357"/>
        <v>13.339661990688811</v>
      </c>
      <c r="W2251">
        <f t="shared" si="351"/>
        <v>4.8795802293314192E-2</v>
      </c>
      <c r="X2251">
        <f t="shared" si="358"/>
        <v>73.963453138680507</v>
      </c>
      <c r="Z2251">
        <f t="shared" si="352"/>
        <v>0.5776887696584122</v>
      </c>
      <c r="AA2251" s="3">
        <f t="shared" si="359"/>
        <v>4.9302872143669955E-2</v>
      </c>
    </row>
    <row r="2252" spans="1:27" x14ac:dyDescent="0.4">
      <c r="A2252" s="4">
        <v>171.04288799541791</v>
      </c>
      <c r="B2252" s="4">
        <v>41.354177423348098</v>
      </c>
      <c r="C2252" s="5">
        <v>378.05032584564782</v>
      </c>
      <c r="D2252" s="5" cm="1">
        <f t="array" ref="D2252">[2]!PropsSI("H","P",(B2252+1)*100*1000,"T",C2252+273.15,"WATER")/1000</f>
        <v>3157.4087836285453</v>
      </c>
      <c r="E2252" s="5" cm="1">
        <f t="array" ref="E2252">[2]!PropsSI("S","P",(B2252+1)*100*1000,"T",C2252+273.15,"WATER")/1000</f>
        <v>6.6603606753839673</v>
      </c>
      <c r="F2252" s="5" cm="1">
        <f t="array" ref="F2252">[2]!PropsSI("T","P",(B2252+1)*100*1000,"Q",1,"WATER")-273.15</f>
        <v>253.76840989817765</v>
      </c>
      <c r="G2252" s="9"/>
      <c r="H2252" s="4">
        <v>61.821959234382774</v>
      </c>
      <c r="I2252" s="6">
        <v>10.278865804036458</v>
      </c>
      <c r="J2252" s="5">
        <v>264.48250408859212</v>
      </c>
      <c r="K2252" s="5" cm="1">
        <f t="array" ref="K2252">[2]!PropsSI("H","P",(I2252+1)*100*1000,"T",J2252+273.15,"WATER")/1000</f>
        <v>2970.6349273073297</v>
      </c>
      <c r="L2252" s="5" cm="1">
        <f t="array" ref="L2252">[2]!PropsSI("S","P",(I2252+1)*100*1000,"T",J2252+273.15,"WATER")/1000</f>
        <v>6.9248279801856798</v>
      </c>
      <c r="M2252" s="5" cm="1">
        <f t="array" ref="M2252">[2]!PropsSI("H","P",(I2252+1)*100*1000,"S",E2252*1000,"WATER")/1000</f>
        <v>2836.4125852976508</v>
      </c>
      <c r="N2252" s="5" cm="1">
        <f t="array" ref="N2252">[2]!PropsSI("T","P",(I2252+1)*100*1000,"Q",1,"WATER")-273.15</f>
        <v>185.17507965300615</v>
      </c>
      <c r="P2252">
        <f t="shared" si="350"/>
        <v>8.8739832742283209</v>
      </c>
      <c r="R2252">
        <f t="shared" si="353"/>
        <v>290.14978693707548</v>
      </c>
      <c r="S2252">
        <f t="shared" si="354"/>
        <v>1.1919032116719024</v>
      </c>
      <c r="T2252">
        <f t="shared" si="355"/>
        <v>0.20000480001920007</v>
      </c>
      <c r="U2252">
        <f t="shared" si="356"/>
        <v>1.327498108191163</v>
      </c>
      <c r="V2252">
        <f t="shared" si="357"/>
        <v>13.360790058592285</v>
      </c>
      <c r="W2252">
        <f t="shared" si="351"/>
        <v>4.971118500626056E-2</v>
      </c>
      <c r="X2252">
        <f t="shared" si="358"/>
        <v>77.867777904623452</v>
      </c>
      <c r="Z2252">
        <f t="shared" si="352"/>
        <v>0.58185691074347978</v>
      </c>
      <c r="AA2252" s="3">
        <f t="shared" si="359"/>
        <v>5.0209102687750987E-2</v>
      </c>
    </row>
    <row r="2253" spans="1:27" x14ac:dyDescent="0.4">
      <c r="A2253" s="4">
        <v>171.92021048206729</v>
      </c>
      <c r="B2253" s="4">
        <v>41.313784663442632</v>
      </c>
      <c r="C2253" s="5">
        <v>376.49241734539811</v>
      </c>
      <c r="D2253" s="5" cm="1">
        <f t="array" ref="D2253">[2]!PropsSI("H","P",(B2253+1)*100*1000,"T",C2253+273.15,"WATER")/1000</f>
        <v>3153.6890276826866</v>
      </c>
      <c r="E2253" s="5" cm="1">
        <f t="array" ref="E2253">[2]!PropsSI("S","P",(B2253+1)*100*1000,"T",C2253+273.15,"WATER")/1000</f>
        <v>6.6550525890798644</v>
      </c>
      <c r="F2253" s="5" cm="1">
        <f t="array" ref="F2253">[2]!PropsSI("T","P",(B2253+1)*100*1000,"Q",1,"WATER")-273.15</f>
        <v>253.7110662415929</v>
      </c>
      <c r="G2253" s="9"/>
      <c r="H2253" s="4">
        <v>62.210337135905768</v>
      </c>
      <c r="I2253" s="6">
        <v>10.277693296644424</v>
      </c>
      <c r="J2253" s="5">
        <v>262.87705386318089</v>
      </c>
      <c r="K2253" s="5" cm="1">
        <f t="array" ref="K2253">[2]!PropsSI("H","P",(I2253+1)*100*1000,"T",J2253+273.15,"WATER")/1000</f>
        <v>2967.0824316759754</v>
      </c>
      <c r="L2253" s="5" cm="1">
        <f t="array" ref="L2253">[2]!PropsSI("S","P",(I2253+1)*100*1000,"T",J2253+273.15,"WATER")/1000</f>
        <v>6.9182566484791339</v>
      </c>
      <c r="M2253" s="5" cm="1">
        <f t="array" ref="M2253">[2]!PropsSI("H","P",(I2253+1)*100*1000,"S",E2253*1000,"WATER")/1000</f>
        <v>2833.8484565075923</v>
      </c>
      <c r="N2253" s="5" cm="1">
        <f t="array" ref="N2253">[2]!PropsSI("T","P",(I2253+1)*100*1000,"Q",1,"WATER")-273.15</f>
        <v>185.17044463052042</v>
      </c>
      <c r="P2253">
        <f t="shared" si="350"/>
        <v>8.9115125730044138</v>
      </c>
      <c r="R2253">
        <f t="shared" si="353"/>
        <v>289.92682941483662</v>
      </c>
      <c r="S2253">
        <f t="shared" si="354"/>
        <v>1.191874854426757</v>
      </c>
      <c r="T2253">
        <f t="shared" si="355"/>
        <v>0.20000480001920007</v>
      </c>
      <c r="U2253">
        <f t="shared" si="356"/>
        <v>1.3237358420921643</v>
      </c>
      <c r="V2253">
        <f t="shared" si="357"/>
        <v>13.322924206141634</v>
      </c>
      <c r="W2253">
        <f t="shared" si="351"/>
        <v>4.9892893736953214E-2</v>
      </c>
      <c r="X2253">
        <f t="shared" si="358"/>
        <v>78.52830333998034</v>
      </c>
      <c r="Z2253">
        <f t="shared" si="352"/>
        <v>0.58343628927724378</v>
      </c>
      <c r="AA2253" s="3">
        <f t="shared" si="359"/>
        <v>5.0389033438275804E-2</v>
      </c>
    </row>
    <row r="2254" spans="1:27" x14ac:dyDescent="0.4">
      <c r="A2254" s="4">
        <v>172.13774031938647</v>
      </c>
      <c r="B2254" s="4">
        <v>41.570032874165484</v>
      </c>
      <c r="C2254" s="5">
        <v>377.49995415834462</v>
      </c>
      <c r="D2254" s="5" cm="1">
        <f t="array" ref="D2254">[2]!PropsSI("H","P",(B2254+1)*100*1000,"T",C2254+273.15,"WATER")/1000</f>
        <v>3155.6357659324153</v>
      </c>
      <c r="E2254" s="5" cm="1">
        <f t="array" ref="E2254">[2]!PropsSI("S","P",(B2254+1)*100*1000,"T",C2254+273.15,"WATER")/1000</f>
        <v>6.6554475701498355</v>
      </c>
      <c r="F2254" s="5" cm="1">
        <f t="array" ref="F2254">[2]!PropsSI("T","P",(B2254+1)*100*1000,"Q",1,"WATER")-273.15</f>
        <v>254.0741422251084</v>
      </c>
      <c r="G2254" s="9"/>
      <c r="H2254" s="4">
        <v>64.121851438521134</v>
      </c>
      <c r="I2254" s="6">
        <v>10.279823094685872</v>
      </c>
      <c r="J2254" s="5">
        <v>263.24984230295479</v>
      </c>
      <c r="K2254" s="5" cm="1">
        <f t="array" ref="K2254">[2]!PropsSI("H","P",(I2254+1)*100*1000,"T",J2254+273.15,"WATER")/1000</f>
        <v>2967.9014647259091</v>
      </c>
      <c r="L2254" s="5" cm="1">
        <f t="array" ref="L2254">[2]!PropsSI("S","P",(I2254+1)*100*1000,"T",J2254+273.15,"WATER")/1000</f>
        <v>6.919700147443498</v>
      </c>
      <c r="M2254" s="5" cm="1">
        <f t="array" ref="M2254">[2]!PropsSI("H","P",(I2254+1)*100*1000,"S",E2254*1000,"WATER")/1000</f>
        <v>2834.0766128639116</v>
      </c>
      <c r="N2254" s="5" cm="1">
        <f t="array" ref="N2254">[2]!PropsSI("T","P",(I2254+1)*100*1000,"Q",1,"WATER")-273.15</f>
        <v>185.17886362462303</v>
      </c>
      <c r="P2254">
        <f t="shared" si="350"/>
        <v>8.9767106639241767</v>
      </c>
      <c r="R2254">
        <f t="shared" si="353"/>
        <v>291.42702848005314</v>
      </c>
      <c r="S2254">
        <f t="shared" si="354"/>
        <v>1.1920656598870611</v>
      </c>
      <c r="T2254">
        <f t="shared" si="355"/>
        <v>0.20000480001920007</v>
      </c>
      <c r="U2254">
        <f t="shared" si="356"/>
        <v>1.3239981220087675</v>
      </c>
      <c r="V2254">
        <f t="shared" si="357"/>
        <v>13.325563958982483</v>
      </c>
      <c r="W2254">
        <f t="shared" si="351"/>
        <v>4.9982781849267674E-2</v>
      </c>
      <c r="X2254">
        <f t="shared" si="358"/>
        <v>79.686470680613581</v>
      </c>
      <c r="Z2254">
        <f t="shared" si="352"/>
        <v>0.5838250891477873</v>
      </c>
      <c r="AA2254" s="3">
        <f t="shared" si="359"/>
        <v>5.0478046655581948E-2</v>
      </c>
    </row>
    <row r="2255" spans="1:27" x14ac:dyDescent="0.4">
      <c r="A2255" s="4">
        <v>178.70680358291773</v>
      </c>
      <c r="B2255" s="4">
        <v>41.312159832126369</v>
      </c>
      <c r="C2255" s="5">
        <v>376.40375905024973</v>
      </c>
      <c r="D2255" s="5" cm="1">
        <f t="array" ref="D2255">[2]!PropsSI("H","P",(B2255+1)*100*1000,"T",C2255+273.15,"WATER")/1000</f>
        <v>3153.47583224051</v>
      </c>
      <c r="E2255" s="5" cm="1">
        <f t="array" ref="E2255">[2]!PropsSI("S","P",(B2255+1)*100*1000,"T",C2255+273.15,"WATER")/1000</f>
        <v>6.6547409249292153</v>
      </c>
      <c r="F2255" s="5" cm="1">
        <f t="array" ref="F2255">[2]!PropsSI("T","P",(B2255+1)*100*1000,"Q",1,"WATER")-273.15</f>
        <v>253.70875867068435</v>
      </c>
      <c r="G2255" s="9"/>
      <c r="H2255" s="4">
        <v>66.165387246074005</v>
      </c>
      <c r="I2255" s="6">
        <v>10.280105136447483</v>
      </c>
      <c r="J2255" s="5">
        <v>261.12803545838437</v>
      </c>
      <c r="K2255" s="5" cm="1">
        <f t="array" ref="K2255">[2]!PropsSI("H","P",(I2255+1)*100*1000,"T",J2255+273.15,"WATER")/1000</f>
        <v>2963.1933715314349</v>
      </c>
      <c r="L2255" s="5" cm="1">
        <f t="array" ref="L2255">[2]!PropsSI("S","P",(I2255+1)*100*1000,"T",J2255+273.15,"WATER")/1000</f>
        <v>6.9108944157590821</v>
      </c>
      <c r="M2255" s="5" cm="1">
        <f t="array" ref="M2255">[2]!PropsSI("H","P",(I2255+1)*100*1000,"S",E2255*1000,"WATER")/1000</f>
        <v>2833.7436632948265</v>
      </c>
      <c r="N2255" s="5" cm="1">
        <f t="array" ref="N2255">[2]!PropsSI("T","P",(I2255+1)*100*1000,"Q",1,"WATER")-273.15</f>
        <v>185.17997842917822</v>
      </c>
      <c r="P2255">
        <f t="shared" si="350"/>
        <v>9.4457695364474876</v>
      </c>
      <c r="R2255">
        <f t="shared" si="353"/>
        <v>289.87674042157096</v>
      </c>
      <c r="S2255">
        <f t="shared" si="354"/>
        <v>1.1918684837699303</v>
      </c>
      <c r="T2255">
        <f t="shared" si="355"/>
        <v>0.20000480001920007</v>
      </c>
      <c r="U2255">
        <f t="shared" si="356"/>
        <v>1.323515822806536</v>
      </c>
      <c r="V2255">
        <f t="shared" si="357"/>
        <v>13.32070979132177</v>
      </c>
      <c r="W2255">
        <f t="shared" si="351"/>
        <v>5.2379646371225837E-2</v>
      </c>
      <c r="X2255">
        <f t="shared" si="358"/>
        <v>88.235773626986941</v>
      </c>
      <c r="Z2255">
        <f t="shared" si="352"/>
        <v>0.59513079755637788</v>
      </c>
      <c r="AA2255" s="3">
        <f t="shared" si="359"/>
        <v>5.2852659465605106E-2</v>
      </c>
    </row>
    <row r="2256" spans="1:27" x14ac:dyDescent="0.4">
      <c r="A2256" s="4">
        <v>182.44162535799634</v>
      </c>
      <c r="B2256" s="4">
        <v>41.16539262104655</v>
      </c>
      <c r="C2256" s="5">
        <v>377.74162536867453</v>
      </c>
      <c r="D2256" s="5" cm="1">
        <f t="array" ref="D2256">[2]!PropsSI("H","P",(B2256+1)*100*1000,"T",C2256+273.15,"WATER")/1000</f>
        <v>3157.0322993853515</v>
      </c>
      <c r="E2256" s="5" cm="1">
        <f t="array" ref="E2256">[2]!PropsSI("S","P",(B2256+1)*100*1000,"T",C2256+273.15,"WATER")/1000</f>
        <v>6.6617070812972354</v>
      </c>
      <c r="F2256" s="5" cm="1">
        <f t="array" ref="F2256">[2]!PropsSI("T","P",(B2256+1)*100*1000,"Q",1,"WATER")-273.15</f>
        <v>253.50004096334203</v>
      </c>
      <c r="G2256" s="9"/>
      <c r="H2256" s="4">
        <v>69.808737736659296</v>
      </c>
      <c r="I2256" s="6">
        <v>10.280086793687607</v>
      </c>
      <c r="J2256" s="5">
        <v>261.79713180819158</v>
      </c>
      <c r="K2256" s="5" cm="1">
        <f t="array" ref="K2256">[2]!PropsSI("H","P",(I2256+1)*100*1000,"T",J2256+273.15,"WATER")/1000</f>
        <v>2964.6788409422047</v>
      </c>
      <c r="L2256" s="5" cm="1">
        <f t="array" ref="L2256">[2]!PropsSI("S","P",(I2256+1)*100*1000,"T",J2256+273.15,"WATER")/1000</f>
        <v>6.9136737292301298</v>
      </c>
      <c r="M2256" s="5" cm="1">
        <f t="array" ref="M2256">[2]!PropsSI("H","P",(I2256+1)*100*1000,"S",E2256*1000,"WATER")/1000</f>
        <v>2837.080905897968</v>
      </c>
      <c r="N2256" s="5" cm="1">
        <f t="array" ref="N2256">[2]!PropsSI("T","P",(I2256+1)*100*1000,"Q",1,"WATER")-273.15</f>
        <v>185.1799059278423</v>
      </c>
      <c r="P2256">
        <f t="shared" si="350"/>
        <v>9.7481326671109727</v>
      </c>
      <c r="R2256">
        <f t="shared" si="353"/>
        <v>288.99417120016392</v>
      </c>
      <c r="S2256">
        <f t="shared" si="354"/>
        <v>1.1917562326490989</v>
      </c>
      <c r="T2256">
        <f t="shared" si="355"/>
        <v>0.20000480001920007</v>
      </c>
      <c r="U2256">
        <f t="shared" si="356"/>
        <v>1.3284680578508974</v>
      </c>
      <c r="V2256">
        <f t="shared" si="357"/>
        <v>13.370552252369547</v>
      </c>
      <c r="W2256">
        <f t="shared" si="351"/>
        <v>5.3953856556102235E-2</v>
      </c>
      <c r="X2256">
        <f t="shared" si="358"/>
        <v>93.977102811011036</v>
      </c>
      <c r="Z2256">
        <f t="shared" si="352"/>
        <v>0.60119587649407058</v>
      </c>
      <c r="AA2256" s="3">
        <f t="shared" si="359"/>
        <v>5.4413303026168147E-2</v>
      </c>
    </row>
    <row r="2257" spans="1:27" x14ac:dyDescent="0.4">
      <c r="A2257" s="4">
        <v>180.47473241144846</v>
      </c>
      <c r="B2257" s="4">
        <v>41.102153773921586</v>
      </c>
      <c r="C2257" s="5">
        <v>377.19759294993327</v>
      </c>
      <c r="D2257" s="5" cm="1">
        <f t="array" ref="D2257">[2]!PropsSI("H","P",(B2257+1)*100*1000,"T",C2257+273.15,"WATER")/1000</f>
        <v>3155.8328211454036</v>
      </c>
      <c r="E2257" s="5" cm="1">
        <f t="array" ref="E2257">[2]!PropsSI("S","P",(B2257+1)*100*1000,"T",C2257+273.15,"WATER")/1000</f>
        <v>6.6605101620269176</v>
      </c>
      <c r="F2257" s="5" cm="1">
        <f t="array" ref="F2257">[2]!PropsSI("T","P",(B2257+1)*100*1000,"Q",1,"WATER")-273.15</f>
        <v>253.40993758897741</v>
      </c>
      <c r="G2257" s="9"/>
      <c r="H2257" s="4">
        <v>69.029095119030728</v>
      </c>
      <c r="I2257" s="6">
        <v>10.279493483043854</v>
      </c>
      <c r="J2257" s="5">
        <v>261.87723025479215</v>
      </c>
      <c r="K2257" s="5" cm="1">
        <f t="array" ref="K2257">[2]!PropsSI("H","P",(I2257+1)*100*1000,"T",J2257+273.15,"WATER")/1000</f>
        <v>2964.8586393754968</v>
      </c>
      <c r="L2257" s="5" cm="1">
        <f t="array" ref="L2257">[2]!PropsSI("S","P",(I2257+1)*100*1000,"T",J2257+273.15,"WATER")/1000</f>
        <v>6.9140331817555225</v>
      </c>
      <c r="M2257" s="5" cm="1">
        <f t="array" ref="M2257">[2]!PropsSI("H","P",(I2257+1)*100*1000,"S",E2257*1000,"WATER")/1000</f>
        <v>2836.4958384740144</v>
      </c>
      <c r="N2257" s="5" cm="1">
        <f t="array" ref="N2257">[2]!PropsSI("T","P",(I2257+1)*100*1000,"Q",1,"WATER")-273.15</f>
        <v>185.17756076655701</v>
      </c>
      <c r="P2257">
        <f t="shared" si="350"/>
        <v>9.5738928756720156</v>
      </c>
      <c r="R2257">
        <f t="shared" si="353"/>
        <v>288.62295395883837</v>
      </c>
      <c r="S2257">
        <f t="shared" si="354"/>
        <v>1.1917090187304622</v>
      </c>
      <c r="T2257">
        <f t="shared" si="355"/>
        <v>0.20000480001920007</v>
      </c>
      <c r="U2257">
        <f t="shared" si="356"/>
        <v>1.3276221627508467</v>
      </c>
      <c r="V2257">
        <f t="shared" si="357"/>
        <v>13.362038623029035</v>
      </c>
      <c r="W2257">
        <f t="shared" si="351"/>
        <v>5.3194143200850828E-2</v>
      </c>
      <c r="X2257">
        <f t="shared" si="358"/>
        <v>90.643704354478032</v>
      </c>
      <c r="Z2257">
        <f t="shared" si="352"/>
        <v>0.59803340086803236</v>
      </c>
      <c r="AA2257" s="3">
        <f t="shared" si="359"/>
        <v>5.3660039244757332E-2</v>
      </c>
    </row>
    <row r="2258" spans="1:27" x14ac:dyDescent="0.4">
      <c r="A2258" s="4">
        <v>179.78328319109534</v>
      </c>
      <c r="B2258" s="4">
        <v>41.284404618723443</v>
      </c>
      <c r="C2258" s="5">
        <v>376.47249389280682</v>
      </c>
      <c r="D2258" s="5" cm="1">
        <f t="array" ref="D2258">[2]!PropsSI("H","P",(B2258+1)*100*1000,"T",C2258+273.15,"WATER")/1000</f>
        <v>3153.6993629034591</v>
      </c>
      <c r="E2258" s="5" cm="1">
        <f t="array" ref="E2258">[2]!PropsSI("S","P",(B2258+1)*100*1000,"T",C2258+273.15,"WATER")/1000</f>
        <v>6.6553675347764862</v>
      </c>
      <c r="F2258" s="5" cm="1">
        <f t="array" ref="F2258">[2]!PropsSI("T","P",(B2258+1)*100*1000,"Q",1,"WATER")-273.15</f>
        <v>253.66933049005206</v>
      </c>
      <c r="G2258" s="9"/>
      <c r="H2258" s="4">
        <v>68.024733043648169</v>
      </c>
      <c r="I2258" s="6">
        <v>10.278261375467613</v>
      </c>
      <c r="J2258" s="5">
        <v>260.98182445117868</v>
      </c>
      <c r="K2258" s="5" cm="1">
        <f t="array" ref="K2258">[2]!PropsSI("H","P",(I2258+1)*100*1000,"T",J2258+273.15,"WATER")/1000</f>
        <v>2962.8750434759031</v>
      </c>
      <c r="L2258" s="5" cm="1">
        <f t="array" ref="L2258">[2]!PropsSI("S","P",(I2258+1)*100*1000,"T",J2258+273.15,"WATER")/1000</f>
        <v>6.9103711434658806</v>
      </c>
      <c r="M2258" s="5" cm="1">
        <f t="array" ref="M2258">[2]!PropsSI("H","P",(I2258+1)*100*1000,"S",E2258*1000,"WATER")/1000</f>
        <v>2834.0096029016645</v>
      </c>
      <c r="N2258" s="5" cm="1">
        <f t="array" ref="N2258">[2]!PropsSI("T","P",(I2258+1)*100*1000,"Q",1,"WATER")-273.15</f>
        <v>185.17269034218754</v>
      </c>
      <c r="P2258">
        <f t="shared" si="350"/>
        <v>9.5297285164978707</v>
      </c>
      <c r="R2258">
        <f t="shared" si="353"/>
        <v>289.74078782546695</v>
      </c>
      <c r="S2258">
        <f t="shared" si="354"/>
        <v>1.1918511923995512</v>
      </c>
      <c r="T2258">
        <f t="shared" si="355"/>
        <v>0.20000480001920007</v>
      </c>
      <c r="U2258">
        <f t="shared" si="356"/>
        <v>1.3239612030391499</v>
      </c>
      <c r="V2258">
        <f t="shared" si="357"/>
        <v>13.325192382858051</v>
      </c>
      <c r="W2258">
        <f t="shared" si="351"/>
        <v>5.2793166478256055E-2</v>
      </c>
      <c r="X2258">
        <f t="shared" si="358"/>
        <v>89.812303628451389</v>
      </c>
      <c r="Z2258">
        <f t="shared" si="352"/>
        <v>0.59690469731180873</v>
      </c>
      <c r="AA2258" s="3">
        <f t="shared" si="359"/>
        <v>5.3262539516547497E-2</v>
      </c>
    </row>
    <row r="2259" spans="1:27" x14ac:dyDescent="0.4">
      <c r="A2259" s="4">
        <v>186.77636983982549</v>
      </c>
      <c r="B2259" s="4">
        <v>40.954361231702066</v>
      </c>
      <c r="C2259" s="5">
        <v>375.6422913507144</v>
      </c>
      <c r="D2259" s="5" cm="1">
        <f t="array" ref="D2259">[2]!PropsSI("H","P",(B2259+1)*100*1000,"T",C2259+273.15,"WATER")/1000</f>
        <v>3152.3370256889016</v>
      </c>
      <c r="E2259" s="5" cm="1">
        <f t="array" ref="E2259">[2]!PropsSI("S","P",(B2259+1)*100*1000,"T",C2259+273.15,"WATER")/1000</f>
        <v>6.6566431149762417</v>
      </c>
      <c r="F2259" s="5" cm="1">
        <f t="array" ref="F2259">[2]!PropsSI("T","P",(B2259+1)*100*1000,"Q",1,"WATER")-273.15</f>
        <v>253.19895669920811</v>
      </c>
      <c r="G2259" s="9"/>
      <c r="H2259" s="4">
        <v>72.222707479244008</v>
      </c>
      <c r="I2259" s="6">
        <v>10.277696774760251</v>
      </c>
      <c r="J2259" s="5">
        <v>259.31904801949179</v>
      </c>
      <c r="K2259" s="5" cm="1">
        <f t="array" ref="K2259">[2]!PropsSI("H","P",(I2259+1)*100*1000,"T",J2259+273.15,"WATER")/1000</f>
        <v>2959.1808777558999</v>
      </c>
      <c r="L2259" s="5" cm="1">
        <f t="array" ref="L2259">[2]!PropsSI("S","P",(I2259+1)*100*1000,"T",J2259+273.15,"WATER")/1000</f>
        <v>6.9034663806420697</v>
      </c>
      <c r="M2259" s="5" cm="1">
        <f t="array" ref="M2259">[2]!PropsSI("H","P",(I2259+1)*100*1000,"S",E2259*1000,"WATER")/1000</f>
        <v>2834.6097915553692</v>
      </c>
      <c r="N2259" s="5" cm="1">
        <f t="array" ref="N2259">[2]!PropsSI("T","P",(I2259+1)*100*1000,"Q",1,"WATER")-273.15</f>
        <v>185.1704583803708</v>
      </c>
      <c r="P2259">
        <f t="shared" si="350"/>
        <v>10.02139003421399</v>
      </c>
      <c r="R2259">
        <f t="shared" si="353"/>
        <v>287.76054788868186</v>
      </c>
      <c r="S2259">
        <f t="shared" si="354"/>
        <v>1.1915993320955345</v>
      </c>
      <c r="T2259">
        <f t="shared" si="355"/>
        <v>0.20000480001920007</v>
      </c>
      <c r="U2259">
        <f t="shared" si="356"/>
        <v>1.3248881035259181</v>
      </c>
      <c r="V2259">
        <f t="shared" si="357"/>
        <v>13.334521302223358</v>
      </c>
      <c r="W2259">
        <f t="shared" si="351"/>
        <v>5.5403753814593837E-2</v>
      </c>
      <c r="X2259">
        <f t="shared" si="358"/>
        <v>99.320882541109015</v>
      </c>
      <c r="Z2259">
        <f t="shared" si="352"/>
        <v>0.60793072542161497</v>
      </c>
      <c r="AA2259" s="3">
        <f t="shared" si="359"/>
        <v>5.5851370405174114E-2</v>
      </c>
    </row>
    <row r="2260" spans="1:27" x14ac:dyDescent="0.4">
      <c r="A2260" s="4">
        <v>184.47033622269188</v>
      </c>
      <c r="B2260" s="4">
        <v>41.127291299439491</v>
      </c>
      <c r="C2260" s="5">
        <v>376.74871099235236</v>
      </c>
      <c r="D2260" s="5" cm="1">
        <f t="array" ref="D2260">[2]!PropsSI("H","P",(B2260+1)*100*1000,"T",C2260+273.15,"WATER")/1000</f>
        <v>3154.6882832705287</v>
      </c>
      <c r="E2260" s="5" cm="1">
        <f t="array" ref="E2260">[2]!PropsSI("S","P",(B2260+1)*100*1000,"T",C2260+273.15,"WATER")/1000</f>
        <v>6.6584925477450927</v>
      </c>
      <c r="F2260" s="5" cm="1">
        <f t="array" ref="F2260">[2]!PropsSI("T","P",(B2260+1)*100*1000,"Q",1,"WATER")-273.15</f>
        <v>253.44576619183624</v>
      </c>
      <c r="G2260" s="9"/>
      <c r="H2260" s="4">
        <v>71.912090699446665</v>
      </c>
      <c r="I2260" s="6">
        <v>10.278698378987038</v>
      </c>
      <c r="J2260" s="5">
        <v>260.49115524906574</v>
      </c>
      <c r="K2260" s="5" cm="1">
        <f t="array" ref="K2260">[2]!PropsSI("H","P",(I2260+1)*100*1000,"T",J2260+273.15,"WATER")/1000</f>
        <v>2961.7834684823056</v>
      </c>
      <c r="L2260" s="5" cm="1">
        <f t="array" ref="L2260">[2]!PropsSI("S","P",(I2260+1)*100*1000,"T",J2260+273.15,"WATER")/1000</f>
        <v>6.9083093493172472</v>
      </c>
      <c r="M2260" s="5" cm="1">
        <f t="array" ref="M2260">[2]!PropsSI("H","P",(I2260+1)*100*1000,"S",E2260*1000,"WATER")/1000</f>
        <v>2835.5140434673331</v>
      </c>
      <c r="N2260" s="5" cm="1">
        <f t="array" ref="N2260">[2]!PropsSI("T","P",(I2260+1)*100*1000,"Q",1,"WATER")-273.15</f>
        <v>185.17441783055688</v>
      </c>
      <c r="P2260">
        <f t="shared" si="350"/>
        <v>9.8847822341554519</v>
      </c>
      <c r="R2260">
        <f t="shared" si="353"/>
        <v>288.78780356821176</v>
      </c>
      <c r="S2260">
        <f t="shared" si="354"/>
        <v>1.1917299854183683</v>
      </c>
      <c r="T2260">
        <f t="shared" si="355"/>
        <v>0.20000480001920007</v>
      </c>
      <c r="U2260">
        <f t="shared" si="356"/>
        <v>1.3261880625933622</v>
      </c>
      <c r="V2260">
        <f t="shared" si="357"/>
        <v>13.347604921761281</v>
      </c>
      <c r="W2260">
        <f t="shared" si="351"/>
        <v>5.4608605578549241E-2</v>
      </c>
      <c r="X2260">
        <f t="shared" si="358"/>
        <v>96.632313567968794</v>
      </c>
      <c r="Z2260">
        <f t="shared" si="352"/>
        <v>0.60438716767107892</v>
      </c>
      <c r="AA2260" s="3">
        <f t="shared" si="359"/>
        <v>5.5062633985663023E-2</v>
      </c>
    </row>
    <row r="2261" spans="1:27" x14ac:dyDescent="0.4">
      <c r="A2261" s="4">
        <v>184.24388401993639</v>
      </c>
      <c r="B2261" s="4">
        <v>41.062455070921459</v>
      </c>
      <c r="C2261" s="5">
        <v>376.53808816928608</v>
      </c>
      <c r="D2261" s="5" cm="1">
        <f t="array" ref="D2261">[2]!PropsSI("H","P",(B2261+1)*100*1000,"T",C2261+273.15,"WATER")/1000</f>
        <v>3154.3046068398139</v>
      </c>
      <c r="E2261" s="5" cm="1">
        <f t="array" ref="E2261">[2]!PropsSI("S","P",(B2261+1)*100*1000,"T",C2261+273.15,"WATER")/1000</f>
        <v>6.6585655041013112</v>
      </c>
      <c r="F2261" s="5" cm="1">
        <f t="array" ref="F2261">[2]!PropsSI("T","P",(B2261+1)*100*1000,"Q",1,"WATER")-273.15</f>
        <v>253.35332153814477</v>
      </c>
      <c r="G2261" s="9"/>
      <c r="H2261" s="4">
        <v>71.964758827379995</v>
      </c>
      <c r="I2261" s="6">
        <v>10.278378360611795</v>
      </c>
      <c r="J2261" s="5">
        <v>260.48083722482556</v>
      </c>
      <c r="K2261" s="5" cm="1">
        <f t="array" ref="K2261">[2]!PropsSI("H","P",(I2261+1)*100*1000,"T",J2261+273.15,"WATER")/1000</f>
        <v>2961.7616543361173</v>
      </c>
      <c r="L2261" s="5" cm="1">
        <f t="array" ref="L2261">[2]!PropsSI("S","P",(I2261+1)*100*1000,"T",J2261+273.15,"WATER")/1000</f>
        <v>6.908281073873793</v>
      </c>
      <c r="M2261" s="5" cm="1">
        <f t="array" ref="M2261">[2]!PropsSI("H","P",(I2261+1)*100*1000,"S",E2261*1000,"WATER")/1000</f>
        <v>2835.5431082742066</v>
      </c>
      <c r="N2261" s="5" cm="1">
        <f t="array" ref="N2261">[2]!PropsSI("T","P",(I2261+1)*100*1000,"Q",1,"WATER")-273.15</f>
        <v>185.17315279321735</v>
      </c>
      <c r="P2261">
        <f t="shared" si="350"/>
        <v>9.854128169429778</v>
      </c>
      <c r="R2261">
        <f t="shared" si="353"/>
        <v>288.40211379104301</v>
      </c>
      <c r="S2261">
        <f t="shared" si="354"/>
        <v>1.1916809307847709</v>
      </c>
      <c r="T2261">
        <f t="shared" si="355"/>
        <v>0.20000480001920007</v>
      </c>
      <c r="U2261">
        <f t="shared" si="356"/>
        <v>1.3262442573510071</v>
      </c>
      <c r="V2261">
        <f t="shared" si="357"/>
        <v>13.348170501745651</v>
      </c>
      <c r="W2261">
        <f t="shared" si="351"/>
        <v>5.452749425755591E-2</v>
      </c>
      <c r="X2261">
        <f t="shared" si="358"/>
        <v>96.032173392835873</v>
      </c>
      <c r="Z2261">
        <f t="shared" si="352"/>
        <v>0.60403453168001564</v>
      </c>
      <c r="AA2261" s="3">
        <f t="shared" si="359"/>
        <v>5.4982186974879471E-2</v>
      </c>
    </row>
    <row r="2262" spans="1:27" x14ac:dyDescent="0.4">
      <c r="A2262" s="4">
        <v>184.02708006430672</v>
      </c>
      <c r="B2262" s="4">
        <v>40.975416623039116</v>
      </c>
      <c r="C2262" s="5">
        <v>377.94306872431406</v>
      </c>
      <c r="D2262" s="5" cm="1">
        <f t="array" ref="D2262">[2]!PropsSI("H","P",(B2262+1)*100*1000,"T",C2262+273.15,"WATER")/1000</f>
        <v>3157.9007832428979</v>
      </c>
      <c r="E2262" s="5" cm="1">
        <f t="array" ref="E2262">[2]!PropsSI("S","P",(B2262+1)*100*1000,"T",C2262+273.15,"WATER")/1000</f>
        <v>6.6649873362355097</v>
      </c>
      <c r="F2262" s="5" cm="1">
        <f t="array" ref="F2262">[2]!PropsSI("T","P",(B2262+1)*100*1000,"Q",1,"WATER")-273.15</f>
        <v>253.22904897599335</v>
      </c>
      <c r="G2262" s="9"/>
      <c r="H2262" s="4">
        <v>71.330459913002812</v>
      </c>
      <c r="I2262" s="6">
        <v>10.27871728032861</v>
      </c>
      <c r="J2262" s="5">
        <v>262.01117250905838</v>
      </c>
      <c r="K2262" s="5" cm="1">
        <f t="array" ref="K2262">[2]!PropsSI("H","P",(I2262+1)*100*1000,"T",J2262+273.15,"WATER")/1000</f>
        <v>2965.1585224487217</v>
      </c>
      <c r="L2262" s="5" cm="1">
        <f t="array" ref="L2262">[2]!PropsSI("S","P",(I2262+1)*100*1000,"T",J2262+273.15,"WATER")/1000</f>
        <v>6.9146241925296392</v>
      </c>
      <c r="M2262" s="5" cm="1">
        <f t="array" ref="M2262">[2]!PropsSI("H","P",(I2262+1)*100*1000,"S",E2262*1000,"WATER")/1000</f>
        <v>2838.6304910353529</v>
      </c>
      <c r="N2262" s="5" cm="1">
        <f t="array" ref="N2262">[2]!PropsSI("T","P",(I2262+1)*100*1000,"Q",1,"WATER")-273.15</f>
        <v>185.1744925469568</v>
      </c>
      <c r="P2262">
        <f t="shared" si="350"/>
        <v>9.8527209608181536</v>
      </c>
      <c r="R2262">
        <f t="shared" si="353"/>
        <v>287.87077369482466</v>
      </c>
      <c r="S2262">
        <f t="shared" si="354"/>
        <v>1.1916133513588216</v>
      </c>
      <c r="T2262">
        <f t="shared" si="355"/>
        <v>0.20000480001920007</v>
      </c>
      <c r="U2262">
        <f t="shared" si="356"/>
        <v>1.3308131230608304</v>
      </c>
      <c r="V2262">
        <f t="shared" si="357"/>
        <v>13.394154488598957</v>
      </c>
      <c r="W2262">
        <f t="shared" si="351"/>
        <v>5.4635193608108125E-2</v>
      </c>
      <c r="X2262">
        <f t="shared" si="358"/>
        <v>96.002484701604061</v>
      </c>
      <c r="Z2262">
        <f t="shared" si="352"/>
        <v>0.60369619566383614</v>
      </c>
      <c r="AA2262" s="3">
        <f t="shared" si="359"/>
        <v>5.5089004675259741E-2</v>
      </c>
    </row>
    <row r="2263" spans="1:27" x14ac:dyDescent="0.4">
      <c r="A2263" s="4">
        <v>187.05255335230706</v>
      </c>
      <c r="B2263" s="4">
        <v>40.772816416084822</v>
      </c>
      <c r="C2263" s="5">
        <v>375.93629445728891</v>
      </c>
      <c r="D2263" s="5" cm="1">
        <f t="array" ref="D2263">[2]!PropsSI("H","P",(B2263+1)*100*1000,"T",C2263+273.15,"WATER")/1000</f>
        <v>3153.419024573941</v>
      </c>
      <c r="E2263" s="5" cm="1">
        <f t="array" ref="E2263">[2]!PropsSI("S","P",(B2263+1)*100*1000,"T",C2263+273.15,"WATER")/1000</f>
        <v>6.6601783619551629</v>
      </c>
      <c r="F2263" s="5" cm="1">
        <f t="array" ref="F2263">[2]!PropsSI("T","P",(B2263+1)*100*1000,"Q",1,"WATER")-273.15</f>
        <v>252.93901305318514</v>
      </c>
      <c r="G2263" s="9"/>
      <c r="H2263" s="4">
        <v>73.358492784178793</v>
      </c>
      <c r="I2263" s="6">
        <v>10.276736633042159</v>
      </c>
      <c r="J2263" s="5">
        <v>259.90669906345499</v>
      </c>
      <c r="K2263" s="5" cm="1">
        <f t="array" ref="K2263">[2]!PropsSI("H","P",(I2263+1)*100*1000,"T",J2263+273.15,"WATER")/1000</f>
        <v>2960.4912113950636</v>
      </c>
      <c r="L2263" s="5" cm="1">
        <f t="array" ref="L2263">[2]!PropsSI("S","P",(I2263+1)*100*1000,"T",J2263+273.15,"WATER")/1000</f>
        <v>6.9059636936963518</v>
      </c>
      <c r="M2263" s="5" cm="1">
        <f t="array" ref="M2263">[2]!PropsSI("H","P",(I2263+1)*100*1000,"S",E2263*1000,"WATER")/1000</f>
        <v>2836.2859236500117</v>
      </c>
      <c r="N2263" s="5" cm="1">
        <f t="array" ref="N2263">[2]!PropsSI("T","P",(I2263+1)*100*1000,"Q",1,"WATER")-273.15</f>
        <v>185.16666257671596</v>
      </c>
      <c r="P2263">
        <f t="shared" si="350"/>
        <v>10.024344463273858</v>
      </c>
      <c r="R2263">
        <f t="shared" si="353"/>
        <v>286.67704251546462</v>
      </c>
      <c r="S2263">
        <f t="shared" si="354"/>
        <v>1.1914615245563405</v>
      </c>
      <c r="T2263">
        <f t="shared" si="355"/>
        <v>0.20000480001920007</v>
      </c>
      <c r="U2263">
        <f t="shared" si="356"/>
        <v>1.3274085823472512</v>
      </c>
      <c r="V2263">
        <f t="shared" si="357"/>
        <v>13.359889013236405</v>
      </c>
      <c r="W2263">
        <f t="shared" si="351"/>
        <v>5.5610990061713446E-2</v>
      </c>
      <c r="X2263">
        <f t="shared" si="358"/>
        <v>99.375647059940249</v>
      </c>
      <c r="Z2263">
        <f t="shared" si="352"/>
        <v>0.6083496570266721</v>
      </c>
      <c r="AA2263" s="3">
        <f t="shared" si="359"/>
        <v>5.6056964973339327E-2</v>
      </c>
    </row>
    <row r="2264" spans="1:27" x14ac:dyDescent="0.4">
      <c r="A2264" s="4">
        <v>183.85161554090061</v>
      </c>
      <c r="B2264" s="4">
        <v>41.087069165962951</v>
      </c>
      <c r="C2264" s="5">
        <v>377.30112969272778</v>
      </c>
      <c r="D2264" s="5" cm="1">
        <f t="array" ref="D2264">[2]!PropsSI("H","P",(B2264+1)*100*1000,"T",C2264+273.15,"WATER")/1000</f>
        <v>3156.1152355013996</v>
      </c>
      <c r="E2264" s="5" cm="1">
        <f t="array" ref="E2264">[2]!PropsSI("S","P",(B2264+1)*100*1000,"T",C2264+273.15,"WATER")/1000</f>
        <v>6.661098771440976</v>
      </c>
      <c r="F2264" s="5" cm="1">
        <f t="array" ref="F2264">[2]!PropsSI("T","P",(B2264+1)*100*1000,"Q",1,"WATER")-273.15</f>
        <v>253.38842958569899</v>
      </c>
      <c r="G2264" s="9"/>
      <c r="H2264" s="4">
        <v>72.239754823517771</v>
      </c>
      <c r="I2264" s="6">
        <v>10.277981131659613</v>
      </c>
      <c r="J2264" s="5">
        <v>261.21937329469984</v>
      </c>
      <c r="K2264" s="5" cm="1">
        <f t="array" ref="K2264">[2]!PropsSI("H","P",(I2264+1)*100*1000,"T",J2264+273.15,"WATER")/1000</f>
        <v>2963.4035530660631</v>
      </c>
      <c r="L2264" s="5" cm="1">
        <f t="array" ref="L2264">[2]!PropsSI("S","P",(I2264+1)*100*1000,"T",J2264+273.15,"WATER")/1000</f>
        <v>6.9113714365946883</v>
      </c>
      <c r="M2264" s="5" cm="1">
        <f t="array" ref="M2264">[2]!PropsSI("H","P",(I2264+1)*100*1000,"S",E2264*1000,"WATER")/1000</f>
        <v>2836.7502552670412</v>
      </c>
      <c r="N2264" s="5" cm="1">
        <f t="array" ref="N2264">[2]!PropsSI("T","P",(I2264+1)*100*1000,"Q",1,"WATER")-273.15</f>
        <v>185.17158250211918</v>
      </c>
      <c r="P2264">
        <f t="shared" si="350"/>
        <v>9.8417650414837858</v>
      </c>
      <c r="R2264">
        <f t="shared" si="353"/>
        <v>288.55726316354264</v>
      </c>
      <c r="S2264">
        <f t="shared" si="354"/>
        <v>1.1917006637309659</v>
      </c>
      <c r="T2264">
        <f t="shared" si="355"/>
        <v>0.20000480001920007</v>
      </c>
      <c r="U2264">
        <f t="shared" si="356"/>
        <v>1.3280408315806709</v>
      </c>
      <c r="V2264">
        <f t="shared" si="357"/>
        <v>13.366252373922423</v>
      </c>
      <c r="W2264">
        <f t="shared" si="351"/>
        <v>5.4456651067851865E-2</v>
      </c>
      <c r="X2264">
        <f t="shared" si="358"/>
        <v>95.791405529106129</v>
      </c>
      <c r="Z2264">
        <f t="shared" si="352"/>
        <v>0.60342145934071945</v>
      </c>
      <c r="AA2264" s="3">
        <f t="shared" si="359"/>
        <v>5.4911925577660184E-2</v>
      </c>
    </row>
    <row r="2265" spans="1:27" x14ac:dyDescent="0.4">
      <c r="A2265" s="4">
        <v>186.39418158637153</v>
      </c>
      <c r="B2265" s="4">
        <v>40.934228409732135</v>
      </c>
      <c r="C2265" s="5">
        <v>376.73049702606147</v>
      </c>
      <c r="D2265" s="5" cm="1">
        <f t="array" ref="D2265">[2]!PropsSI("H","P",(B2265+1)*100*1000,"T",C2265+273.15,"WATER")/1000</f>
        <v>3155.0304022056744</v>
      </c>
      <c r="E2265" s="5" cm="1">
        <f t="array" ref="E2265">[2]!PropsSI("S","P",(B2265+1)*100*1000,"T",C2265+273.15,"WATER")/1000</f>
        <v>6.660997762604973</v>
      </c>
      <c r="F2265" s="5" cm="1">
        <f t="array" ref="F2265">[2]!PropsSI("T","P",(B2265+1)*100*1000,"Q",1,"WATER")-273.15</f>
        <v>253.17017214509633</v>
      </c>
      <c r="G2265" s="9"/>
      <c r="H2265" s="4">
        <v>73.255435537063207</v>
      </c>
      <c r="I2265" s="6">
        <v>10.27678015532317</v>
      </c>
      <c r="J2265" s="5">
        <v>260.44166779907084</v>
      </c>
      <c r="K2265" s="5" cm="1">
        <f t="array" ref="K2265">[2]!PropsSI("H","P",(I2265+1)*100*1000,"T",J2265+273.15,"WATER")/1000</f>
        <v>2961.6801772184822</v>
      </c>
      <c r="L2265" s="5" cm="1">
        <f t="array" ref="L2265">[2]!PropsSI("S","P",(I2265+1)*100*1000,"T",J2265+273.15,"WATER")/1000</f>
        <v>6.9081913290504824</v>
      </c>
      <c r="M2265" s="5" cm="1">
        <f t="array" ref="M2265">[2]!PropsSI("H","P",(I2265+1)*100*1000,"S",E2265*1000,"WATER")/1000</f>
        <v>2836.6796618220046</v>
      </c>
      <c r="N2265" s="5" cm="1">
        <f t="array" ref="N2265">[2]!PropsSI("T","P",(I2265+1)*100*1000,"Q",1,"WATER")-273.15</f>
        <v>185.16683464225866</v>
      </c>
      <c r="P2265">
        <f t="shared" si="350"/>
        <v>10.010932485007913</v>
      </c>
      <c r="R2265">
        <f t="shared" si="353"/>
        <v>287.65411763700337</v>
      </c>
      <c r="S2265">
        <f t="shared" si="354"/>
        <v>1.1915857955765268</v>
      </c>
      <c r="T2265">
        <f t="shared" si="355"/>
        <v>0.20000480001920007</v>
      </c>
      <c r="U2265">
        <f t="shared" si="356"/>
        <v>1.3279793818417427</v>
      </c>
      <c r="V2265">
        <f t="shared" si="357"/>
        <v>13.365633904445209</v>
      </c>
      <c r="W2265">
        <f t="shared" si="351"/>
        <v>5.5392041107212346E-2</v>
      </c>
      <c r="X2265">
        <f t="shared" si="358"/>
        <v>99.112785530142546</v>
      </c>
      <c r="Z2265">
        <f t="shared" si="352"/>
        <v>0.60734969472403455</v>
      </c>
      <c r="AA2265" s="3">
        <f t="shared" si="359"/>
        <v>5.5839750841287936E-2</v>
      </c>
    </row>
    <row r="2266" spans="1:27" x14ac:dyDescent="0.4">
      <c r="A2266" s="4">
        <v>185.69806648505855</v>
      </c>
      <c r="B2266" s="4">
        <v>40.96538615942552</v>
      </c>
      <c r="C2266" s="5">
        <v>377.01274763918229</v>
      </c>
      <c r="D2266" s="5" cm="1">
        <f t="array" ref="D2266">[2]!PropsSI("H","P",(B2266+1)*100*1000,"T",C2266+273.15,"WATER")/1000</f>
        <v>3155.655689637812</v>
      </c>
      <c r="E2266" s="5" cm="1">
        <f t="array" ref="E2266">[2]!PropsSI("S","P",(B2266+1)*100*1000,"T",C2266+273.15,"WATER")/1000</f>
        <v>6.6616396791564236</v>
      </c>
      <c r="F2266" s="5" cm="1">
        <f t="array" ref="F2266">[2]!PropsSI("T","P",(B2266+1)*100*1000,"Q",1,"WATER")-273.15</f>
        <v>253.21471492047453</v>
      </c>
      <c r="G2266" s="9"/>
      <c r="H2266" s="4">
        <v>72.228099615709013</v>
      </c>
      <c r="I2266" s="6">
        <v>10.276438332970532</v>
      </c>
      <c r="J2266" s="5">
        <v>260.7868085126803</v>
      </c>
      <c r="K2266" s="5" cm="1">
        <f t="array" ref="K2266">[2]!PropsSI("H","P",(I2266+1)*100*1000,"T",J2266+273.15,"WATER")/1000</f>
        <v>2962.4481972843791</v>
      </c>
      <c r="L2266" s="5" cm="1">
        <f t="array" ref="L2266">[2]!PropsSI("S","P",(I2266+1)*100*1000,"T",J2266+273.15,"WATER")/1000</f>
        <v>6.9096436687116647</v>
      </c>
      <c r="M2266" s="5" cm="1">
        <f t="array" ref="M2266">[2]!PropsSI("H","P",(I2266+1)*100*1000,"S",E2266*1000,"WATER")/1000</f>
        <v>2836.9812728396773</v>
      </c>
      <c r="N2266" s="5" cm="1">
        <f t="array" ref="N2266">[2]!PropsSI("T","P",(I2266+1)*100*1000,"Q",1,"WATER")-273.15</f>
        <v>185.16548323193973</v>
      </c>
      <c r="P2266">
        <f t="shared" si="350"/>
        <v>9.9661827112386696</v>
      </c>
      <c r="R2266">
        <f t="shared" si="353"/>
        <v>287.84825004250223</v>
      </c>
      <c r="S2266">
        <f t="shared" si="354"/>
        <v>1.1916104866484318</v>
      </c>
      <c r="T2266">
        <f t="shared" si="355"/>
        <v>0.20000480001920007</v>
      </c>
      <c r="U2266">
        <f t="shared" si="356"/>
        <v>1.3284331241468639</v>
      </c>
      <c r="V2266">
        <f t="shared" si="357"/>
        <v>13.370200657227768</v>
      </c>
      <c r="W2266">
        <f t="shared" si="351"/>
        <v>5.5154094511877333E-2</v>
      </c>
      <c r="X2266">
        <f t="shared" si="358"/>
        <v>98.228488241577395</v>
      </c>
      <c r="Z2266">
        <f t="shared" si="352"/>
        <v>0.60628491704692045</v>
      </c>
      <c r="AA2266" s="3">
        <f t="shared" si="359"/>
        <v>5.5603704840393404E-2</v>
      </c>
    </row>
    <row r="2267" spans="1:27" x14ac:dyDescent="0.4">
      <c r="A2267" s="4">
        <v>183.88331205241431</v>
      </c>
      <c r="B2267" s="4">
        <v>40.982813049739285</v>
      </c>
      <c r="C2267" s="5">
        <v>375.59873062401124</v>
      </c>
      <c r="D2267" s="5" cm="1">
        <f t="array" ref="D2267">[2]!PropsSI("H","P",(B2267+1)*100*1000,"T",C2267+273.15,"WATER")/1000</f>
        <v>3152.1734325000148</v>
      </c>
      <c r="E2267" s="5" cm="1">
        <f t="array" ref="E2267">[2]!PropsSI("S","P",(B2267+1)*100*1000,"T",C2267+273.15,"WATER")/1000</f>
        <v>6.6560990277894687</v>
      </c>
      <c r="F2267" s="5" cm="1">
        <f t="array" ref="F2267">[2]!PropsSI("T","P",(B2267+1)*100*1000,"Q",1,"WATER")-273.15</f>
        <v>253.2396171765829</v>
      </c>
      <c r="G2267" s="9"/>
      <c r="H2267" s="4">
        <v>71.602008038702564</v>
      </c>
      <c r="I2267" s="6">
        <v>10.276747099180978</v>
      </c>
      <c r="J2267" s="5">
        <v>259.85005452802716</v>
      </c>
      <c r="K2267" s="5" cm="1">
        <f t="array" ref="K2267">[2]!PropsSI("H","P",(I2267+1)*100*1000,"T",J2267+273.15,"WATER")/1000</f>
        <v>2960.3652288577168</v>
      </c>
      <c r="L2267" s="5" cm="1">
        <f t="array" ref="L2267">[2]!PropsSI("S","P",(I2267+1)*100*1000,"T",J2267+273.15,"WATER")/1000</f>
        <v>6.9057269291285115</v>
      </c>
      <c r="M2267" s="5" cm="1">
        <f t="array" ref="M2267">[2]!PropsSI("H","P",(I2267+1)*100*1000,"S",E2267*1000,"WATER")/1000</f>
        <v>2834.3318545694283</v>
      </c>
      <c r="N2267" s="5" cm="1">
        <f t="array" ref="N2267">[2]!PropsSI("T","P",(I2267+1)*100*1000,"Q",1,"WATER")-273.15</f>
        <v>185.16670395469265</v>
      </c>
      <c r="P2267">
        <f t="shared" si="350"/>
        <v>9.797313267936028</v>
      </c>
      <c r="R2267">
        <f t="shared" si="353"/>
        <v>287.94842292859579</v>
      </c>
      <c r="S2267">
        <f t="shared" si="354"/>
        <v>1.1916232273133769</v>
      </c>
      <c r="T2267">
        <f t="shared" si="355"/>
        <v>0.20000480001920007</v>
      </c>
      <c r="U2267">
        <f t="shared" si="356"/>
        <v>1.324500184141868</v>
      </c>
      <c r="V2267">
        <f t="shared" si="357"/>
        <v>13.330617033420285</v>
      </c>
      <c r="W2267">
        <f t="shared" si="351"/>
        <v>5.4323127598257304E-2</v>
      </c>
      <c r="X2267">
        <f t="shared" si="358"/>
        <v>94.925856874719017</v>
      </c>
      <c r="Z2267">
        <f t="shared" si="352"/>
        <v>0.60347109050719272</v>
      </c>
      <c r="AA2267" s="3">
        <f t="shared" si="359"/>
        <v>5.477950267975723E-2</v>
      </c>
    </row>
    <row r="2268" spans="1:27" x14ac:dyDescent="0.4">
      <c r="A2268" s="4">
        <v>187.85763319922717</v>
      </c>
      <c r="B2268" s="4">
        <v>40.576990930589496</v>
      </c>
      <c r="C2268" s="5">
        <v>376.8539106959372</v>
      </c>
      <c r="D2268" s="5" cm="1">
        <f t="array" ref="D2268">[2]!PropsSI("H","P",(B2268+1)*100*1000,"T",C2268+273.15,"WATER")/1000</f>
        <v>3156.0449586032018</v>
      </c>
      <c r="E2268" s="5" cm="1">
        <f t="array" ref="E2268">[2]!PropsSI("S","P",(B2268+1)*100*1000,"T",C2268+273.15,"WATER")/1000</f>
        <v>6.6662463243054493</v>
      </c>
      <c r="F2268" s="5" cm="1">
        <f t="array" ref="F2268">[2]!PropsSI("T","P",(B2268+1)*100*1000,"Q",1,"WATER")-273.15</f>
        <v>252.65765074970648</v>
      </c>
      <c r="G2268" s="9"/>
      <c r="H2268" s="4">
        <v>75.229930871270895</v>
      </c>
      <c r="I2268" s="6">
        <v>10.275264828152128</v>
      </c>
      <c r="J2268" s="5">
        <v>260.9842122674803</v>
      </c>
      <c r="K2268" s="5" cm="1">
        <f t="array" ref="K2268">[2]!PropsSI("H","P",(I2268+1)*100*1000,"T",J2268+273.15,"WATER")/1000</f>
        <v>2962.8907373441407</v>
      </c>
      <c r="L2268" s="5" cm="1">
        <f t="array" ref="L2268">[2]!PropsSI("S","P",(I2268+1)*100*1000,"T",J2268+273.15,"WATER")/1000</f>
        <v>6.9105185721773541</v>
      </c>
      <c r="M2268" s="5" cm="1">
        <f t="array" ref="M2268">[2]!PropsSI("H","P",(I2268+1)*100*1000,"S",E2268*1000,"WATER")/1000</f>
        <v>2839.1716468199461</v>
      </c>
      <c r="N2268" s="5" cm="1">
        <f t="array" ref="N2268">[2]!PropsSI("T","P",(I2268+1)*100*1000,"Q",1,"WATER")-273.15</f>
        <v>185.16084348208852</v>
      </c>
      <c r="P2268">
        <f t="shared" si="350"/>
        <v>10.079304124490854</v>
      </c>
      <c r="R2268">
        <f t="shared" si="353"/>
        <v>285.51149474202396</v>
      </c>
      <c r="S2268">
        <f t="shared" si="354"/>
        <v>1.1913132823099786</v>
      </c>
      <c r="T2268">
        <f t="shared" si="355"/>
        <v>0.20000480001920007</v>
      </c>
      <c r="U2268">
        <f t="shared" si="356"/>
        <v>1.3317355984934489</v>
      </c>
      <c r="V2268">
        <f t="shared" si="357"/>
        <v>13.403438871388941</v>
      </c>
      <c r="W2268">
        <f t="shared" si="351"/>
        <v>5.609008823420427E-2</v>
      </c>
      <c r="X2268">
        <f t="shared" si="358"/>
        <v>100.4648196166123</v>
      </c>
      <c r="Z2268">
        <f t="shared" si="352"/>
        <v>0.60956292018426717</v>
      </c>
      <c r="AA2268" s="3">
        <f t="shared" si="359"/>
        <v>5.6532313195239568E-2</v>
      </c>
    </row>
    <row r="2269" spans="1:27" x14ac:dyDescent="0.4">
      <c r="A2269" s="4">
        <v>194.31346137879984</v>
      </c>
      <c r="B2269" s="4">
        <v>40.557446992584552</v>
      </c>
      <c r="C2269" s="5">
        <v>378.095927738103</v>
      </c>
      <c r="D2269" s="5" cm="1">
        <f t="array" ref="D2269">[2]!PropsSI("H","P",(B2269+1)*100*1000,"T",C2269+273.15,"WATER")/1000</f>
        <v>3159.1021111062628</v>
      </c>
      <c r="E2269" s="5" cm="1">
        <f t="array" ref="E2269">[2]!PropsSI("S","P",(B2269+1)*100*1000,"T",C2269+273.15,"WATER")/1000</f>
        <v>6.6711479074993205</v>
      </c>
      <c r="F2269" s="5" cm="1">
        <f t="array" ref="F2269">[2]!PropsSI("T","P",(B2269+1)*100*1000,"Q",1,"WATER")-273.15</f>
        <v>252.62951437692152</v>
      </c>
      <c r="G2269" s="9"/>
      <c r="H2269" s="4">
        <v>79.832323969965174</v>
      </c>
      <c r="I2269" s="6">
        <v>10.276372837207935</v>
      </c>
      <c r="J2269" s="5">
        <v>260.83755915617655</v>
      </c>
      <c r="K2269" s="5" cm="1">
        <f t="array" ref="K2269">[2]!PropsSI("H","P",(I2269+1)*100*1000,"T",J2269+273.15,"WATER")/1000</f>
        <v>2962.5611596125764</v>
      </c>
      <c r="L2269" s="5" cm="1">
        <f t="array" ref="L2269">[2]!PropsSI("S","P",(I2269+1)*100*1000,"T",J2269+273.15,"WATER")/1000</f>
        <v>6.9098578037401266</v>
      </c>
      <c r="M2269" s="5" cm="1">
        <f t="array" ref="M2269">[2]!PropsSI("H","P",(I2269+1)*100*1000,"S",E2269*1000,"WATER")/1000</f>
        <v>2841.5504041497056</v>
      </c>
      <c r="N2269" s="5" cm="1">
        <f t="array" ref="N2269">[2]!PropsSI("T","P",(I2269+1)*100*1000,"Q",1,"WATER")-273.15</f>
        <v>185.1652242877704</v>
      </c>
      <c r="P2269">
        <f t="shared" si="350"/>
        <v>10.608486829839169</v>
      </c>
      <c r="R2269">
        <f t="shared" si="353"/>
        <v>285.37394707710928</v>
      </c>
      <c r="S2269">
        <f t="shared" si="354"/>
        <v>1.1912957880679633</v>
      </c>
      <c r="T2269">
        <f t="shared" si="355"/>
        <v>0.20000480001920007</v>
      </c>
      <c r="U2269">
        <f t="shared" si="356"/>
        <v>1.3352301534238773</v>
      </c>
      <c r="V2269">
        <f t="shared" si="357"/>
        <v>13.438610307404993</v>
      </c>
      <c r="W2269">
        <f t="shared" si="351"/>
        <v>5.8631721039578213E-2</v>
      </c>
      <c r="X2269">
        <f t="shared" si="358"/>
        <v>111.29944281666482</v>
      </c>
      <c r="Z2269">
        <f t="shared" si="352"/>
        <v>0.61892582274978702</v>
      </c>
      <c r="AA2269" s="3">
        <f t="shared" si="359"/>
        <v>5.9055054826557568E-2</v>
      </c>
    </row>
    <row r="2270" spans="1:27" x14ac:dyDescent="0.4">
      <c r="A2270" s="4">
        <v>193.83125860960317</v>
      </c>
      <c r="B2270" s="4">
        <v>40.667349403214196</v>
      </c>
      <c r="C2270" s="5">
        <v>376.65567784620509</v>
      </c>
      <c r="D2270" s="5" cm="1">
        <f t="array" ref="D2270">[2]!PropsSI("H","P",(B2270+1)*100*1000,"T",C2270+273.15,"WATER")/1000</f>
        <v>3155.3821508038327</v>
      </c>
      <c r="E2270" s="5" cm="1">
        <f t="array" ref="E2270">[2]!PropsSI("S","P",(B2270+1)*100*1000,"T",C2270+273.15,"WATER")/1000</f>
        <v>6.6642905541630348</v>
      </c>
      <c r="F2270" s="5" cm="1">
        <f t="array" ref="F2270">[2]!PropsSI("T","P",(B2270+1)*100*1000,"Q",1,"WATER")-273.15</f>
        <v>252.78760364308107</v>
      </c>
      <c r="G2270" s="9"/>
      <c r="H2270" s="4">
        <v>79.559842455393778</v>
      </c>
      <c r="I2270" s="6">
        <v>10.279519328517877</v>
      </c>
      <c r="J2270" s="5">
        <v>259.3994119971544</v>
      </c>
      <c r="K2270" s="5" cm="1">
        <f t="array" ref="K2270">[2]!PropsSI("H","P",(I2270+1)*100*1000,"T",J2270+273.15,"WATER")/1000</f>
        <v>2959.35326361753</v>
      </c>
      <c r="L2270" s="5" cm="1">
        <f t="array" ref="L2270">[2]!PropsSI("S","P",(I2270+1)*100*1000,"T",J2270+273.15,"WATER")/1000</f>
        <v>6.9037183547210281</v>
      </c>
      <c r="M2270" s="5" cm="1">
        <f t="array" ref="M2270">[2]!PropsSI("H","P",(I2270+1)*100*1000,"S",E2270*1000,"WATER")/1000</f>
        <v>2838.3106048239097</v>
      </c>
      <c r="N2270" s="5" cm="1">
        <f t="array" ref="N2270">[2]!PropsSI("T","P",(I2270+1)*100*1000,"Q",1,"WATER")-273.15</f>
        <v>185.17766292720944</v>
      </c>
      <c r="P2270">
        <f t="shared" si="350"/>
        <v>10.554590535322486</v>
      </c>
      <c r="R2270">
        <f t="shared" si="353"/>
        <v>285.99004922813702</v>
      </c>
      <c r="S2270">
        <f t="shared" si="354"/>
        <v>1.191374148105139</v>
      </c>
      <c r="T2270">
        <f t="shared" si="355"/>
        <v>0.20000480001920007</v>
      </c>
      <c r="U2270">
        <f t="shared" si="356"/>
        <v>1.3303389510644503</v>
      </c>
      <c r="V2270">
        <f t="shared" si="357"/>
        <v>13.389382118336281</v>
      </c>
      <c r="W2270">
        <f t="shared" si="351"/>
        <v>5.8238749343386409E-2</v>
      </c>
      <c r="X2270">
        <f t="shared" si="358"/>
        <v>110.17340081502662</v>
      </c>
      <c r="Z2270">
        <f t="shared" si="352"/>
        <v>0.61824811993289108</v>
      </c>
      <c r="AA2270" s="3">
        <f t="shared" si="359"/>
        <v>5.8664898550454397E-2</v>
      </c>
    </row>
    <row r="2271" spans="1:27" x14ac:dyDescent="0.4">
      <c r="A2271" s="4">
        <v>192.26595680494063</v>
      </c>
      <c r="B2271" s="4">
        <v>40.613563938148687</v>
      </c>
      <c r="C2271" s="5">
        <v>375.81371480254899</v>
      </c>
      <c r="D2271" s="5" cm="1">
        <f t="array" ref="D2271">[2]!PropsSI("H","P",(B2271+1)*100*1000,"T",C2271+273.15,"WATER")/1000</f>
        <v>3153.440408284242</v>
      </c>
      <c r="E2271" s="5" cm="1">
        <f t="array" ref="E2271">[2]!PropsSI("S","P",(B2271+1)*100*1000,"T",C2271+273.15,"WATER")/1000</f>
        <v>6.6618571308177659</v>
      </c>
      <c r="F2271" s="5" cm="1">
        <f t="array" ref="F2271">[2]!PropsSI("T","P",(B2271+1)*100*1000,"Q",1,"WATER")-273.15</f>
        <v>252.71027579179224</v>
      </c>
      <c r="G2271" s="9"/>
      <c r="H2271" s="4">
        <v>78.672402486905398</v>
      </c>
      <c r="I2271" s="6">
        <v>10.279087255445576</v>
      </c>
      <c r="J2271" s="5">
        <v>259.05487234783664</v>
      </c>
      <c r="K2271" s="5" cm="1">
        <f t="array" ref="K2271">[2]!PropsSI("H","P",(I2271+1)*100*1000,"T",J2271+273.15,"WATER")/1000</f>
        <v>2958.5881840211</v>
      </c>
      <c r="L2271" s="5" cm="1">
        <f t="array" ref="L2271">[2]!PropsSI("S","P",(I2271+1)*100*1000,"T",J2271+273.15,"WATER")/1000</f>
        <v>6.9022982617774495</v>
      </c>
      <c r="M2271" s="5" cm="1">
        <f t="array" ref="M2271">[2]!PropsSI("H","P",(I2271+1)*100*1000,"S",E2271*1000,"WATER")/1000</f>
        <v>2837.134463955932</v>
      </c>
      <c r="N2271" s="5" cm="1">
        <f t="array" ref="N2271">[2]!PropsSI("T","P",(I2271+1)*100*1000,"Q",1,"WATER")-273.15</f>
        <v>185.17595502697333</v>
      </c>
      <c r="P2271">
        <f t="shared" si="350"/>
        <v>10.40651370375663</v>
      </c>
      <c r="R2271">
        <f t="shared" si="353"/>
        <v>285.67017683518407</v>
      </c>
      <c r="S2271">
        <f t="shared" si="354"/>
        <v>1.1913334645714726</v>
      </c>
      <c r="T2271">
        <f t="shared" si="355"/>
        <v>0.20000480001920007</v>
      </c>
      <c r="U2271">
        <f t="shared" si="356"/>
        <v>1.328612533031871</v>
      </c>
      <c r="V2271">
        <f t="shared" si="357"/>
        <v>13.372006343000454</v>
      </c>
      <c r="W2271">
        <f t="shared" si="351"/>
        <v>5.7585482514335228E-2</v>
      </c>
      <c r="X2271">
        <f t="shared" si="358"/>
        <v>107.10031532842521</v>
      </c>
      <c r="Z2271">
        <f t="shared" si="352"/>
        <v>0.61602454129314432</v>
      </c>
      <c r="AA2271" s="3">
        <f t="shared" si="359"/>
        <v>5.8016395188567126E-2</v>
      </c>
    </row>
    <row r="2272" spans="1:27" x14ac:dyDescent="0.4">
      <c r="A2272" s="4">
        <v>191.71788266435235</v>
      </c>
      <c r="B2272" s="4">
        <v>40.940024297889387</v>
      </c>
      <c r="C2272" s="5">
        <v>375.37183842996166</v>
      </c>
      <c r="D2272" s="5" cm="1">
        <f t="array" ref="D2272">[2]!PropsSI("H","P",(B2272+1)*100*1000,"T",C2272+273.15,"WATER")/1000</f>
        <v>3151.7060698238388</v>
      </c>
      <c r="E2272" s="5" cm="1">
        <f t="array" ref="E2272">[2]!PropsSI("S","P",(B2272+1)*100*1000,"T",C2272+273.15,"WATER")/1000</f>
        <v>6.6558175803250315</v>
      </c>
      <c r="F2272" s="5" cm="1">
        <f t="array" ref="F2272">[2]!PropsSI("T","P",(B2272+1)*100*1000,"Q",1,"WATER")-273.15</f>
        <v>253.17845979971605</v>
      </c>
      <c r="G2272" s="9"/>
      <c r="H2272" s="4">
        <v>77.693529265281754</v>
      </c>
      <c r="I2272" s="6">
        <v>10.28094283325086</v>
      </c>
      <c r="J2272" s="5">
        <v>258.07971412356039</v>
      </c>
      <c r="K2272" s="5" cm="1">
        <f t="array" ref="K2272">[2]!PropsSI("H","P",(I2272+1)*100*1000,"T",J2272+273.15,"WATER")/1000</f>
        <v>2956.4104089769135</v>
      </c>
      <c r="L2272" s="5" cm="1">
        <f t="array" ref="L2272">[2]!PropsSI("S","P",(I2272+1)*100*1000,"T",J2272+273.15,"WATER")/1000</f>
        <v>6.8981294994312758</v>
      </c>
      <c r="M2272" s="5" cm="1">
        <f t="array" ref="M2272">[2]!PropsSI("H","P",(I2272+1)*100*1000,"S",E2272*1000,"WATER")/1000</f>
        <v>2834.2742889017436</v>
      </c>
      <c r="N2272" s="5" cm="1">
        <f t="array" ref="N2272">[2]!PropsSI("T","P",(I2272+1)*100*1000,"Q",1,"WATER")-273.15</f>
        <v>185.18328939917973</v>
      </c>
      <c r="P2272">
        <f t="shared" si="350"/>
        <v>10.400464053085548</v>
      </c>
      <c r="R2272">
        <f t="shared" si="353"/>
        <v>287.61957079426867</v>
      </c>
      <c r="S2272">
        <f t="shared" si="354"/>
        <v>1.1915814016754886</v>
      </c>
      <c r="T2272">
        <f t="shared" si="355"/>
        <v>0.20000480001920007</v>
      </c>
      <c r="U2272">
        <f t="shared" si="356"/>
        <v>1.3243048120625762</v>
      </c>
      <c r="V2272">
        <f t="shared" si="357"/>
        <v>13.328650683849899</v>
      </c>
      <c r="W2272">
        <f t="shared" si="351"/>
        <v>5.7197158919164041E-2</v>
      </c>
      <c r="X2272">
        <f t="shared" si="358"/>
        <v>106.98317004395831</v>
      </c>
      <c r="Z2272">
        <f t="shared" si="352"/>
        <v>0.61523663534765982</v>
      </c>
      <c r="AA2272" s="3">
        <f t="shared" si="359"/>
        <v>5.7630953580656355E-2</v>
      </c>
    </row>
    <row r="2273" spans="1:27" x14ac:dyDescent="0.4">
      <c r="A2273" s="4">
        <v>194.2248735639285</v>
      </c>
      <c r="B2273" s="4">
        <v>41.1356673573477</v>
      </c>
      <c r="C2273" s="5">
        <v>376.84099366936755</v>
      </c>
      <c r="D2273" s="5" cm="1">
        <f t="array" ref="D2273">[2]!PropsSI("H","P",(B2273+1)*100*1000,"T",C2273+273.15,"WATER")/1000</f>
        <v>3154.896537290897</v>
      </c>
      <c r="E2273" s="5" cm="1">
        <f t="array" ref="E2273">[2]!PropsSI("S","P",(B2273+1)*100*1000,"T",C2273+273.15,"WATER")/1000</f>
        <v>6.6587273346426832</v>
      </c>
      <c r="F2273" s="5" cm="1">
        <f t="array" ref="F2273">[2]!PropsSI("T","P",(B2273+1)*100*1000,"Q",1,"WATER")-273.15</f>
        <v>253.45770098289449</v>
      </c>
      <c r="G2273" s="9"/>
      <c r="H2273" s="4">
        <v>79.247714216397512</v>
      </c>
      <c r="I2273" s="6">
        <v>10.282749714391045</v>
      </c>
      <c r="J2273" s="5">
        <v>258.51709937736393</v>
      </c>
      <c r="K2273" s="5" cm="1">
        <f t="array" ref="K2273">[2]!PropsSI("H","P",(I2273+1)*100*1000,"T",J2273+273.15,"WATER")/1000</f>
        <v>2957.3781624461594</v>
      </c>
      <c r="L2273" s="5" cm="1">
        <f t="array" ref="L2273">[2]!PropsSI("S","P",(I2273+1)*100*1000,"T",J2273+273.15,"WATER")/1000</f>
        <v>6.8998793856014586</v>
      </c>
      <c r="M2273" s="5" cm="1">
        <f t="array" ref="M2273">[2]!PropsSI("H","P",(I2273+1)*100*1000,"S",E2273*1000,"WATER")/1000</f>
        <v>2835.7011446166871</v>
      </c>
      <c r="N2273" s="5" cm="1">
        <f t="array" ref="N2273">[2]!PropsSI("T","P",(I2273+1)*100*1000,"Q",1,"WATER")-273.15</f>
        <v>185.19043038212237</v>
      </c>
      <c r="P2273">
        <f t="shared" si="350"/>
        <v>10.656383716881052</v>
      </c>
      <c r="R2273">
        <f t="shared" si="353"/>
        <v>288.77055464126613</v>
      </c>
      <c r="S2273">
        <f t="shared" si="354"/>
        <v>1.1917277915832154</v>
      </c>
      <c r="T2273">
        <f t="shared" si="355"/>
        <v>0.20000480001920007</v>
      </c>
      <c r="U2273">
        <f t="shared" si="356"/>
        <v>1.3263551811259804</v>
      </c>
      <c r="V2273">
        <f t="shared" si="357"/>
        <v>13.349286909566338</v>
      </c>
      <c r="W2273">
        <f t="shared" si="351"/>
        <v>5.8209370689060055E-2</v>
      </c>
      <c r="X2273">
        <f t="shared" si="358"/>
        <v>112.32129947228206</v>
      </c>
      <c r="Z2273">
        <f t="shared" si="352"/>
        <v>0.61880083290029431</v>
      </c>
      <c r="AA2273" s="3">
        <f t="shared" si="359"/>
        <v>5.8635731871940822E-2</v>
      </c>
    </row>
    <row r="2274" spans="1:27" x14ac:dyDescent="0.4">
      <c r="A2274" s="4">
        <v>190.65161832890769</v>
      </c>
      <c r="B2274" s="4">
        <v>41.222939870288009</v>
      </c>
      <c r="C2274" s="5">
        <v>375.21508540701154</v>
      </c>
      <c r="D2274" s="5" cm="1">
        <f t="array" ref="D2274">[2]!PropsSI("H","P",(B2274+1)*100*1000,"T",C2274+273.15,"WATER")/1000</f>
        <v>3150.7519944982646</v>
      </c>
      <c r="E2274" s="5" cm="1">
        <f t="array" ref="E2274">[2]!PropsSI("S","P",(B2274+1)*100*1000,"T",C2274+273.15,"WATER")/1000</f>
        <v>6.6514522280645521</v>
      </c>
      <c r="F2274" s="5" cm="1">
        <f t="array" ref="F2274">[2]!PropsSI("T","P",(B2274+1)*100*1000,"Q",1,"WATER")-273.15</f>
        <v>253.58194507540065</v>
      </c>
      <c r="G2274" s="9"/>
      <c r="H2274" s="4">
        <v>77.263643691965228</v>
      </c>
      <c r="I2274" s="6">
        <v>10.28286698404948</v>
      </c>
      <c r="J2274" s="5">
        <v>257.57226038680506</v>
      </c>
      <c r="K2274" s="5" cm="1">
        <f t="array" ref="K2274">[2]!PropsSI("H","P",(I2274+1)*100*1000,"T",J2274+273.15,"WATER")/1000</f>
        <v>2955.2728071984966</v>
      </c>
      <c r="L2274" s="5" cm="1">
        <f t="array" ref="L2274">[2]!PropsSI("S","P",(I2274+1)*100*1000,"T",J2274+273.15,"WATER")/1000</f>
        <v>6.8959113366914142</v>
      </c>
      <c r="M2274" s="5" cm="1">
        <f t="array" ref="M2274">[2]!PropsSI("H","P",(I2274+1)*100*1000,"S",E2274*1000,"WATER")/1000</f>
        <v>2832.2219275721477</v>
      </c>
      <c r="N2274" s="5" cm="1">
        <f t="array" ref="N2274">[2]!PropsSI("T","P",(I2274+1)*100*1000,"Q",1,"WATER")-273.15</f>
        <v>185.19089381302126</v>
      </c>
      <c r="P2274">
        <f t="shared" si="350"/>
        <v>10.352339835644564</v>
      </c>
      <c r="R2274">
        <f t="shared" si="353"/>
        <v>289.29414683986488</v>
      </c>
      <c r="S2274">
        <f t="shared" si="354"/>
        <v>1.1917943855791602</v>
      </c>
      <c r="T2274">
        <f t="shared" si="355"/>
        <v>0.20000480001920007</v>
      </c>
      <c r="U2274">
        <f t="shared" si="356"/>
        <v>1.3211948118051293</v>
      </c>
      <c r="V2274">
        <f t="shared" si="357"/>
        <v>13.297349652032583</v>
      </c>
      <c r="W2274">
        <f t="shared" si="351"/>
        <v>5.6671519514190902E-2</v>
      </c>
      <c r="X2274">
        <f t="shared" si="358"/>
        <v>106.00078607577082</v>
      </c>
      <c r="Z2274">
        <f t="shared" si="352"/>
        <v>0.61369147718513317</v>
      </c>
      <c r="AA2274" s="3">
        <f t="shared" si="359"/>
        <v>5.7109276765133068E-2</v>
      </c>
    </row>
    <row r="2275" spans="1:27" x14ac:dyDescent="0.4">
      <c r="A2275" s="4">
        <v>188.5815511247863</v>
      </c>
      <c r="B2275" s="4">
        <v>41.119787284046936</v>
      </c>
      <c r="C2275" s="5">
        <v>376.52860848590791</v>
      </c>
      <c r="D2275" s="5" cm="1">
        <f t="array" ref="D2275">[2]!PropsSI("H","P",(B2275+1)*100*1000,"T",C2275+273.15,"WATER")/1000</f>
        <v>3154.1665434208549</v>
      </c>
      <c r="E2275" s="5" cm="1">
        <f t="array" ref="E2275">[2]!PropsSI("S","P",(B2275+1)*100*1000,"T",C2275+273.15,"WATER")/1000</f>
        <v>6.6577663359076942</v>
      </c>
      <c r="F2275" s="5" cm="1">
        <f t="array" ref="F2275">[2]!PropsSI("T","P",(B2275+1)*100*1000,"Q",1,"WATER")-273.15</f>
        <v>253.43507240565623</v>
      </c>
      <c r="G2275" s="9"/>
      <c r="H2275" s="4">
        <v>74.892755948733665</v>
      </c>
      <c r="I2275" s="6">
        <v>10.284105607774523</v>
      </c>
      <c r="J2275" s="5">
        <v>259.44188710638912</v>
      </c>
      <c r="K2275" s="5" cm="1">
        <f t="array" ref="K2275">[2]!PropsSI("H","P",(I2275+1)*100*1000,"T",J2275+273.15,"WATER")/1000</f>
        <v>2959.4316624355538</v>
      </c>
      <c r="L2275" s="5" cm="1">
        <f t="array" ref="L2275">[2]!PropsSI("S","P",(I2275+1)*100*1000,"T",J2275+273.15,"WATER")/1000</f>
        <v>6.9036850619897461</v>
      </c>
      <c r="M2275" s="5" cm="1">
        <f t="array" ref="M2275">[2]!PropsSI("H","P",(I2275+1)*100*1000,"S",E2275*1000,"WATER")/1000</f>
        <v>2835.2656369353303</v>
      </c>
      <c r="N2275" s="5" cm="1">
        <f t="array" ref="N2275">[2]!PropsSI("T","P",(I2275+1)*100*1000,"Q",1,"WATER")-273.15</f>
        <v>185.19578842454086</v>
      </c>
      <c r="P2275">
        <f t="shared" si="350"/>
        <v>10.20094608730798</v>
      </c>
      <c r="R2275">
        <f t="shared" si="353"/>
        <v>288.65217124011804</v>
      </c>
      <c r="S2275">
        <f t="shared" si="354"/>
        <v>1.1917127347818401</v>
      </c>
      <c r="T2275">
        <f t="shared" si="355"/>
        <v>0.20000480001920007</v>
      </c>
      <c r="U2275">
        <f t="shared" si="356"/>
        <v>1.3256748948754495</v>
      </c>
      <c r="V2275">
        <f t="shared" si="357"/>
        <v>13.342440073614553</v>
      </c>
      <c r="W2275">
        <f t="shared" si="351"/>
        <v>5.6101401027163308E-2</v>
      </c>
      <c r="X2275">
        <f t="shared" si="358"/>
        <v>102.91787370876011</v>
      </c>
      <c r="Z2275">
        <f t="shared" si="352"/>
        <v>0.61064386154117267</v>
      </c>
      <c r="AA2275" s="3">
        <f t="shared" si="359"/>
        <v>5.6543538197860316E-2</v>
      </c>
    </row>
    <row r="2276" spans="1:27" x14ac:dyDescent="0.4">
      <c r="A2276" s="4">
        <v>189.62598087363307</v>
      </c>
      <c r="B2276" s="4">
        <v>40.91431963093725</v>
      </c>
      <c r="C2276" s="5">
        <v>377.06701700387453</v>
      </c>
      <c r="D2276" s="5" cm="1">
        <f t="array" ref="D2276">[2]!PropsSI("H","P",(B2276+1)*100*1000,"T",C2276+273.15,"WATER")/1000</f>
        <v>3155.8898857527633</v>
      </c>
      <c r="E2276" s="5" cm="1">
        <f t="array" ref="E2276">[2]!PropsSI("S","P",(B2276+1)*100*1000,"T",C2276+273.15,"WATER")/1000</f>
        <v>6.6625245724751192</v>
      </c>
      <c r="F2276" s="5" cm="1">
        <f t="array" ref="F2276">[2]!PropsSI("T","P",(B2276+1)*100*1000,"Q",1,"WATER")-273.15</f>
        <v>253.14169751215127</v>
      </c>
      <c r="G2276" s="9"/>
      <c r="H2276" s="4">
        <v>75.945664526202847</v>
      </c>
      <c r="I2276" s="6">
        <v>10.281998528751325</v>
      </c>
      <c r="J2276" s="5">
        <v>260.1347332767258</v>
      </c>
      <c r="K2276" s="5" cm="1">
        <f t="array" ref="K2276">[2]!PropsSI("H","P",(I2276+1)*100*1000,"T",J2276+273.15,"WATER")/1000</f>
        <v>2960.9797967152399</v>
      </c>
      <c r="L2276" s="5" cm="1">
        <f t="array" ref="L2276">[2]!PropsSI("S","P",(I2276+1)*100*1000,"T",J2276+273.15,"WATER")/1000</f>
        <v>6.9066728938200157</v>
      </c>
      <c r="M2276" s="5" cm="1">
        <f t="array" ref="M2276">[2]!PropsSI("H","P",(I2276+1)*100*1000,"S",E2276*1000,"WATER")/1000</f>
        <v>2837.5084673827678</v>
      </c>
      <c r="N2276" s="5" cm="1">
        <f t="array" ref="N2276">[2]!PropsSI("T","P",(I2276+1)*100*1000,"Q",1,"WATER")-273.15</f>
        <v>185.18746172711752</v>
      </c>
      <c r="P2276">
        <f t="shared" si="350"/>
        <v>10.266671337752094</v>
      </c>
      <c r="R2276">
        <f t="shared" si="353"/>
        <v>287.44641737069276</v>
      </c>
      <c r="S2276">
        <f t="shared" si="354"/>
        <v>1.1915593788523482</v>
      </c>
      <c r="T2276">
        <f t="shared" si="355"/>
        <v>0.20000480001920007</v>
      </c>
      <c r="U2276">
        <f t="shared" si="356"/>
        <v>1.3290670138599916</v>
      </c>
      <c r="V2276">
        <f t="shared" si="357"/>
        <v>13.376580528750857</v>
      </c>
      <c r="W2276">
        <f t="shared" si="351"/>
        <v>5.6630540624024527E-2</v>
      </c>
      <c r="X2276">
        <f t="shared" si="358"/>
        <v>104.24493307901959</v>
      </c>
      <c r="Z2276">
        <f t="shared" si="352"/>
        <v>0.61219052931982254</v>
      </c>
      <c r="AA2276" s="3">
        <f t="shared" si="359"/>
        <v>5.7068609819664634E-2</v>
      </c>
    </row>
    <row r="2277" spans="1:27" x14ac:dyDescent="0.4">
      <c r="A2277" s="4">
        <v>191.9220561707084</v>
      </c>
      <c r="B2277" s="4">
        <v>41.048800419462331</v>
      </c>
      <c r="C2277" s="5">
        <v>377.24831393075118</v>
      </c>
      <c r="D2277" s="5" cm="1">
        <f t="array" ref="D2277">[2]!PropsSI("H","P",(B2277+1)*100*1000,"T",C2277+273.15,"WATER")/1000</f>
        <v>3156.0629455169633</v>
      </c>
      <c r="E2277" s="5" cm="1">
        <f t="array" ref="E2277">[2]!PropsSI("S","P",(B2277+1)*100*1000,"T",C2277+273.15,"WATER")/1000</f>
        <v>6.6614103344944455</v>
      </c>
      <c r="F2277" s="5" cm="1">
        <f t="array" ref="F2277">[2]!PropsSI("T","P",(B2277+1)*100*1000,"Q",1,"WATER")-273.15</f>
        <v>253.33383859441142</v>
      </c>
      <c r="G2277" s="9"/>
      <c r="H2277" s="4">
        <v>78.087819319184902</v>
      </c>
      <c r="I2277" s="6">
        <v>10.283582368262019</v>
      </c>
      <c r="J2277" s="5">
        <v>259.54902842997694</v>
      </c>
      <c r="K2277" s="5" cm="1">
        <f t="array" ref="K2277">[2]!PropsSI("H","P",(I2277+1)*100*1000,"T",J2277+273.15,"WATER")/1000</f>
        <v>2959.6718331441698</v>
      </c>
      <c r="L2277" s="5" cm="1">
        <f t="array" ref="L2277">[2]!PropsSI("S","P",(I2277+1)*100*1000,"T",J2277+273.15,"WATER")/1000</f>
        <v>6.9041565532549409</v>
      </c>
      <c r="M2277" s="5" cm="1">
        <f t="array" ref="M2277">[2]!PropsSI("H","P",(I2277+1)*100*1000,"S",E2277*1000,"WATER")/1000</f>
        <v>2837.002988990394</v>
      </c>
      <c r="N2277" s="5" cm="1">
        <f t="array" ref="N2277">[2]!PropsSI("T","P",(I2277+1)*100*1000,"Q",1,"WATER")-273.15</f>
        <v>185.19372081487461</v>
      </c>
      <c r="P2277">
        <f t="shared" si="350"/>
        <v>10.469940583399772</v>
      </c>
      <c r="R2277">
        <f t="shared" si="353"/>
        <v>288.23269820744071</v>
      </c>
      <c r="S2277">
        <f t="shared" si="354"/>
        <v>1.1916593833653908</v>
      </c>
      <c r="T2277">
        <f t="shared" si="355"/>
        <v>0.20000480001920007</v>
      </c>
      <c r="U2277">
        <f t="shared" si="356"/>
        <v>1.328266366093118</v>
      </c>
      <c r="V2277">
        <f t="shared" si="357"/>
        <v>13.368522297512655</v>
      </c>
      <c r="W2277">
        <f t="shared" si="351"/>
        <v>5.7443592181094599E-2</v>
      </c>
      <c r="X2277">
        <f t="shared" si="358"/>
        <v>108.42009359213802</v>
      </c>
      <c r="Z2277">
        <f t="shared" si="352"/>
        <v>0.61553043042691968</v>
      </c>
      <c r="AA2277" s="3">
        <f t="shared" si="359"/>
        <v>5.7875553492758393E-2</v>
      </c>
    </row>
    <row r="2278" spans="1:27" x14ac:dyDescent="0.4">
      <c r="A2278" s="4">
        <v>191.96222140927509</v>
      </c>
      <c r="B2278" s="4">
        <v>41.304756906382636</v>
      </c>
      <c r="C2278" s="5">
        <v>375.876222878634</v>
      </c>
      <c r="D2278" s="5" cm="1">
        <f t="array" ref="D2278">[2]!PropsSI("H","P",(B2278+1)*100*1000,"T",C2278+273.15,"WATER")/1000</f>
        <v>3152.2023294452215</v>
      </c>
      <c r="E2278" s="5" cm="1">
        <f t="array" ref="E2278">[2]!PropsSI("S","P",(B2278+1)*100*1000,"T",C2278+273.15,"WATER")/1000</f>
        <v>6.6528548657343123</v>
      </c>
      <c r="F2278" s="5" cm="1">
        <f t="array" ref="F2278">[2]!PropsSI("T","P",(B2278+1)*100*1000,"Q",1,"WATER")-273.15</f>
        <v>253.69824424349906</v>
      </c>
      <c r="G2278" s="9"/>
      <c r="H2278" s="4">
        <v>77.824597020476375</v>
      </c>
      <c r="I2278" s="6">
        <v>10.282573636090314</v>
      </c>
      <c r="J2278" s="5">
        <v>257.73467141245271</v>
      </c>
      <c r="K2278" s="5" cm="1">
        <f t="array" ref="K2278">[2]!PropsSI("H","P",(I2278+1)*100*1000,"T",J2278+273.15,"WATER")/1000</f>
        <v>2955.6358235395519</v>
      </c>
      <c r="L2278" s="5" cm="1">
        <f t="array" ref="L2278">[2]!PropsSI("S","P",(I2278+1)*100*1000,"T",J2278+273.15,"WATER")/1000</f>
        <v>6.8966067741941242</v>
      </c>
      <c r="M2278" s="5" cm="1">
        <f t="array" ref="M2278">[2]!PropsSI("H","P",(I2278+1)*100*1000,"S",E2278*1000,"WATER")/1000</f>
        <v>2832.8869545768584</v>
      </c>
      <c r="N2278" s="5" cm="1">
        <f t="array" ref="N2278">[2]!PropsSI("T","P",(I2278+1)*100*1000,"Q",1,"WATER")-273.15</f>
        <v>185.18973454178905</v>
      </c>
      <c r="P2278">
        <f t="shared" si="350"/>
        <v>10.481484202308813</v>
      </c>
      <c r="R2278">
        <f t="shared" si="353"/>
        <v>289.7909960382334</v>
      </c>
      <c r="S2278">
        <f t="shared" si="354"/>
        <v>1.19185757821952</v>
      </c>
      <c r="T2278">
        <f t="shared" si="355"/>
        <v>0.20000480001920007</v>
      </c>
      <c r="U2278">
        <f t="shared" si="356"/>
        <v>1.3221815141706195</v>
      </c>
      <c r="V2278">
        <f t="shared" si="357"/>
        <v>13.307280455755983</v>
      </c>
      <c r="W2278">
        <f t="shared" si="351"/>
        <v>5.7195191923819291E-2</v>
      </c>
      <c r="X2278">
        <f t="shared" si="358"/>
        <v>108.66580137203336</v>
      </c>
      <c r="Z2278">
        <f t="shared" si="352"/>
        <v>0.6155873514913075</v>
      </c>
      <c r="AA2278" s="3">
        <f t="shared" si="359"/>
        <v>5.7629001280988343E-2</v>
      </c>
    </row>
    <row r="2279" spans="1:27" x14ac:dyDescent="0.4">
      <c r="A2279" s="4">
        <v>204.70660115853781</v>
      </c>
      <c r="B2279" s="4">
        <v>40.89917926560878</v>
      </c>
      <c r="C2279" s="5">
        <v>374.85959712569331</v>
      </c>
      <c r="D2279" s="5" cm="1">
        <f t="array" ref="D2279">[2]!PropsSI("H","P",(B2279+1)*100*1000,"T",C2279+273.15,"WATER")/1000</f>
        <v>3150.5384161734441</v>
      </c>
      <c r="E2279" s="5" cm="1">
        <f t="array" ref="E2279">[2]!PropsSI("S","P",(B2279+1)*100*1000,"T",C2279+273.15,"WATER")/1000</f>
        <v>6.6544359010422189</v>
      </c>
      <c r="F2279" s="5" cm="1">
        <f t="array" ref="F2279">[2]!PropsSI("T","P",(B2279+1)*100*1000,"Q",1,"WATER")-273.15</f>
        <v>253.12003599821094</v>
      </c>
      <c r="G2279" s="9"/>
      <c r="H2279" s="4">
        <v>91.026872057554272</v>
      </c>
      <c r="I2279" s="6">
        <v>10.280151403921622</v>
      </c>
      <c r="J2279" s="5">
        <v>255.201773196305</v>
      </c>
      <c r="K2279" s="5" cm="1">
        <f t="array" ref="K2279">[2]!PropsSI("H","P",(I2279+1)*100*1000,"T",J2279+273.15,"WATER")/1000</f>
        <v>2949.9921822735878</v>
      </c>
      <c r="L2279" s="5" cm="1">
        <f t="array" ref="L2279">[2]!PropsSI("S","P",(I2279+1)*100*1000,"T",J2279+273.15,"WATER")/1000</f>
        <v>6.8860459317986953</v>
      </c>
      <c r="M2279" s="5" cm="1">
        <f t="array" ref="M2279">[2]!PropsSI("H","P",(I2279+1)*100*1000,"S",E2279*1000,"WATER")/1000</f>
        <v>2833.5985874062872</v>
      </c>
      <c r="N2279" s="5" cm="1">
        <f t="array" ref="N2279">[2]!PropsSI("T","P",(I2279+1)*100*1000,"Q",1,"WATER")-273.15</f>
        <v>185.18016130493726</v>
      </c>
      <c r="P2279">
        <f t="shared" si="350"/>
        <v>11.403649421329092</v>
      </c>
      <c r="R2279">
        <f t="shared" si="353"/>
        <v>287.38566995254769</v>
      </c>
      <c r="S2279">
        <f t="shared" si="354"/>
        <v>1.1915516525849812</v>
      </c>
      <c r="T2279">
        <f t="shared" si="355"/>
        <v>0.20000480001920007</v>
      </c>
      <c r="U2279">
        <f t="shared" si="356"/>
        <v>1.3233284643346586</v>
      </c>
      <c r="V2279">
        <f t="shared" si="357"/>
        <v>13.318824095822089</v>
      </c>
      <c r="W2279">
        <f t="shared" si="351"/>
        <v>6.1929529279259946E-2</v>
      </c>
      <c r="X2279">
        <f t="shared" si="358"/>
        <v>128.63461010971886</v>
      </c>
      <c r="Z2279">
        <f t="shared" si="352"/>
        <v>0.63275806855814787</v>
      </c>
      <c r="AA2279" s="3">
        <f t="shared" si="359"/>
        <v>6.2330616280987947E-2</v>
      </c>
    </row>
    <row r="2280" spans="1:27" x14ac:dyDescent="0.4">
      <c r="A2280" s="4">
        <v>207.60317855340577</v>
      </c>
      <c r="B2280" s="4">
        <v>40.77707780231156</v>
      </c>
      <c r="C2280" s="5">
        <v>375.15213617416242</v>
      </c>
      <c r="D2280" s="5" cm="1">
        <f t="array" ref="D2280">[2]!PropsSI("H","P",(B2280+1)*100*1000,"T",C2280+273.15,"WATER")/1000</f>
        <v>3151.4989027948095</v>
      </c>
      <c r="E2280" s="5" cm="1">
        <f t="array" ref="E2280">[2]!PropsSI("S","P",(B2280+1)*100*1000,"T",C2280+273.15,"WATER")/1000</f>
        <v>6.657174441064627</v>
      </c>
      <c r="F2280" s="5" cm="1">
        <f t="array" ref="F2280">[2]!PropsSI("T","P",(B2280+1)*100*1000,"Q",1,"WATER")-273.15</f>
        <v>252.94512458686393</v>
      </c>
      <c r="G2280" s="9"/>
      <c r="H2280" s="4">
        <v>91.086859132109311</v>
      </c>
      <c r="I2280" s="6">
        <v>10.284590078283239</v>
      </c>
      <c r="J2280" s="5">
        <v>255.24995330073011</v>
      </c>
      <c r="K2280" s="5" cm="1">
        <f t="array" ref="K2280">[2]!PropsSI("H","P",(I2280+1)*100*1000,"T",J2280+273.15,"WATER")/1000</f>
        <v>2950.0837655616124</v>
      </c>
      <c r="L2280" s="5" cm="1">
        <f t="array" ref="L2280">[2]!PropsSI("S","P",(I2280+1)*100*1000,"T",J2280+273.15,"WATER")/1000</f>
        <v>6.8860448147573283</v>
      </c>
      <c r="M2280" s="5" cm="1">
        <f t="array" ref="M2280">[2]!PropsSI("H","P",(I2280+1)*100*1000,"S",E2280*1000,"WATER")/1000</f>
        <v>2834.9910267377336</v>
      </c>
      <c r="N2280" s="5" cm="1">
        <f t="array" ref="N2280">[2]!PropsSI("T","P",(I2280+1)*100*1000,"Q",1,"WATER")-273.15</f>
        <v>185.19770276922827</v>
      </c>
      <c r="P2280">
        <f t="shared" si="350"/>
        <v>11.615117416217263</v>
      </c>
      <c r="R2280">
        <f t="shared" si="353"/>
        <v>286.57159428859887</v>
      </c>
      <c r="S2280">
        <f t="shared" si="354"/>
        <v>1.191448112937888</v>
      </c>
      <c r="T2280">
        <f t="shared" si="355"/>
        <v>0.20000480001920007</v>
      </c>
      <c r="U2280">
        <f t="shared" si="356"/>
        <v>1.3252789236314964</v>
      </c>
      <c r="V2280">
        <f t="shared" si="357"/>
        <v>13.338454765743258</v>
      </c>
      <c r="W2280">
        <f t="shared" si="351"/>
        <v>6.3087133294183112E-2</v>
      </c>
      <c r="X2280">
        <f t="shared" si="358"/>
        <v>133.44940365757191</v>
      </c>
      <c r="Z2280">
        <f t="shared" si="352"/>
        <v>0.6363669041742136</v>
      </c>
      <c r="AA2280" s="3">
        <f t="shared" si="359"/>
        <v>6.3480952213532449E-2</v>
      </c>
    </row>
    <row r="2281" spans="1:27" x14ac:dyDescent="0.4">
      <c r="A2281" s="4">
        <v>208.79184425019199</v>
      </c>
      <c r="B2281" s="4">
        <v>40.507222750344162</v>
      </c>
      <c r="C2281" s="5">
        <v>375.25558561153514</v>
      </c>
      <c r="D2281" s="5" cm="1">
        <f t="array" ref="D2281">[2]!PropsSI("H","P",(B2281+1)*100*1000,"T",C2281+273.15,"WATER")/1000</f>
        <v>3152.2952015698088</v>
      </c>
      <c r="E2281" s="5" cm="1">
        <f t="array" ref="E2281">[2]!PropsSI("S","P",(B2281+1)*100*1000,"T",C2281+273.15,"WATER")/1000</f>
        <v>6.6611943082609022</v>
      </c>
      <c r="F2281" s="5" cm="1">
        <f t="array" ref="F2281">[2]!PropsSI("T","P",(B2281+1)*100*1000,"Q",1,"WATER")-273.15</f>
        <v>252.55716271815402</v>
      </c>
      <c r="G2281" s="9"/>
      <c r="H2281" s="4">
        <v>91.413490996928616</v>
      </c>
      <c r="I2281" s="6">
        <v>10.285010192305952</v>
      </c>
      <c r="J2281" s="5">
        <v>255.72629559630343</v>
      </c>
      <c r="K2281" s="5" cm="1">
        <f t="array" ref="K2281">[2]!PropsSI("H","P",(I2281+1)*100*1000,"T",J2281+273.15,"WATER")/1000</f>
        <v>2951.1464224584452</v>
      </c>
      <c r="L2281" s="5" cm="1">
        <f t="array" ref="L2281">[2]!PropsSI("S","P",(I2281+1)*100*1000,"T",J2281+273.15,"WATER")/1000</f>
        <v>6.8880384844343201</v>
      </c>
      <c r="M2281" s="5" cm="1">
        <f t="array" ref="M2281">[2]!PropsSI("H","P",(I2281+1)*100*1000,"S",E2281*1000,"WATER")/1000</f>
        <v>2836.925669759361</v>
      </c>
      <c r="N2281" s="5" cm="1">
        <f t="array" ref="N2281">[2]!PropsSI("T","P",(I2281+1)*100*1000,"Q",1,"WATER")-273.15</f>
        <v>185.19936276239281</v>
      </c>
      <c r="P2281">
        <f t="shared" si="350"/>
        <v>11.666173488704475</v>
      </c>
      <c r="R2281">
        <f t="shared" si="353"/>
        <v>284.92349381286994</v>
      </c>
      <c r="S2281">
        <f t="shared" si="354"/>
        <v>1.1912384963761995</v>
      </c>
      <c r="T2281">
        <f t="shared" si="355"/>
        <v>0.20000480001920007</v>
      </c>
      <c r="U2281">
        <f t="shared" si="356"/>
        <v>1.3281504959930446</v>
      </c>
      <c r="V2281">
        <f t="shared" si="357"/>
        <v>13.367356106712386</v>
      </c>
      <c r="W2281">
        <f t="shared" si="351"/>
        <v>6.3662363754452889E-2</v>
      </c>
      <c r="X2281">
        <f t="shared" si="358"/>
        <v>134.61826440458901</v>
      </c>
      <c r="Z2281">
        <f t="shared" si="352"/>
        <v>0.63781931614200349</v>
      </c>
      <c r="AA2281" s="3">
        <f t="shared" si="359"/>
        <v>6.4052667561487947E-2</v>
      </c>
    </row>
    <row r="2282" spans="1:27" x14ac:dyDescent="0.4">
      <c r="A2282" s="4">
        <v>204.17893146175703</v>
      </c>
      <c r="B2282" s="4">
        <v>41.207486525000576</v>
      </c>
      <c r="C2282" s="5">
        <v>377.45857470205976</v>
      </c>
      <c r="D2282" s="5" cm="1">
        <f t="array" ref="D2282">[2]!PropsSI("H","P",(B2282+1)*100*1000,"T",C2282+273.15,"WATER")/1000</f>
        <v>3156.2586282155653</v>
      </c>
      <c r="E2282" s="5" cm="1">
        <f t="array" ref="E2282">[2]!PropsSI("S","P",(B2282+1)*100*1000,"T",C2282+273.15,"WATER")/1000</f>
        <v>6.6600882940996016</v>
      </c>
      <c r="F2282" s="5" cm="1">
        <f t="array" ref="F2282">[2]!PropsSI("T","P",(B2282+1)*100*1000,"Q",1,"WATER")-273.15</f>
        <v>253.55995949720307</v>
      </c>
      <c r="G2282" s="9"/>
      <c r="H2282" s="4">
        <v>89.313647556441865</v>
      </c>
      <c r="I2282" s="6">
        <v>10.285739525689019</v>
      </c>
      <c r="J2282" s="5">
        <v>257.04402596032401</v>
      </c>
      <c r="K2282" s="5" cm="1">
        <f t="array" ref="K2282">[2]!PropsSI("H","P",(I2282+1)*100*1000,"T",J2282+273.15,"WATER")/1000</f>
        <v>2954.0848068061086</v>
      </c>
      <c r="L2282" s="5" cm="1">
        <f t="array" ref="L2282">[2]!PropsSI("S","P",(I2282+1)*100*1000,"T",J2282+273.15,"WATER")/1000</f>
        <v>6.8935588102370904</v>
      </c>
      <c r="M2282" s="5" cm="1">
        <f t="array" ref="M2282">[2]!PropsSI("H","P",(I2282+1)*100*1000,"S",E2282*1000,"WATER")/1000</f>
        <v>2836.4086249405668</v>
      </c>
      <c r="N2282" s="5" cm="1">
        <f t="array" ref="N2282">[2]!PropsSI("T","P",(I2282+1)*100*1000,"Q",1,"WATER")-273.15</f>
        <v>185.20224445627821</v>
      </c>
      <c r="P2282">
        <f t="shared" si="350"/>
        <v>11.466565229145266</v>
      </c>
      <c r="R2282">
        <f t="shared" si="353"/>
        <v>289.15313462311218</v>
      </c>
      <c r="S2282">
        <f t="shared" si="354"/>
        <v>1.1917764506920177</v>
      </c>
      <c r="T2282">
        <f t="shared" si="355"/>
        <v>0.20000480001920007</v>
      </c>
      <c r="U2282">
        <f t="shared" si="356"/>
        <v>1.3273169481681415</v>
      </c>
      <c r="V2282">
        <f t="shared" si="357"/>
        <v>13.358966748246555</v>
      </c>
      <c r="W2282">
        <f t="shared" si="351"/>
        <v>6.1921632192878863E-2</v>
      </c>
      <c r="X2282">
        <f t="shared" si="358"/>
        <v>130.06589557350705</v>
      </c>
      <c r="Z2282">
        <f t="shared" si="352"/>
        <v>0.63208947737803534</v>
      </c>
      <c r="AA2282" s="3">
        <f t="shared" si="359"/>
        <v>6.2322769692437607E-2</v>
      </c>
    </row>
    <row r="2283" spans="1:27" x14ac:dyDescent="0.4">
      <c r="A2283" s="4">
        <v>200.80694878221709</v>
      </c>
      <c r="B2283" s="4">
        <v>41.009305487028023</v>
      </c>
      <c r="C2283" s="5">
        <v>376.69858416881698</v>
      </c>
      <c r="D2283" s="5" cm="1">
        <f t="array" ref="D2283">[2]!PropsSI("H","P",(B2283+1)*100*1000,"T",C2283+273.15,"WATER")/1000</f>
        <v>3154.8023471837691</v>
      </c>
      <c r="E2283" s="5" cm="1">
        <f t="array" ref="E2283">[2]!PropsSI("S","P",(B2283+1)*100*1000,"T",C2283+273.15,"WATER")/1000</f>
        <v>6.6598761826083281</v>
      </c>
      <c r="F2283" s="5" cm="1">
        <f t="array" ref="F2283">[2]!PropsSI("T","P",(B2283+1)*100*1000,"Q",1,"WATER")-273.15</f>
        <v>253.27745855134788</v>
      </c>
      <c r="G2283" s="9"/>
      <c r="H2283" s="4">
        <v>85.92927678655218</v>
      </c>
      <c r="I2283" s="6">
        <v>10.283663105152272</v>
      </c>
      <c r="J2283" s="5">
        <v>257.38268506023269</v>
      </c>
      <c r="K2283" s="5" cm="1">
        <f t="array" ref="K2283">[2]!PropsSI("H","P",(I2283+1)*100*1000,"T",J2283+273.15,"WATER")/1000</f>
        <v>2954.8473747173084</v>
      </c>
      <c r="L2283" s="5" cm="1">
        <f t="array" ref="L2283">[2]!PropsSI("S","P",(I2283+1)*100*1000,"T",J2283+273.15,"WATER")/1000</f>
        <v>6.8950782739044998</v>
      </c>
      <c r="M2283" s="5" cm="1">
        <f t="array" ref="M2283">[2]!PropsSI("H","P",(I2283+1)*100*1000,"S",E2283*1000,"WATER")/1000</f>
        <v>2836.2686691447893</v>
      </c>
      <c r="N2283" s="5" cm="1">
        <f t="array" ref="N2283">[2]!PropsSI("T","P",(I2283+1)*100*1000,"Q",1,"WATER")-273.15</f>
        <v>185.19403985604242</v>
      </c>
      <c r="P2283">
        <f t="shared" si="350"/>
        <v>11.153429976339501</v>
      </c>
      <c r="R2283">
        <f t="shared" si="353"/>
        <v>287.99286108114211</v>
      </c>
      <c r="S2283">
        <f t="shared" si="354"/>
        <v>1.1916288792580743</v>
      </c>
      <c r="T2283">
        <f t="shared" si="355"/>
        <v>0.20000480001920007</v>
      </c>
      <c r="U2283">
        <f t="shared" si="356"/>
        <v>1.3271796429163769</v>
      </c>
      <c r="V2283">
        <f t="shared" si="357"/>
        <v>13.357584820369258</v>
      </c>
      <c r="W2283">
        <f t="shared" si="351"/>
        <v>6.0672108118494647E-2</v>
      </c>
      <c r="X2283">
        <f t="shared" si="358"/>
        <v>123.04927712297905</v>
      </c>
      <c r="Z2283">
        <f t="shared" si="352"/>
        <v>0.62773573487570655</v>
      </c>
      <c r="AA2283" s="3">
        <f t="shared" si="359"/>
        <v>6.108139803009234E-2</v>
      </c>
    </row>
    <row r="2284" spans="1:27" x14ac:dyDescent="0.4">
      <c r="A2284" s="4">
        <v>200.95485986095611</v>
      </c>
      <c r="B2284" s="4">
        <v>41.023389849117684</v>
      </c>
      <c r="C2284" s="5">
        <v>375.91519995210729</v>
      </c>
      <c r="D2284" s="5" cm="1">
        <f t="array" ref="D2284">[2]!PropsSI("H","P",(B2284+1)*100*1000,"T",C2284+273.15,"WATER")/1000</f>
        <v>3152.8638578226178</v>
      </c>
      <c r="E2284" s="5" cm="1">
        <f t="array" ref="E2284">[2]!PropsSI("S","P",(B2284+1)*100*1000,"T",C2284+273.15,"WATER")/1000</f>
        <v>6.656747015626916</v>
      </c>
      <c r="F2284" s="5" cm="1">
        <f t="array" ref="F2284">[2]!PropsSI("T","P",(B2284+1)*100*1000,"Q",1,"WATER")-273.15</f>
        <v>253.2975689955282</v>
      </c>
      <c r="G2284" s="9"/>
      <c r="H2284" s="4">
        <v>86.046417027543697</v>
      </c>
      <c r="I2284" s="6">
        <v>10.282023455073174</v>
      </c>
      <c r="J2284" s="5">
        <v>256.59835148541197</v>
      </c>
      <c r="K2284" s="5" cm="1">
        <f t="array" ref="K2284">[2]!PropsSI("H","P",(I2284+1)*100*1000,"T",J2284+273.15,"WATER")/1000</f>
        <v>2953.1039096439758</v>
      </c>
      <c r="L2284" s="5" cm="1">
        <f t="array" ref="L2284">[2]!PropsSI("S","P",(I2284+1)*100*1000,"T",J2284+273.15,"WATER")/1000</f>
        <v>6.8918540633247165</v>
      </c>
      <c r="M2284" s="5" cm="1">
        <f t="array" ref="M2284">[2]!PropsSI("H","P",(I2284+1)*100*1000,"S",E2284*1000,"WATER")/1000</f>
        <v>2834.7391264740754</v>
      </c>
      <c r="N2284" s="5" cm="1">
        <f t="array" ref="N2284">[2]!PropsSI("T","P",(I2284+1)*100*1000,"Q",1,"WATER")-273.15</f>
        <v>185.18756023741514</v>
      </c>
      <c r="P2284">
        <f t="shared" si="350"/>
        <v>11.150758997797457</v>
      </c>
      <c r="R2284">
        <f t="shared" si="353"/>
        <v>288.10533704681825</v>
      </c>
      <c r="S2284">
        <f t="shared" si="354"/>
        <v>1.1916431847118649</v>
      </c>
      <c r="T2284">
        <f t="shared" si="355"/>
        <v>0.20000480001920007</v>
      </c>
      <c r="U2284">
        <f t="shared" si="356"/>
        <v>1.324958184285036</v>
      </c>
      <c r="V2284">
        <f t="shared" si="357"/>
        <v>13.335226639808353</v>
      </c>
      <c r="W2284">
        <f t="shared" si="351"/>
        <v>6.0624991761476718E-2</v>
      </c>
      <c r="X2284">
        <f t="shared" si="358"/>
        <v>122.99107227183565</v>
      </c>
      <c r="Z2284">
        <f t="shared" si="352"/>
        <v>0.62792964046477051</v>
      </c>
      <c r="AA2284" s="3">
        <f t="shared" si="359"/>
        <v>6.1034595524476577E-2</v>
      </c>
    </row>
    <row r="2285" spans="1:27" x14ac:dyDescent="0.4">
      <c r="A2285" s="4">
        <v>194.71939804544414</v>
      </c>
      <c r="B2285" s="4">
        <v>41.251337077942004</v>
      </c>
      <c r="C2285" s="5">
        <v>376.76744311936875</v>
      </c>
      <c r="D2285" s="5" cm="1">
        <f t="array" ref="D2285">[2]!PropsSI("H","P",(B2285+1)*100*1000,"T",C2285+273.15,"WATER")/1000</f>
        <v>3154.4854955755177</v>
      </c>
      <c r="E2285" s="5" cm="1">
        <f t="array" ref="E2285">[2]!PropsSI("S","P",(B2285+1)*100*1000,"T",C2285+273.15,"WATER")/1000</f>
        <v>6.6569142557976777</v>
      </c>
      <c r="F2285" s="5" cm="1">
        <f t="array" ref="F2285">[2]!PropsSI("T","P",(B2285+1)*100*1000,"Q",1,"WATER")-273.15</f>
        <v>253.62232992685779</v>
      </c>
      <c r="G2285" s="9"/>
      <c r="H2285" s="4">
        <v>81.317564311011978</v>
      </c>
      <c r="I2285" s="6">
        <v>10.281972013066477</v>
      </c>
      <c r="J2285" s="5">
        <v>258.10089145977372</v>
      </c>
      <c r="K2285" s="5" cm="1">
        <f t="array" ref="K2285">[2]!PropsSI("H","P",(I2285+1)*100*1000,"T",J2285+273.15,"WATER")/1000</f>
        <v>2956.4539376627313</v>
      </c>
      <c r="L2285" s="5" cm="1">
        <f t="array" ref="L2285">[2]!PropsSI("S","P",(I2285+1)*100*1000,"T",J2285+273.15,"WATER")/1000</f>
        <v>6.8981709478466007</v>
      </c>
      <c r="M2285" s="5" cm="1">
        <f t="array" ref="M2285">[2]!PropsSI("H","P",(I2285+1)*100*1000,"S",E2285*1000,"WATER")/1000</f>
        <v>2834.8182651373677</v>
      </c>
      <c r="N2285" s="5" cm="1">
        <f t="array" ref="N2285">[2]!PropsSI("T","P",(I2285+1)*100*1000,"Q",1,"WATER")-273.15</f>
        <v>185.18735693537661</v>
      </c>
      <c r="P2285">
        <f t="shared" si="350"/>
        <v>10.711273819660912</v>
      </c>
      <c r="R2285">
        <f t="shared" si="353"/>
        <v>289.47993575396538</v>
      </c>
      <c r="S2285">
        <f t="shared" si="354"/>
        <v>1.1918180154694169</v>
      </c>
      <c r="T2285">
        <f t="shared" si="355"/>
        <v>0.20000480001920007</v>
      </c>
      <c r="U2285">
        <f t="shared" si="356"/>
        <v>1.325060840899537</v>
      </c>
      <c r="V2285">
        <f t="shared" si="357"/>
        <v>13.336259841638181</v>
      </c>
      <c r="W2285">
        <f t="shared" si="351"/>
        <v>5.8334587189902892E-2</v>
      </c>
      <c r="X2285">
        <f t="shared" si="358"/>
        <v>113.48511429072002</v>
      </c>
      <c r="Z2285">
        <f t="shared" si="352"/>
        <v>0.61949283209716444</v>
      </c>
      <c r="AA2285" s="3">
        <f t="shared" si="359"/>
        <v>5.8760046350551855E-2</v>
      </c>
    </row>
    <row r="2286" spans="1:27" x14ac:dyDescent="0.4">
      <c r="A2286" s="4">
        <v>195.38294214986104</v>
      </c>
      <c r="B2286" s="4">
        <v>41.10516739011635</v>
      </c>
      <c r="C2286" s="5">
        <v>374.38630375975356</v>
      </c>
      <c r="D2286" s="5" cm="1">
        <f t="array" ref="D2286">[2]!PropsSI("H","P",(B2286+1)*100*1000,"T",C2286+273.15,"WATER")/1000</f>
        <v>3148.964764202216</v>
      </c>
      <c r="E2286" s="5" cm="1">
        <f t="array" ref="E2286">[2]!PropsSI("S","P",(B2286+1)*100*1000,"T",C2286+273.15,"WATER")/1000</f>
        <v>6.6498958476578212</v>
      </c>
      <c r="F2286" s="5" cm="1">
        <f t="array" ref="F2286">[2]!PropsSI("T","P",(B2286+1)*100*1000,"Q",1,"WATER")-273.15</f>
        <v>253.41423377003844</v>
      </c>
      <c r="G2286" s="9"/>
      <c r="H2286" s="4">
        <v>81.416227213782506</v>
      </c>
      <c r="I2286" s="6">
        <v>10.280770458645293</v>
      </c>
      <c r="J2286" s="5">
        <v>256.08711010203263</v>
      </c>
      <c r="K2286" s="5" cm="1">
        <f t="array" ref="K2286">[2]!PropsSI("H","P",(I2286+1)*100*1000,"T",J2286+273.15,"WATER")/1000</f>
        <v>2951.9673908874115</v>
      </c>
      <c r="L2286" s="5" cm="1">
        <f t="array" ref="L2286">[2]!PropsSI("S","P",(I2286+1)*100*1000,"T",J2286+273.15,"WATER")/1000</f>
        <v>6.8897569008799575</v>
      </c>
      <c r="M2286" s="5" cm="1">
        <f t="array" ref="M2286">[2]!PropsSI("H","P",(I2286+1)*100*1000,"S",E2286*1000,"WATER")/1000</f>
        <v>2831.4400577641663</v>
      </c>
      <c r="N2286" s="5" cm="1">
        <f t="array" ref="N2286">[2]!PropsSI("T","P",(I2286+1)*100*1000,"Q",1,"WATER")-273.15</f>
        <v>185.18260810980661</v>
      </c>
      <c r="P2286">
        <f t="shared" si="350"/>
        <v>10.691646220566948</v>
      </c>
      <c r="R2286">
        <f t="shared" si="353"/>
        <v>288.61977654278064</v>
      </c>
      <c r="S2286">
        <f t="shared" si="354"/>
        <v>1.1917086146052047</v>
      </c>
      <c r="T2286">
        <f t="shared" si="355"/>
        <v>0.20000480001920007</v>
      </c>
      <c r="U2286">
        <f t="shared" si="356"/>
        <v>1.3201018126592539</v>
      </c>
      <c r="V2286">
        <f t="shared" si="357"/>
        <v>13.286349009521567</v>
      </c>
      <c r="W2286">
        <f t="shared" si="351"/>
        <v>5.8359588794570025E-2</v>
      </c>
      <c r="X2286">
        <f t="shared" si="358"/>
        <v>113.06678459342918</v>
      </c>
      <c r="Z2286">
        <f t="shared" si="352"/>
        <v>0.62041588991513463</v>
      </c>
      <c r="AA2286" s="3">
        <f t="shared" si="359"/>
        <v>5.8784868304772996E-2</v>
      </c>
    </row>
    <row r="2287" spans="1:27" x14ac:dyDescent="0.4">
      <c r="A2287" s="4">
        <v>195.55386086986837</v>
      </c>
      <c r="B2287" s="4">
        <v>40.775581892191177</v>
      </c>
      <c r="C2287" s="5">
        <v>374.23868005639679</v>
      </c>
      <c r="D2287" s="5" cm="1">
        <f t="array" ref="D2287">[2]!PropsSI("H","P",(B2287+1)*100*1000,"T",C2287+273.15,"WATER")/1000</f>
        <v>3149.2730513494989</v>
      </c>
      <c r="E2287" s="5" cm="1">
        <f t="array" ref="E2287">[2]!PropsSI("S","P",(B2287+1)*100*1000,"T",C2287+273.15,"WATER")/1000</f>
        <v>6.653754082616838</v>
      </c>
      <c r="F2287" s="5" cm="1">
        <f t="array" ref="F2287">[2]!PropsSI("T","P",(B2287+1)*100*1000,"Q",1,"WATER")-273.15</f>
        <v>252.94297925831802</v>
      </c>
      <c r="G2287" s="9"/>
      <c r="H2287" s="4">
        <v>80.776609752783358</v>
      </c>
      <c r="I2287" s="6">
        <v>10.280771984524197</v>
      </c>
      <c r="J2287" s="5">
        <v>256.61844198530605</v>
      </c>
      <c r="K2287" s="5" cm="1">
        <f t="array" ref="K2287">[2]!PropsSI("H","P",(I2287+1)*100*1000,"T",J2287+273.15,"WATER")/1000</f>
        <v>2953.1532219848827</v>
      </c>
      <c r="L2287" s="5" cm="1">
        <f t="array" ref="L2287">[2]!PropsSI("S","P",(I2287+1)*100*1000,"T",J2287+273.15,"WATER")/1000</f>
        <v>6.8919963593638531</v>
      </c>
      <c r="M2287" s="5" cm="1">
        <f t="array" ref="M2287">[2]!PropsSI("H","P",(I2287+1)*100*1000,"S",E2287*1000,"WATER")/1000</f>
        <v>2833.2838615104965</v>
      </c>
      <c r="N2287" s="5" cm="1">
        <f t="array" ref="N2287">[2]!PropsSI("T","P",(I2287+1)*100*1000,"Q",1,"WATER")-273.15</f>
        <v>185.18261414069002</v>
      </c>
      <c r="P2287">
        <f t="shared" si="350"/>
        <v>10.65333050705291</v>
      </c>
      <c r="R2287">
        <f t="shared" si="353"/>
        <v>286.62634444756645</v>
      </c>
      <c r="S2287">
        <f t="shared" si="354"/>
        <v>1.1914550764332839</v>
      </c>
      <c r="T2287">
        <f t="shared" si="355"/>
        <v>0.20000480001920007</v>
      </c>
      <c r="U2287">
        <f t="shared" si="356"/>
        <v>1.322854215174025</v>
      </c>
      <c r="V2287">
        <f t="shared" si="357"/>
        <v>13.314050948929005</v>
      </c>
      <c r="W2287">
        <f t="shared" si="351"/>
        <v>5.8544073813643266E-2</v>
      </c>
      <c r="X2287">
        <f t="shared" si="358"/>
        <v>112.24949956595084</v>
      </c>
      <c r="Z2287">
        <f t="shared" si="352"/>
        <v>0.62065360357593224</v>
      </c>
      <c r="AA2287" s="3">
        <f t="shared" si="359"/>
        <v>5.896803233843375E-2</v>
      </c>
    </row>
    <row r="2288" spans="1:27" x14ac:dyDescent="0.4">
      <c r="A2288" s="4">
        <v>197.90165615346623</v>
      </c>
      <c r="B2288" s="4">
        <v>40.723007685005726</v>
      </c>
      <c r="C2288" s="5">
        <v>374.71888770268151</v>
      </c>
      <c r="D2288" s="5" cm="1">
        <f t="array" ref="D2288">[2]!PropsSI("H","P",(B2288+1)*100*1000,"T",C2288+273.15,"WATER")/1000</f>
        <v>3150.5514337605177</v>
      </c>
      <c r="E2288" s="5" cm="1">
        <f t="array" ref="E2288">[2]!PropsSI("S","P",(B2288+1)*100*1000,"T",C2288+273.15,"WATER")/1000</f>
        <v>6.6562702240524256</v>
      </c>
      <c r="F2288" s="5" cm="1">
        <f t="array" ref="F2288">[2]!PropsSI("T","P",(B2288+1)*100*1000,"Q",1,"WATER")-273.15</f>
        <v>252.86754368093273</v>
      </c>
      <c r="G2288" s="9"/>
      <c r="H2288" s="4">
        <v>82.870128671151619</v>
      </c>
      <c r="I2288" s="6">
        <v>10.28133331016258</v>
      </c>
      <c r="J2288" s="5">
        <v>256.71949011929553</v>
      </c>
      <c r="K2288" s="5" cm="1">
        <f t="array" ref="K2288">[2]!PropsSI("H","P",(I2288+1)*100*1000,"T",J2288+273.15,"WATER")/1000</f>
        <v>2953.3766550648097</v>
      </c>
      <c r="L2288" s="5" cm="1">
        <f t="array" ref="L2288">[2]!PropsSI("S","P",(I2288+1)*100*1000,"T",J2288+273.15,"WATER")/1000</f>
        <v>6.8923960011706562</v>
      </c>
      <c r="M2288" s="5" cm="1">
        <f t="array" ref="M2288">[2]!PropsSI("H","P",(I2288+1)*100*1000,"S",E2288*1000,"WATER")/1000</f>
        <v>2834.4981489373031</v>
      </c>
      <c r="N2288" s="5" cm="1">
        <f t="array" ref="N2288">[2]!PropsSI("T","P",(I2288+1)*100*1000,"Q",1,"WATER")-273.15</f>
        <v>185.18483268078887</v>
      </c>
      <c r="P2288">
        <f t="shared" si="350"/>
        <v>10.839226459881612</v>
      </c>
      <c r="R2288">
        <f t="shared" si="353"/>
        <v>286.29786753060853</v>
      </c>
      <c r="S2288">
        <f t="shared" si="354"/>
        <v>1.1914132985180774</v>
      </c>
      <c r="T2288">
        <f t="shared" si="355"/>
        <v>0.20000480001920007</v>
      </c>
      <c r="U2288">
        <f t="shared" si="356"/>
        <v>1.3246406140652229</v>
      </c>
      <c r="V2288">
        <f t="shared" si="357"/>
        <v>13.332030409991074</v>
      </c>
      <c r="W2288">
        <f t="shared" si="351"/>
        <v>5.9487017182134505E-2</v>
      </c>
      <c r="X2288">
        <f t="shared" si="358"/>
        <v>116.20278245249085</v>
      </c>
      <c r="Z2288">
        <f t="shared" si="352"/>
        <v>0.62386562065317031</v>
      </c>
      <c r="AA2288" s="3">
        <f t="shared" si="359"/>
        <v>5.9904349151417874E-2</v>
      </c>
    </row>
    <row r="2289" spans="1:27" x14ac:dyDescent="0.4">
      <c r="A2289" s="4">
        <v>196.20120467568913</v>
      </c>
      <c r="B2289" s="4">
        <v>41.156039998318498</v>
      </c>
      <c r="C2289" s="5">
        <v>375.75367703394448</v>
      </c>
      <c r="D2289" s="5" cm="1">
        <f t="array" ref="D2289">[2]!PropsSI("H","P",(B2289+1)*100*1000,"T",C2289+273.15,"WATER")/1000</f>
        <v>3152.2026213227837</v>
      </c>
      <c r="E2289" s="5" cm="1">
        <f t="array" ref="E2289">[2]!PropsSI("S","P",(B2289+1)*100*1000,"T",C2289+273.15,"WATER")/1000</f>
        <v>6.6543711686212541</v>
      </c>
      <c r="F2289" s="5" cm="1">
        <f t="array" ref="F2289">[2]!PropsSI("T","P",(B2289+1)*100*1000,"Q",1,"WATER")-273.15</f>
        <v>253.48672176622529</v>
      </c>
      <c r="G2289" s="9"/>
      <c r="H2289" s="4">
        <v>82.273561474502984</v>
      </c>
      <c r="I2289" s="6">
        <v>10.281729754977757</v>
      </c>
      <c r="J2289" s="5">
        <v>257.07770776561415</v>
      </c>
      <c r="K2289" s="5" cm="1">
        <f t="array" ref="K2289">[2]!PropsSI("H","P",(I2289+1)*100*1000,"T",J2289+273.15,"WATER")/1000</f>
        <v>2954.1742479435475</v>
      </c>
      <c r="L2289" s="5" cm="1">
        <f t="array" ref="L2289">[2]!PropsSI("S","P",(I2289+1)*100*1000,"T",J2289+273.15,"WATER")/1000</f>
        <v>6.8938851648693875</v>
      </c>
      <c r="M2289" s="5" cm="1">
        <f t="array" ref="M2289">[2]!PropsSI("H","P",(I2289+1)*100*1000,"S",E2289*1000,"WATER")/1000</f>
        <v>2833.596615696405</v>
      </c>
      <c r="N2289" s="5" cm="1">
        <f t="array" ref="N2289">[2]!PropsSI("T","P",(I2289+1)*100*1000,"Q",1,"WATER")-273.15</f>
        <v>185.18639950642188</v>
      </c>
      <c r="P2289">
        <f t="shared" si="350"/>
        <v>10.79261261582592</v>
      </c>
      <c r="R2289">
        <f t="shared" si="353"/>
        <v>288.91036315896844</v>
      </c>
      <c r="S2289">
        <f t="shared" si="354"/>
        <v>1.1917455733757742</v>
      </c>
      <c r="T2289">
        <f t="shared" si="355"/>
        <v>0.20000480001920007</v>
      </c>
      <c r="U2289">
        <f t="shared" si="356"/>
        <v>1.3232652836855219</v>
      </c>
      <c r="V2289">
        <f t="shared" si="357"/>
        <v>13.318188205357407</v>
      </c>
      <c r="W2289">
        <f t="shared" si="351"/>
        <v>5.8800212562591735E-2</v>
      </c>
      <c r="X2289">
        <f t="shared" si="358"/>
        <v>115.21472870844968</v>
      </c>
      <c r="Z2289">
        <f t="shared" si="352"/>
        <v>0.62154626680659364</v>
      </c>
      <c r="AA2289" s="3">
        <f t="shared" si="359"/>
        <v>5.9222350485102743E-2</v>
      </c>
    </row>
    <row r="2290" spans="1:27" x14ac:dyDescent="0.4">
      <c r="A2290" s="4">
        <v>194.52083821831164</v>
      </c>
      <c r="B2290" s="4">
        <v>41.097889765267091</v>
      </c>
      <c r="C2290" s="5">
        <v>376.16309603006255</v>
      </c>
      <c r="D2290" s="5" cm="1">
        <f t="array" ref="D2290">[2]!PropsSI("H","P",(B2290+1)*100*1000,"T",C2290+273.15,"WATER")/1000</f>
        <v>3153.3188688931878</v>
      </c>
      <c r="E2290" s="5" cm="1">
        <f t="array" ref="E2290">[2]!PropsSI("S","P",(B2290+1)*100*1000,"T",C2290+273.15,"WATER")/1000</f>
        <v>6.6566851570984999</v>
      </c>
      <c r="F2290" s="5" cm="1">
        <f t="array" ref="F2290">[2]!PropsSI("T","P",(B2290+1)*100*1000,"Q",1,"WATER")-273.15</f>
        <v>253.40385845893798</v>
      </c>
      <c r="G2290" s="9"/>
      <c r="H2290" s="4">
        <v>80.462784721674012</v>
      </c>
      <c r="I2290" s="6">
        <v>10.279921185126486</v>
      </c>
      <c r="J2290" s="5">
        <v>257.89704412972014</v>
      </c>
      <c r="K2290" s="5" cm="1">
        <f t="array" ref="K2290">[2]!PropsSI("H","P",(I2290+1)*100*1000,"T",J2290+273.15,"WATER")/1000</f>
        <v>2956.0070631884132</v>
      </c>
      <c r="L2290" s="5" cm="1">
        <f t="array" ref="L2290">[2]!PropsSI("S","P",(I2290+1)*100*1000,"T",J2290+273.15,"WATER")/1000</f>
        <v>6.8974102963531561</v>
      </c>
      <c r="M2290" s="5" cm="1">
        <f t="array" ref="M2290">[2]!PropsSI("H","P",(I2290+1)*100*1000,"S",E2290*1000,"WATER")/1000</f>
        <v>2834.6708397465222</v>
      </c>
      <c r="N2290" s="5" cm="1">
        <f t="array" ref="N2290">[2]!PropsSI("T","P",(I2290+1)*100*1000,"Q",1,"WATER")-273.15</f>
        <v>185.17925134156843</v>
      </c>
      <c r="P2290">
        <f t="shared" si="350"/>
        <v>10.661460510017053</v>
      </c>
      <c r="R2290">
        <f t="shared" si="353"/>
        <v>288.59008810647322</v>
      </c>
      <c r="S2290">
        <f t="shared" si="354"/>
        <v>1.1917048386291449</v>
      </c>
      <c r="T2290">
        <f t="shared" si="355"/>
        <v>0.20000480001920007</v>
      </c>
      <c r="U2290">
        <f t="shared" si="356"/>
        <v>1.3249085767620414</v>
      </c>
      <c r="V2290">
        <f t="shared" si="357"/>
        <v>13.334727357966845</v>
      </c>
      <c r="W2290">
        <f t="shared" si="351"/>
        <v>5.8254807896028313E-2</v>
      </c>
      <c r="X2290">
        <f t="shared" si="358"/>
        <v>112.42797116149178</v>
      </c>
      <c r="Z2290">
        <f t="shared" si="352"/>
        <v>0.61921552200769148</v>
      </c>
      <c r="AA2290" s="3">
        <f t="shared" si="359"/>
        <v>5.8680841324244871E-2</v>
      </c>
    </row>
    <row r="2291" spans="1:27" x14ac:dyDescent="0.4">
      <c r="A2291" s="4">
        <v>196.26909291811342</v>
      </c>
      <c r="B2291" s="4">
        <v>40.798228299289285</v>
      </c>
      <c r="C2291" s="5">
        <v>375.42229687740547</v>
      </c>
      <c r="D2291" s="5" cm="1">
        <f t="array" ref="D2291">[2]!PropsSI("H","P",(B2291+1)*100*1000,"T",C2291+273.15,"WATER")/1000</f>
        <v>3152.1150454724689</v>
      </c>
      <c r="E2291" s="5" cm="1">
        <f t="array" ref="E2291">[2]!PropsSI("S","P",(B2291+1)*100*1000,"T",C2291+273.15,"WATER")/1000</f>
        <v>6.6579066456432079</v>
      </c>
      <c r="F2291" s="5" cm="1">
        <f t="array" ref="F2291">[2]!PropsSI("T","P",(B2291+1)*100*1000,"Q",1,"WATER")-273.15</f>
        <v>252.97545084516139</v>
      </c>
      <c r="G2291" s="9"/>
      <c r="H2291" s="4">
        <v>81.770331095127972</v>
      </c>
      <c r="I2291" s="6">
        <v>10.281515424248804</v>
      </c>
      <c r="J2291" s="5">
        <v>257.51985817033278</v>
      </c>
      <c r="K2291" s="5" cm="1">
        <f t="array" ref="K2291">[2]!PropsSI("H","P",(I2291+1)*100*1000,"T",J2291+273.15,"WATER")/1000</f>
        <v>2955.1608135937645</v>
      </c>
      <c r="L2291" s="5" cm="1">
        <f t="array" ref="L2291">[2]!PropsSI("S","P",(I2291+1)*100*1000,"T",J2291+273.15,"WATER")/1000</f>
        <v>6.8957534646113414</v>
      </c>
      <c r="M2291" s="5" cm="1">
        <f t="array" ref="M2291">[2]!PropsSI("H","P",(I2291+1)*100*1000,"S",E2291*1000,"WATER")/1000</f>
        <v>2835.2851906609844</v>
      </c>
      <c r="N2291" s="5" cm="1">
        <f t="array" ref="N2291">[2]!PropsSI("T","P",(I2291+1)*100*1000,"Q",1,"WATER")-273.15</f>
        <v>185.18555243581187</v>
      </c>
      <c r="P2291">
        <f t="shared" si="350"/>
        <v>10.737785677004746</v>
      </c>
      <c r="R2291">
        <f t="shared" si="353"/>
        <v>286.75127027154849</v>
      </c>
      <c r="S2291">
        <f t="shared" si="354"/>
        <v>1.1914709653442301</v>
      </c>
      <c r="T2291">
        <f t="shared" si="355"/>
        <v>0.20000480001920007</v>
      </c>
      <c r="U2291">
        <f t="shared" si="356"/>
        <v>1.3257959389641378</v>
      </c>
      <c r="V2291">
        <f t="shared" si="357"/>
        <v>13.343658338745641</v>
      </c>
      <c r="W2291">
        <f t="shared" si="351"/>
        <v>5.8937665643201527E-2</v>
      </c>
      <c r="X2291">
        <f t="shared" si="358"/>
        <v>114.03779484976042</v>
      </c>
      <c r="Z2291">
        <f t="shared" si="352"/>
        <v>0.62164038169917191</v>
      </c>
      <c r="AA2291" s="3">
        <f t="shared" si="359"/>
        <v>5.9358832953207562E-2</v>
      </c>
    </row>
    <row r="2292" spans="1:27" x14ac:dyDescent="0.4">
      <c r="A2292" s="4">
        <v>193.43935904947918</v>
      </c>
      <c r="B2292" s="4">
        <v>41.138125193518768</v>
      </c>
      <c r="C2292" s="5">
        <v>374.88175527138799</v>
      </c>
      <c r="D2292" s="5" cm="1">
        <f t="array" ref="D2292">[2]!PropsSI("H","P",(B2292+1)*100*1000,"T",C2292+273.15,"WATER")/1000</f>
        <v>3150.108975504244</v>
      </c>
      <c r="E2292" s="5" cm="1">
        <f t="array" ref="E2292">[2]!PropsSI("S","P",(B2292+1)*100*1000,"T",C2292+273.15,"WATER")/1000</f>
        <v>6.6513255127103141</v>
      </c>
      <c r="F2292" s="5" cm="1">
        <f t="array" ref="F2292">[2]!PropsSI("T","P",(B2292+1)*100*1000,"Q",1,"WATER")-273.15</f>
        <v>253.46120273466863</v>
      </c>
      <c r="G2292" s="9"/>
      <c r="H2292" s="4">
        <v>79.972109932605136</v>
      </c>
      <c r="I2292" s="6">
        <v>10.283226261642117</v>
      </c>
      <c r="J2292" s="5">
        <v>256.87594008448866</v>
      </c>
      <c r="K2292" s="5" cm="1">
        <f t="array" ref="K2292">[2]!PropsSI("H","P",(I2292+1)*100*1000,"T",J2292+273.15,"WATER")/1000</f>
        <v>2953.7188848685469</v>
      </c>
      <c r="L2292" s="5" cm="1">
        <f t="array" ref="L2292">[2]!PropsSI("S","P",(I2292+1)*100*1000,"T",J2292+273.15,"WATER")/1000</f>
        <v>6.8929673466458992</v>
      </c>
      <c r="M2292" s="5" cm="1">
        <f t="array" ref="M2292">[2]!PropsSI("H","P",(I2292+1)*100*1000,"S",E2292*1000,"WATER")/1000</f>
        <v>2832.1679691991126</v>
      </c>
      <c r="N2292" s="5" cm="1">
        <f t="array" ref="N2292">[2]!PropsSI("T","P",(I2292+1)*100*1000,"Q",1,"WATER")-273.15</f>
        <v>185.19231359694987</v>
      </c>
      <c r="P2292">
        <f t="shared" si="350"/>
        <v>10.552659237843994</v>
      </c>
      <c r="R2292">
        <f t="shared" si="353"/>
        <v>288.77740105255037</v>
      </c>
      <c r="S2292">
        <f t="shared" si="354"/>
        <v>1.1917286623560928</v>
      </c>
      <c r="T2292">
        <f t="shared" si="355"/>
        <v>0.20000480001920007</v>
      </c>
      <c r="U2292">
        <f t="shared" si="356"/>
        <v>1.3211111750201141</v>
      </c>
      <c r="V2292">
        <f t="shared" si="357"/>
        <v>13.296507877932214</v>
      </c>
      <c r="W2292">
        <f t="shared" si="351"/>
        <v>5.7690964046788668E-2</v>
      </c>
      <c r="X2292">
        <f t="shared" si="358"/>
        <v>110.14435906800989</v>
      </c>
      <c r="Z2292">
        <f t="shared" si="352"/>
        <v>0.61769349263246487</v>
      </c>
      <c r="AA2292" s="3">
        <f t="shared" si="359"/>
        <v>5.8121100431242967E-2</v>
      </c>
    </row>
    <row r="2293" spans="1:27" x14ac:dyDescent="0.4">
      <c r="A2293" s="4">
        <v>193.4246349203051</v>
      </c>
      <c r="B2293" s="4">
        <v>41.431900960167773</v>
      </c>
      <c r="C2293" s="5">
        <v>376.26046362426678</v>
      </c>
      <c r="D2293" s="5" cm="1">
        <f t="array" ref="D2293">[2]!PropsSI("H","P",(B2293+1)*100*1000,"T",C2293+273.15,"WATER")/1000</f>
        <v>3152.8852017020413</v>
      </c>
      <c r="E2293" s="5" cm="1">
        <f t="array" ref="E2293">[2]!PropsSI("S","P",(B2293+1)*100*1000,"T",C2293+273.15,"WATER")/1000</f>
        <v>6.6526151321185116</v>
      </c>
      <c r="F2293" s="5" cm="1">
        <f t="array" ref="F2293">[2]!PropsSI("T","P",(B2293+1)*100*1000,"Q",1,"WATER")-273.15</f>
        <v>253.87863264814348</v>
      </c>
      <c r="G2293" s="9"/>
      <c r="H2293" s="4">
        <v>79.777101000807278</v>
      </c>
      <c r="I2293" s="6">
        <v>10.280777665481613</v>
      </c>
      <c r="J2293" s="5">
        <v>257.5093447098634</v>
      </c>
      <c r="K2293" s="5" cm="1">
        <f t="array" ref="K2293">[2]!PropsSI("H","P",(I2293+1)*100*1000,"T",J2293+273.15,"WATER")/1000</f>
        <v>2955.1400050603538</v>
      </c>
      <c r="L2293" s="5" cm="1">
        <f t="array" ref="L2293">[2]!PropsSI("S","P",(I2293+1)*100*1000,"T",J2293+273.15,"WATER")/1000</f>
        <v>6.8957432723827035</v>
      </c>
      <c r="M2293" s="5" cm="1">
        <f t="array" ref="M2293">[2]!PropsSI("H","P",(I2293+1)*100*1000,"S",E2293*1000,"WATER")/1000</f>
        <v>2832.7393844400203</v>
      </c>
      <c r="N2293" s="5" cm="1">
        <f t="array" ref="N2293">[2]!PropsSI("T","P",(I2293+1)*100*1000,"Q",1,"WATER")-273.15</f>
        <v>185.18263659410178</v>
      </c>
      <c r="P2293">
        <f t="shared" si="350"/>
        <v>10.624664574350648</v>
      </c>
      <c r="R2293">
        <f t="shared" si="353"/>
        <v>290.5840633085964</v>
      </c>
      <c r="S2293">
        <f t="shared" si="354"/>
        <v>1.1919584458770744</v>
      </c>
      <c r="T2293">
        <f t="shared" si="355"/>
        <v>0.20000480001920007</v>
      </c>
      <c r="U2293">
        <f t="shared" si="356"/>
        <v>1.3220024058269233</v>
      </c>
      <c r="V2293">
        <f t="shared" si="357"/>
        <v>13.305477794823286</v>
      </c>
      <c r="W2293">
        <f t="shared" si="351"/>
        <v>5.7724475735964946E-2</v>
      </c>
      <c r="X2293">
        <f t="shared" si="358"/>
        <v>111.66022304771089</v>
      </c>
      <c r="Z2293">
        <f t="shared" si="352"/>
        <v>0.61767227925343904</v>
      </c>
      <c r="AA2293" s="3">
        <f t="shared" si="359"/>
        <v>5.8154366072467739E-2</v>
      </c>
    </row>
    <row r="2294" spans="1:27" x14ac:dyDescent="0.4">
      <c r="A2294" s="4">
        <v>200.09970039526485</v>
      </c>
      <c r="B2294" s="4">
        <v>40.479584920283017</v>
      </c>
      <c r="C2294" s="5">
        <v>378.35827300590461</v>
      </c>
      <c r="D2294" s="5" cm="1">
        <f t="array" ref="D2294">[2]!PropsSI("H","P",(B2294+1)*100*1000,"T",C2294+273.15,"WATER")/1000</f>
        <v>3159.8932117331215</v>
      </c>
      <c r="E2294" s="5" cm="1">
        <f t="array" ref="E2294">[2]!PropsSI("S","P",(B2294+1)*100*1000,"T",C2294+273.15,"WATER")/1000</f>
        <v>6.6731715975736181</v>
      </c>
      <c r="F2294" s="5" cm="1">
        <f t="array" ref="F2294">[2]!PropsSI("T","P",(B2294+1)*100*1000,"Q",1,"WATER")-273.15</f>
        <v>252.51731983997911</v>
      </c>
      <c r="G2294" s="9"/>
      <c r="H2294" s="4">
        <v>84.894102484758633</v>
      </c>
      <c r="I2294" s="6">
        <v>10.283280763158945</v>
      </c>
      <c r="J2294" s="5">
        <v>260.16654467455521</v>
      </c>
      <c r="K2294" s="5" cm="1">
        <f t="array" ref="K2294">[2]!PropsSI("H","P",(I2294+1)*100*1000,"T",J2294+273.15,"WATER")/1000</f>
        <v>2961.0460386601467</v>
      </c>
      <c r="L2294" s="5" cm="1">
        <f t="array" ref="L2294">[2]!PropsSI("S","P",(I2294+1)*100*1000,"T",J2294+273.15,"WATER")/1000</f>
        <v>6.9067466328302576</v>
      </c>
      <c r="M2294" s="5" cm="1">
        <f t="array" ref="M2294">[2]!PropsSI("H","P",(I2294+1)*100*1000,"S",E2294*1000,"WATER")/1000</f>
        <v>2842.6536123516125</v>
      </c>
      <c r="N2294" s="5" cm="1">
        <f t="array" ref="N2294">[2]!PropsSI("T","P",(I2294+1)*100*1000,"Q",1,"WATER")-273.15</f>
        <v>185.19252897153717</v>
      </c>
      <c r="P2294">
        <f t="shared" si="350"/>
        <v>11.052572154541009</v>
      </c>
      <c r="R2294">
        <f t="shared" si="353"/>
        <v>284.7838653735094</v>
      </c>
      <c r="S2294">
        <f t="shared" si="354"/>
        <v>1.1912207374872217</v>
      </c>
      <c r="T2294">
        <f t="shared" si="355"/>
        <v>0.20000480001920007</v>
      </c>
      <c r="U2294">
        <f t="shared" si="356"/>
        <v>1.3366816604687557</v>
      </c>
      <c r="V2294">
        <f t="shared" si="357"/>
        <v>13.453219202721316</v>
      </c>
      <c r="W2294">
        <f t="shared" si="351"/>
        <v>6.0843891848290664E-2</v>
      </c>
      <c r="X2294">
        <f t="shared" si="358"/>
        <v>120.81809020087786</v>
      </c>
      <c r="Z2294">
        <f t="shared" si="352"/>
        <v>0.62680438842013331</v>
      </c>
      <c r="AA2294" s="3">
        <f t="shared" si="359"/>
        <v>6.1252041509654354E-2</v>
      </c>
    </row>
    <row r="2295" spans="1:27" x14ac:dyDescent="0.4">
      <c r="A2295" s="4">
        <v>198.69339269697738</v>
      </c>
      <c r="B2295" s="4">
        <v>40.811529113323232</v>
      </c>
      <c r="C2295" s="5">
        <v>376.32620334893664</v>
      </c>
      <c r="D2295" s="5" cm="1">
        <f t="array" ref="D2295">[2]!PropsSI("H","P",(B2295+1)*100*1000,"T",C2295+273.15,"WATER")/1000</f>
        <v>3154.2912609385517</v>
      </c>
      <c r="E2295" s="5" cm="1">
        <f t="array" ref="E2295">[2]!PropsSI("S","P",(B2295+1)*100*1000,"T",C2295+273.15,"WATER")/1000</f>
        <v>6.6611226397916656</v>
      </c>
      <c r="F2295" s="5" cm="1">
        <f t="array" ref="F2295">[2]!PropsSI("T","P",(B2295+1)*100*1000,"Q",1,"WATER")-273.15</f>
        <v>252.99451596350843</v>
      </c>
      <c r="G2295" s="9"/>
      <c r="H2295" s="4">
        <v>84.249587824908119</v>
      </c>
      <c r="I2295" s="6">
        <v>10.279183573842474</v>
      </c>
      <c r="J2295" s="5">
        <v>257.83474311337113</v>
      </c>
      <c r="K2295" s="5" cm="1">
        <f t="array" ref="K2295">[2]!PropsSI("H","P",(I2295+1)*100*1000,"T",J2295+273.15,"WATER")/1000</f>
        <v>2955.8708653049907</v>
      </c>
      <c r="L2295" s="5" cm="1">
        <f t="array" ref="L2295">[2]!PropsSI("S","P",(I2295+1)*100*1000,"T",J2295+273.15,"WATER")/1000</f>
        <v>6.8971828325672195</v>
      </c>
      <c r="M2295" s="5" cm="1">
        <f t="array" ref="M2295">[2]!PropsSI("H","P",(I2295+1)*100*1000,"S",E2295*1000,"WATER")/1000</f>
        <v>2836.7838758562589</v>
      </c>
      <c r="N2295" s="5" cm="1">
        <f t="array" ref="N2295">[2]!PropsSI("T","P",(I2295+1)*100*1000,"Q",1,"WATER")-273.15</f>
        <v>185.17633575918268</v>
      </c>
      <c r="P2295">
        <f t="shared" si="350"/>
        <v>10.951339330196872</v>
      </c>
      <c r="R2295">
        <f t="shared" si="353"/>
        <v>286.87090226429797</v>
      </c>
      <c r="S2295">
        <f t="shared" si="354"/>
        <v>1.1914861809499273</v>
      </c>
      <c r="T2295">
        <f t="shared" si="355"/>
        <v>0.20000480001920007</v>
      </c>
      <c r="U2295">
        <f t="shared" si="356"/>
        <v>1.3280772148253022</v>
      </c>
      <c r="V2295">
        <f t="shared" si="357"/>
        <v>13.366618558167936</v>
      </c>
      <c r="W2295">
        <f t="shared" si="351"/>
        <v>5.9933427991051995E-2</v>
      </c>
      <c r="X2295">
        <f t="shared" si="358"/>
        <v>118.62272252660377</v>
      </c>
      <c r="Z2295">
        <f t="shared" si="352"/>
        <v>0.62493159200732784</v>
      </c>
      <c r="AA2295" s="3">
        <f t="shared" si="359"/>
        <v>6.0347694027277007E-2</v>
      </c>
    </row>
    <row r="2296" spans="1:27" x14ac:dyDescent="0.4">
      <c r="A2296" s="4">
        <v>202.06122210526021</v>
      </c>
      <c r="B2296" s="4">
        <v>40.81538242521534</v>
      </c>
      <c r="C2296" s="5">
        <v>374.96003655406804</v>
      </c>
      <c r="D2296" s="5" cm="1">
        <f t="array" ref="D2296">[2]!PropsSI("H","P",(B2296+1)*100*1000,"T",C2296+273.15,"WATER")/1000</f>
        <v>3150.9529558064405</v>
      </c>
      <c r="E2296" s="5" cm="1">
        <f t="array" ref="E2296">[2]!PropsSI("S","P",(B2296+1)*100*1000,"T",C2296+273.15,"WATER")/1000</f>
        <v>6.6559375336631792</v>
      </c>
      <c r="F2296" s="5" cm="1">
        <f t="array" ref="F2296">[2]!PropsSI("T","P",(B2296+1)*100*1000,"Q",1,"WATER")-273.15</f>
        <v>253.00003835597261</v>
      </c>
      <c r="G2296" s="9"/>
      <c r="H2296" s="4">
        <v>87.014255617698154</v>
      </c>
      <c r="I2296" s="6">
        <v>10.283244799396327</v>
      </c>
      <c r="J2296" s="5">
        <v>255.97442570538931</v>
      </c>
      <c r="K2296" s="5" cm="1">
        <f t="array" ref="K2296">[2]!PropsSI("H","P",(I2296+1)*100*1000,"T",J2296+273.15,"WATER")/1000</f>
        <v>2951.7068979273422</v>
      </c>
      <c r="L2296" s="5" cm="1">
        <f t="array" ref="L2296">[2]!PropsSI("S","P",(I2296+1)*100*1000,"T",J2296+273.15,"WATER")/1000</f>
        <v>6.889167369376727</v>
      </c>
      <c r="M2296" s="5" cm="1">
        <f t="array" ref="M2296">[2]!PropsSI("H","P",(I2296+1)*100*1000,"S",E2296*1000,"WATER")/1000</f>
        <v>2834.3740258133689</v>
      </c>
      <c r="N2296" s="5" cm="1">
        <f t="array" ref="N2296">[2]!PropsSI("T","P",(I2296+1)*100*1000,"Q",1,"WATER")-273.15</f>
        <v>185.19238685300536</v>
      </c>
      <c r="P2296">
        <f t="shared" si="350"/>
        <v>11.183306098529449</v>
      </c>
      <c r="R2296">
        <f t="shared" si="353"/>
        <v>286.82636585755148</v>
      </c>
      <c r="S2296">
        <f t="shared" si="354"/>
        <v>1.1914805165085964</v>
      </c>
      <c r="T2296">
        <f t="shared" si="355"/>
        <v>0.20000480001920007</v>
      </c>
      <c r="U2296">
        <f t="shared" si="356"/>
        <v>1.3243990220590294</v>
      </c>
      <c r="V2296">
        <f t="shared" si="357"/>
        <v>13.329598873513046</v>
      </c>
      <c r="W2296">
        <f t="shared" si="351"/>
        <v>6.1006424724336657E-2</v>
      </c>
      <c r="X2296">
        <f t="shared" si="358"/>
        <v>123.70555003392532</v>
      </c>
      <c r="Z2296">
        <f t="shared" si="352"/>
        <v>0.62937245344615589</v>
      </c>
      <c r="AA2296" s="3">
        <f t="shared" si="359"/>
        <v>6.1413501335446125E-2</v>
      </c>
    </row>
    <row r="2297" spans="1:27" x14ac:dyDescent="0.4">
      <c r="A2297" s="4">
        <v>202.95176285459928</v>
      </c>
      <c r="B2297" s="4">
        <v>40.750438319504006</v>
      </c>
      <c r="C2297" s="5">
        <v>377.02717914740356</v>
      </c>
      <c r="D2297" s="5" cm="1">
        <f t="array" ref="D2297">[2]!PropsSI("H","P",(B2297+1)*100*1000,"T",C2297+273.15,"WATER")/1000</f>
        <v>3156.120148476778</v>
      </c>
      <c r="E2297" s="5" cm="1">
        <f t="array" ref="E2297">[2]!PropsSI("S","P",(B2297+1)*100*1000,"T",C2297+273.15,"WATER")/1000</f>
        <v>6.6645672212425948</v>
      </c>
      <c r="F2297" s="5" cm="1">
        <f t="array" ref="F2297">[2]!PropsSI("T","P",(B2297+1)*100*1000,"Q",1,"WATER")-273.15</f>
        <v>252.90691132284189</v>
      </c>
      <c r="G2297" s="9"/>
      <c r="H2297" s="4">
        <v>87.706699067024346</v>
      </c>
      <c r="I2297" s="6">
        <v>10.280253318207583</v>
      </c>
      <c r="J2297" s="5">
        <v>257.81651520992796</v>
      </c>
      <c r="K2297" s="5" cm="1">
        <f t="array" ref="K2297">[2]!PropsSI("H","P",(I2297+1)*100*1000,"T",J2297+273.15,"WATER")/1000</f>
        <v>2955.82644976236</v>
      </c>
      <c r="L2297" s="5" cm="1">
        <f t="array" ref="L2297">[2]!PropsSI("S","P",(I2297+1)*100*1000,"T",J2297+273.15,"WATER")/1000</f>
        <v>6.8970570951390116</v>
      </c>
      <c r="M2297" s="5" cm="1">
        <f t="array" ref="M2297">[2]!PropsSI("H","P",(I2297+1)*100*1000,"S",E2297*1000,"WATER")/1000</f>
        <v>2838.4570505988868</v>
      </c>
      <c r="N2297" s="5" cm="1">
        <f t="array" ref="N2297">[2]!PropsSI("T","P",(I2297+1)*100*1000,"Q",1,"WATER")-273.15</f>
        <v>185.18056412693443</v>
      </c>
      <c r="P2297">
        <f t="shared" si="350"/>
        <v>11.291655345210867</v>
      </c>
      <c r="R2297">
        <f t="shared" si="353"/>
        <v>286.4824486386886</v>
      </c>
      <c r="S2297">
        <f t="shared" si="354"/>
        <v>1.1914367747913983</v>
      </c>
      <c r="T2297">
        <f t="shared" si="355"/>
        <v>0.20000480001920007</v>
      </c>
      <c r="U2297">
        <f t="shared" si="356"/>
        <v>1.3305302568754191</v>
      </c>
      <c r="V2297">
        <f t="shared" si="357"/>
        <v>13.391307542381382</v>
      </c>
      <c r="W2297">
        <f t="shared" si="351"/>
        <v>6.1617987225465583E-2</v>
      </c>
      <c r="X2297">
        <f t="shared" si="358"/>
        <v>126.11373906174772</v>
      </c>
      <c r="Z2297">
        <f t="shared" si="352"/>
        <v>0.63052239952470124</v>
      </c>
      <c r="AA2297" s="3">
        <f t="shared" si="359"/>
        <v>6.2021076007686991E-2</v>
      </c>
    </row>
    <row r="2298" spans="1:27" x14ac:dyDescent="0.4">
      <c r="A2298" s="4">
        <v>204.05553879561808</v>
      </c>
      <c r="B2298" s="4">
        <v>40.568404681058539</v>
      </c>
      <c r="C2298" s="5">
        <v>375.05467008916804</v>
      </c>
      <c r="D2298" s="5" cm="1">
        <f t="array" ref="D2298">[2]!PropsSI("H","P",(B2298+1)*100*1000,"T",C2298+273.15,"WATER")/1000</f>
        <v>3151.6824151193246</v>
      </c>
      <c r="E2298" s="5" cm="1">
        <f t="array" ref="E2298">[2]!PropsSI("S","P",(B2298+1)*100*1000,"T",C2298+273.15,"WATER")/1000</f>
        <v>6.6596144661295122</v>
      </c>
      <c r="F2298" s="5" cm="1">
        <f t="array" ref="F2298">[2]!PropsSI("T","P",(B2298+1)*100*1000,"Q",1,"WATER")-273.15</f>
        <v>252.64529082768217</v>
      </c>
      <c r="G2298" s="9"/>
      <c r="H2298" s="4">
        <v>87.981494082446218</v>
      </c>
      <c r="I2298" s="6">
        <v>10.279309969926191</v>
      </c>
      <c r="J2298" s="5">
        <v>256.20323299810855</v>
      </c>
      <c r="K2298" s="5" cm="1">
        <f t="array" ref="K2298">[2]!PropsSI("H","P",(I2298+1)*100*1000,"T",J2298+273.15,"WATER")/1000</f>
        <v>2952.2318665783278</v>
      </c>
      <c r="L2298" s="5" cm="1">
        <f t="array" ref="L2298">[2]!PropsSI("S","P",(I2298+1)*100*1000,"T",J2298+273.15,"WATER")/1000</f>
        <v>6.8903140053186211</v>
      </c>
      <c r="M2298" s="5" cm="1">
        <f t="array" ref="M2298">[2]!PropsSI("H","P",(I2298+1)*100*1000,"S",E2298*1000,"WATER")/1000</f>
        <v>2836.0630028094838</v>
      </c>
      <c r="N2298" s="5" cm="1">
        <f t="array" ref="N2298">[2]!PropsSI("T","P",(I2298+1)*100*1000,"Q",1,"WATER")-273.15</f>
        <v>185.17683538011448</v>
      </c>
      <c r="P2298">
        <f t="shared" si="350"/>
        <v>11.305274762670745</v>
      </c>
      <c r="R2298">
        <f t="shared" si="353"/>
        <v>285.39156654321135</v>
      </c>
      <c r="S2298">
        <f t="shared" si="354"/>
        <v>1.1912980290307915</v>
      </c>
      <c r="T2298">
        <f t="shared" si="355"/>
        <v>0.20000480001920007</v>
      </c>
      <c r="U2298">
        <f t="shared" si="356"/>
        <v>1.3270228718757886</v>
      </c>
      <c r="V2298">
        <f t="shared" si="357"/>
        <v>13.356006976342481</v>
      </c>
      <c r="W2298">
        <f t="shared" si="351"/>
        <v>6.186242833330266E-2</v>
      </c>
      <c r="X2298">
        <f t="shared" si="358"/>
        <v>126.41432091993134</v>
      </c>
      <c r="Z2298">
        <f t="shared" si="352"/>
        <v>0.63193371751544236</v>
      </c>
      <c r="AA2298" s="3">
        <f t="shared" si="359"/>
        <v>6.226394481406302E-2</v>
      </c>
    </row>
    <row r="2299" spans="1:27" x14ac:dyDescent="0.4">
      <c r="A2299" s="4">
        <v>202.41340795714535</v>
      </c>
      <c r="B2299" s="4">
        <v>41.049006630789542</v>
      </c>
      <c r="C2299" s="5">
        <v>377.05810241298599</v>
      </c>
      <c r="D2299" s="5" cm="1">
        <f t="array" ref="D2299">[2]!PropsSI("H","P",(B2299+1)*100*1000,"T",C2299+273.15,"WATER")/1000</f>
        <v>3155.5990822488411</v>
      </c>
      <c r="E2299" s="5" cm="1">
        <f t="array" ref="E2299">[2]!PropsSI("S","P",(B2299+1)*100*1000,"T",C2299+273.15,"WATER")/1000</f>
        <v>6.6606949184552535</v>
      </c>
      <c r="F2299" s="5" cm="1">
        <f t="array" ref="F2299">[2]!PropsSI("T","P",(B2299+1)*100*1000,"Q",1,"WATER")-273.15</f>
        <v>253.33413286008829</v>
      </c>
      <c r="G2299" s="9"/>
      <c r="H2299" s="4">
        <v>86.986205142579976</v>
      </c>
      <c r="I2299" s="6">
        <v>10.281412905894726</v>
      </c>
      <c r="J2299" s="5">
        <v>257.31163149416682</v>
      </c>
      <c r="K2299" s="5" cm="1">
        <f t="array" ref="K2299">[2]!PropsSI("H","P",(I2299+1)*100*1000,"T",J2299+273.15,"WATER")/1000</f>
        <v>2954.6969837225361</v>
      </c>
      <c r="L2299" s="5" cm="1">
        <f t="array" ref="L2299">[2]!PropsSI("S","P",(I2299+1)*100*1000,"T",J2299+273.15,"WATER")/1000</f>
        <v>6.8948832794175461</v>
      </c>
      <c r="M2299" s="5" cm="1">
        <f t="array" ref="M2299">[2]!PropsSI("H","P",(I2299+1)*100*1000,"S",E2299*1000,"WATER")/1000</f>
        <v>2836.6198221231348</v>
      </c>
      <c r="N2299" s="5" cm="1">
        <f t="array" ref="N2299">[2]!PropsSI("T","P",(I2299+1)*100*1000,"Q",1,"WATER")-273.15</f>
        <v>185.18514726179507</v>
      </c>
      <c r="P2299">
        <f t="shared" si="350"/>
        <v>11.295910674569887</v>
      </c>
      <c r="R2299">
        <f t="shared" si="353"/>
        <v>288.27020908078038</v>
      </c>
      <c r="S2299">
        <f t="shared" si="354"/>
        <v>1.1916641542518818</v>
      </c>
      <c r="T2299">
        <f t="shared" si="355"/>
        <v>0.20000480001920007</v>
      </c>
      <c r="U2299">
        <f t="shared" si="356"/>
        <v>1.3277576052500375</v>
      </c>
      <c r="V2299">
        <f t="shared" si="357"/>
        <v>13.363401802972975</v>
      </c>
      <c r="W2299">
        <f t="shared" si="351"/>
        <v>6.1291026480270974E-2</v>
      </c>
      <c r="X2299">
        <f t="shared" si="358"/>
        <v>126.21667863724124</v>
      </c>
      <c r="Z2299">
        <f t="shared" si="352"/>
        <v>0.62982809116533689</v>
      </c>
      <c r="AA2299" s="3">
        <f t="shared" si="359"/>
        <v>6.1696237575508392E-2</v>
      </c>
    </row>
    <row r="2300" spans="1:27" x14ac:dyDescent="0.4">
      <c r="A2300" s="4">
        <v>201.43593325633344</v>
      </c>
      <c r="B2300" s="4">
        <v>40.707918741861285</v>
      </c>
      <c r="C2300" s="5">
        <v>376.6222755088009</v>
      </c>
      <c r="D2300" s="5" cm="1">
        <f t="array" ref="D2300">[2]!PropsSI("H","P",(B2300+1)*100*1000,"T",C2300+273.15,"WATER")/1000</f>
        <v>3155.2197077913115</v>
      </c>
      <c r="E2300" s="5" cm="1">
        <f t="array" ref="E2300">[2]!PropsSI("S","P",(B2300+1)*100*1000,"T",C2300+273.15,"WATER")/1000</f>
        <v>6.6636210830839282</v>
      </c>
      <c r="F2300" s="5" cm="1">
        <f t="array" ref="F2300">[2]!PropsSI("T","P",(B2300+1)*100*1000,"Q",1,"WATER")-273.15</f>
        <v>252.84588002786825</v>
      </c>
      <c r="G2300" s="9"/>
      <c r="H2300" s="4">
        <v>85.222049406661412</v>
      </c>
      <c r="I2300" s="6">
        <v>10.280238715277777</v>
      </c>
      <c r="J2300" s="5">
        <v>257.81797414112862</v>
      </c>
      <c r="K2300" s="5" cm="1">
        <f t="array" ref="K2300">[2]!PropsSI("H","P",(I2300+1)*100*1000,"T",J2300+273.15,"WATER")/1000</f>
        <v>2955.8297525525622</v>
      </c>
      <c r="L2300" s="5" cm="1">
        <f t="array" ref="L2300">[2]!PropsSI("S","P",(I2300+1)*100*1000,"T",J2300+273.15,"WATER")/1000</f>
        <v>6.8970638899812364</v>
      </c>
      <c r="M2300" s="5" cm="1">
        <f t="array" ref="M2300">[2]!PropsSI("H","P",(I2300+1)*100*1000,"S",E2300*1000,"WATER")/1000</f>
        <v>2838.0023895071195</v>
      </c>
      <c r="N2300" s="5" cm="1">
        <f t="array" ref="N2300">[2]!PropsSI("T","P",(I2300+1)*100*1000,"Q",1,"WATER")-273.15</f>
        <v>185.18050640820201</v>
      </c>
      <c r="P2300">
        <f t="shared" si="350"/>
        <v>11.156750476515558</v>
      </c>
      <c r="R2300">
        <f t="shared" si="353"/>
        <v>286.22453041118825</v>
      </c>
      <c r="S2300">
        <f t="shared" si="354"/>
        <v>1.1914039710073805</v>
      </c>
      <c r="T2300">
        <f t="shared" si="355"/>
        <v>0.20000480001920007</v>
      </c>
      <c r="U2300">
        <f t="shared" si="356"/>
        <v>1.3298602619083648</v>
      </c>
      <c r="V2300">
        <f t="shared" si="357"/>
        <v>13.384564284489043</v>
      </c>
      <c r="W2300">
        <f t="shared" si="351"/>
        <v>6.1027003203850808E-2</v>
      </c>
      <c r="X2300">
        <f t="shared" si="358"/>
        <v>123.11507939620043</v>
      </c>
      <c r="Z2300">
        <f t="shared" si="352"/>
        <v>0.62855948823108598</v>
      </c>
      <c r="AA2300" s="3">
        <f t="shared" si="359"/>
        <v>6.1433944354426603E-2</v>
      </c>
    </row>
    <row r="2301" spans="1:27" x14ac:dyDescent="0.4">
      <c r="A2301" s="4">
        <v>200.69357307170154</v>
      </c>
      <c r="B2301" s="4">
        <v>40.58437646610048</v>
      </c>
      <c r="C2301" s="5">
        <v>377.51247831482686</v>
      </c>
      <c r="D2301" s="5" cm="1">
        <f t="array" ref="D2301">[2]!PropsSI("H","P",(B2301+1)*100*1000,"T",C2301+273.15,"WATER")/1000</f>
        <v>3157.6312494499794</v>
      </c>
      <c r="E2301" s="5" cm="1">
        <f t="array" ref="E2301">[2]!PropsSI("S","P",(B2301+1)*100*1000,"T",C2301+273.15,"WATER")/1000</f>
        <v>6.6686089267411628</v>
      </c>
      <c r="F2301" s="5" cm="1">
        <f t="array" ref="F2301">[2]!PropsSI("T","P",(B2301+1)*100*1000,"Q",1,"WATER")-273.15</f>
        <v>252.66828067907318</v>
      </c>
      <c r="G2301" s="9"/>
      <c r="H2301" s="4">
        <v>86.650211619658378</v>
      </c>
      <c r="I2301" s="6">
        <v>10.278430704752605</v>
      </c>
      <c r="J2301" s="5">
        <v>259.02310614164526</v>
      </c>
      <c r="K2301" s="5" cm="1">
        <f t="array" ref="K2301">[2]!PropsSI("H","P",(I2301+1)*100*1000,"T",J2301+273.15,"WATER")/1000</f>
        <v>2958.5198014694029</v>
      </c>
      <c r="L2301" s="5" cm="1">
        <f t="array" ref="L2301">[2]!PropsSI("S","P",(I2301+1)*100*1000,"T",J2301+273.15,"WATER")/1000</f>
        <v>6.9021956126718678</v>
      </c>
      <c r="M2301" s="5" cm="1">
        <f t="array" ref="M2301">[2]!PropsSI("H","P",(I2301+1)*100*1000,"S",E2301*1000,"WATER")/1000</f>
        <v>2840.3663512362482</v>
      </c>
      <c r="N2301" s="5" cm="1">
        <f t="array" ref="N2301">[2]!PropsSI("T","P",(I2301+1)*100*1000,"Q",1,"WATER")-273.15</f>
        <v>185.17335971230347</v>
      </c>
      <c r="P2301">
        <f t="shared" si="350"/>
        <v>11.10010775963948</v>
      </c>
      <c r="R2301">
        <f t="shared" si="353"/>
        <v>285.50351568943591</v>
      </c>
      <c r="S2301">
        <f t="shared" si="354"/>
        <v>1.1913122674801222</v>
      </c>
      <c r="T2301">
        <f t="shared" si="355"/>
        <v>0.20000480001920007</v>
      </c>
      <c r="U2301">
        <f t="shared" si="356"/>
        <v>1.3334187007262637</v>
      </c>
      <c r="V2301">
        <f t="shared" si="357"/>
        <v>13.420378688810171</v>
      </c>
      <c r="W2301">
        <f t="shared" si="351"/>
        <v>6.0915333380461976E-2</v>
      </c>
      <c r="X2301">
        <f t="shared" si="358"/>
        <v>121.86376942397445</v>
      </c>
      <c r="Z2301">
        <f t="shared" si="352"/>
        <v>0.62758738549904602</v>
      </c>
      <c r="AA2301" s="3">
        <f t="shared" si="359"/>
        <v>6.1323010689823904E-2</v>
      </c>
    </row>
    <row r="2302" spans="1:27" x14ac:dyDescent="0.4">
      <c r="A2302" s="4">
        <v>201.54056324426435</v>
      </c>
      <c r="B2302" s="4">
        <v>40.734137042210861</v>
      </c>
      <c r="C2302" s="5">
        <v>377.32671683182281</v>
      </c>
      <c r="D2302" s="5" cm="1">
        <f t="array" ref="D2302">[2]!PropsSI("H","P",(B2302+1)*100*1000,"T",C2302+273.15,"WATER")/1000</f>
        <v>3156.8814134079735</v>
      </c>
      <c r="E2302" s="5" cm="1">
        <f t="array" ref="E2302">[2]!PropsSI("S","P",(B2302+1)*100*1000,"T",C2302+273.15,"WATER")/1000</f>
        <v>6.6659061647656719</v>
      </c>
      <c r="F2302" s="5" cm="1">
        <f t="array" ref="F2302">[2]!PropsSI("T","P",(B2302+1)*100*1000,"Q",1,"WATER")-273.15</f>
        <v>252.88351859492275</v>
      </c>
      <c r="G2302" s="9"/>
      <c r="H2302" s="4">
        <v>85.969744089983351</v>
      </c>
      <c r="I2302" s="6">
        <v>10.280590162489148</v>
      </c>
      <c r="J2302" s="5">
        <v>258.38773295281533</v>
      </c>
      <c r="K2302" s="5" cm="1">
        <f t="array" ref="K2302">[2]!PropsSI("H","P",(I2302+1)*100*1000,"T",J2302+273.15,"WATER")/1000</f>
        <v>2957.0977168104228</v>
      </c>
      <c r="L2302" s="5" cm="1">
        <f t="array" ref="L2302">[2]!PropsSI("S","P",(I2302+1)*100*1000,"T",J2302+273.15,"WATER")/1000</f>
        <v>6.8994368059350064</v>
      </c>
      <c r="M2302" s="5" cm="1">
        <f t="array" ref="M2302">[2]!PropsSI("H","P",(I2302+1)*100*1000,"S",E2302*1000,"WATER")/1000</f>
        <v>2839.1066159984875</v>
      </c>
      <c r="N2302" s="5" cm="1">
        <f t="array" ref="N2302">[2]!PropsSI("T","P",(I2302+1)*100*1000,"Q",1,"WATER")-273.15</f>
        <v>185.18189550273235</v>
      </c>
      <c r="P2302">
        <f t="shared" si="350"/>
        <v>11.184588538692108</v>
      </c>
      <c r="R2302">
        <f t="shared" si="353"/>
        <v>286.37786567996545</v>
      </c>
      <c r="S2302">
        <f t="shared" si="354"/>
        <v>1.1914234732235984</v>
      </c>
      <c r="T2302">
        <f t="shared" si="355"/>
        <v>0.20000480001920007</v>
      </c>
      <c r="U2302">
        <f t="shared" si="356"/>
        <v>1.3314842098937107</v>
      </c>
      <c r="V2302">
        <f t="shared" si="357"/>
        <v>13.400908735727354</v>
      </c>
      <c r="W2302">
        <f t="shared" si="351"/>
        <v>6.1140223934501178E-2</v>
      </c>
      <c r="X2302">
        <f t="shared" si="358"/>
        <v>123.73110241108384</v>
      </c>
      <c r="Z2302">
        <f t="shared" si="352"/>
        <v>0.6286958507288688</v>
      </c>
      <c r="AA2302" s="3">
        <f t="shared" si="359"/>
        <v>6.1546421393814589E-2</v>
      </c>
    </row>
    <row r="2303" spans="1:27" x14ac:dyDescent="0.4">
      <c r="A2303" s="4">
        <v>204.35535072155446</v>
      </c>
      <c r="B2303" s="4">
        <v>40.557548325884326</v>
      </c>
      <c r="C2303" s="5">
        <v>376.84797791672213</v>
      </c>
      <c r="D2303" s="5" cm="1">
        <f t="array" ref="D2303">[2]!PropsSI("H","P",(B2303+1)*100*1000,"T",C2303+273.15,"WATER")/1000</f>
        <v>3156.0693555680068</v>
      </c>
      <c r="E2303" s="5" cm="1">
        <f t="array" ref="E2303">[2]!PropsSI("S","P",(B2303+1)*100*1000,"T",C2303+273.15,"WATER")/1000</f>
        <v>6.6664855358088078</v>
      </c>
      <c r="F2303" s="5" cm="1">
        <f t="array" ref="F2303">[2]!PropsSI("T","P",(B2303+1)*100*1000,"Q",1,"WATER")-273.15</f>
        <v>252.62966028722133</v>
      </c>
      <c r="G2303" s="9"/>
      <c r="H2303" s="4">
        <v>88.150536354707327</v>
      </c>
      <c r="I2303" s="6">
        <v>10.279386468796503</v>
      </c>
      <c r="J2303" s="5">
        <v>257.80832595241293</v>
      </c>
      <c r="K2303" s="5" cm="1">
        <f t="array" ref="K2303">[2]!PropsSI("H","P",(I2303+1)*100*1000,"T",J2303+273.15,"WATER")/1000</f>
        <v>2955.8112805122173</v>
      </c>
      <c r="L2303" s="5" cm="1">
        <f t="array" ref="L2303">[2]!PropsSI("S","P",(I2303+1)*100*1000,"T",J2303+273.15,"WATER")/1000</f>
        <v>6.8970626310368885</v>
      </c>
      <c r="M2303" s="5" cm="1">
        <f t="array" ref="M2303">[2]!PropsSI("H","P",(I2303+1)*100*1000,"S",E2303*1000,"WATER")/1000</f>
        <v>2839.3628481985052</v>
      </c>
      <c r="N2303" s="5" cm="1">
        <f t="array" ref="N2303">[2]!PropsSI("T","P",(I2303+1)*100*1000,"Q",1,"WATER")-273.15</f>
        <v>185.17713776422113</v>
      </c>
      <c r="P2303">
        <f t="shared" si="350"/>
        <v>11.367724767458121</v>
      </c>
      <c r="R2303">
        <f t="shared" si="353"/>
        <v>285.32417027229087</v>
      </c>
      <c r="S2303">
        <f t="shared" si="354"/>
        <v>1.1912894571173742</v>
      </c>
      <c r="T2303">
        <f t="shared" si="355"/>
        <v>0.20000480001920007</v>
      </c>
      <c r="U2303">
        <f t="shared" si="356"/>
        <v>1.3319083880648723</v>
      </c>
      <c r="V2303">
        <f t="shared" si="357"/>
        <v>13.405177936155855</v>
      </c>
      <c r="W2303">
        <f t="shared" si="351"/>
        <v>6.2201101444948934E-2</v>
      </c>
      <c r="X2303">
        <f t="shared" si="358"/>
        <v>127.81486536278392</v>
      </c>
      <c r="Z2303">
        <f t="shared" si="352"/>
        <v>0.63231436802196261</v>
      </c>
      <c r="AA2303" s="3">
        <f t="shared" si="359"/>
        <v>6.2600459535694986E-2</v>
      </c>
    </row>
    <row r="2304" spans="1:27" x14ac:dyDescent="0.4">
      <c r="A2304" s="4">
        <v>201.50526265959763</v>
      </c>
      <c r="B2304" s="4">
        <v>40.74396554963036</v>
      </c>
      <c r="C2304" s="5">
        <v>376.42615203158067</v>
      </c>
      <c r="D2304" s="5" cm="1">
        <f t="array" ref="D2304">[2]!PropsSI("H","P",(B2304+1)*100*1000,"T",C2304+273.15,"WATER")/1000</f>
        <v>3154.6700866112719</v>
      </c>
      <c r="E2304" s="5" cm="1">
        <f t="array" ref="E2304">[2]!PropsSI("S","P",(B2304+1)*100*1000,"T",C2304+273.15,"WATER")/1000</f>
        <v>6.6624027600828031</v>
      </c>
      <c r="F2304" s="5" cm="1">
        <f t="array" ref="F2304">[2]!PropsSI("T","P",(B2304+1)*100*1000,"Q",1,"WATER")-273.15</f>
        <v>252.89762357801442</v>
      </c>
      <c r="G2304" s="9"/>
      <c r="H2304" s="4">
        <v>85.732055869822574</v>
      </c>
      <c r="I2304" s="6">
        <v>10.27905780610584</v>
      </c>
      <c r="J2304" s="5">
        <v>257.54052318727145</v>
      </c>
      <c r="K2304" s="5" cm="1">
        <f t="array" ref="K2304">[2]!PropsSI("H","P",(I2304+1)*100*1000,"T",J2304+273.15,"WATER")/1000</f>
        <v>2955.2156230377891</v>
      </c>
      <c r="L2304" s="5" cm="1">
        <f t="array" ref="L2304">[2]!PropsSI("S","P",(I2304+1)*100*1000,"T",J2304+273.15,"WATER")/1000</f>
        <v>6.8959534254942687</v>
      </c>
      <c r="M2304" s="5" cm="1">
        <f t="array" ref="M2304">[2]!PropsSI("H","P",(I2304+1)*100*1000,"S",E2304*1000,"WATER")/1000</f>
        <v>2837.3957484049861</v>
      </c>
      <c r="N2304" s="5" cm="1">
        <f t="array" ref="N2304">[2]!PropsSI("T","P",(I2304+1)*100*1000,"Q",1,"WATER")-273.15</f>
        <v>185.17583861762932</v>
      </c>
      <c r="P2304">
        <f t="shared" si="350"/>
        <v>11.164201130834391</v>
      </c>
      <c r="R2304">
        <f t="shared" si="353"/>
        <v>286.46315038242898</v>
      </c>
      <c r="S2304">
        <f t="shared" si="354"/>
        <v>1.1914343203086872</v>
      </c>
      <c r="T2304">
        <f t="shared" si="355"/>
        <v>0.20000480001920007</v>
      </c>
      <c r="U2304">
        <f t="shared" si="356"/>
        <v>1.3289913625751999</v>
      </c>
      <c r="V2304">
        <f t="shared" si="357"/>
        <v>13.375819125832439</v>
      </c>
      <c r="W2304">
        <f t="shared" si="351"/>
        <v>6.1012723537515398E-2</v>
      </c>
      <c r="X2304">
        <f t="shared" si="358"/>
        <v>123.2807928079317</v>
      </c>
      <c r="Z2304">
        <f t="shared" si="352"/>
        <v>0.62864984511858413</v>
      </c>
      <c r="AA2304" s="3">
        <f t="shared" si="359"/>
        <v>6.1419758676349745E-2</v>
      </c>
    </row>
    <row r="2305" spans="1:27" x14ac:dyDescent="0.4">
      <c r="A2305" s="4">
        <v>200.72857814477456</v>
      </c>
      <c r="B2305" s="4">
        <v>40.786667792048284</v>
      </c>
      <c r="C2305" s="5">
        <v>376.52382828779605</v>
      </c>
      <c r="D2305" s="5" cm="1">
        <f t="array" ref="D2305">[2]!PropsSI("H","P",(B2305+1)*100*1000,"T",C2305+273.15,"WATER")/1000</f>
        <v>3154.8224081889848</v>
      </c>
      <c r="E2305" s="5" cm="1">
        <f t="array" ref="E2305">[2]!PropsSI("S","P",(B2305+1)*100*1000,"T",C2305+273.15,"WATER")/1000</f>
        <v>6.6621966216378574</v>
      </c>
      <c r="F2305" s="5" cm="1">
        <f t="array" ref="F2305">[2]!PropsSI("T","P",(B2305+1)*100*1000,"Q",1,"WATER")-273.15</f>
        <v>252.95887647602922</v>
      </c>
      <c r="G2305" s="9"/>
      <c r="H2305" s="4">
        <v>86.082495860780924</v>
      </c>
      <c r="I2305" s="6">
        <v>10.280176849365235</v>
      </c>
      <c r="J2305" s="5">
        <v>257.69044062628018</v>
      </c>
      <c r="K2305" s="5" cm="1">
        <f t="array" ref="K2305">[2]!PropsSI("H","P",(I2305+1)*100*1000,"T",J2305+273.15,"WATER")/1000</f>
        <v>2955.5457714886015</v>
      </c>
      <c r="L2305" s="5" cm="1">
        <f t="array" ref="L2305">[2]!PropsSI("S","P",(I2305+1)*100*1000,"T",J2305+273.15,"WATER")/1000</f>
        <v>6.8965314231316395</v>
      </c>
      <c r="M2305" s="5" cm="1">
        <f t="array" ref="M2305">[2]!PropsSI("H","P",(I2305+1)*100*1000,"S",E2305*1000,"WATER")/1000</f>
        <v>2837.3174677772627</v>
      </c>
      <c r="N2305" s="5" cm="1">
        <f t="array" ref="N2305">[2]!PropsSI("T","P",(I2305+1)*100*1000,"Q",1,"WATER")-273.15</f>
        <v>185.18026187976483</v>
      </c>
      <c r="P2305">
        <f t="shared" si="350"/>
        <v>11.111254428427982</v>
      </c>
      <c r="R2305">
        <f t="shared" si="353"/>
        <v>286.70353974219842</v>
      </c>
      <c r="S2305">
        <f t="shared" si="354"/>
        <v>1.1914648946527904</v>
      </c>
      <c r="T2305">
        <f t="shared" si="355"/>
        <v>0.20000480001920007</v>
      </c>
      <c r="U2305">
        <f t="shared" si="356"/>
        <v>1.3288422460453422</v>
      </c>
      <c r="V2305">
        <f t="shared" si="357"/>
        <v>13.374318321697659</v>
      </c>
      <c r="W2305">
        <f t="shared" si="351"/>
        <v>6.0719185741466293E-2</v>
      </c>
      <c r="X2305">
        <f t="shared" si="358"/>
        <v>122.11432914985674</v>
      </c>
      <c r="Z2305">
        <f t="shared" si="352"/>
        <v>0.62763318404423185</v>
      </c>
      <c r="AA2305" s="3">
        <f t="shared" si="359"/>
        <v>6.1128162536492239E-2</v>
      </c>
    </row>
    <row r="2306" spans="1:27" x14ac:dyDescent="0.4">
      <c r="A2306" s="4">
        <v>200.46158747740674</v>
      </c>
      <c r="B2306" s="4">
        <v>40.881380902629438</v>
      </c>
      <c r="C2306" s="5">
        <v>377.17782490631311</v>
      </c>
      <c r="D2306" s="5" cm="1">
        <f t="array" ref="D2306">[2]!PropsSI("H","P",(B2306+1)*100*1000,"T",C2306+273.15,"WATER")/1000</f>
        <v>3156.2254482318476</v>
      </c>
      <c r="E2306" s="5" cm="1">
        <f t="array" ref="E2306">[2]!PropsSI("S","P",(B2306+1)*100*1000,"T",C2306+273.15,"WATER")/1000</f>
        <v>6.6633794219535565</v>
      </c>
      <c r="F2306" s="5" cm="1">
        <f t="array" ref="F2306">[2]!PropsSI("T","P",(B2306+1)*100*1000,"Q",1,"WATER")-273.15</f>
        <v>253.09456399262604</v>
      </c>
      <c r="G2306" s="9"/>
      <c r="H2306" s="4">
        <v>86.183344693916808</v>
      </c>
      <c r="I2306" s="6">
        <v>10.279309990949326</v>
      </c>
      <c r="J2306" s="5">
        <v>258.12918511356634</v>
      </c>
      <c r="K2306" s="5" cm="1">
        <f t="array" ref="K2306">[2]!PropsSI("H","P",(I2306+1)*100*1000,"T",J2306+273.15,"WATER")/1000</f>
        <v>2956.5263978012549</v>
      </c>
      <c r="L2306" s="5" cm="1">
        <f t="array" ref="L2306">[2]!PropsSI("S","P",(I2306+1)*100*1000,"T",J2306+273.15,"WATER")/1000</f>
        <v>6.8984120760872099</v>
      </c>
      <c r="M2306" s="5" cm="1">
        <f t="array" ref="M2306">[2]!PropsSI("H","P",(I2306+1)*100*1000,"S",E2306*1000,"WATER")/1000</f>
        <v>2837.8692135669203</v>
      </c>
      <c r="N2306" s="5" cm="1">
        <f t="array" ref="N2306">[2]!PropsSI("T","P",(I2306+1)*100*1000,"Q",1,"WATER")-273.15</f>
        <v>185.17683546321462</v>
      </c>
      <c r="P2306">
        <f t="shared" si="350"/>
        <v>11.119996851957589</v>
      </c>
      <c r="R2306">
        <f t="shared" si="353"/>
        <v>287.29199167941033</v>
      </c>
      <c r="S2306">
        <f t="shared" si="354"/>
        <v>1.1915397379488233</v>
      </c>
      <c r="T2306">
        <f t="shared" si="355"/>
        <v>0.20000480001920007</v>
      </c>
      <c r="U2306">
        <f t="shared" si="356"/>
        <v>1.3296762265104849</v>
      </c>
      <c r="V2306">
        <f t="shared" si="357"/>
        <v>13.382712034531581</v>
      </c>
      <c r="W2306">
        <f t="shared" si="351"/>
        <v>6.0658678853596097E-2</v>
      </c>
      <c r="X2306">
        <f t="shared" si="358"/>
        <v>122.30896082707518</v>
      </c>
      <c r="Z2306">
        <f t="shared" si="352"/>
        <v>0.62728173249309127</v>
      </c>
      <c r="AA2306" s="3">
        <f t="shared" si="359"/>
        <v>6.1068058171500572E-2</v>
      </c>
    </row>
    <row r="2307" spans="1:27" x14ac:dyDescent="0.4">
      <c r="A2307" s="4">
        <v>199.87133452677332</v>
      </c>
      <c r="B2307" s="4">
        <v>40.724356487029567</v>
      </c>
      <c r="C2307" s="5">
        <v>377.87513364455702</v>
      </c>
      <c r="D2307" s="5" cm="1">
        <f t="array" ref="D2307">[2]!PropsSI("H","P",(B2307+1)*100*1000,"T",C2307+273.15,"WATER")/1000</f>
        <v>3158.2344295187936</v>
      </c>
      <c r="E2307" s="5" cm="1">
        <f t="array" ref="E2307">[2]!PropsSI("S","P",(B2307+1)*100*1000,"T",C2307+273.15,"WATER")/1000</f>
        <v>6.6680863908109362</v>
      </c>
      <c r="F2307" s="5" cm="1">
        <f t="array" ref="F2307">[2]!PropsSI("T","P",(B2307+1)*100*1000,"Q",1,"WATER")-273.15</f>
        <v>252.86947990495469</v>
      </c>
      <c r="G2307" s="9"/>
      <c r="H2307" s="4">
        <v>85.622179272294844</v>
      </c>
      <c r="I2307" s="6">
        <v>10.279726774981819</v>
      </c>
      <c r="J2307" s="5">
        <v>259.21713056597468</v>
      </c>
      <c r="K2307" s="5" cm="1">
        <f t="array" ref="K2307">[2]!PropsSI("H","P",(I2307+1)*100*1000,"T",J2307+273.15,"WATER")/1000</f>
        <v>2958.94699280846</v>
      </c>
      <c r="L2307" s="5" cm="1">
        <f t="array" ref="L2307">[2]!PropsSI("S","P",(I2307+1)*100*1000,"T",J2307+273.15,"WATER")/1000</f>
        <v>6.9029471792610115</v>
      </c>
      <c r="M2307" s="5" cm="1">
        <f t="array" ref="M2307">[2]!PropsSI("H","P",(I2307+1)*100*1000,"S",E2307*1000,"WATER")/1000</f>
        <v>2840.1389586071109</v>
      </c>
      <c r="N2307" s="5" cm="1">
        <f t="array" ref="N2307">[2]!PropsSI("T","P",(I2307+1)*100*1000,"Q",1,"WATER")-273.15</f>
        <v>185.1784829041988</v>
      </c>
      <c r="P2307">
        <f t="shared" ref="P2307:P2370" si="360">A2307/3.6*(D2307-K2307)/1000</f>
        <v>11.06440164714285</v>
      </c>
      <c r="R2307">
        <f t="shared" si="353"/>
        <v>286.33291731319741</v>
      </c>
      <c r="S2307">
        <f t="shared" si="354"/>
        <v>1.1914177563864068</v>
      </c>
      <c r="T2307">
        <f t="shared" si="355"/>
        <v>0.20000480001920007</v>
      </c>
      <c r="U2307">
        <f t="shared" si="356"/>
        <v>1.3330371500874716</v>
      </c>
      <c r="V2307">
        <f t="shared" si="357"/>
        <v>13.416538519132967</v>
      </c>
      <c r="W2307">
        <f t="shared" ref="W2307:W2370" si="361">(U2307*A2307/3.6-V2307)/1000</f>
        <v>6.0593437636908574E-2</v>
      </c>
      <c r="X2307">
        <f t="shared" si="358"/>
        <v>121.08379511159033</v>
      </c>
      <c r="Z2307">
        <f t="shared" ref="Z2307:Z2370" si="362">P2307/(A2307/3.6*(D2307-M2307)/1000)</f>
        <v>0.62650196225417043</v>
      </c>
      <c r="AA2307" s="3">
        <f t="shared" si="359"/>
        <v>6.1003251855651475E-2</v>
      </c>
    </row>
    <row r="2308" spans="1:27" x14ac:dyDescent="0.4">
      <c r="A2308" s="4">
        <v>201.83408983128254</v>
      </c>
      <c r="B2308" s="4">
        <v>40.713379112366837</v>
      </c>
      <c r="C2308" s="5">
        <v>377.60442738766244</v>
      </c>
      <c r="D2308" s="5" cm="1">
        <f t="array" ref="D2308">[2]!PropsSI("H","P",(B2308+1)*100*1000,"T",C2308+273.15,"WATER")/1000</f>
        <v>3157.5981207649606</v>
      </c>
      <c r="E2308" s="5" cm="1">
        <f t="array" ref="E2308">[2]!PropsSI("S","P",(B2308+1)*100*1000,"T",C2308+273.15,"WATER")/1000</f>
        <v>6.6672222615403429</v>
      </c>
      <c r="F2308" s="5" cm="1">
        <f t="array" ref="F2308">[2]!PropsSI("T","P",(B2308+1)*100*1000,"Q",1,"WATER")-273.15</f>
        <v>252.85372033969566</v>
      </c>
      <c r="G2308" s="9"/>
      <c r="H2308" s="4">
        <v>86.220977809085952</v>
      </c>
      <c r="I2308" s="6">
        <v>10.281819632784625</v>
      </c>
      <c r="J2308" s="5">
        <v>258.63972890797265</v>
      </c>
      <c r="K2308" s="5" cm="1">
        <f t="array" ref="K2308">[2]!PropsSI("H","P",(I2308+1)*100*1000,"T",J2308+273.15,"WATER")/1000</f>
        <v>2957.6544895300558</v>
      </c>
      <c r="L2308" s="5" cm="1">
        <f t="array" ref="L2308">[2]!PropsSI("S","P",(I2308+1)*100*1000,"T",J2308+273.15,"WATER")/1000</f>
        <v>6.90043565636413</v>
      </c>
      <c r="M2308" s="5" cm="1">
        <f t="array" ref="M2308">[2]!PropsSI("H","P",(I2308+1)*100*1000,"S",E2308*1000,"WATER")/1000</f>
        <v>2839.7620644469425</v>
      </c>
      <c r="N2308" s="5" cm="1">
        <f t="array" ref="N2308">[2]!PropsSI("T","P",(I2308+1)*100*1000,"Q",1,"WATER")-273.15</f>
        <v>185.18675471466912</v>
      </c>
      <c r="P2308">
        <f t="shared" si="360"/>
        <v>11.209844674405169</v>
      </c>
      <c r="R2308">
        <f t="shared" ref="R2308:R2371" si="363">0+4.23*(F2308-N2308)</f>
        <v>286.23126459386225</v>
      </c>
      <c r="S2308">
        <f t="shared" ref="S2308:S2371" si="364">1.155+0.000538*(F2308-N2308)</f>
        <v>1.1914048275062643</v>
      </c>
      <c r="T2308">
        <f t="shared" ref="T2308:T2371" si="365">1/0.83333-1</f>
        <v>0.20000480001920007</v>
      </c>
      <c r="U2308">
        <f t="shared" ref="U2308:U2371" si="366">(1+T2308)/R2308*((D2308-M2308)-S2308/($AH$3/3.6))</f>
        <v>1.3324229905908223</v>
      </c>
      <c r="V2308">
        <f t="shared" ref="V2308:V2371" si="367">T2308/R2308*($AH$3/3.6*(D2308-M2308)-S2308)</f>
        <v>13.410357225128408</v>
      </c>
      <c r="W2308">
        <f t="shared" si="361"/>
        <v>6.1291970990475522E-2</v>
      </c>
      <c r="X2308">
        <f t="shared" ref="X2308:X2371" si="368">IFERROR((P2308-W2308)^2,0)</f>
        <v>124.29022738081504</v>
      </c>
      <c r="Z2308">
        <f t="shared" si="362"/>
        <v>0.62907787603193344</v>
      </c>
      <c r="AA2308" s="3">
        <f t="shared" ref="AA2308:AA2371" si="369">0.5*(W2308 + SQRT(W2308^2 + $AD$7^2) )</f>
        <v>6.1697175922890021E-2</v>
      </c>
    </row>
    <row r="2309" spans="1:27" x14ac:dyDescent="0.4">
      <c r="A2309" s="4">
        <v>203.5825381296163</v>
      </c>
      <c r="B2309" s="4">
        <v>40.55734052674503</v>
      </c>
      <c r="C2309" s="5">
        <v>376.33323932885469</v>
      </c>
      <c r="D2309" s="5" cm="1">
        <f t="array" ref="D2309">[2]!PropsSI("H","P",(B2309+1)*100*1000,"T",C2309+273.15,"WATER")/1000</f>
        <v>3154.8177449956115</v>
      </c>
      <c r="E2309" s="5" cm="1">
        <f t="array" ref="E2309">[2]!PropsSI("S","P",(B2309+1)*100*1000,"T",C2309+273.15,"WATER")/1000</f>
        <v>6.6645613679726852</v>
      </c>
      <c r="F2309" s="5" cm="1">
        <f t="array" ref="F2309">[2]!PropsSI("T","P",(B2309+1)*100*1000,"Q",1,"WATER")-273.15</f>
        <v>252.62936107596056</v>
      </c>
      <c r="G2309" s="9"/>
      <c r="H2309" s="4">
        <v>86.716545155633781</v>
      </c>
      <c r="I2309" s="6">
        <v>10.27962481093321</v>
      </c>
      <c r="J2309" s="5">
        <v>257.48073401673878</v>
      </c>
      <c r="K2309" s="5" cm="1">
        <f t="array" ref="K2309">[2]!PropsSI("H","P",(I2309+1)*100*1000,"T",J2309+273.15,"WATER")/1000</f>
        <v>2955.0803348381742</v>
      </c>
      <c r="L2309" s="5" cm="1">
        <f t="array" ref="L2309">[2]!PropsSI("S","P",(I2309+1)*100*1000,"T",J2309+273.15,"WATER")/1000</f>
        <v>6.8956761755039988</v>
      </c>
      <c r="M2309" s="5" cm="1">
        <f t="array" ref="M2309">[2]!PropsSI("H","P",(I2309+1)*100*1000,"S",E2309*1000,"WATER")/1000</f>
        <v>2838.4426296894158</v>
      </c>
      <c r="N2309" s="5" cm="1">
        <f t="array" ref="N2309">[2]!PropsSI("T","P",(I2309+1)*100*1000,"Q",1,"WATER")-273.15</f>
        <v>185.17807987073695</v>
      </c>
      <c r="P2309">
        <f t="shared" si="360"/>
        <v>11.295291366468692</v>
      </c>
      <c r="R2309">
        <f t="shared" si="363"/>
        <v>285.31891949809591</v>
      </c>
      <c r="S2309">
        <f t="shared" si="364"/>
        <v>1.1912887892884103</v>
      </c>
      <c r="T2309">
        <f t="shared" si="365"/>
        <v>0.20000480001920007</v>
      </c>
      <c r="U2309">
        <f t="shared" si="366"/>
        <v>1.3305391185335094</v>
      </c>
      <c r="V2309">
        <f t="shared" si="367"/>
        <v>13.391396731776519</v>
      </c>
      <c r="W2309">
        <f t="shared" si="361"/>
        <v>6.1851528499277428E-2</v>
      </c>
      <c r="X2309">
        <f t="shared" si="368"/>
        <v>126.19017059327832</v>
      </c>
      <c r="Z2309">
        <f t="shared" si="362"/>
        <v>0.6313309754597054</v>
      </c>
      <c r="AA2309" s="3">
        <f t="shared" si="369"/>
        <v>6.2253114830628356E-2</v>
      </c>
    </row>
    <row r="2310" spans="1:27" x14ac:dyDescent="0.4">
      <c r="A2310" s="4">
        <v>203.72188529935326</v>
      </c>
      <c r="B2310" s="4">
        <v>40.656798798620457</v>
      </c>
      <c r="C2310" s="5">
        <v>376.71939624416189</v>
      </c>
      <c r="D2310" s="5" cm="1">
        <f t="array" ref="D2310">[2]!PropsSI("H","P",(B2310+1)*100*1000,"T",C2310+273.15,"WATER")/1000</f>
        <v>3155.5582930029609</v>
      </c>
      <c r="E2310" s="5" cm="1">
        <f t="array" ref="E2310">[2]!PropsSI("S","P",(B2310+1)*100*1000,"T",C2310+273.15,"WATER")/1000</f>
        <v>6.6646707751447094</v>
      </c>
      <c r="F2310" s="5" cm="1">
        <f t="array" ref="F2310">[2]!PropsSI("T","P",(B2310+1)*100*1000,"Q",1,"WATER")-273.15</f>
        <v>252.77244096789013</v>
      </c>
      <c r="G2310" s="9"/>
      <c r="H2310" s="4">
        <v>86.156564023973928</v>
      </c>
      <c r="I2310" s="6">
        <v>10.279310991640443</v>
      </c>
      <c r="J2310" s="5">
        <v>257.59068648012885</v>
      </c>
      <c r="K2310" s="5" cm="1">
        <f t="array" ref="K2310">[2]!PropsSI("H","P",(I2310+1)*100*1000,"T",J2310+273.15,"WATER")/1000</f>
        <v>2955.3265290376335</v>
      </c>
      <c r="L2310" s="5" cm="1">
        <f t="array" ref="L2310">[2]!PropsSI("S","P",(I2310+1)*100*1000,"T",J2310+273.15,"WATER")/1000</f>
        <v>6.8961524388354833</v>
      </c>
      <c r="M2310" s="5" cm="1">
        <f t="array" ref="M2310">[2]!PropsSI("H","P",(I2310+1)*100*1000,"S",E2310*1000,"WATER")/1000</f>
        <v>2838.4893868345316</v>
      </c>
      <c r="N2310" s="5" cm="1">
        <f t="array" ref="N2310">[2]!PropsSI("T","P",(I2310+1)*100*1000,"Q",1,"WATER")-273.15</f>
        <v>185.17683941874856</v>
      </c>
      <c r="P2310">
        <f t="shared" si="360"/>
        <v>11.33099790328656</v>
      </c>
      <c r="R2310">
        <f t="shared" si="363"/>
        <v>285.92939455286887</v>
      </c>
      <c r="S2310">
        <f t="shared" si="364"/>
        <v>1.1913664336334382</v>
      </c>
      <c r="T2310">
        <f t="shared" si="365"/>
        <v>0.20000480001920007</v>
      </c>
      <c r="U2310">
        <f t="shared" si="366"/>
        <v>1.3306100796905689</v>
      </c>
      <c r="V2310">
        <f t="shared" si="367"/>
        <v>13.392110930249526</v>
      </c>
      <c r="W2310">
        <f t="shared" si="361"/>
        <v>6.1906331856663076E-2</v>
      </c>
      <c r="X2310">
        <f t="shared" si="368"/>
        <v>126.99242484527234</v>
      </c>
      <c r="Z2310">
        <f t="shared" si="362"/>
        <v>0.63150867231037444</v>
      </c>
      <c r="AA2310" s="3">
        <f t="shared" si="369"/>
        <v>6.2307567230012045E-2</v>
      </c>
    </row>
    <row r="2311" spans="1:27" x14ac:dyDescent="0.4">
      <c r="A2311" s="4">
        <v>204.0459648077574</v>
      </c>
      <c r="B2311" s="4">
        <v>41.051763823454415</v>
      </c>
      <c r="C2311" s="5">
        <v>375.92833500908154</v>
      </c>
      <c r="D2311" s="5" cm="1">
        <f t="array" ref="D2311">[2]!PropsSI("H","P",(B2311+1)*100*1000,"T",C2311+273.15,"WATER")/1000</f>
        <v>3152.8388277410513</v>
      </c>
      <c r="E2311" s="5" cm="1">
        <f t="array" ref="E2311">[2]!PropsSI("S","P",(B2311+1)*100*1000,"T",C2311+273.15,"WATER")/1000</f>
        <v>6.6564177967819207</v>
      </c>
      <c r="F2311" s="5" cm="1">
        <f t="array" ref="F2311">[2]!PropsSI("T","P",(B2311+1)*100*1000,"Q",1,"WATER")-273.15</f>
        <v>253.33806729618937</v>
      </c>
      <c r="G2311" s="9"/>
      <c r="H2311" s="4">
        <v>87.392637078577181</v>
      </c>
      <c r="I2311" s="6">
        <v>10.279583892257126</v>
      </c>
      <c r="J2311" s="5">
        <v>255.964137087626</v>
      </c>
      <c r="K2311" s="5" cm="1">
        <f t="array" ref="K2311">[2]!PropsSI("H","P",(I2311+1)*100*1000,"T",J2311+273.15,"WATER")/1000</f>
        <v>2951.6971136496068</v>
      </c>
      <c r="L2311" s="5" cm="1">
        <f t="array" ref="L2311">[2]!PropsSI("S","P",(I2311+1)*100*1000,"T",J2311+273.15,"WATER")/1000</f>
        <v>6.8892928050232154</v>
      </c>
      <c r="M2311" s="5" cm="1">
        <f t="array" ref="M2311">[2]!PropsSI("H","P",(I2311+1)*100*1000,"S",E2311*1000,"WATER")/1000</f>
        <v>2834.5366278117976</v>
      </c>
      <c r="N2311" s="5" cm="1">
        <f t="array" ref="N2311">[2]!PropsSI("T","P",(I2311+1)*100*1000,"Q",1,"WATER")-273.15</f>
        <v>185.17791813061422</v>
      </c>
      <c r="P2311">
        <f t="shared" si="360"/>
        <v>11.400598643020805</v>
      </c>
      <c r="R2311">
        <f t="shared" si="363"/>
        <v>288.31743097038293</v>
      </c>
      <c r="S2311">
        <f t="shared" si="364"/>
        <v>1.1916701602510795</v>
      </c>
      <c r="T2311">
        <f t="shared" si="365"/>
        <v>0.20000480001920007</v>
      </c>
      <c r="U2311">
        <f t="shared" si="366"/>
        <v>1.3247221494154562</v>
      </c>
      <c r="V2311">
        <f t="shared" si="367"/>
        <v>13.332851033907675</v>
      </c>
      <c r="W2311">
        <f t="shared" si="361"/>
        <v>6.1751651488226457E-2</v>
      </c>
      <c r="X2311">
        <f t="shared" si="368"/>
        <v>128.56945109738743</v>
      </c>
      <c r="Z2311">
        <f t="shared" si="362"/>
        <v>0.63192059035768722</v>
      </c>
      <c r="AA2311" s="3">
        <f t="shared" si="369"/>
        <v>6.2153878998445489E-2</v>
      </c>
    </row>
    <row r="2312" spans="1:27" x14ac:dyDescent="0.4">
      <c r="A2312" s="4">
        <v>202.70061720527468</v>
      </c>
      <c r="B2312" s="4">
        <v>40.983830306006645</v>
      </c>
      <c r="C2312" s="5">
        <v>375.80529349259132</v>
      </c>
      <c r="D2312" s="5" cm="1">
        <f t="array" ref="D2312">[2]!PropsSI("H","P",(B2312+1)*100*1000,"T",C2312+273.15,"WATER")/1000</f>
        <v>3152.67533471667</v>
      </c>
      <c r="E2312" s="5" cm="1">
        <f t="array" ref="E2312">[2]!PropsSI("S","P",(B2312+1)*100*1000,"T",C2312+273.15,"WATER")/1000</f>
        <v>6.6568621172483109</v>
      </c>
      <c r="F2312" s="5" cm="1">
        <f t="array" ref="F2312">[2]!PropsSI("T","P",(B2312+1)*100*1000,"Q",1,"WATER")-273.15</f>
        <v>253.24107054648834</v>
      </c>
      <c r="G2312" s="9"/>
      <c r="H2312" s="4">
        <v>86.213470865517849</v>
      </c>
      <c r="I2312" s="6">
        <v>10.278002090454102</v>
      </c>
      <c r="J2312" s="5">
        <v>256.23186673168402</v>
      </c>
      <c r="K2312" s="5" cm="1">
        <f t="array" ref="K2312">[2]!PropsSI("H","P",(I2312+1)*100*1000,"T",J2312+273.15,"WATER")/1000</f>
        <v>2952.3004819114622</v>
      </c>
      <c r="L2312" s="5" cm="1">
        <f t="array" ref="L2312">[2]!PropsSI("S","P",(I2312+1)*100*1000,"T",J2312+273.15,"WATER")/1000</f>
        <v>6.8904950589928138</v>
      </c>
      <c r="M2312" s="5" cm="1">
        <f t="array" ref="M2312">[2]!PropsSI("H","P",(I2312+1)*100*1000,"S",E2312*1000,"WATER")/1000</f>
        <v>2834.7202680260616</v>
      </c>
      <c r="N2312" s="5" cm="1">
        <f t="array" ref="N2312">[2]!PropsSI("T","P",(I2312+1)*100*1000,"Q",1,"WATER")-273.15</f>
        <v>185.17166535569669</v>
      </c>
      <c r="P2312">
        <f t="shared" si="360"/>
        <v>11.282251760008805</v>
      </c>
      <c r="R2312">
        <f t="shared" si="363"/>
        <v>287.93358395704871</v>
      </c>
      <c r="S2312">
        <f t="shared" si="364"/>
        <v>1.1916213399926459</v>
      </c>
      <c r="T2312">
        <f t="shared" si="365"/>
        <v>0.20000480001920007</v>
      </c>
      <c r="U2312">
        <f t="shared" si="366"/>
        <v>1.3250414246344995</v>
      </c>
      <c r="V2312">
        <f t="shared" si="367"/>
        <v>13.336064423927764</v>
      </c>
      <c r="W2312">
        <f t="shared" si="361"/>
        <v>6.1271356297174874E-2</v>
      </c>
      <c r="X2312">
        <f t="shared" si="368"/>
        <v>125.91040122048042</v>
      </c>
      <c r="Z2312">
        <f t="shared" si="362"/>
        <v>0.63019864690562077</v>
      </c>
      <c r="AA2312" s="3">
        <f t="shared" si="369"/>
        <v>6.1676695780485999E-2</v>
      </c>
    </row>
    <row r="2313" spans="1:27" x14ac:dyDescent="0.4">
      <c r="A2313" s="4">
        <v>203.66612062253205</v>
      </c>
      <c r="B2313" s="4">
        <v>40.588996298247565</v>
      </c>
      <c r="C2313" s="5">
        <v>376.86501092081539</v>
      </c>
      <c r="D2313" s="5" cm="1">
        <f t="array" ref="D2313">[2]!PropsSI("H","P",(B2313+1)*100*1000,"T",C2313+273.15,"WATER")/1000</f>
        <v>3156.047980175555</v>
      </c>
      <c r="E2313" s="5" cm="1">
        <f t="array" ref="E2313">[2]!PropsSI("S","P",(B2313+1)*100*1000,"T",C2313+273.15,"WATER")/1000</f>
        <v>6.6661264915217533</v>
      </c>
      <c r="F2313" s="5" cm="1">
        <f t="array" ref="F2313">[2]!PropsSI("T","P",(B2313+1)*100*1000,"Q",1,"WATER")-273.15</f>
        <v>252.67492922401448</v>
      </c>
      <c r="G2313" s="9"/>
      <c r="H2313" s="4">
        <v>86.324836834038095</v>
      </c>
      <c r="I2313" s="6">
        <v>10.275187591552735</v>
      </c>
      <c r="J2313" s="5">
        <v>257.85181211773238</v>
      </c>
      <c r="K2313" s="5" cm="1">
        <f t="array" ref="K2313">[2]!PropsSI("H","P",(I2313+1)*100*1000,"T",J2313+273.15,"WATER")/1000</f>
        <v>2955.9230864110027</v>
      </c>
      <c r="L2313" s="5" cm="1">
        <f t="array" ref="L2313">[2]!PropsSI("S","P",(I2313+1)*100*1000,"T",J2313+273.15,"WATER")/1000</f>
        <v>6.8974384360482706</v>
      </c>
      <c r="M2313" s="5" cm="1">
        <f t="array" ref="M2313">[2]!PropsSI("H","P",(I2313+1)*100*1000,"S",E2313*1000,"WATER")/1000</f>
        <v>2839.1126245210671</v>
      </c>
      <c r="N2313" s="5" cm="1">
        <f t="array" ref="N2313">[2]!PropsSI("T","P",(I2313+1)*100*1000,"Q",1,"WATER")-273.15</f>
        <v>185.16053809424108</v>
      </c>
      <c r="P2313">
        <f t="shared" si="360"/>
        <v>11.321850209172979</v>
      </c>
      <c r="R2313">
        <f t="shared" si="363"/>
        <v>285.58587447894149</v>
      </c>
      <c r="S2313">
        <f t="shared" si="364"/>
        <v>1.1913227424278181</v>
      </c>
      <c r="T2313">
        <f t="shared" si="365"/>
        <v>0.20000480001920007</v>
      </c>
      <c r="U2313">
        <f t="shared" si="366"/>
        <v>1.3316494549185756</v>
      </c>
      <c r="V2313">
        <f t="shared" si="367"/>
        <v>13.402571867352041</v>
      </c>
      <c r="W2313">
        <f t="shared" si="361"/>
        <v>6.1934061052752315E-2</v>
      </c>
      <c r="X2313">
        <f t="shared" si="368"/>
        <v>126.78571166269863</v>
      </c>
      <c r="Z2313">
        <f t="shared" si="362"/>
        <v>0.63143757928579503</v>
      </c>
      <c r="AA2313" s="3">
        <f t="shared" si="369"/>
        <v>6.2335119081809574E-2</v>
      </c>
    </row>
    <row r="2314" spans="1:27" x14ac:dyDescent="0.4">
      <c r="A2314" s="4">
        <v>204.63400439377142</v>
      </c>
      <c r="B2314" s="4">
        <v>40.354541575793704</v>
      </c>
      <c r="C2314" s="5">
        <v>377.40027825971976</v>
      </c>
      <c r="D2314" s="5" cm="1">
        <f t="array" ref="D2314">[2]!PropsSI("H","P",(B2314+1)*100*1000,"T",C2314+273.15,"WATER")/1000</f>
        <v>3157.8158777815938</v>
      </c>
      <c r="E2314" s="5" cm="1">
        <f t="array" ref="E2314">[2]!PropsSI("S","P",(B2314+1)*100*1000,"T",C2314+273.15,"WATER")/1000</f>
        <v>6.6712834878070906</v>
      </c>
      <c r="F2314" s="5" cm="1">
        <f t="array" ref="F2314">[2]!PropsSI("T","P",(B2314+1)*100*1000,"Q",1,"WATER")-273.15</f>
        <v>252.33680221604334</v>
      </c>
      <c r="G2314" s="9"/>
      <c r="H2314" s="4">
        <v>89.167143704403358</v>
      </c>
      <c r="I2314" s="6">
        <v>10.273641095670747</v>
      </c>
      <c r="J2314" s="5">
        <v>258.66263002787798</v>
      </c>
      <c r="K2314" s="5" cm="1">
        <f t="array" ref="K2314">[2]!PropsSI("H","P",(I2314+1)*100*1000,"T",J2314+273.15,"WATER")/1000</f>
        <v>2957.7343361486242</v>
      </c>
      <c r="L2314" s="5" cm="1">
        <f t="array" ref="L2314">[2]!PropsSI("S","P",(I2314+1)*100*1000,"T",J2314+273.15,"WATER")/1000</f>
        <v>6.9009077239017778</v>
      </c>
      <c r="M2314" s="5" cm="1">
        <f t="array" ref="M2314">[2]!PropsSI("H","P",(I2314+1)*100*1000,"S",E2314*1000,"WATER")/1000</f>
        <v>2841.5650458859554</v>
      </c>
      <c r="N2314" s="5" cm="1">
        <f t="array" ref="N2314">[2]!PropsSI("T","P",(I2314+1)*100*1000,"Q",1,"WATER")-273.15</f>
        <v>185.15442301718343</v>
      </c>
      <c r="P2314">
        <f t="shared" si="360"/>
        <v>11.37319085267602</v>
      </c>
      <c r="R2314">
        <f t="shared" si="363"/>
        <v>284.18146401117741</v>
      </c>
      <c r="S2314">
        <f t="shared" si="364"/>
        <v>1.1911441200089867</v>
      </c>
      <c r="T2314">
        <f t="shared" si="365"/>
        <v>0.20000480001920007</v>
      </c>
      <c r="U2314">
        <f t="shared" si="366"/>
        <v>1.3353398933177589</v>
      </c>
      <c r="V2314">
        <f t="shared" si="367"/>
        <v>13.439714799889128</v>
      </c>
      <c r="W2314">
        <f t="shared" si="361"/>
        <v>6.2464715643545457E-2</v>
      </c>
      <c r="X2314">
        <f t="shared" si="368"/>
        <v>127.93252574694958</v>
      </c>
      <c r="Z2314">
        <f t="shared" si="362"/>
        <v>0.63266724211810399</v>
      </c>
      <c r="AA2314" s="3">
        <f t="shared" si="369"/>
        <v>6.2862409593896787E-2</v>
      </c>
    </row>
    <row r="2315" spans="1:27" x14ac:dyDescent="0.4">
      <c r="A2315" s="4">
        <v>199.25844674571155</v>
      </c>
      <c r="B2315" s="4">
        <v>41.063445889650517</v>
      </c>
      <c r="C2315" s="5">
        <v>377.18074570232926</v>
      </c>
      <c r="D2315" s="5" cm="1">
        <f t="array" ref="D2315">[2]!PropsSI("H","P",(B2315+1)*100*1000,"T",C2315+273.15,"WATER")/1000</f>
        <v>3155.8690774457132</v>
      </c>
      <c r="E2315" s="5" cm="1">
        <f t="array" ref="E2315">[2]!PropsSI("S","P",(B2315+1)*100*1000,"T",C2315+273.15,"WATER")/1000</f>
        <v>6.6609621998990622</v>
      </c>
      <c r="F2315" s="5" cm="1">
        <f t="array" ref="F2315">[2]!PropsSI("T","P",(B2315+1)*100*1000,"Q",1,"WATER")-273.15</f>
        <v>253.35473508531402</v>
      </c>
      <c r="G2315" s="9"/>
      <c r="H2315" s="4">
        <v>83.05509561131143</v>
      </c>
      <c r="I2315" s="6">
        <v>10.276314481022972</v>
      </c>
      <c r="J2315" s="5">
        <v>257.95116836844545</v>
      </c>
      <c r="K2315" s="5" cm="1">
        <f t="array" ref="K2315">[2]!PropsSI("H","P",(I2315+1)*100*1000,"T",J2315+273.15,"WATER")/1000</f>
        <v>2956.140449956808</v>
      </c>
      <c r="L2315" s="5" cm="1">
        <f t="array" ref="L2315">[2]!PropsSI("S","P",(I2315+1)*100*1000,"T",J2315+273.15,"WATER")/1000</f>
        <v>6.8978033897262065</v>
      </c>
      <c r="M2315" s="5" cm="1">
        <f t="array" ref="M2315">[2]!PropsSI("H","P",(I2315+1)*100*1000,"S",E2315*1000,"WATER")/1000</f>
        <v>2836.6540182343624</v>
      </c>
      <c r="N2315" s="5" cm="1">
        <f t="array" ref="N2315">[2]!PropsSI("T","P",(I2315+1)*100*1000,"Q",1,"WATER")-273.15</f>
        <v>185.164993569655</v>
      </c>
      <c r="P2315">
        <f t="shared" si="360"/>
        <v>11.054893356692244</v>
      </c>
      <c r="R2315">
        <f t="shared" si="363"/>
        <v>288.44260661123769</v>
      </c>
      <c r="S2315">
        <f t="shared" si="364"/>
        <v>1.1916860809354246</v>
      </c>
      <c r="T2315">
        <f t="shared" si="365"/>
        <v>0.20000480001920007</v>
      </c>
      <c r="U2315">
        <f t="shared" si="366"/>
        <v>1.3279450167678084</v>
      </c>
      <c r="V2315">
        <f t="shared" si="367"/>
        <v>13.365288032360457</v>
      </c>
      <c r="W2315">
        <f t="shared" si="361"/>
        <v>6.0135895691212159E-2</v>
      </c>
      <c r="X2315">
        <f t="shared" si="368"/>
        <v>120.88469162623784</v>
      </c>
      <c r="Z2315">
        <f t="shared" si="362"/>
        <v>0.62568673289522292</v>
      </c>
      <c r="AA2315" s="3">
        <f t="shared" si="369"/>
        <v>6.0548785886022347E-2</v>
      </c>
    </row>
    <row r="2316" spans="1:27" x14ac:dyDescent="0.4">
      <c r="A2316" s="4">
        <v>196.81761239445845</v>
      </c>
      <c r="B2316" s="4">
        <v>40.974206000858651</v>
      </c>
      <c r="C2316" s="5">
        <v>377.35298435992775</v>
      </c>
      <c r="D2316" s="5" cm="1">
        <f t="array" ref="D2316">[2]!PropsSI("H","P",(B2316+1)*100*1000,"T",C2316+273.15,"WATER")/1000</f>
        <v>3156.4667336219591</v>
      </c>
      <c r="E2316" s="5" cm="1">
        <f t="array" ref="E2316">[2]!PropsSI("S","P",(B2316+1)*100*1000,"T",C2316+273.15,"WATER")/1000</f>
        <v>6.6627962423170226</v>
      </c>
      <c r="F2316" s="5" cm="1">
        <f t="array" ref="F2316">[2]!PropsSI("T","P",(B2316+1)*100*1000,"Q",1,"WATER")-273.15</f>
        <v>253.2273190728605</v>
      </c>
      <c r="G2316" s="9"/>
      <c r="H2316" s="4">
        <v>81.189388641618265</v>
      </c>
      <c r="I2316" s="6">
        <v>10.274445213066199</v>
      </c>
      <c r="J2316" s="5">
        <v>258.75813405491056</v>
      </c>
      <c r="K2316" s="5" cm="1">
        <f t="array" ref="K2316">[2]!PropsSI("H","P",(I2316+1)*100*1000,"T",J2316+273.15,"WATER")/1000</f>
        <v>2957.9440955526761</v>
      </c>
      <c r="L2316" s="5" cm="1">
        <f t="array" ref="L2316">[2]!PropsSI("S","P",(I2316+1)*100*1000,"T",J2316+273.15,"WATER")/1000</f>
        <v>6.9012704489316201</v>
      </c>
      <c r="M2316" s="5" cm="1">
        <f t="array" ref="M2316">[2]!PropsSI("H","P",(I2316+1)*100*1000,"S",E2316*1000,"WATER")/1000</f>
        <v>2837.4994635594185</v>
      </c>
      <c r="N2316" s="5" cm="1">
        <f t="array" ref="N2316">[2]!PropsSI("T","P",(I2316+1)*100*1000,"Q",1,"WATER")-273.15</f>
        <v>185.15760270038567</v>
      </c>
      <c r="P2316">
        <f t="shared" si="360"/>
        <v>10.853542119734859</v>
      </c>
      <c r="R2316">
        <f t="shared" si="363"/>
        <v>287.93490025556855</v>
      </c>
      <c r="S2316">
        <f t="shared" si="364"/>
        <v>1.1916215074083916</v>
      </c>
      <c r="T2316">
        <f t="shared" si="365"/>
        <v>0.20000480001920007</v>
      </c>
      <c r="U2316">
        <f t="shared" si="366"/>
        <v>1.3292538516464554</v>
      </c>
      <c r="V2316">
        <f t="shared" si="367"/>
        <v>13.378460983739492</v>
      </c>
      <c r="W2316">
        <f t="shared" si="361"/>
        <v>5.9293919390480801E-2</v>
      </c>
      <c r="X2316">
        <f t="shared" si="368"/>
        <v>116.51579421063786</v>
      </c>
      <c r="Z2316">
        <f t="shared" si="362"/>
        <v>0.62239187748121694</v>
      </c>
      <c r="AA2316" s="3">
        <f t="shared" si="369"/>
        <v>5.9712591555742003E-2</v>
      </c>
    </row>
    <row r="2317" spans="1:27" x14ac:dyDescent="0.4">
      <c r="A2317" s="4">
        <v>194.73478026789093</v>
      </c>
      <c r="B2317" s="4">
        <v>40.8323589147032</v>
      </c>
      <c r="C2317" s="5">
        <v>376.79756361254664</v>
      </c>
      <c r="D2317" s="5" cm="1">
        <f t="array" ref="D2317">[2]!PropsSI("H","P",(B2317+1)*100*1000,"T",C2317+273.15,"WATER")/1000</f>
        <v>3155.3975420539978</v>
      </c>
      <c r="E2317" s="5" cm="1">
        <f t="array" ref="E2317">[2]!PropsSI("S","P",(B2317+1)*100*1000,"T",C2317+273.15,"WATER")/1000</f>
        <v>6.6626107420121983</v>
      </c>
      <c r="F2317" s="5" cm="1">
        <f t="array" ref="F2317">[2]!PropsSI("T","P",(B2317+1)*100*1000,"Q",1,"WATER")-273.15</f>
        <v>253.02436365743677</v>
      </c>
      <c r="G2317" s="9"/>
      <c r="H2317" s="4">
        <v>79.390208866179947</v>
      </c>
      <c r="I2317" s="6">
        <v>10.275138282347466</v>
      </c>
      <c r="J2317" s="5">
        <v>258.96750760852728</v>
      </c>
      <c r="K2317" s="5" cm="1">
        <f t="array" ref="K2317">[2]!PropsSI("H","P",(I2317+1)*100*1000,"T",J2317+273.15,"WATER")/1000</f>
        <v>2958.4076580710248</v>
      </c>
      <c r="L2317" s="5" cm="1">
        <f t="array" ref="L2317">[2]!PropsSI("S","P",(I2317+1)*100*1000,"T",J2317+273.15,"WATER")/1000</f>
        <v>6.9021144962202801</v>
      </c>
      <c r="M2317" s="5" cm="1">
        <f t="array" ref="M2317">[2]!PropsSI("H","P",(I2317+1)*100*1000,"S",E2317*1000,"WATER")/1000</f>
        <v>2837.4232293785003</v>
      </c>
      <c r="N2317" s="5" cm="1">
        <f t="array" ref="N2317">[2]!PropsSI("T","P",(I2317+1)*100*1000,"Q",1,"WATER")-273.15</f>
        <v>185.16034312840168</v>
      </c>
      <c r="P2317">
        <f t="shared" si="360"/>
        <v>10.655772714561547</v>
      </c>
      <c r="R2317">
        <f t="shared" si="363"/>
        <v>287.06480683781842</v>
      </c>
      <c r="S2317">
        <f t="shared" si="364"/>
        <v>1.1915108430446208</v>
      </c>
      <c r="T2317">
        <f t="shared" si="365"/>
        <v>0.20000480001920007</v>
      </c>
      <c r="U2317">
        <f t="shared" si="366"/>
        <v>1.3291320101532758</v>
      </c>
      <c r="V2317">
        <f t="shared" si="367"/>
        <v>13.377234693019568</v>
      </c>
      <c r="W2317">
        <f t="shared" si="361"/>
        <v>5.8519495847041081E-2</v>
      </c>
      <c r="X2317">
        <f t="shared" si="368"/>
        <v>112.30177578155497</v>
      </c>
      <c r="Z2317">
        <f t="shared" si="362"/>
        <v>0.61951508700643754</v>
      </c>
      <c r="AA2317" s="3">
        <f t="shared" si="369"/>
        <v>5.8943629889125451E-2</v>
      </c>
    </row>
    <row r="2318" spans="1:27" x14ac:dyDescent="0.4">
      <c r="A2318" s="4">
        <v>191.79078832276477</v>
      </c>
      <c r="B2318" s="4">
        <v>40.806932775127876</v>
      </c>
      <c r="C2318" s="5">
        <v>376.63987865762493</v>
      </c>
      <c r="D2318" s="5" cm="1">
        <f t="array" ref="D2318">[2]!PropsSI("H","P",(B2318+1)*100*1000,"T",C2318+273.15,"WATER")/1000</f>
        <v>3155.0644387277807</v>
      </c>
      <c r="E2318" s="5" cm="1">
        <f t="array" ref="E2318">[2]!PropsSI("S","P",(B2318+1)*100*1000,"T",C2318+273.15,"WATER")/1000</f>
        <v>6.6623601890105792</v>
      </c>
      <c r="F2318" s="5" cm="1">
        <f t="array" ref="F2318">[2]!PropsSI("T","P",(B2318+1)*100*1000,"Q",1,"WATER")-273.15</f>
        <v>252.98792818996719</v>
      </c>
      <c r="G2318" s="9"/>
      <c r="H2318" s="4">
        <v>75.959985890799132</v>
      </c>
      <c r="I2318" s="6">
        <v>10.276814557264951</v>
      </c>
      <c r="J2318" s="5">
        <v>259.48426813479512</v>
      </c>
      <c r="K2318" s="5" cm="1">
        <f t="array" ref="K2318">[2]!PropsSI("H","P",(I2318+1)*100*1000,"T",J2318+273.15,"WATER")/1000</f>
        <v>2959.551511970797</v>
      </c>
      <c r="L2318" s="5" cm="1">
        <f t="array" ref="L2318">[2]!PropsSI("S","P",(I2318+1)*100*1000,"T",J2318+273.15,"WATER")/1000</f>
        <v>6.904197075447021</v>
      </c>
      <c r="M2318" s="5" cm="1">
        <f t="array" ref="M2318">[2]!PropsSI("H","P",(I2318+1)*100*1000,"S",E2318*1000,"WATER")/1000</f>
        <v>2837.3339253098165</v>
      </c>
      <c r="N2318" s="5" cm="1">
        <f t="array" ref="N2318">[2]!PropsSI("T","P",(I2318+1)*100*1000,"Q",1,"WATER")-273.15</f>
        <v>185.16697065012903</v>
      </c>
      <c r="P2318">
        <f t="shared" si="360"/>
        <v>10.415993986114685</v>
      </c>
      <c r="R2318">
        <f t="shared" si="363"/>
        <v>286.88265039351546</v>
      </c>
      <c r="S2318">
        <f t="shared" si="364"/>
        <v>1.1914876751564329</v>
      </c>
      <c r="T2318">
        <f t="shared" si="365"/>
        <v>0.20000480001920007</v>
      </c>
      <c r="U2318">
        <f t="shared" si="366"/>
        <v>1.3289561547718505</v>
      </c>
      <c r="V2318">
        <f t="shared" si="367"/>
        <v>13.375464771979825</v>
      </c>
      <c r="W2318">
        <f t="shared" si="361"/>
        <v>5.7424965386376668E-2</v>
      </c>
      <c r="X2318">
        <f t="shared" si="368"/>
        <v>107.29995215719224</v>
      </c>
      <c r="Z2318">
        <f t="shared" si="362"/>
        <v>0.61534199109102483</v>
      </c>
      <c r="AA2318" s="3">
        <f t="shared" si="369"/>
        <v>5.7857064735253025E-2</v>
      </c>
    </row>
    <row r="2319" spans="1:27" x14ac:dyDescent="0.4">
      <c r="A2319" s="4">
        <v>166.2240949730807</v>
      </c>
      <c r="B2319" s="4">
        <v>41.705166398823359</v>
      </c>
      <c r="C2319" s="5">
        <v>376.42307556016641</v>
      </c>
      <c r="D2319" s="5" cm="1">
        <f t="array" ref="D2319">[2]!PropsSI("H","P",(B2319+1)*100*1000,"T",C2319+273.15,"WATER")/1000</f>
        <v>3152.733169253991</v>
      </c>
      <c r="E2319" s="5" cm="1">
        <f t="array" ref="E2319">[2]!PropsSI("S","P",(B2319+1)*100*1000,"T",C2319+273.15,"WATER")/1000</f>
        <v>6.6496188377602605</v>
      </c>
      <c r="F2319" s="5" cm="1">
        <f t="array" ref="F2319">[2]!PropsSI("T","P",(B2319+1)*100*1000,"Q",1,"WATER")-273.15</f>
        <v>254.26493883032981</v>
      </c>
      <c r="G2319" s="9"/>
      <c r="H2319" s="4">
        <v>69.752221029447995</v>
      </c>
      <c r="I2319" s="6">
        <v>10.279875269417811</v>
      </c>
      <c r="J2319" s="5">
        <v>263.55825906270741</v>
      </c>
      <c r="K2319" s="5" cm="1">
        <f t="array" ref="K2319">[2]!PropsSI("H","P",(I2319+1)*100*1000,"T",J2319+273.15,"WATER")/1000</f>
        <v>2968.5846966890099</v>
      </c>
      <c r="L2319" s="5" cm="1">
        <f t="array" ref="L2319">[2]!PropsSI("S","P",(I2319+1)*100*1000,"T",J2319+273.15,"WATER")/1000</f>
        <v>6.9209714614273157</v>
      </c>
      <c r="M2319" s="5" cm="1">
        <f t="array" ref="M2319">[2]!PropsSI("H","P",(I2319+1)*100*1000,"S",E2319*1000,"WATER")/1000</f>
        <v>2831.2913866069048</v>
      </c>
      <c r="N2319" s="5" cm="1">
        <f t="array" ref="N2319">[2]!PropsSI("T","P",(I2319+1)*100*1000,"Q",1,"WATER")-273.15</f>
        <v>185.17906985328182</v>
      </c>
      <c r="P2319">
        <f t="shared" si="360"/>
        <v>8.5027536646636577</v>
      </c>
      <c r="R2319">
        <f t="shared" si="363"/>
        <v>292.23322577291304</v>
      </c>
      <c r="S2319">
        <f t="shared" si="364"/>
        <v>1.1921681975096519</v>
      </c>
      <c r="T2319">
        <f t="shared" si="365"/>
        <v>0.20000480001920007</v>
      </c>
      <c r="U2319">
        <f t="shared" si="366"/>
        <v>1.3198635791099194</v>
      </c>
      <c r="V2319">
        <f t="shared" si="367"/>
        <v>13.28395127470151</v>
      </c>
      <c r="W2319">
        <f t="shared" si="361"/>
        <v>4.7658584537931113E-2</v>
      </c>
      <c r="X2319">
        <f t="shared" si="368"/>
        <v>71.488632813966262</v>
      </c>
      <c r="Z2319">
        <f t="shared" si="362"/>
        <v>0.57288281270876151</v>
      </c>
      <c r="AA2319" s="3">
        <f t="shared" si="369"/>
        <v>4.8177498979928512E-2</v>
      </c>
    </row>
    <row r="2320" spans="1:27" x14ac:dyDescent="0.4">
      <c r="A2320" s="4">
        <v>173.95785121551862</v>
      </c>
      <c r="B2320" s="4">
        <v>41.39749803383107</v>
      </c>
      <c r="C2320" s="5">
        <v>377.0737413064254</v>
      </c>
      <c r="D2320" s="5" cm="1">
        <f t="array" ref="D2320">[2]!PropsSI("H","P",(B2320+1)*100*1000,"T",C2320+273.15,"WATER")/1000</f>
        <v>3154.9402915391402</v>
      </c>
      <c r="E2320" s="5" cm="1">
        <f t="array" ref="E2320">[2]!PropsSI("S","P",(B2320+1)*100*1000,"T",C2320+273.15,"WATER")/1000</f>
        <v>6.656126861829164</v>
      </c>
      <c r="F2320" s="5" cm="1">
        <f t="array" ref="F2320">[2]!PropsSI("T","P",(B2320+1)*100*1000,"Q",1,"WATER")-273.15</f>
        <v>253.82986360046607</v>
      </c>
      <c r="G2320" s="9"/>
      <c r="H2320" s="4">
        <v>67.774112166963747</v>
      </c>
      <c r="I2320" s="6">
        <v>10.281960765314192</v>
      </c>
      <c r="J2320" s="5">
        <v>262.75325219948161</v>
      </c>
      <c r="K2320" s="5" cm="1">
        <f t="array" ref="K2320">[2]!PropsSI("H","P",(I2320+1)*100*1000,"T",J2320+273.15,"WATER")/1000</f>
        <v>2966.7933531415374</v>
      </c>
      <c r="L2320" s="5" cm="1">
        <f t="array" ref="L2320">[2]!PropsSI("S","P",(I2320+1)*100*1000,"T",J2320+273.15,"WATER")/1000</f>
        <v>6.9175491274931726</v>
      </c>
      <c r="M2320" s="5" cm="1">
        <f t="array" ref="M2320">[2]!PropsSI("H","P",(I2320+1)*100*1000,"S",E2320*1000,"WATER")/1000</f>
        <v>2834.4410534847434</v>
      </c>
      <c r="N2320" s="5" cm="1">
        <f t="array" ref="N2320">[2]!PropsSI("T","P",(I2320+1)*100*1000,"Q",1,"WATER")-273.15</f>
        <v>185.18731248345722</v>
      </c>
      <c r="P2320">
        <f t="shared" si="360"/>
        <v>9.0915658656737559</v>
      </c>
      <c r="R2320">
        <f t="shared" si="363"/>
        <v>290.35799122494745</v>
      </c>
      <c r="S2320">
        <f t="shared" si="364"/>
        <v>1.1919296925009508</v>
      </c>
      <c r="T2320">
        <f t="shared" si="365"/>
        <v>0.20000480001920007</v>
      </c>
      <c r="U2320">
        <f t="shared" si="366"/>
        <v>1.3244923495480847</v>
      </c>
      <c r="V2320">
        <f t="shared" si="367"/>
        <v>13.330538181057266</v>
      </c>
      <c r="W2320">
        <f t="shared" si="361"/>
        <v>5.0671084896381176E-2</v>
      </c>
      <c r="X2320">
        <f t="shared" si="368"/>
        <v>81.737778437087584</v>
      </c>
      <c r="Z2320">
        <f t="shared" si="362"/>
        <v>0.58704332509417545</v>
      </c>
      <c r="AA2320" s="3">
        <f t="shared" si="369"/>
        <v>5.1159750299430998E-2</v>
      </c>
    </row>
    <row r="2321" spans="1:27" x14ac:dyDescent="0.4">
      <c r="A2321" s="4">
        <v>171.79652327639332</v>
      </c>
      <c r="B2321" s="4">
        <v>41.38277306996951</v>
      </c>
      <c r="C2321" s="5">
        <v>377.02143311685438</v>
      </c>
      <c r="D2321" s="5" cm="1">
        <f t="array" ref="D2321">[2]!PropsSI("H","P",(B2321+1)*100*1000,"T",C2321+273.15,"WATER")/1000</f>
        <v>3154.8420926907866</v>
      </c>
      <c r="E2321" s="5" cm="1">
        <f t="array" ref="E2321">[2]!PropsSI("S","P",(B2321+1)*100*1000,"T",C2321+273.15,"WATER")/1000</f>
        <v>6.6561253991438729</v>
      </c>
      <c r="F2321" s="5" cm="1">
        <f t="array" ref="F2321">[2]!PropsSI("T","P",(B2321+1)*100*1000,"Q",1,"WATER")-273.15</f>
        <v>253.80898046985476</v>
      </c>
      <c r="G2321" s="9"/>
      <c r="H2321" s="4">
        <v>64.780289568754469</v>
      </c>
      <c r="I2321" s="6">
        <v>10.279591755265345</v>
      </c>
      <c r="J2321" s="5">
        <v>263.27307089524606</v>
      </c>
      <c r="K2321" s="5" cm="1">
        <f t="array" ref="K2321">[2]!PropsSI("H","P",(I2321+1)*100*1000,"T",J2321+273.15,"WATER")/1000</f>
        <v>2967.9537317021905</v>
      </c>
      <c r="L2321" s="5" cm="1">
        <f t="array" ref="L2321">[2]!PropsSI("S","P",(I2321+1)*100*1000,"T",J2321+273.15,"WATER")/1000</f>
        <v>6.9198067029553227</v>
      </c>
      <c r="M2321" s="5" cm="1">
        <f t="array" ref="M2321">[2]!PropsSI("H","P",(I2321+1)*100*1000,"S",E2321*1000,"WATER")/1000</f>
        <v>2834.3967931338789</v>
      </c>
      <c r="N2321" s="5" cm="1">
        <f t="array" ref="N2321">[2]!PropsSI("T","P",(I2321+1)*100*1000,"Q",1,"WATER")-273.15</f>
        <v>185.17794921092991</v>
      </c>
      <c r="P2321">
        <f t="shared" si="360"/>
        <v>8.9185474051845421</v>
      </c>
      <c r="R2321">
        <f t="shared" si="363"/>
        <v>290.30926222525216</v>
      </c>
      <c r="S2321">
        <f t="shared" si="364"/>
        <v>1.1919234948173016</v>
      </c>
      <c r="T2321">
        <f t="shared" si="365"/>
        <v>0.20000480001920007</v>
      </c>
      <c r="U2321">
        <f t="shared" si="366"/>
        <v>1.3244917117956647</v>
      </c>
      <c r="V2321">
        <f t="shared" si="367"/>
        <v>13.330531762308986</v>
      </c>
      <c r="W2321">
        <f t="shared" si="361"/>
        <v>4.9875876902939334E-2</v>
      </c>
      <c r="X2321">
        <f t="shared" si="368"/>
        <v>78.653334676552731</v>
      </c>
      <c r="Z2321">
        <f t="shared" si="362"/>
        <v>0.58321454940051864</v>
      </c>
      <c r="AA2321" s="3">
        <f t="shared" si="369"/>
        <v>5.0372182576453789E-2</v>
      </c>
    </row>
    <row r="2322" spans="1:27" x14ac:dyDescent="0.4">
      <c r="A2322" s="4">
        <v>174.67775370164179</v>
      </c>
      <c r="B2322" s="4">
        <v>41.262596122677124</v>
      </c>
      <c r="C2322" s="5">
        <v>377.69593064210716</v>
      </c>
      <c r="D2322" s="5" cm="1">
        <f t="array" ref="D2322">[2]!PropsSI("H","P",(B2322+1)*100*1000,"T",C2322+273.15,"WATER")/1000</f>
        <v>3156.727292091166</v>
      </c>
      <c r="E2322" s="5" cm="1">
        <f t="array" ref="E2322">[2]!PropsSI("S","P",(B2322+1)*100*1000,"T",C2322+273.15,"WATER")/1000</f>
        <v>6.6602463904377744</v>
      </c>
      <c r="F2322" s="5" cm="1">
        <f t="array" ref="F2322">[2]!PropsSI("T","P",(B2322+1)*100*1000,"Q",1,"WATER")-273.15</f>
        <v>253.63833613392137</v>
      </c>
      <c r="G2322" s="9"/>
      <c r="H2322" s="4">
        <v>64.18988665186545</v>
      </c>
      <c r="I2322" s="6">
        <v>10.284567067636608</v>
      </c>
      <c r="J2322" s="5">
        <v>263.44436457521851</v>
      </c>
      <c r="K2322" s="5" cm="1">
        <f t="array" ref="K2322">[2]!PropsSI("H","P",(I2322+1)*100*1000,"T",J2322+273.15,"WATER")/1000</f>
        <v>2968.3163701609265</v>
      </c>
      <c r="L2322" s="5" cm="1">
        <f t="array" ref="L2322">[2]!PropsSI("S","P",(I2322+1)*100*1000,"T",J2322+273.15,"WATER")/1000</f>
        <v>6.9202865813605641</v>
      </c>
      <c r="M2322" s="5" cm="1">
        <f t="array" ref="M2322">[2]!PropsSI("H","P",(I2322+1)*100*1000,"S",E2322*1000,"WATER")/1000</f>
        <v>2836.4628401058862</v>
      </c>
      <c r="N2322" s="5" cm="1">
        <f t="array" ref="N2322">[2]!PropsSI("T","P",(I2322+1)*100*1000,"Q",1,"WATER")-273.15</f>
        <v>185.197611846043</v>
      </c>
      <c r="P2322">
        <f t="shared" si="360"/>
        <v>9.1419990598971221</v>
      </c>
      <c r="R2322">
        <f t="shared" si="363"/>
        <v>289.50426373772552</v>
      </c>
      <c r="S2322">
        <f t="shared" si="364"/>
        <v>1.1918211096668785</v>
      </c>
      <c r="T2322">
        <f t="shared" si="365"/>
        <v>0.20000480001920007</v>
      </c>
      <c r="U2322">
        <f t="shared" si="366"/>
        <v>1.3274249946922563</v>
      </c>
      <c r="V2322">
        <f t="shared" si="367"/>
        <v>13.360054197574241</v>
      </c>
      <c r="W2322">
        <f t="shared" si="361"/>
        <v>5.1048728102497179E-2</v>
      </c>
      <c r="X2322">
        <f t="shared" si="368"/>
        <v>82.645377935156802</v>
      </c>
      <c r="Z2322">
        <f t="shared" si="362"/>
        <v>0.58829795427592269</v>
      </c>
      <c r="AA2322" s="3">
        <f t="shared" si="369"/>
        <v>5.1533846172595627E-2</v>
      </c>
    </row>
    <row r="2323" spans="1:27" x14ac:dyDescent="0.4">
      <c r="A2323" s="4">
        <v>181.332701080242</v>
      </c>
      <c r="B2323" s="4">
        <v>41.004688742597288</v>
      </c>
      <c r="C2323" s="5">
        <v>376.74976094794113</v>
      </c>
      <c r="D2323" s="5" cm="1">
        <f t="array" ref="D2323">[2]!PropsSI("H","P",(B2323+1)*100*1000,"T",C2323+273.15,"WATER")/1000</f>
        <v>3154.9363169248404</v>
      </c>
      <c r="E2323" s="5" cm="1">
        <f t="array" ref="E2323">[2]!PropsSI("S","P",(B2323+1)*100*1000,"T",C2323+273.15,"WATER")/1000</f>
        <v>6.6601296772934369</v>
      </c>
      <c r="F2323" s="5" cm="1">
        <f t="array" ref="F2323">[2]!PropsSI("T","P",(B2323+1)*100*1000,"Q",1,"WATER")-273.15</f>
        <v>253.27086538131982</v>
      </c>
      <c r="G2323" s="9"/>
      <c r="H2323" s="4">
        <v>68.253404305139924</v>
      </c>
      <c r="I2323" s="6">
        <v>10.279917451896736</v>
      </c>
      <c r="J2323" s="5">
        <v>261.46921304581474</v>
      </c>
      <c r="K2323" s="5" cm="1">
        <f t="array" ref="K2323">[2]!PropsSI("H","P",(I2323+1)*100*1000,"T",J2323+273.15,"WATER")/1000</f>
        <v>2963.9515625085414</v>
      </c>
      <c r="L2323" s="5" cm="1">
        <f t="array" ref="L2323">[2]!PropsSI("S","P",(I2323+1)*100*1000,"T",J2323+273.15,"WATER")/1000</f>
        <v>6.9123204494898216</v>
      </c>
      <c r="M2323" s="5" cm="1">
        <f t="array" ref="M2323">[2]!PropsSI("H","P",(I2323+1)*100*1000,"S",E2323*1000,"WATER")/1000</f>
        <v>2836.3212032224264</v>
      </c>
      <c r="N2323" s="5" cm="1">
        <f t="array" ref="N2323">[2]!PropsSI("T","P",(I2323+1)*100*1000,"Q",1,"WATER")-273.15</f>
        <v>185.17923658547528</v>
      </c>
      <c r="P2323">
        <f t="shared" si="360"/>
        <v>9.6199392731817142</v>
      </c>
      <c r="R2323">
        <f t="shared" si="363"/>
        <v>288.02758980642244</v>
      </c>
      <c r="S2323">
        <f t="shared" si="364"/>
        <v>1.1916332962921643</v>
      </c>
      <c r="T2323">
        <f t="shared" si="365"/>
        <v>0.20000480001920007</v>
      </c>
      <c r="U2323">
        <f t="shared" si="366"/>
        <v>1.327358902972875</v>
      </c>
      <c r="V2323">
        <f t="shared" si="367"/>
        <v>13.359389008236635</v>
      </c>
      <c r="W2323">
        <f t="shared" si="361"/>
        <v>5.3499937430368447E-2</v>
      </c>
      <c r="X2323">
        <f t="shared" si="368"/>
        <v>91.516761564610647</v>
      </c>
      <c r="Z2323">
        <f t="shared" si="362"/>
        <v>0.59942151581258141</v>
      </c>
      <c r="AA2323" s="3">
        <f t="shared" si="369"/>
        <v>5.3963215972050407E-2</v>
      </c>
    </row>
    <row r="2324" spans="1:27" x14ac:dyDescent="0.4">
      <c r="A2324" s="4">
        <v>179.94378488509423</v>
      </c>
      <c r="B2324" s="4">
        <v>41.232507798268166</v>
      </c>
      <c r="C2324" s="5">
        <v>376.24009310378966</v>
      </c>
      <c r="D2324" s="5" cm="1">
        <f t="array" ref="D2324">[2]!PropsSI("H","P",(B2324+1)*100*1000,"T",C2324+273.15,"WATER")/1000</f>
        <v>3153.2362768433363</v>
      </c>
      <c r="E2324" s="5" cm="1">
        <f t="array" ref="E2324">[2]!PropsSI("S","P",(B2324+1)*100*1000,"T",C2324+273.15,"WATER")/1000</f>
        <v>6.6551832861475848</v>
      </c>
      <c r="F2324" s="5" cm="1">
        <f t="array" ref="F2324">[2]!PropsSI("T","P",(B2324+1)*100*1000,"Q",1,"WATER")-273.15</f>
        <v>253.5955543449719</v>
      </c>
      <c r="G2324" s="9"/>
      <c r="H2324" s="4">
        <v>65.757450816795568</v>
      </c>
      <c r="I2324" s="6">
        <v>10.28016950374527</v>
      </c>
      <c r="J2324" s="5">
        <v>260.84872943164021</v>
      </c>
      <c r="K2324" s="5" cm="1">
        <f t="array" ref="K2324">[2]!PropsSI("H","P",(I2324+1)*100*1000,"T",J2324+273.15,"WATER")/1000</f>
        <v>2962.572793437017</v>
      </c>
      <c r="L2324" s="5" cm="1">
        <f t="array" ref="L2324">[2]!PropsSI("S","P",(I2324+1)*100*1000,"T",J2324+273.15,"WATER")/1000</f>
        <v>6.9097300506193475</v>
      </c>
      <c r="M2324" s="5" cm="1">
        <f t="array" ref="M2324">[2]!PropsSI("H","P",(I2324+1)*100*1000,"S",E2324*1000,"WATER")/1000</f>
        <v>2833.9565075113701</v>
      </c>
      <c r="N2324" s="5" cm="1">
        <f t="array" ref="N2324">[2]!PropsSI("T","P",(I2324+1)*100*1000,"Q",1,"WATER")-273.15</f>
        <v>185.18023284572604</v>
      </c>
      <c r="P2324">
        <f t="shared" si="360"/>
        <v>9.5301969009748486</v>
      </c>
      <c r="R2324">
        <f t="shared" si="363"/>
        <v>289.39680994181003</v>
      </c>
      <c r="S2324">
        <f t="shared" si="364"/>
        <v>1.1918074429665944</v>
      </c>
      <c r="T2324">
        <f t="shared" si="365"/>
        <v>0.20000480001920007</v>
      </c>
      <c r="U2324">
        <f t="shared" si="366"/>
        <v>1.3238348141901877</v>
      </c>
      <c r="V2324">
        <f t="shared" si="367"/>
        <v>13.32392032464093</v>
      </c>
      <c r="W2324">
        <f t="shared" si="361"/>
        <v>5.2847148294258468E-2</v>
      </c>
      <c r="X2324">
        <f t="shared" si="368"/>
        <v>89.82015833463484</v>
      </c>
      <c r="Z2324">
        <f t="shared" si="362"/>
        <v>0.59716744285191425</v>
      </c>
      <c r="AA2324" s="3">
        <f t="shared" si="369"/>
        <v>5.3316050245637459E-2</v>
      </c>
    </row>
    <row r="2325" spans="1:27" x14ac:dyDescent="0.4">
      <c r="A2325" s="4">
        <v>174.31368522178647</v>
      </c>
      <c r="B2325" s="4">
        <v>41.272420155630478</v>
      </c>
      <c r="C2325" s="5">
        <v>375.68147839558696</v>
      </c>
      <c r="D2325" s="5" cm="1">
        <f t="array" ref="D2325">[2]!PropsSI("H","P",(B2325+1)*100*1000,"T",C2325+273.15,"WATER")/1000</f>
        <v>3151.7917286092784</v>
      </c>
      <c r="E2325" s="5" cm="1">
        <f t="array" ref="E2325">[2]!PropsSI("S","P",(B2325+1)*100*1000,"T",C2325+273.15,"WATER")/1000</f>
        <v>6.6525512393205748</v>
      </c>
      <c r="F2325" s="5" cm="1">
        <f t="array" ref="F2325">[2]!PropsSI("T","P",(B2325+1)*100*1000,"Q",1,"WATER")-273.15</f>
        <v>253.65229961858915</v>
      </c>
      <c r="G2325" s="9"/>
      <c r="H2325" s="4">
        <v>63.889590252706626</v>
      </c>
      <c r="I2325" s="6">
        <v>10.27935388490252</v>
      </c>
      <c r="J2325" s="5">
        <v>261.60848950139098</v>
      </c>
      <c r="K2325" s="5" cm="1">
        <f t="array" ref="K2325">[2]!PropsSI("H","P",(I2325+1)*100*1000,"T",J2325+273.15,"WATER")/1000</f>
        <v>2964.2626799906188</v>
      </c>
      <c r="L2325" s="5" cm="1">
        <f t="array" ref="L2325">[2]!PropsSI("S","P",(I2325+1)*100*1000,"T",J2325+273.15,"WATER")/1000</f>
        <v>6.9129245151181813</v>
      </c>
      <c r="M2325" s="5" cm="1">
        <f t="array" ref="M2325">[2]!PropsSI("H","P",(I2325+1)*100*1000,"S",E2325*1000,"WATER")/1000</f>
        <v>2832.6827106562141</v>
      </c>
      <c r="N2325" s="5" cm="1">
        <f t="array" ref="N2325">[2]!PropsSI("T","P",(I2325+1)*100*1000,"Q",1,"WATER")-273.15</f>
        <v>185.1770089670693</v>
      </c>
      <c r="P2325">
        <f t="shared" si="360"/>
        <v>9.0802443196816967</v>
      </c>
      <c r="R2325">
        <f t="shared" si="363"/>
        <v>289.65047945592903</v>
      </c>
      <c r="S2325">
        <f t="shared" si="364"/>
        <v>1.1918397063705177</v>
      </c>
      <c r="T2325">
        <f t="shared" si="365"/>
        <v>0.20000480001920007</v>
      </c>
      <c r="U2325">
        <f t="shared" si="366"/>
        <v>1.3219680137259293</v>
      </c>
      <c r="V2325">
        <f t="shared" si="367"/>
        <v>13.305131650720917</v>
      </c>
      <c r="W2325">
        <f t="shared" si="361"/>
        <v>5.0705178409804624E-2</v>
      </c>
      <c r="X2325">
        <f t="shared" si="368"/>
        <v>81.532577103761128</v>
      </c>
      <c r="Z2325">
        <f t="shared" si="362"/>
        <v>0.58766452236784494</v>
      </c>
      <c r="AA2325" s="3">
        <f t="shared" si="369"/>
        <v>5.1193521451872989E-2</v>
      </c>
    </row>
    <row r="2326" spans="1:27" x14ac:dyDescent="0.4">
      <c r="A2326" s="4">
        <v>174.40423828424647</v>
      </c>
      <c r="B2326" s="4">
        <v>41.211588836317368</v>
      </c>
      <c r="C2326" s="5">
        <v>377.56023623836569</v>
      </c>
      <c r="D2326" s="5" cm="1">
        <f t="array" ref="D2326">[2]!PropsSI("H","P",(B2326+1)*100*1000,"T",C2326+273.15,"WATER")/1000</f>
        <v>3156.4982346927909</v>
      </c>
      <c r="E2326" s="5" cm="1">
        <f t="array" ref="E2326">[2]!PropsSI("S","P",(B2326+1)*100*1000,"T",C2326+273.15,"WATER")/1000</f>
        <v>6.6604146762984167</v>
      </c>
      <c r="F2326" s="5" cm="1">
        <f t="array" ref="F2326">[2]!PropsSI("T","P",(B2326+1)*100*1000,"Q",1,"WATER")-273.15</f>
        <v>253.56579648348497</v>
      </c>
      <c r="G2326" s="9"/>
      <c r="H2326" s="4">
        <v>64.646771017316723</v>
      </c>
      <c r="I2326" s="6">
        <v>10.281855062979238</v>
      </c>
      <c r="J2326" s="5">
        <v>263.47443334125819</v>
      </c>
      <c r="K2326" s="5" cm="1">
        <f t="array" ref="K2326">[2]!PropsSI("H","P",(I2326+1)*100*1000,"T",J2326+273.15,"WATER")/1000</f>
        <v>2968.3922305907081</v>
      </c>
      <c r="L2326" s="5" cm="1">
        <f t="array" ref="L2326">[2]!PropsSI("S","P",(I2326+1)*100*1000,"T",J2326+273.15,"WATER")/1000</f>
        <v>6.9205348056493792</v>
      </c>
      <c r="M2326" s="5" cm="1">
        <f t="array" ref="M2326">[2]!PropsSI("H","P",(I2326+1)*100*1000,"S",E2326*1000,"WATER")/1000</f>
        <v>2836.4935719371892</v>
      </c>
      <c r="N2326" s="5" cm="1">
        <f t="array" ref="N2326">[2]!PropsSI("T","P",(I2326+1)*100*1000,"Q",1,"WATER")-273.15</f>
        <v>185.18689473858467</v>
      </c>
      <c r="P2326">
        <f t="shared" si="360"/>
        <v>9.1129123228103044</v>
      </c>
      <c r="R2326">
        <f t="shared" si="363"/>
        <v>289.24275438092832</v>
      </c>
      <c r="S2326">
        <f t="shared" si="364"/>
        <v>1.1917878491387563</v>
      </c>
      <c r="T2326">
        <f t="shared" si="365"/>
        <v>0.20000480001920007</v>
      </c>
      <c r="U2326">
        <f t="shared" si="366"/>
        <v>1.3275473362007979</v>
      </c>
      <c r="V2326">
        <f t="shared" si="367"/>
        <v>13.361285520768593</v>
      </c>
      <c r="W2326">
        <f t="shared" si="361"/>
        <v>5.0952570578226032E-2</v>
      </c>
      <c r="X2326">
        <f t="shared" si="368"/>
        <v>82.119114551074091</v>
      </c>
      <c r="Z2326">
        <f t="shared" si="362"/>
        <v>0.58782269758908401</v>
      </c>
      <c r="AA2326" s="3">
        <f t="shared" si="369"/>
        <v>5.143858703861659E-2</v>
      </c>
    </row>
    <row r="2327" spans="1:27" x14ac:dyDescent="0.4">
      <c r="A2327" s="4">
        <v>173.73947644684048</v>
      </c>
      <c r="B2327" s="4">
        <v>41.130832087760758</v>
      </c>
      <c r="C2327" s="5">
        <v>377.17908541724347</v>
      </c>
      <c r="D2327" s="5" cm="1">
        <f t="array" ref="D2327">[2]!PropsSI("H","P",(B2327+1)*100*1000,"T",C2327+273.15,"WATER")/1000</f>
        <v>3155.7304284824086</v>
      </c>
      <c r="E2327" s="5" cm="1">
        <f t="array" ref="E2327">[2]!PropsSI("S","P",(B2327+1)*100*1000,"T",C2327+273.15,"WATER")/1000</f>
        <v>6.6600593636063365</v>
      </c>
      <c r="F2327" s="5" cm="1">
        <f t="array" ref="F2327">[2]!PropsSI("T","P",(B2327+1)*100*1000,"Q",1,"WATER")-273.15</f>
        <v>253.45081157532218</v>
      </c>
      <c r="G2327" s="9"/>
      <c r="H2327" s="4">
        <v>63.853298286457239</v>
      </c>
      <c r="I2327" s="6">
        <v>10.282704387169099</v>
      </c>
      <c r="J2327" s="5">
        <v>263.45926396439188</v>
      </c>
      <c r="K2327" s="5" cm="1">
        <f t="array" ref="K2327">[2]!PropsSI("H","P",(I2327+1)*100*1000,"T",J2327+273.15,"WATER")/1000</f>
        <v>2968.3557270299166</v>
      </c>
      <c r="L2327" s="5" cm="1">
        <f t="array" ref="L2327">[2]!PropsSI("S","P",(I2327+1)*100*1000,"T",J2327+273.15,"WATER")/1000</f>
        <v>6.9204333135233584</v>
      </c>
      <c r="M2327" s="5" cm="1">
        <f t="array" ref="M2327">[2]!PropsSI("H","P",(I2327+1)*100*1000,"S",E2327*1000,"WATER")/1000</f>
        <v>2836.3388396937912</v>
      </c>
      <c r="N2327" s="5" cm="1">
        <f t="array" ref="N2327">[2]!PropsSI("T","P",(I2327+1)*100*1000,"Q",1,"WATER")-273.15</f>
        <v>185.19025125519096</v>
      </c>
      <c r="P2327">
        <f t="shared" si="360"/>
        <v>9.0428840360386111</v>
      </c>
      <c r="R2327">
        <f t="shared" si="363"/>
        <v>288.74217015415508</v>
      </c>
      <c r="S2327">
        <f t="shared" si="364"/>
        <v>1.1917241814522306</v>
      </c>
      <c r="T2327">
        <f t="shared" si="365"/>
        <v>0.20000480001920007</v>
      </c>
      <c r="U2327">
        <f t="shared" si="366"/>
        <v>1.327300953134871</v>
      </c>
      <c r="V2327">
        <f t="shared" si="367"/>
        <v>13.358805764000937</v>
      </c>
      <c r="W2327">
        <f t="shared" si="361"/>
        <v>5.0698019981844852E-2</v>
      </c>
      <c r="X2327">
        <f t="shared" si="368"/>
        <v>80.859409347366864</v>
      </c>
      <c r="Z2327">
        <f t="shared" si="362"/>
        <v>0.58666135248947338</v>
      </c>
      <c r="AA2327" s="3">
        <f t="shared" si="369"/>
        <v>5.1186430673333533E-2</v>
      </c>
    </row>
    <row r="2328" spans="1:27" x14ac:dyDescent="0.4">
      <c r="A2328" s="4">
        <v>172.57127475611307</v>
      </c>
      <c r="B2328" s="4">
        <v>41.127116050955067</v>
      </c>
      <c r="C2328" s="5">
        <v>378.42009999793822</v>
      </c>
      <c r="D2328" s="5" cm="1">
        <f t="array" ref="D2328">[2]!PropsSI("H","P",(B2328+1)*100*1000,"T",C2328+273.15,"WATER")/1000</f>
        <v>3158.7605549755995</v>
      </c>
      <c r="E2328" s="5" cm="1">
        <f t="array" ref="E2328">[2]!PropsSI("S","P",(B2328+1)*100*1000,"T",C2328+273.15,"WATER")/1000</f>
        <v>6.6647523089276985</v>
      </c>
      <c r="F2328" s="5" cm="1">
        <f t="array" ref="F2328">[2]!PropsSI("T","P",(B2328+1)*100*1000,"Q",1,"WATER")-273.15</f>
        <v>253.44551646619072</v>
      </c>
      <c r="G2328" s="9"/>
      <c r="H2328" s="4">
        <v>62.789409362091419</v>
      </c>
      <c r="I2328" s="6">
        <v>10.282921857661169</v>
      </c>
      <c r="J2328" s="5">
        <v>264.92128823538428</v>
      </c>
      <c r="K2328" s="5" cm="1">
        <f t="array" ref="K2328">[2]!PropsSI("H","P",(I2328+1)*100*1000,"T",J2328+273.15,"WATER")/1000</f>
        <v>2971.5923673487496</v>
      </c>
      <c r="L2328" s="5" cm="1">
        <f t="array" ref="L2328">[2]!PropsSI("S","P",(I2328+1)*100*1000,"T",J2328+273.15,"WATER")/1000</f>
        <v>6.926448194795662</v>
      </c>
      <c r="M2328" s="5" cm="1">
        <f t="array" ref="M2328">[2]!PropsSI("H","P",(I2328+1)*100*1000,"S",E2328*1000,"WATER")/1000</f>
        <v>2838.5952517172245</v>
      </c>
      <c r="N2328" s="5" cm="1">
        <f t="array" ref="N2328">[2]!PropsSI("T","P",(I2328+1)*100*1000,"Q",1,"WATER")-273.15</f>
        <v>185.19111066344249</v>
      </c>
      <c r="P2328">
        <f t="shared" si="360"/>
        <v>8.9721813145991192</v>
      </c>
      <c r="R2328">
        <f t="shared" si="363"/>
        <v>288.71613654562509</v>
      </c>
      <c r="S2328">
        <f t="shared" si="364"/>
        <v>1.1917208703218787</v>
      </c>
      <c r="T2328">
        <f t="shared" si="365"/>
        <v>0.20000480001920007</v>
      </c>
      <c r="U2328">
        <f t="shared" si="366"/>
        <v>1.3306364631908372</v>
      </c>
      <c r="V2328">
        <f t="shared" si="367"/>
        <v>13.392376470671705</v>
      </c>
      <c r="W2328">
        <f t="shared" si="361"/>
        <v>5.0393632054275092E-2</v>
      </c>
      <c r="X2328">
        <f t="shared" si="368"/>
        <v>79.598295452408891</v>
      </c>
      <c r="Z2328">
        <f t="shared" si="362"/>
        <v>0.58459859866765207</v>
      </c>
      <c r="AA2328" s="3">
        <f t="shared" si="369"/>
        <v>5.0884936587143791E-2</v>
      </c>
    </row>
    <row r="2329" spans="1:27" x14ac:dyDescent="0.4">
      <c r="A2329" s="4">
        <v>173.1943036480134</v>
      </c>
      <c r="B2329" s="4">
        <v>40.959413263852312</v>
      </c>
      <c r="C2329" s="5">
        <v>377.89089949608547</v>
      </c>
      <c r="D2329" s="5" cm="1">
        <f t="array" ref="D2329">[2]!PropsSI("H","P",(B2329+1)*100*1000,"T",C2329+273.15,"WATER")/1000</f>
        <v>3157.8056419453424</v>
      </c>
      <c r="E2329" s="5" cm="1">
        <f t="array" ref="E2329">[2]!PropsSI("S","P",(B2329+1)*100*1000,"T",C2329+273.15,"WATER")/1000</f>
        <v>6.665005585569415</v>
      </c>
      <c r="F2329" s="5" cm="1">
        <f t="array" ref="F2329">[2]!PropsSI("T","P",(B2329+1)*100*1000,"Q",1,"WATER")-273.15</f>
        <v>253.20617809586747</v>
      </c>
      <c r="G2329" s="9"/>
      <c r="H2329" s="4">
        <v>62.919621820217223</v>
      </c>
      <c r="I2329" s="6">
        <v>10.284937016413762</v>
      </c>
      <c r="J2329" s="5">
        <v>264.62796314429909</v>
      </c>
      <c r="K2329" s="5" cm="1">
        <f t="array" ref="K2329">[2]!PropsSI("H","P",(I2329+1)*100*1000,"T",J2329+273.15,"WATER")/1000</f>
        <v>2970.9364031095738</v>
      </c>
      <c r="L2329" s="5" cm="1">
        <f t="array" ref="L2329">[2]!PropsSI("S","P",(I2329+1)*100*1000,"T",J2329+273.15,"WATER")/1000</f>
        <v>6.9251493353876725</v>
      </c>
      <c r="M2329" s="5" cm="1">
        <f t="array" ref="M2329">[2]!PropsSI("H","P",(I2329+1)*100*1000,"S",E2329*1000,"WATER")/1000</f>
        <v>2838.7541567212711</v>
      </c>
      <c r="N2329" s="5" cm="1">
        <f t="array" ref="N2329">[2]!PropsSI("T","P",(I2329+1)*100*1000,"Q",1,"WATER")-273.15</f>
        <v>185.19907362656852</v>
      </c>
      <c r="P2329">
        <f t="shared" si="360"/>
        <v>8.9901910259431208</v>
      </c>
      <c r="R2329">
        <f t="shared" si="363"/>
        <v>287.67005190513459</v>
      </c>
      <c r="S2329">
        <f t="shared" si="364"/>
        <v>1.1915878222044829</v>
      </c>
      <c r="T2329">
        <f t="shared" si="365"/>
        <v>0.20000480001920007</v>
      </c>
      <c r="U2329">
        <f t="shared" si="366"/>
        <v>1.3308289546312126</v>
      </c>
      <c r="V2329">
        <f t="shared" si="367"/>
        <v>13.394313827649514</v>
      </c>
      <c r="W2329">
        <f t="shared" si="361"/>
        <v>5.0631240081230072E-2</v>
      </c>
      <c r="X2329">
        <f t="shared" si="368"/>
        <v>79.915729164999078</v>
      </c>
      <c r="Z2329">
        <f t="shared" si="362"/>
        <v>0.58570245709569246</v>
      </c>
      <c r="AA2329" s="3">
        <f t="shared" si="369"/>
        <v>5.1120282759604209E-2</v>
      </c>
    </row>
    <row r="2330" spans="1:27" x14ac:dyDescent="0.4">
      <c r="A2330" s="4">
        <v>172.21359449959493</v>
      </c>
      <c r="B2330" s="4">
        <v>41.370381646318307</v>
      </c>
      <c r="C2330" s="5">
        <v>375.83970942731207</v>
      </c>
      <c r="D2330" s="5" cm="1">
        <f t="array" ref="D2330">[2]!PropsSI("H","P",(B2330+1)*100*1000,"T",C2330+273.15,"WATER")/1000</f>
        <v>3151.9808880239366</v>
      </c>
      <c r="E2330" s="5" cm="1">
        <f t="array" ref="E2330">[2]!PropsSI("S","P",(B2330+1)*100*1000,"T",C2330+273.15,"WATER")/1000</f>
        <v>6.6518465725648808</v>
      </c>
      <c r="F2330" s="5" cm="1">
        <f t="array" ref="F2330">[2]!PropsSI("T","P",(B2330+1)*100*1000,"Q",1,"WATER")-273.15</f>
        <v>253.7914024938965</v>
      </c>
      <c r="G2330" s="9"/>
      <c r="H2330" s="4">
        <v>61.790350060208127</v>
      </c>
      <c r="I2330" s="6">
        <v>10.282864252869917</v>
      </c>
      <c r="J2330" s="5">
        <v>262.1103270814001</v>
      </c>
      <c r="K2330" s="5" cm="1">
        <f t="array" ref="K2330">[2]!PropsSI("H","P",(I2330+1)*100*1000,"T",J2330+273.15,"WATER")/1000</f>
        <v>2965.3642553728705</v>
      </c>
      <c r="L2330" s="5" cm="1">
        <f t="array" ref="L2330">[2]!PropsSI("S","P",(I2330+1)*100*1000,"T",J2330+273.15,"WATER")/1000</f>
        <v>6.9148452284432231</v>
      </c>
      <c r="M2330" s="5" cm="1">
        <f t="array" ref="M2330">[2]!PropsSI("H","P",(I2330+1)*100*1000,"S",E2330*1000,"WATER")/1000</f>
        <v>2832.4103217201341</v>
      </c>
      <c r="N2330" s="5" cm="1">
        <f t="array" ref="N2330">[2]!PropsSI("T","P",(I2330+1)*100*1000,"Q",1,"WATER")-273.15</f>
        <v>185.19088301987995</v>
      </c>
      <c r="P2330">
        <f t="shared" si="360"/>
        <v>8.9272003061807119</v>
      </c>
      <c r="R2330">
        <f t="shared" si="363"/>
        <v>290.18019737509002</v>
      </c>
      <c r="S2330">
        <f t="shared" si="364"/>
        <v>1.191907079477021</v>
      </c>
      <c r="T2330">
        <f t="shared" si="365"/>
        <v>0.20000480001920007</v>
      </c>
      <c r="U2330">
        <f t="shared" si="366"/>
        <v>1.3214634608678566</v>
      </c>
      <c r="V2330">
        <f t="shared" si="367"/>
        <v>13.300053508033876</v>
      </c>
      <c r="W2330">
        <f t="shared" si="361"/>
        <v>4.9914938879724008E-2</v>
      </c>
      <c r="X2330">
        <f t="shared" si="368"/>
        <v>78.806195492496244</v>
      </c>
      <c r="Z2330">
        <f t="shared" si="362"/>
        <v>0.58396064071075116</v>
      </c>
      <c r="AA2330" s="3">
        <f t="shared" si="369"/>
        <v>5.0410863729065281E-2</v>
      </c>
    </row>
    <row r="2331" spans="1:27" x14ac:dyDescent="0.4">
      <c r="A2331" s="4">
        <v>170.70093214236357</v>
      </c>
      <c r="B2331" s="4">
        <v>41.65261000016055</v>
      </c>
      <c r="C2331" s="5">
        <v>376.02460000613991</v>
      </c>
      <c r="D2331" s="5" cm="1">
        <f t="array" ref="D2331">[2]!PropsSI("H","P",(B2331+1)*100*1000,"T",C2331+273.15,"WATER")/1000</f>
        <v>3151.8641683669985</v>
      </c>
      <c r="E2331" s="5" cm="1">
        <f t="array" ref="E2331">[2]!PropsSI("S","P",(B2331+1)*100*1000,"T",C2331+273.15,"WATER")/1000</f>
        <v>6.6488103612680467</v>
      </c>
      <c r="F2331" s="5" cm="1">
        <f t="array" ref="F2331">[2]!PropsSI("T","P",(B2331+1)*100*1000,"Q",1,"WATER")-273.15</f>
        <v>254.19078879905373</v>
      </c>
      <c r="G2331" s="9"/>
      <c r="H2331" s="4">
        <v>60.92952744140625</v>
      </c>
      <c r="I2331" s="6">
        <v>10.277509465391802</v>
      </c>
      <c r="J2331" s="5">
        <v>262.06689336237355</v>
      </c>
      <c r="K2331" s="5" cm="1">
        <f t="array" ref="K2331">[2]!PropsSI("H","P",(I2331+1)*100*1000,"T",J2331+273.15,"WATER")/1000</f>
        <v>2965.2863065531001</v>
      </c>
      <c r="L2331" s="5" cm="1">
        <f t="array" ref="L2331">[2]!PropsSI("S","P",(I2331+1)*100*1000,"T",J2331+273.15,"WATER")/1000</f>
        <v>6.9149105474155759</v>
      </c>
      <c r="M2331" s="5" cm="1">
        <f t="array" ref="M2331">[2]!PropsSI("H","P",(I2331+1)*100*1000,"S",E2331*1000,"WATER")/1000</f>
        <v>2830.8621067162007</v>
      </c>
      <c r="N2331" s="5" cm="1">
        <f t="array" ref="N2331">[2]!PropsSI("T","P",(I2331+1)*100*1000,"Q",1,"WATER")-273.15</f>
        <v>185.16971789546159</v>
      </c>
      <c r="P2331">
        <f t="shared" si="360"/>
        <v>8.8469485913226542</v>
      </c>
      <c r="R2331">
        <f t="shared" si="363"/>
        <v>291.95912992219479</v>
      </c>
      <c r="S2331">
        <f t="shared" si="364"/>
        <v>1.1921333361461326</v>
      </c>
      <c r="T2331">
        <f t="shared" si="365"/>
        <v>0.20000480001920007</v>
      </c>
      <c r="U2331">
        <f t="shared" si="366"/>
        <v>1.3192953575134738</v>
      </c>
      <c r="V2331">
        <f t="shared" si="367"/>
        <v>13.278232329107519</v>
      </c>
      <c r="W2331">
        <f t="shared" si="361"/>
        <v>4.927869747607104E-2</v>
      </c>
      <c r="X2331">
        <f t="shared" si="368"/>
        <v>77.398995561094551</v>
      </c>
      <c r="Z2331">
        <f t="shared" si="362"/>
        <v>0.58123571186551204</v>
      </c>
      <c r="AA2331" s="3">
        <f t="shared" si="369"/>
        <v>4.9780898138073154E-2</v>
      </c>
    </row>
    <row r="2332" spans="1:27" x14ac:dyDescent="0.4">
      <c r="A2332" s="4">
        <v>175.21349149084963</v>
      </c>
      <c r="B2332" s="4">
        <v>41.167522911224786</v>
      </c>
      <c r="C2332" s="5">
        <v>376.11981837481767</v>
      </c>
      <c r="D2332" s="5" cm="1">
        <f t="array" ref="D2332">[2]!PropsSI("H","P",(B2332+1)*100*1000,"T",C2332+273.15,"WATER")/1000</f>
        <v>3153.0733122882584</v>
      </c>
      <c r="E2332" s="5" cm="1">
        <f t="array" ref="E2332">[2]!PropsSI("S","P",(B2332+1)*100*1000,"T",C2332+273.15,"WATER")/1000</f>
        <v>6.6555953222077822</v>
      </c>
      <c r="F2332" s="5" cm="1">
        <f t="array" ref="F2332">[2]!PropsSI("T","P",(B2332+1)*100*1000,"Q",1,"WATER")-273.15</f>
        <v>253.50307442244934</v>
      </c>
      <c r="G2332" s="9"/>
      <c r="H2332" s="4">
        <v>63.344830407819174</v>
      </c>
      <c r="I2332" s="6">
        <v>10.279371370267699</v>
      </c>
      <c r="J2332" s="5">
        <v>262.00806583345957</v>
      </c>
      <c r="K2332" s="5" cm="1">
        <f t="array" ref="K2332">[2]!PropsSI("H","P",(I2332+1)*100*1000,"T",J2332+273.15,"WATER")/1000</f>
        <v>2965.1493785311027</v>
      </c>
      <c r="L2332" s="5" cm="1">
        <f t="array" ref="L2332">[2]!PropsSI("S","P",(I2332+1)*100*1000,"T",J2332+273.15,"WATER")/1000</f>
        <v>6.9145813361146127</v>
      </c>
      <c r="M2332" s="5" cm="1">
        <f t="array" ref="M2332">[2]!PropsSI("H","P",(I2332+1)*100*1000,"S",E2332*1000,"WATER")/1000</f>
        <v>2834.1390205376601</v>
      </c>
      <c r="N2332" s="5" cm="1">
        <f t="array" ref="N2332">[2]!PropsSI("T","P",(I2332+1)*100*1000,"Q",1,"WATER")-273.15</f>
        <v>185.17707808300781</v>
      </c>
      <c r="P2332">
        <f t="shared" si="360"/>
        <v>9.1463357134128866</v>
      </c>
      <c r="R2332">
        <f t="shared" si="363"/>
        <v>289.01896451583769</v>
      </c>
      <c r="S2332">
        <f t="shared" si="364"/>
        <v>1.1917593860306195</v>
      </c>
      <c r="T2332">
        <f t="shared" si="365"/>
        <v>0.20000480001920007</v>
      </c>
      <c r="U2332">
        <f t="shared" si="366"/>
        <v>1.3241310962299366</v>
      </c>
      <c r="V2332">
        <f t="shared" si="367"/>
        <v>13.326902296597643</v>
      </c>
      <c r="W2332">
        <f t="shared" si="361"/>
        <v>5.1119106748417187E-2</v>
      </c>
      <c r="X2332">
        <f t="shared" si="368"/>
        <v>82.722965122145126</v>
      </c>
      <c r="Z2332">
        <f t="shared" si="362"/>
        <v>0.58922461026583295</v>
      </c>
      <c r="AA2332" s="3">
        <f t="shared" si="369"/>
        <v>5.1603569360400461E-2</v>
      </c>
    </row>
    <row r="2333" spans="1:27" x14ac:dyDescent="0.4">
      <c r="A2333" s="4">
        <v>172.68815345046815</v>
      </c>
      <c r="B2333" s="4">
        <v>41.45012842839737</v>
      </c>
      <c r="C2333" s="5">
        <v>377.39690031850472</v>
      </c>
      <c r="D2333" s="5" cm="1">
        <f t="array" ref="D2333">[2]!PropsSI("H","P",(B2333+1)*100*1000,"T",C2333+273.15,"WATER")/1000</f>
        <v>3155.6237573114258</v>
      </c>
      <c r="E2333" s="5" cm="1">
        <f t="array" ref="E2333">[2]!PropsSI("S","P",(B2333+1)*100*1000,"T",C2333+273.15,"WATER")/1000</f>
        <v>6.6566435498638201</v>
      </c>
      <c r="F2333" s="5" cm="1">
        <f t="array" ref="F2333">[2]!PropsSI("T","P",(B2333+1)*100*1000,"Q",1,"WATER")-273.15</f>
        <v>253.90445936128174</v>
      </c>
      <c r="G2333" s="9"/>
      <c r="H2333" s="4">
        <v>61.335793234945243</v>
      </c>
      <c r="I2333" s="6">
        <v>10.278376820245594</v>
      </c>
      <c r="J2333" s="5">
        <v>263.24715158667902</v>
      </c>
      <c r="K2333" s="5" cm="1">
        <f t="array" ref="K2333">[2]!PropsSI("H","P",(I2333+1)*100*1000,"T",J2333+273.15,"WATER")/1000</f>
        <v>2967.900432941155</v>
      </c>
      <c r="L2333" s="5" cm="1">
        <f t="array" ref="L2333">[2]!PropsSI("S","P",(I2333+1)*100*1000,"T",J2333+273.15,"WATER")/1000</f>
        <v>6.9197552258467425</v>
      </c>
      <c r="M2333" s="5" cm="1">
        <f t="array" ref="M2333">[2]!PropsSI("H","P",(I2333+1)*100*1000,"S",E2333*1000,"WATER")/1000</f>
        <v>2834.6225098817658</v>
      </c>
      <c r="N2333" s="5" cm="1">
        <f t="array" ref="N2333">[2]!PropsSI("T","P",(I2333+1)*100*1000,"Q",1,"WATER")-273.15</f>
        <v>185.17314670405892</v>
      </c>
      <c r="P2333">
        <f t="shared" si="360"/>
        <v>9.0048872903014807</v>
      </c>
      <c r="R2333">
        <f t="shared" si="363"/>
        <v>290.73345254005255</v>
      </c>
      <c r="S2333">
        <f t="shared" si="364"/>
        <v>1.1919774462095858</v>
      </c>
      <c r="T2333">
        <f t="shared" si="365"/>
        <v>0.20000480001920007</v>
      </c>
      <c r="U2333">
        <f t="shared" si="366"/>
        <v>1.3248539077749801</v>
      </c>
      <c r="V2333">
        <f t="shared" si="367"/>
        <v>13.334177134313544</v>
      </c>
      <c r="W2333">
        <f t="shared" si="361"/>
        <v>5.0217649233824831E-2</v>
      </c>
      <c r="X2333">
        <f t="shared" si="368"/>
        <v>80.186108380658752</v>
      </c>
      <c r="Z2333">
        <f t="shared" si="362"/>
        <v>0.58480559148420763</v>
      </c>
      <c r="AA2333" s="3">
        <f t="shared" si="369"/>
        <v>5.0710642396962075E-2</v>
      </c>
    </row>
    <row r="2334" spans="1:27" x14ac:dyDescent="0.4">
      <c r="A2334" s="4">
        <v>171.29051522146122</v>
      </c>
      <c r="B2334" s="4">
        <v>41.462776520594566</v>
      </c>
      <c r="C2334" s="5">
        <v>378.18179394605539</v>
      </c>
      <c r="D2334" s="5" cm="1">
        <f t="array" ref="D2334">[2]!PropsSI("H","P",(B2334+1)*100*1000,"T",C2334+273.15,"WATER")/1000</f>
        <v>3157.5132703526247</v>
      </c>
      <c r="E2334" s="5" cm="1">
        <f t="array" ref="E2334">[2]!PropsSI("S","P",(B2334+1)*100*1000,"T",C2334+273.15,"WATER")/1000</f>
        <v>6.6594179995057097</v>
      </c>
      <c r="F2334" s="5" cm="1">
        <f t="array" ref="F2334">[2]!PropsSI("T","P",(B2334+1)*100*1000,"Q",1,"WATER")-273.15</f>
        <v>253.92237560523733</v>
      </c>
      <c r="G2334" s="9"/>
      <c r="H2334" s="4">
        <v>60.026218370824722</v>
      </c>
      <c r="I2334" s="6">
        <v>10.275826952623994</v>
      </c>
      <c r="J2334" s="5">
        <v>264.29912006754068</v>
      </c>
      <c r="K2334" s="5" cm="1">
        <f t="array" ref="K2334">[2]!PropsSI("H","P",(I2334+1)*100*1000,"T",J2334+273.15,"WATER")/1000</f>
        <v>2970.2392335071531</v>
      </c>
      <c r="L2334" s="5" cm="1">
        <f t="array" ref="L2334">[2]!PropsSI("S","P",(I2334+1)*100*1000,"T",J2334+273.15,"WATER")/1000</f>
        <v>6.9242116919119185</v>
      </c>
      <c r="M2334" s="5" cm="1">
        <f t="array" ref="M2334">[2]!PropsSI("H","P",(I2334+1)*100*1000,"S",E2334*1000,"WATER")/1000</f>
        <v>2835.9046550057001</v>
      </c>
      <c r="N2334" s="5" cm="1">
        <f t="array" ref="N2334">[2]!PropsSI("T","P",(I2334+1)*100*1000,"Q",1,"WATER")-273.15</f>
        <v>185.16306603151708</v>
      </c>
      <c r="P2334">
        <f t="shared" si="360"/>
        <v>8.9106295163510367</v>
      </c>
      <c r="R2334">
        <f t="shared" si="363"/>
        <v>290.85187949683672</v>
      </c>
      <c r="S2334">
        <f t="shared" si="364"/>
        <v>1.1919925085506615</v>
      </c>
      <c r="T2334">
        <f t="shared" si="365"/>
        <v>0.20000480001920007</v>
      </c>
      <c r="U2334">
        <f t="shared" si="366"/>
        <v>1.3268203578501314</v>
      </c>
      <c r="V2334">
        <f t="shared" si="367"/>
        <v>13.353968745655727</v>
      </c>
      <c r="W2334">
        <f t="shared" si="361"/>
        <v>4.9777070893919979E-2</v>
      </c>
      <c r="X2334">
        <f t="shared" si="368"/>
        <v>78.514706060163348</v>
      </c>
      <c r="Z2334">
        <f t="shared" si="362"/>
        <v>0.58230416695602483</v>
      </c>
      <c r="AA2334" s="3">
        <f t="shared" si="369"/>
        <v>5.0274342440132055E-2</v>
      </c>
    </row>
    <row r="2335" spans="1:27" x14ac:dyDescent="0.4">
      <c r="A2335" s="4">
        <v>172.09599325776142</v>
      </c>
      <c r="B2335" s="4">
        <v>41.432538505166804</v>
      </c>
      <c r="C2335" s="5">
        <v>376.75813255370974</v>
      </c>
      <c r="D2335" s="5" cm="1">
        <f t="array" ref="D2335">[2]!PropsSI("H","P",(B2335+1)*100*1000,"T",C2335+273.15,"WATER")/1000</f>
        <v>3154.0995781759493</v>
      </c>
      <c r="E2335" s="5" cm="1">
        <f t="array" ref="E2335">[2]!PropsSI("S","P",(B2335+1)*100*1000,"T",C2335+273.15,"WATER")/1000</f>
        <v>6.6544779163377301</v>
      </c>
      <c r="F2335" s="5" cm="1">
        <f t="array" ref="F2335">[2]!PropsSI("T","P",(B2335+1)*100*1000,"Q",1,"WATER")-273.15</f>
        <v>253.87953613635807</v>
      </c>
      <c r="G2335" s="9"/>
      <c r="H2335" s="4">
        <v>58.0071385858624</v>
      </c>
      <c r="I2335" s="6">
        <v>10.274445880083201</v>
      </c>
      <c r="J2335" s="5">
        <v>262.81567666849685</v>
      </c>
      <c r="K2335" s="5" cm="1">
        <f t="array" ref="K2335">[2]!PropsSI("H","P",(I2335+1)*100*1000,"T",J2335+273.15,"WATER")/1000</f>
        <v>2966.9574671892824</v>
      </c>
      <c r="L2335" s="5" cm="1">
        <f t="array" ref="L2335">[2]!PropsSI("S","P",(I2335+1)*100*1000,"T",J2335+273.15,"WATER")/1000</f>
        <v>6.918151514744574</v>
      </c>
      <c r="M2335" s="5" cm="1">
        <f t="array" ref="M2335">[2]!PropsSI("H","P",(I2335+1)*100*1000,"S",E2335*1000,"WATER")/1000</f>
        <v>2833.5138435527797</v>
      </c>
      <c r="N2335" s="5" cm="1">
        <f t="array" ref="N2335">[2]!PropsSI("T","P",(I2335+1)*100*1000,"Q",1,"WATER")-273.15</f>
        <v>185.15760533786511</v>
      </c>
      <c r="P2335">
        <f t="shared" si="360"/>
        <v>8.9462242973901862</v>
      </c>
      <c r="R2335">
        <f t="shared" si="363"/>
        <v>290.69376727762528</v>
      </c>
      <c r="S2335">
        <f t="shared" si="364"/>
        <v>1.1919723987695892</v>
      </c>
      <c r="T2335">
        <f t="shared" si="365"/>
        <v>0.20000480001920007</v>
      </c>
      <c r="U2335">
        <f t="shared" si="366"/>
        <v>1.3233195092526988</v>
      </c>
      <c r="V2335">
        <f t="shared" si="367"/>
        <v>13.318733966149374</v>
      </c>
      <c r="W2335">
        <f t="shared" si="361"/>
        <v>4.9941817517799685E-2</v>
      </c>
      <c r="X2335">
        <f t="shared" si="368"/>
        <v>79.143841961684373</v>
      </c>
      <c r="Z2335">
        <f t="shared" si="362"/>
        <v>0.58375058767553045</v>
      </c>
      <c r="AA2335" s="3">
        <f t="shared" si="369"/>
        <v>5.0437480657082381E-2</v>
      </c>
    </row>
    <row r="2336" spans="1:27" x14ac:dyDescent="0.4">
      <c r="A2336" s="4">
        <v>170.71192682231072</v>
      </c>
      <c r="B2336" s="4">
        <v>41.389672663188556</v>
      </c>
      <c r="C2336" s="5">
        <v>379.22499335073314</v>
      </c>
      <c r="D2336" s="5" cm="1">
        <f t="array" ref="D2336">[2]!PropsSI("H","P",(B2336+1)*100*1000,"T",C2336+273.15,"WATER")/1000</f>
        <v>3160.2001482151632</v>
      </c>
      <c r="E2336" s="5" cm="1">
        <f t="array" ref="E2336">[2]!PropsSI("S","P",(B2336+1)*100*1000,"T",C2336+273.15,"WATER")/1000</f>
        <v>6.6642823363554422</v>
      </c>
      <c r="F2336" s="5" cm="1">
        <f t="array" ref="F2336">[2]!PropsSI("T","P",(B2336+1)*100*1000,"Q",1,"WATER")-273.15</f>
        <v>253.81876625154575</v>
      </c>
      <c r="G2336" s="9"/>
      <c r="H2336" s="4">
        <v>59.089606224884065</v>
      </c>
      <c r="I2336" s="6">
        <v>10.27677352340133</v>
      </c>
      <c r="J2336" s="5">
        <v>265.5789831699642</v>
      </c>
      <c r="K2336" s="5" cm="1">
        <f t="array" ref="K2336">[2]!PropsSI("H","P",(I2336+1)*100*1000,"T",J2336+273.15,"WATER")/1000</f>
        <v>2973.0678985984355</v>
      </c>
      <c r="L2336" s="5" cm="1">
        <f t="array" ref="L2336">[2]!PropsSI("S","P",(I2336+1)*100*1000,"T",J2336+273.15,"WATER")/1000</f>
        <v>6.9294312316962356</v>
      </c>
      <c r="M2336" s="5" cm="1">
        <f t="array" ref="M2336">[2]!PropsSI("H","P",(I2336+1)*100*1000,"S",E2336*1000,"WATER")/1000</f>
        <v>2838.2559408916641</v>
      </c>
      <c r="N2336" s="5" cm="1">
        <f t="array" ref="N2336">[2]!PropsSI("T","P",(I2336+1)*100*1000,"Q",1,"WATER")-273.15</f>
        <v>185.16680842295887</v>
      </c>
      <c r="P2336">
        <f t="shared" si="360"/>
        <v>8.8738074729625556</v>
      </c>
      <c r="R2336">
        <f t="shared" si="363"/>
        <v>290.39778161492256</v>
      </c>
      <c r="S2336">
        <f t="shared" si="364"/>
        <v>1.1919347533117797</v>
      </c>
      <c r="T2336">
        <f t="shared" si="365"/>
        <v>0.20000480001920007</v>
      </c>
      <c r="U2336">
        <f t="shared" si="366"/>
        <v>1.3302818837579442</v>
      </c>
      <c r="V2336">
        <f t="shared" si="367"/>
        <v>13.388807756462061</v>
      </c>
      <c r="W2336">
        <f t="shared" si="361"/>
        <v>4.9693132130519006E-2</v>
      </c>
      <c r="X2336">
        <f t="shared" si="368"/>
        <v>77.864993900077593</v>
      </c>
      <c r="Z2336">
        <f t="shared" si="362"/>
        <v>0.58125676859497477</v>
      </c>
      <c r="AA2336" s="3">
        <f t="shared" si="369"/>
        <v>5.0191227144771006E-2</v>
      </c>
    </row>
    <row r="2337" spans="1:27" x14ac:dyDescent="0.4">
      <c r="A2337" s="4">
        <v>168.03209464952158</v>
      </c>
      <c r="B2337" s="4">
        <v>41.446688693537467</v>
      </c>
      <c r="C2337" s="5">
        <v>378.38268430535072</v>
      </c>
      <c r="D2337" s="5" cm="1">
        <f t="array" ref="D2337">[2]!PropsSI("H","P",(B2337+1)*100*1000,"T",C2337+273.15,"WATER")/1000</f>
        <v>3158.0350442715981</v>
      </c>
      <c r="E2337" s="5" cm="1">
        <f t="array" ref="E2337">[2]!PropsSI("S","P",(B2337+1)*100*1000,"T",C2337+273.15,"WATER")/1000</f>
        <v>6.660382199106178</v>
      </c>
      <c r="F2337" s="5" cm="1">
        <f t="array" ref="F2337">[2]!PropsSI("T","P",(B2337+1)*100*1000,"Q",1,"WATER")-273.15</f>
        <v>253.89958621026767</v>
      </c>
      <c r="G2337" s="9"/>
      <c r="H2337" s="4">
        <v>58.362104922286733</v>
      </c>
      <c r="I2337" s="6">
        <v>10.271163149233217</v>
      </c>
      <c r="J2337" s="5">
        <v>265.36101856306118</v>
      </c>
      <c r="K2337" s="5" cm="1">
        <f t="array" ref="K2337">[2]!PropsSI("H","P",(I2337+1)*100*1000,"T",J2337+273.15,"WATER")/1000</f>
        <v>2972.6046898768491</v>
      </c>
      <c r="L2337" s="5" cm="1">
        <f t="array" ref="L2337">[2]!PropsSI("S","P",(I2337+1)*100*1000,"T",J2337+273.15,"WATER")/1000</f>
        <v>6.9287926119968706</v>
      </c>
      <c r="M2337" s="5" cm="1">
        <f t="array" ref="M2337">[2]!PropsSI("H","P",(I2337+1)*100*1000,"S",E2337*1000,"WATER")/1000</f>
        <v>2836.2808970906299</v>
      </c>
      <c r="N2337" s="5" cm="1">
        <f t="array" ref="N2337">[2]!PropsSI("T","P",(I2337+1)*100*1000,"Q",1,"WATER")-273.15</f>
        <v>185.14462347106979</v>
      </c>
      <c r="P2337">
        <f t="shared" si="360"/>
        <v>8.6550696834868841</v>
      </c>
      <c r="R2337">
        <f t="shared" si="363"/>
        <v>290.83349238680705</v>
      </c>
      <c r="S2337">
        <f t="shared" si="364"/>
        <v>1.1919901699536886</v>
      </c>
      <c r="T2337">
        <f t="shared" si="365"/>
        <v>0.20000480001920007</v>
      </c>
      <c r="U2337">
        <f t="shared" si="366"/>
        <v>1.3275047196688359</v>
      </c>
      <c r="V2337">
        <f t="shared" si="367"/>
        <v>13.360856600732431</v>
      </c>
      <c r="W2337">
        <f t="shared" si="361"/>
        <v>4.8601198594567692E-2</v>
      </c>
      <c r="X2337">
        <f t="shared" si="368"/>
        <v>74.071299781444637</v>
      </c>
      <c r="Z2337">
        <f t="shared" si="362"/>
        <v>0.57631068944841002</v>
      </c>
      <c r="AA2337" s="3">
        <f t="shared" si="369"/>
        <v>4.9110257219293817E-2</v>
      </c>
    </row>
    <row r="2338" spans="1:27" x14ac:dyDescent="0.4">
      <c r="A2338" s="4">
        <v>169.06323705312414</v>
      </c>
      <c r="B2338" s="4">
        <v>41.342993141422326</v>
      </c>
      <c r="C2338" s="5">
        <v>377.9447920138889</v>
      </c>
      <c r="D2338" s="5" cm="1">
        <f t="array" ref="D2338">[2]!PropsSI("H","P",(B2338+1)*100*1000,"T",C2338+273.15,"WATER")/1000</f>
        <v>3157.1737854948237</v>
      </c>
      <c r="E2338" s="5" cm="1">
        <f t="array" ref="E2338">[2]!PropsSI("S","P",(B2338+1)*100*1000,"T",C2338+273.15,"WATER")/1000</f>
        <v>6.6601135497127091</v>
      </c>
      <c r="F2338" s="5" cm="1">
        <f t="array" ref="F2338">[2]!PropsSI("T","P",(B2338+1)*100*1000,"Q",1,"WATER")-273.15</f>
        <v>253.7525363019339</v>
      </c>
      <c r="G2338" s="9"/>
      <c r="H2338" s="4">
        <v>58.00138390984467</v>
      </c>
      <c r="I2338" s="6">
        <v>10.275338209364149</v>
      </c>
      <c r="J2338" s="5">
        <v>264.91008182832581</v>
      </c>
      <c r="K2338" s="5" cm="1">
        <f t="array" ref="K2338">[2]!PropsSI("H","P",(I2338+1)*100*1000,"T",J2338+273.15,"WATER")/1000</f>
        <v>2971.593112940317</v>
      </c>
      <c r="L2338" s="5" cm="1">
        <f t="array" ref="L2338">[2]!PropsSI("S","P",(I2338+1)*100*1000,"T",J2338+273.15,"WATER")/1000</f>
        <v>6.9267486220837906</v>
      </c>
      <c r="M2338" s="5" cm="1">
        <f t="array" ref="M2338">[2]!PropsSI("H","P",(I2338+1)*100*1000,"S",E2338*1000,"WATER")/1000</f>
        <v>2836.2290727348636</v>
      </c>
      <c r="N2338" s="5" cm="1">
        <f t="array" ref="N2338">[2]!PropsSI("T","P",(I2338+1)*100*1000,"Q",1,"WATER")-273.15</f>
        <v>185.16113362449397</v>
      </c>
      <c r="P2338">
        <f t="shared" si="360"/>
        <v>8.7152414546002142</v>
      </c>
      <c r="R2338">
        <f t="shared" si="363"/>
        <v>290.14163332557092</v>
      </c>
      <c r="S2338">
        <f t="shared" si="364"/>
        <v>1.1919021746404628</v>
      </c>
      <c r="T2338">
        <f t="shared" si="365"/>
        <v>0.20000480001920007</v>
      </c>
      <c r="U2338">
        <f t="shared" si="366"/>
        <v>1.3273224732531028</v>
      </c>
      <c r="V2338">
        <f t="shared" si="367"/>
        <v>13.359022356235576</v>
      </c>
      <c r="W2338">
        <f t="shared" si="361"/>
        <v>4.8974709294188963E-2</v>
      </c>
      <c r="X2338">
        <f t="shared" si="368"/>
        <v>75.104179300797085</v>
      </c>
      <c r="Z2338">
        <f t="shared" si="362"/>
        <v>0.57823252783511525</v>
      </c>
      <c r="AA2338" s="3">
        <f t="shared" si="369"/>
        <v>4.9479964307003542E-2</v>
      </c>
    </row>
    <row r="2339" spans="1:27" x14ac:dyDescent="0.4">
      <c r="A2339" s="4">
        <v>168.70349864994787</v>
      </c>
      <c r="B2339" s="4">
        <v>41.526594735321638</v>
      </c>
      <c r="C2339" s="5">
        <v>377.86249094614487</v>
      </c>
      <c r="D2339" s="5" cm="1">
        <f t="array" ref="D2339">[2]!PropsSI("H","P",(B2339+1)*100*1000,"T",C2339+273.15,"WATER")/1000</f>
        <v>3156.6073328507691</v>
      </c>
      <c r="E2339" s="5" cm="1">
        <f t="array" ref="E2339">[2]!PropsSI("S","P",(B2339+1)*100*1000,"T",C2339+273.15,"WATER")/1000</f>
        <v>6.6573799590005862</v>
      </c>
      <c r="F2339" s="5" cm="1">
        <f t="array" ref="F2339">[2]!PropsSI("T","P",(B2339+1)*100*1000,"Q",1,"WATER")-273.15</f>
        <v>254.01271300035967</v>
      </c>
      <c r="G2339" s="9"/>
      <c r="H2339" s="4">
        <v>58.120953706391937</v>
      </c>
      <c r="I2339" s="6">
        <v>10.273670083301315</v>
      </c>
      <c r="J2339" s="5">
        <v>264.54643773633165</v>
      </c>
      <c r="K2339" s="5" cm="1">
        <f t="array" ref="K2339">[2]!PropsSI("H","P",(I2339+1)*100*1000,"T",J2339+273.15,"WATER")/1000</f>
        <v>2970.7939937912565</v>
      </c>
      <c r="L2339" s="5" cm="1">
        <f t="array" ref="L2339">[2]!PropsSI("S","P",(I2339+1)*100*1000,"T",J2339+273.15,"WATER")/1000</f>
        <v>6.9253287369003438</v>
      </c>
      <c r="M2339" s="5" cm="1">
        <f t="array" ref="M2339">[2]!PropsSI("H","P",(I2339+1)*100*1000,"S",E2339*1000,"WATER")/1000</f>
        <v>2834.8885165381507</v>
      </c>
      <c r="N2339" s="5" cm="1">
        <f t="array" ref="N2339">[2]!PropsSI("T","P",(I2339+1)*100*1000,"Q",1,"WATER")-273.15</f>
        <v>185.15453764468816</v>
      </c>
      <c r="P2339">
        <f t="shared" si="360"/>
        <v>8.7076001097691069</v>
      </c>
      <c r="R2339">
        <f t="shared" si="363"/>
        <v>291.27008175449049</v>
      </c>
      <c r="S2339">
        <f t="shared" si="364"/>
        <v>1.1920456983413512</v>
      </c>
      <c r="T2339">
        <f t="shared" si="365"/>
        <v>0.20000480001920007</v>
      </c>
      <c r="U2339">
        <f t="shared" si="366"/>
        <v>1.3253693381099725</v>
      </c>
      <c r="V2339">
        <f t="shared" si="367"/>
        <v>13.33936475488578</v>
      </c>
      <c r="W2339">
        <f t="shared" si="361"/>
        <v>4.8770203118035899E-2</v>
      </c>
      <c r="X2339">
        <f t="shared" si="368"/>
        <v>74.975335352315</v>
      </c>
      <c r="Z2339">
        <f t="shared" si="362"/>
        <v>0.57756441226911426</v>
      </c>
      <c r="AA2339" s="3">
        <f t="shared" si="369"/>
        <v>4.9277533703017448E-2</v>
      </c>
    </row>
    <row r="2340" spans="1:27" x14ac:dyDescent="0.4">
      <c r="A2340" s="4">
        <v>170.02282849499892</v>
      </c>
      <c r="B2340" s="4">
        <v>41.450988363982759</v>
      </c>
      <c r="C2340" s="5">
        <v>378.67652272611969</v>
      </c>
      <c r="D2340" s="5" cm="1">
        <f t="array" ref="D2340">[2]!PropsSI("H","P",(B2340+1)*100*1000,"T",C2340+273.15,"WATER")/1000</f>
        <v>3158.7427078762262</v>
      </c>
      <c r="E2340" s="5" cm="1">
        <f t="array" ref="E2340">[2]!PropsSI("S","P",(B2340+1)*100*1000,"T",C2340+273.15,"WATER")/1000</f>
        <v>6.6614244682208863</v>
      </c>
      <c r="F2340" s="5" cm="1">
        <f t="array" ref="F2340">[2]!PropsSI("T","P",(B2340+1)*100*1000,"Q",1,"WATER")-273.15</f>
        <v>253.90567760447959</v>
      </c>
      <c r="G2340" s="9"/>
      <c r="H2340" s="4">
        <v>60.278777032690016</v>
      </c>
      <c r="I2340" s="6">
        <v>10.272579496234275</v>
      </c>
      <c r="J2340" s="5">
        <v>265.09883218514926</v>
      </c>
      <c r="K2340" s="5" cm="1">
        <f t="array" ref="K2340">[2]!PropsSI("H","P",(I2340+1)*100*1000,"T",J2340+273.15,"WATER")/1000</f>
        <v>2972.0199946486687</v>
      </c>
      <c r="L2340" s="5" cm="1">
        <f t="array" ref="L2340">[2]!PropsSI("S","P",(I2340+1)*100*1000,"T",J2340+273.15,"WATER")/1000</f>
        <v>6.927650692242814</v>
      </c>
      <c r="M2340" s="5" cm="1">
        <f t="array" ref="M2340">[2]!PropsSI("H","P",(I2340+1)*100*1000,"S",E2340*1000,"WATER")/1000</f>
        <v>2836.806846599784</v>
      </c>
      <c r="N2340" s="5" cm="1">
        <f t="array" ref="N2340">[2]!PropsSI("T","P",(I2340+1)*100*1000,"Q",1,"WATER")-273.15</f>
        <v>185.15022491217309</v>
      </c>
      <c r="P2340">
        <f t="shared" si="360"/>
        <v>8.8186455131138537</v>
      </c>
      <c r="R2340">
        <f t="shared" si="363"/>
        <v>290.83556488845653</v>
      </c>
      <c r="S2340">
        <f t="shared" si="364"/>
        <v>1.191990433548461</v>
      </c>
      <c r="T2340">
        <f t="shared" si="365"/>
        <v>0.20000480001920007</v>
      </c>
      <c r="U2340">
        <f t="shared" si="366"/>
        <v>1.3282450229598834</v>
      </c>
      <c r="V2340">
        <f t="shared" si="367"/>
        <v>13.368307486568234</v>
      </c>
      <c r="W2340">
        <f t="shared" si="361"/>
        <v>4.9362796885110707E-2</v>
      </c>
      <c r="X2340">
        <f t="shared" si="368"/>
        <v>76.900319357148149</v>
      </c>
      <c r="Z2340">
        <f t="shared" si="362"/>
        <v>0.57999973189448784</v>
      </c>
      <c r="AA2340" s="3">
        <f t="shared" si="369"/>
        <v>4.9864158995762659E-2</v>
      </c>
    </row>
    <row r="2341" spans="1:27" x14ac:dyDescent="0.4">
      <c r="A2341" s="4">
        <v>170.20732406327059</v>
      </c>
      <c r="B2341" s="4">
        <v>41.148938895527671</v>
      </c>
      <c r="C2341" s="5">
        <v>377.97044212785732</v>
      </c>
      <c r="D2341" s="5" cm="1">
        <f t="array" ref="D2341">[2]!PropsSI("H","P",(B2341+1)*100*1000,"T",C2341+273.15,"WATER")/1000</f>
        <v>3157.622411698891</v>
      </c>
      <c r="E2341" s="5" cm="1">
        <f t="array" ref="E2341">[2]!PropsSI("S","P",(B2341+1)*100*1000,"T",C2341+273.15,"WATER")/1000</f>
        <v>6.6627817271085075</v>
      </c>
      <c r="F2341" s="5" cm="1">
        <f t="array" ref="F2341">[2]!PropsSI("T","P",(B2341+1)*100*1000,"Q",1,"WATER")-273.15</f>
        <v>253.47660747911823</v>
      </c>
      <c r="G2341" s="9"/>
      <c r="H2341" s="4">
        <v>60.965456571030892</v>
      </c>
      <c r="I2341" s="6">
        <v>10.27499729995435</v>
      </c>
      <c r="J2341" s="5">
        <v>265.02334288122677</v>
      </c>
      <c r="K2341" s="5" cm="1">
        <f t="array" ref="K2341">[2]!PropsSI("H","P",(I2341+1)*100*1000,"T",J2341+273.15,"WATER")/1000</f>
        <v>2971.8448546838877</v>
      </c>
      <c r="L2341" s="5" cm="1">
        <f t="array" ref="L2341">[2]!PropsSI("S","P",(I2341+1)*100*1000,"T",J2341+273.15,"WATER")/1000</f>
        <v>6.9272298900513709</v>
      </c>
      <c r="M2341" s="5" cm="1">
        <f t="array" ref="M2341">[2]!PropsSI("H","P",(I2341+1)*100*1000,"S",E2341*1000,"WATER")/1000</f>
        <v>2837.5026887223944</v>
      </c>
      <c r="N2341" s="5" cm="1">
        <f t="array" ref="N2341">[2]!PropsSI("T","P",(I2341+1)*100*1000,"Q",1,"WATER")-273.15</f>
        <v>185.15978568821265</v>
      </c>
      <c r="P2341">
        <f t="shared" si="360"/>
        <v>8.7835280140376124</v>
      </c>
      <c r="R2341">
        <f t="shared" si="363"/>
        <v>288.98015617553062</v>
      </c>
      <c r="S2341">
        <f t="shared" si="364"/>
        <v>1.1917544501235073</v>
      </c>
      <c r="T2341">
        <f t="shared" si="365"/>
        <v>0.20000480001920007</v>
      </c>
      <c r="U2341">
        <f t="shared" si="366"/>
        <v>1.3292314830833354</v>
      </c>
      <c r="V2341">
        <f t="shared" si="367"/>
        <v>13.378235852212818</v>
      </c>
      <c r="W2341">
        <f t="shared" si="361"/>
        <v>4.9467579091194695E-2</v>
      </c>
      <c r="X2341">
        <f t="shared" si="368"/>
        <v>76.283811681296413</v>
      </c>
      <c r="Z2341">
        <f t="shared" si="362"/>
        <v>0.58033774141633643</v>
      </c>
      <c r="AA2341" s="3">
        <f t="shared" si="369"/>
        <v>4.9967900294460688E-2</v>
      </c>
    </row>
    <row r="2342" spans="1:27" x14ac:dyDescent="0.4">
      <c r="A2342" s="4">
        <v>167.20165678842019</v>
      </c>
      <c r="B2342" s="4">
        <v>41.538092788005613</v>
      </c>
      <c r="C2342" s="5">
        <v>379.42096112800743</v>
      </c>
      <c r="D2342" s="5" cm="1">
        <f t="array" ref="D2342">[2]!PropsSI("H","P",(B2342+1)*100*1000,"T",C2342+273.15,"WATER")/1000</f>
        <v>3160.3841334462822</v>
      </c>
      <c r="E2342" s="5" cm="1">
        <f t="array" ref="E2342">[2]!PropsSI("S","P",(B2342+1)*100*1000,"T",C2342+273.15,"WATER")/1000</f>
        <v>6.6630579983104798</v>
      </c>
      <c r="F2342" s="5" cm="1">
        <f t="array" ref="F2342">[2]!PropsSI("T","P",(B2342+1)*100*1000,"Q",1,"WATER")-273.15</f>
        <v>254.02897795407853</v>
      </c>
      <c r="G2342" s="9"/>
      <c r="H2342" s="4">
        <v>59.01180020932798</v>
      </c>
      <c r="I2342" s="6">
        <v>10.283410161706527</v>
      </c>
      <c r="J2342" s="5">
        <v>266.45166431167524</v>
      </c>
      <c r="K2342" s="5" cm="1">
        <f t="array" ref="K2342">[2]!PropsSI("H","P",(I2342+1)*100*1000,"T",J2342+273.15,"WATER")/1000</f>
        <v>2974.9748386628776</v>
      </c>
      <c r="L2342" s="5" cm="1">
        <f t="array" ref="L2342">[2]!PropsSI("S","P",(I2342+1)*100*1000,"T",J2342+273.15,"WATER")/1000</f>
        <v>6.9327063102780038</v>
      </c>
      <c r="M2342" s="5" cm="1">
        <f t="array" ref="M2342">[2]!PropsSI("H","P",(I2342+1)*100*1000,"S",E2342*1000,"WATER")/1000</f>
        <v>2837.7905721281754</v>
      </c>
      <c r="N2342" s="5" cm="1">
        <f t="array" ref="N2342">[2]!PropsSI("T","P",(I2342+1)*100*1000,"Q",1,"WATER")-273.15</f>
        <v>185.19304031474519</v>
      </c>
      <c r="P2342">
        <f t="shared" si="360"/>
        <v>8.6113170199327378</v>
      </c>
      <c r="R2342">
        <f t="shared" si="363"/>
        <v>291.17601621438007</v>
      </c>
      <c r="S2342">
        <f t="shared" si="364"/>
        <v>1.1920337344499614</v>
      </c>
      <c r="T2342">
        <f t="shared" si="365"/>
        <v>0.20000480001920007</v>
      </c>
      <c r="U2342">
        <f t="shared" si="366"/>
        <v>1.3294025343911389</v>
      </c>
      <c r="V2342">
        <f t="shared" si="367"/>
        <v>13.37995742198283</v>
      </c>
      <c r="W2342">
        <f t="shared" si="361"/>
        <v>4.8364016547162492E-2</v>
      </c>
      <c r="X2342">
        <f t="shared" si="368"/>
        <v>73.324164138190028</v>
      </c>
      <c r="Z2342">
        <f t="shared" si="362"/>
        <v>0.57474580095718075</v>
      </c>
      <c r="AA2342" s="3">
        <f t="shared" si="369"/>
        <v>4.8875520055900748E-2</v>
      </c>
    </row>
    <row r="2343" spans="1:27" x14ac:dyDescent="0.4">
      <c r="A2343" s="4">
        <v>166.8082149500033</v>
      </c>
      <c r="B2343" s="4">
        <v>41.64692101478353</v>
      </c>
      <c r="C2343" s="5">
        <v>377.47072081487863</v>
      </c>
      <c r="D2343" s="5" cm="1">
        <f t="array" ref="D2343">[2]!PropsSI("H","P",(B2343+1)*100*1000,"T",C2343+273.15,"WATER")/1000</f>
        <v>3155.41073771735</v>
      </c>
      <c r="E2343" s="5" cm="1">
        <f t="array" ref="E2343">[2]!PropsSI("S","P",(B2343+1)*100*1000,"T",C2343+273.15,"WATER")/1000</f>
        <v>6.6543248829372725</v>
      </c>
      <c r="F2343" s="5" cm="1">
        <f t="array" ref="F2343">[2]!PropsSI("T","P",(B2343+1)*100*1000,"Q",1,"WATER")-273.15</f>
        <v>254.18275821153827</v>
      </c>
      <c r="G2343" s="9"/>
      <c r="H2343" s="4">
        <v>59.818019975041487</v>
      </c>
      <c r="I2343" s="6">
        <v>10.27523806197555</v>
      </c>
      <c r="J2343" s="5">
        <v>264.46513610849638</v>
      </c>
      <c r="K2343" s="5" cm="1">
        <f t="array" ref="K2343">[2]!PropsSI("H","P",(I2343+1)*100*1000,"T",J2343+273.15,"WATER")/1000</f>
        <v>2970.6087397573506</v>
      </c>
      <c r="L2343" s="5" cm="1">
        <f t="array" ref="L2343">[2]!PropsSI("S","P",(I2343+1)*100*1000,"T",J2343+273.15,"WATER")/1000</f>
        <v>6.9249223297393172</v>
      </c>
      <c r="M2343" s="5" cm="1">
        <f t="array" ref="M2343">[2]!PropsSI("H","P",(I2343+1)*100*1000,"S",E2343*1000,"WATER")/1000</f>
        <v>2833.4552033245291</v>
      </c>
      <c r="N2343" s="5" cm="1">
        <f t="array" ref="N2343">[2]!PropsSI("T","P",(I2343+1)*100*1000,"Q",1,"WATER")-273.15</f>
        <v>185.16073765077545</v>
      </c>
      <c r="P2343">
        <f t="shared" si="360"/>
        <v>8.5629142774726823</v>
      </c>
      <c r="R2343">
        <f t="shared" si="363"/>
        <v>291.96314697202678</v>
      </c>
      <c r="S2343">
        <f t="shared" si="364"/>
        <v>1.1921338470616905</v>
      </c>
      <c r="T2343">
        <f t="shared" si="365"/>
        <v>0.20000480001920007</v>
      </c>
      <c r="U2343">
        <f t="shared" si="366"/>
        <v>1.3231960970197416</v>
      </c>
      <c r="V2343">
        <f t="shared" si="367"/>
        <v>13.317491866499646</v>
      </c>
      <c r="W2343">
        <f t="shared" si="361"/>
        <v>4.7993613403687713E-2</v>
      </c>
      <c r="X2343">
        <f t="shared" si="368"/>
        <v>72.503873915389178</v>
      </c>
      <c r="Z2343">
        <f t="shared" si="362"/>
        <v>0.5739985128956373</v>
      </c>
      <c r="AA2343" s="3">
        <f t="shared" si="369"/>
        <v>4.8508981878389451E-2</v>
      </c>
    </row>
    <row r="2344" spans="1:27" x14ac:dyDescent="0.4">
      <c r="A2344" s="4">
        <v>167.78626558354057</v>
      </c>
      <c r="B2344" s="4">
        <v>41.302944138824159</v>
      </c>
      <c r="C2344" s="5">
        <v>379.04827890476315</v>
      </c>
      <c r="D2344" s="5" cm="1">
        <f t="array" ref="D2344">[2]!PropsSI("H","P",(B2344+1)*100*1000,"T",C2344+273.15,"WATER")/1000</f>
        <v>3159.941396967351</v>
      </c>
      <c r="E2344" s="5" cm="1">
        <f t="array" ref="E2344">[2]!PropsSI("S","P",(B2344+1)*100*1000,"T",C2344+273.15,"WATER")/1000</f>
        <v>6.6647684167789594</v>
      </c>
      <c r="F2344" s="5" cm="1">
        <f t="array" ref="F2344">[2]!PropsSI("T","P",(B2344+1)*100*1000,"Q",1,"WATER")-273.15</f>
        <v>253.69566934249906</v>
      </c>
      <c r="G2344" s="9"/>
      <c r="H2344" s="4">
        <v>58.281958382969492</v>
      </c>
      <c r="I2344" s="6">
        <v>10.284087128815827</v>
      </c>
      <c r="J2344" s="5">
        <v>266.42391783199866</v>
      </c>
      <c r="K2344" s="5" cm="1">
        <f t="array" ref="K2344">[2]!PropsSI("H","P",(I2344+1)*100*1000,"T",J2344+273.15,"WATER")/1000</f>
        <v>2974.9112690048628</v>
      </c>
      <c r="L2344" s="5" cm="1">
        <f t="array" ref="L2344">[2]!PropsSI("S","P",(I2344+1)*100*1000,"T",J2344+273.15,"WATER")/1000</f>
        <v>6.9325618037799801</v>
      </c>
      <c r="M2344" s="5" cm="1">
        <f t="array" ref="M2344">[2]!PropsSI("H","P",(I2344+1)*100*1000,"S",E2344*1000,"WATER")/1000</f>
        <v>2838.6245112705201</v>
      </c>
      <c r="N2344" s="5" cm="1">
        <f t="array" ref="N2344">[2]!PropsSI("T","P",(I2344+1)*100*1000,"Q",1,"WATER")-273.15</f>
        <v>185.19571540520332</v>
      </c>
      <c r="P2344">
        <f t="shared" si="360"/>
        <v>8.6237539420195954</v>
      </c>
      <c r="R2344">
        <f t="shared" si="363"/>
        <v>289.75480515476102</v>
      </c>
      <c r="S2344">
        <f t="shared" si="364"/>
        <v>1.1918529752182652</v>
      </c>
      <c r="T2344">
        <f t="shared" si="365"/>
        <v>0.20000480001920007</v>
      </c>
      <c r="U2344">
        <f t="shared" si="366"/>
        <v>1.3306358126548952</v>
      </c>
      <c r="V2344">
        <f t="shared" si="367"/>
        <v>13.392369923261889</v>
      </c>
      <c r="W2344">
        <f t="shared" si="361"/>
        <v>4.8624967259261603E-2</v>
      </c>
      <c r="X2344">
        <f t="shared" si="368"/>
        <v>73.53283693377422</v>
      </c>
      <c r="Z2344">
        <f t="shared" si="362"/>
        <v>0.57584937548868176</v>
      </c>
      <c r="AA2344" s="3">
        <f t="shared" si="369"/>
        <v>4.9133782150076216E-2</v>
      </c>
    </row>
    <row r="2345" spans="1:27" x14ac:dyDescent="0.4">
      <c r="A2345" s="4">
        <v>177.52302165977542</v>
      </c>
      <c r="B2345" s="4">
        <v>41.126823070374435</v>
      </c>
      <c r="C2345" s="5">
        <v>378.69204551185987</v>
      </c>
      <c r="D2345" s="5" cm="1">
        <f t="array" ref="D2345">[2]!PropsSI("H","P",(B2345+1)*100*1000,"T",C2345+273.15,"WATER")/1000</f>
        <v>3159.4229573066868</v>
      </c>
      <c r="E2345" s="5" cm="1">
        <f t="array" ref="E2345">[2]!PropsSI("S","P",(B2345+1)*100*1000,"T",C2345+273.15,"WATER")/1000</f>
        <v>6.6657717196612314</v>
      </c>
      <c r="F2345" s="5" cm="1">
        <f t="array" ref="F2345">[2]!PropsSI("T","P",(B2345+1)*100*1000,"Q",1,"WATER")-273.15</f>
        <v>253.44509897284797</v>
      </c>
      <c r="G2345" s="9"/>
      <c r="H2345" s="4">
        <v>66.18409946674538</v>
      </c>
      <c r="I2345" s="6">
        <v>10.280288560655382</v>
      </c>
      <c r="J2345" s="5">
        <v>263.91964696003868</v>
      </c>
      <c r="K2345" s="5" cm="1">
        <f t="array" ref="K2345">[2]!PropsSI("H","P",(I2345+1)*100*1000,"T",J2345+273.15,"WATER")/1000</f>
        <v>2969.3838289897517</v>
      </c>
      <c r="L2345" s="5" cm="1">
        <f t="array" ref="L2345">[2]!PropsSI("S","P",(I2345+1)*100*1000,"T",J2345+273.15,"WATER")/1000</f>
        <v>6.9224436214490117</v>
      </c>
      <c r="M2345" s="5" cm="1">
        <f t="array" ref="M2345">[2]!PropsSI("H","P",(I2345+1)*100*1000,"S",E2345*1000,"WATER")/1000</f>
        <v>2839.0364268012204</v>
      </c>
      <c r="N2345" s="5" cm="1">
        <f t="array" ref="N2345">[2]!PropsSI("T","P",(I2345+1)*100*1000,"Q",1,"WATER")-273.15</f>
        <v>185.18070342404326</v>
      </c>
      <c r="P2345">
        <f t="shared" si="360"/>
        <v>9.371200081225588</v>
      </c>
      <c r="R2345">
        <f t="shared" si="363"/>
        <v>288.75839317144397</v>
      </c>
      <c r="S2345">
        <f t="shared" si="364"/>
        <v>1.191726244805257</v>
      </c>
      <c r="T2345">
        <f t="shared" si="365"/>
        <v>0.20000480001920007</v>
      </c>
      <c r="U2345">
        <f t="shared" si="366"/>
        <v>1.331361101675554</v>
      </c>
      <c r="V2345">
        <f t="shared" si="367"/>
        <v>13.399669695877028</v>
      </c>
      <c r="W2345">
        <f t="shared" si="361"/>
        <v>5.2252342995715149E-2</v>
      </c>
      <c r="X2345">
        <f t="shared" si="368"/>
        <v>86.842786947859665</v>
      </c>
      <c r="Z2345">
        <f t="shared" si="362"/>
        <v>0.59315579845730348</v>
      </c>
      <c r="AA2345" s="3">
        <f t="shared" si="369"/>
        <v>5.2726487983483561E-2</v>
      </c>
    </row>
    <row r="2346" spans="1:27" x14ac:dyDescent="0.4">
      <c r="A2346" s="4">
        <v>187.41669578412797</v>
      </c>
      <c r="B2346" s="4">
        <v>41.024306370513479</v>
      </c>
      <c r="C2346" s="5">
        <v>377.58409026732073</v>
      </c>
      <c r="D2346" s="5" cm="1">
        <f t="array" ref="D2346">[2]!PropsSI("H","P",(B2346+1)*100*1000,"T",C2346+273.15,"WATER")/1000</f>
        <v>3156.9296290763477</v>
      </c>
      <c r="E2346" s="5" cm="1">
        <f t="array" ref="E2346">[2]!PropsSI("S","P",(B2346+1)*100*1000,"T",C2346+273.15,"WATER")/1000</f>
        <v>6.6629936245868349</v>
      </c>
      <c r="F2346" s="5" cm="1">
        <f t="array" ref="F2346">[2]!PropsSI("T","P",(B2346+1)*100*1000,"Q",1,"WATER")-273.15</f>
        <v>253.29887747757937</v>
      </c>
      <c r="G2346" s="9"/>
      <c r="H2346" s="4">
        <v>73.498864186570572</v>
      </c>
      <c r="I2346" s="6">
        <v>10.281150815610532</v>
      </c>
      <c r="J2346" s="5">
        <v>260.84536079320083</v>
      </c>
      <c r="K2346" s="5" cm="1">
        <f t="array" ref="K2346">[2]!PropsSI("H","P",(I2346+1)*100*1000,"T",J2346+273.15,"WATER")/1000</f>
        <v>2962.5619040547444</v>
      </c>
      <c r="L2346" s="5" cm="1">
        <f t="array" ref="L2346">[2]!PropsSI("S","P",(I2346+1)*100*1000,"T",J2346+273.15,"WATER")/1000</f>
        <v>6.9096710158771231</v>
      </c>
      <c r="M2346" s="5" cm="1">
        <f t="array" ref="M2346">[2]!PropsSI("H","P",(I2346+1)*100*1000,"S",E2346*1000,"WATER")/1000</f>
        <v>2837.7179761111674</v>
      </c>
      <c r="N2346" s="5" cm="1">
        <f t="array" ref="N2346">[2]!PropsSI("T","P",(I2346+1)*100*1000,"Q",1,"WATER")-273.15</f>
        <v>185.18411141292739</v>
      </c>
      <c r="P2346">
        <f t="shared" si="360"/>
        <v>10.118821330729684</v>
      </c>
      <c r="R2346">
        <f t="shared" si="363"/>
        <v>288.1254604534779</v>
      </c>
      <c r="S2346">
        <f t="shared" si="364"/>
        <v>1.1916457441427828</v>
      </c>
      <c r="T2346">
        <f t="shared" si="365"/>
        <v>0.20000480001920007</v>
      </c>
      <c r="U2346">
        <f t="shared" si="366"/>
        <v>1.3293925318501167</v>
      </c>
      <c r="V2346">
        <f t="shared" si="367"/>
        <v>13.379856750012129</v>
      </c>
      <c r="W2346">
        <f t="shared" si="361"/>
        <v>5.5828575394278143E-2</v>
      </c>
      <c r="X2346">
        <f t="shared" si="368"/>
        <v>101.26382319393286</v>
      </c>
      <c r="Z2346">
        <f t="shared" si="362"/>
        <v>0.6088992153516557</v>
      </c>
      <c r="AA2346" s="3">
        <f t="shared" si="369"/>
        <v>5.6272839452097392E-2</v>
      </c>
    </row>
    <row r="2347" spans="1:27" x14ac:dyDescent="0.4">
      <c r="A2347" s="4">
        <v>186.4282482891704</v>
      </c>
      <c r="B2347" s="4">
        <v>41.144462306113311</v>
      </c>
      <c r="C2347" s="5">
        <v>378.40612063503124</v>
      </c>
      <c r="D2347" s="5" cm="1">
        <f t="array" ref="D2347">[2]!PropsSI("H","P",(B2347+1)*100*1000,"T",C2347+273.15,"WATER")/1000</f>
        <v>3158.6921177367012</v>
      </c>
      <c r="E2347" s="5" cm="1">
        <f t="array" ref="E2347">[2]!PropsSI("S","P",(B2347+1)*100*1000,"T",C2347+273.15,"WATER")/1000</f>
        <v>6.6644698246272913</v>
      </c>
      <c r="F2347" s="5" cm="1">
        <f t="array" ref="F2347">[2]!PropsSI("T","P",(B2347+1)*100*1000,"Q",1,"WATER")-273.15</f>
        <v>253.47023068523538</v>
      </c>
      <c r="G2347" s="9"/>
      <c r="H2347" s="4">
        <v>72.446238454142872</v>
      </c>
      <c r="I2347" s="6">
        <v>10.281790941591616</v>
      </c>
      <c r="J2347" s="5">
        <v>261.57041903394622</v>
      </c>
      <c r="K2347" s="5" cm="1">
        <f t="array" ref="K2347">[2]!PropsSI("H","P",(I2347+1)*100*1000,"T",J2347+273.15,"WATER")/1000</f>
        <v>2964.169760243607</v>
      </c>
      <c r="L2347" s="5" cm="1">
        <f t="array" ref="L2347">[2]!PropsSI("S","P",(I2347+1)*100*1000,"T",J2347+273.15,"WATER")/1000</f>
        <v>6.9126547585286202</v>
      </c>
      <c r="M2347" s="5" cm="1">
        <f t="array" ref="M2347">[2]!PropsSI("H","P",(I2347+1)*100*1000,"S",E2347*1000,"WATER")/1000</f>
        <v>2838.4386651691511</v>
      </c>
      <c r="N2347" s="5" cm="1">
        <f t="array" ref="N2347">[2]!PropsSI("T","P",(I2347+1)*100*1000,"Q",1,"WATER")-273.15</f>
        <v>185.18664132375534</v>
      </c>
      <c r="P2347">
        <f t="shared" si="360"/>
        <v>10.07346176681037</v>
      </c>
      <c r="R2347">
        <f t="shared" si="363"/>
        <v>288.83958299906061</v>
      </c>
      <c r="S2347">
        <f t="shared" si="364"/>
        <v>1.1917365710764762</v>
      </c>
      <c r="T2347">
        <f t="shared" si="365"/>
        <v>0.20000480001920007</v>
      </c>
      <c r="U2347">
        <f t="shared" si="366"/>
        <v>1.3304339872370123</v>
      </c>
      <c r="V2347">
        <f t="shared" si="367"/>
        <v>13.390338623164222</v>
      </c>
      <c r="W2347">
        <f t="shared" si="361"/>
        <v>5.5507016294883742E-2</v>
      </c>
      <c r="X2347">
        <f t="shared" si="368"/>
        <v>100.35941738337578</v>
      </c>
      <c r="Z2347">
        <f t="shared" si="362"/>
        <v>0.60740128149614303</v>
      </c>
      <c r="AA2347" s="3">
        <f t="shared" si="369"/>
        <v>5.5953813367246183E-2</v>
      </c>
    </row>
    <row r="2348" spans="1:27" x14ac:dyDescent="0.4">
      <c r="A2348" s="4">
        <v>185.70871058063167</v>
      </c>
      <c r="B2348" s="4">
        <v>41.152059290599361</v>
      </c>
      <c r="C2348" s="5">
        <v>378.50461445555072</v>
      </c>
      <c r="D2348" s="5" cm="1">
        <f t="array" ref="D2348">[2]!PropsSI("H","P",(B2348+1)*100*1000,"T",C2348+273.15,"WATER")/1000</f>
        <v>3158.9168006098339</v>
      </c>
      <c r="E2348" s="5" cm="1">
        <f t="array" ref="E2348">[2]!PropsSI("S","P",(B2348+1)*100*1000,"T",C2348+273.15,"WATER")/1000</f>
        <v>6.6647369465267881</v>
      </c>
      <c r="F2348" s="5" cm="1">
        <f t="array" ref="F2348">[2]!PropsSI("T","P",(B2348+1)*100*1000,"Q",1,"WATER")-273.15</f>
        <v>253.48105210030235</v>
      </c>
      <c r="G2348" s="9"/>
      <c r="H2348" s="4">
        <v>71.653764712721696</v>
      </c>
      <c r="I2348" s="6">
        <v>10.278972043072736</v>
      </c>
      <c r="J2348" s="5">
        <v>261.78548242487091</v>
      </c>
      <c r="K2348" s="5" cm="1">
        <f t="array" ref="K2348">[2]!PropsSI("H","P",(I2348+1)*100*1000,"T",J2348+273.15,"WATER")/1000</f>
        <v>2964.6568298770908</v>
      </c>
      <c r="L2348" s="5" cm="1">
        <f t="array" ref="L2348">[2]!PropsSI("S","P",(I2348+1)*100*1000,"T",J2348+273.15,"WATER")/1000</f>
        <v>6.9136764970030216</v>
      </c>
      <c r="M2348" s="5" cm="1">
        <f t="array" ref="M2348">[2]!PropsSI("H","P",(I2348+1)*100*1000,"S",E2348*1000,"WATER")/1000</f>
        <v>2838.5149118122808</v>
      </c>
      <c r="N2348" s="5" cm="1">
        <f t="array" ref="N2348">[2]!PropsSI("T","P",(I2348+1)*100*1000,"Q",1,"WATER")-273.15</f>
        <v>185.17549960634932</v>
      </c>
      <c r="P2348">
        <f t="shared" si="360"/>
        <v>10.021046856169157</v>
      </c>
      <c r="R2348">
        <f t="shared" si="363"/>
        <v>288.93248704942135</v>
      </c>
      <c r="S2348">
        <f t="shared" si="364"/>
        <v>1.1917483872417467</v>
      </c>
      <c r="T2348">
        <f t="shared" si="365"/>
        <v>0.20000480001920007</v>
      </c>
      <c r="U2348">
        <f t="shared" si="366"/>
        <v>1.3306226861545136</v>
      </c>
      <c r="V2348">
        <f t="shared" si="367"/>
        <v>13.392237809766042</v>
      </c>
      <c r="W2348">
        <f t="shared" si="361"/>
        <v>5.5248935333314861E-2</v>
      </c>
      <c r="X2348">
        <f t="shared" si="368"/>
        <v>99.31712819893599</v>
      </c>
      <c r="Z2348">
        <f t="shared" si="362"/>
        <v>0.60630095366100323</v>
      </c>
      <c r="AA2348" s="3">
        <f t="shared" si="369"/>
        <v>5.569778620697613E-2</v>
      </c>
    </row>
    <row r="2349" spans="1:27" x14ac:dyDescent="0.4">
      <c r="A2349" s="4">
        <v>186.78521181872202</v>
      </c>
      <c r="B2349" s="4">
        <v>40.75871313137494</v>
      </c>
      <c r="C2349" s="5">
        <v>377.86011880880778</v>
      </c>
      <c r="D2349" s="5" cm="1">
        <f t="array" ref="D2349">[2]!PropsSI("H","P",(B2349+1)*100*1000,"T",C2349+273.15,"WATER")/1000</f>
        <v>3158.1296717897062</v>
      </c>
      <c r="E2349" s="5" cm="1">
        <f t="array" ref="E2349">[2]!PropsSI("S","P",(B2349+1)*100*1000,"T",C2349+273.15,"WATER")/1000</f>
        <v>6.667570531792439</v>
      </c>
      <c r="F2349" s="5" cm="1">
        <f t="array" ref="F2349">[2]!PropsSI("T","P",(B2349+1)*100*1000,"Q",1,"WATER")-273.15</f>
        <v>252.9187832040468</v>
      </c>
      <c r="G2349" s="9"/>
      <c r="H2349" s="4">
        <v>73.084774425341195</v>
      </c>
      <c r="I2349" s="6">
        <v>10.280258968777128</v>
      </c>
      <c r="J2349" s="5">
        <v>261.79075477111769</v>
      </c>
      <c r="K2349" s="5" cm="1">
        <f t="array" ref="K2349">[2]!PropsSI("H","P",(I2349+1)*100*1000,"T",J2349+273.15,"WATER")/1000</f>
        <v>2964.6640949508228</v>
      </c>
      <c r="L2349" s="5" cm="1">
        <f t="array" ref="L2349">[2]!PropsSI("S","P",(I2349+1)*100*1000,"T",J2349+273.15,"WATER")/1000</f>
        <v>6.9136393814761368</v>
      </c>
      <c r="M2349" s="5" cm="1">
        <f t="array" ref="M2349">[2]!PropsSI("H","P",(I2349+1)*100*1000,"S",E2349*1000,"WATER")/1000</f>
        <v>2839.900683757096</v>
      </c>
      <c r="N2349" s="5" cm="1">
        <f t="array" ref="N2349">[2]!PropsSI("T","P",(I2349+1)*100*1000,"Q",1,"WATER")-273.15</f>
        <v>185.18058646104765</v>
      </c>
      <c r="P2349">
        <f t="shared" si="360"/>
        <v>10.037919097078355</v>
      </c>
      <c r="R2349">
        <f t="shared" si="363"/>
        <v>286.53257222288642</v>
      </c>
      <c r="S2349">
        <f t="shared" si="364"/>
        <v>1.1914431498477336</v>
      </c>
      <c r="T2349">
        <f t="shared" si="365"/>
        <v>0.20000480001920007</v>
      </c>
      <c r="U2349">
        <f t="shared" si="366"/>
        <v>1.3326674653091832</v>
      </c>
      <c r="V2349">
        <f t="shared" si="367"/>
        <v>13.412817775065543</v>
      </c>
      <c r="W2349">
        <f t="shared" si="361"/>
        <v>5.5732341889294226E-2</v>
      </c>
      <c r="X2349">
        <f t="shared" si="368"/>
        <v>99.644052415471904</v>
      </c>
      <c r="Z2349">
        <f t="shared" si="362"/>
        <v>0.60794454344007842</v>
      </c>
      <c r="AA2349" s="3">
        <f t="shared" si="369"/>
        <v>5.6177361013527917E-2</v>
      </c>
    </row>
    <row r="2350" spans="1:27" x14ac:dyDescent="0.4">
      <c r="A2350" s="4">
        <v>179.71527236616663</v>
      </c>
      <c r="B2350" s="4">
        <v>41.337912367800293</v>
      </c>
      <c r="C2350" s="5">
        <v>379.1759270292157</v>
      </c>
      <c r="D2350" s="5" cm="1">
        <f t="array" ref="D2350">[2]!PropsSI("H","P",(B2350+1)*100*1000,"T",C2350+273.15,"WATER")/1000</f>
        <v>3160.1829996015836</v>
      </c>
      <c r="E2350" s="5" cm="1">
        <f t="array" ref="E2350">[2]!PropsSI("S","P",(B2350+1)*100*1000,"T",C2350+273.15,"WATER")/1000</f>
        <v>6.6647826708947484</v>
      </c>
      <c r="F2350" s="5" cm="1">
        <f t="array" ref="F2350">[2]!PropsSI("T","P",(B2350+1)*100*1000,"Q",1,"WATER")-273.15</f>
        <v>253.74532421614106</v>
      </c>
      <c r="G2350" s="9"/>
      <c r="H2350" s="4">
        <v>67.884410377991017</v>
      </c>
      <c r="I2350" s="6">
        <v>10.279462094745938</v>
      </c>
      <c r="J2350" s="5">
        <v>263.39850380324856</v>
      </c>
      <c r="K2350" s="5" cm="1">
        <f t="array" ref="K2350">[2]!PropsSI("H","P",(I2350+1)*100*1000,"T",J2350+273.15,"WATER")/1000</f>
        <v>2968.2321326943393</v>
      </c>
      <c r="L2350" s="5" cm="1">
        <f t="array" ref="L2350">[2]!PropsSI("S","P",(I2350+1)*100*1000,"T",J2350+273.15,"WATER")/1000</f>
        <v>6.9203307477110503</v>
      </c>
      <c r="M2350" s="5" cm="1">
        <f t="array" ref="M2350">[2]!PropsSI("H","P",(I2350+1)*100*1000,"S",E2350*1000,"WATER")/1000</f>
        <v>2838.5459300916827</v>
      </c>
      <c r="N2350" s="5" cm="1">
        <f t="array" ref="N2350">[2]!PropsSI("T","P",(I2350+1)*100*1000,"Q",1,"WATER")-273.15</f>
        <v>185.17743669626975</v>
      </c>
      <c r="P2350">
        <f t="shared" si="360"/>
        <v>9.5823617575436675</v>
      </c>
      <c r="R2350">
        <f t="shared" si="363"/>
        <v>290.04216420905567</v>
      </c>
      <c r="S2350">
        <f t="shared" si="364"/>
        <v>1.1918895234856908</v>
      </c>
      <c r="T2350">
        <f t="shared" si="365"/>
        <v>0.20000480001920007</v>
      </c>
      <c r="U2350">
        <f t="shared" si="366"/>
        <v>1.330642194959875</v>
      </c>
      <c r="V2350">
        <f t="shared" si="367"/>
        <v>13.392434158861473</v>
      </c>
      <c r="W2350">
        <f t="shared" si="361"/>
        <v>5.3034433754785115E-2</v>
      </c>
      <c r="X2350">
        <f t="shared" si="368"/>
        <v>90.808079243909376</v>
      </c>
      <c r="Z2350">
        <f t="shared" si="362"/>
        <v>0.5967933584264159</v>
      </c>
      <c r="AA2350" s="3">
        <f t="shared" si="369"/>
        <v>5.3501708551735298E-2</v>
      </c>
    </row>
    <row r="2351" spans="1:27" x14ac:dyDescent="0.4">
      <c r="A2351" s="4">
        <v>174.10328339017553</v>
      </c>
      <c r="B2351" s="4">
        <v>41.288177902224795</v>
      </c>
      <c r="C2351" s="5">
        <v>377.36274222102298</v>
      </c>
      <c r="D2351" s="5" cm="1">
        <f t="array" ref="D2351">[2]!PropsSI("H","P",(B2351+1)*100*1000,"T",C2351+273.15,"WATER")/1000</f>
        <v>3155.8639126424364</v>
      </c>
      <c r="E2351" s="5" cm="1">
        <f t="array" ref="E2351">[2]!PropsSI("S","P",(B2351+1)*100*1000,"T",C2351+273.15,"WATER")/1000</f>
        <v>6.6586588402022686</v>
      </c>
      <c r="F2351" s="5" cm="1">
        <f t="array" ref="F2351">[2]!PropsSI("T","P",(B2351+1)*100*1000,"Q",1,"WATER")-273.15</f>
        <v>253.67469186036544</v>
      </c>
      <c r="G2351" s="9"/>
      <c r="H2351" s="4">
        <v>64.217188068490699</v>
      </c>
      <c r="I2351" s="6">
        <v>10.283022149141503</v>
      </c>
      <c r="J2351" s="5">
        <v>263.21651127858297</v>
      </c>
      <c r="K2351" s="5" cm="1">
        <f t="array" ref="K2351">[2]!PropsSI("H","P",(I2351+1)*100*1000,"T",J2351+273.15,"WATER")/1000</f>
        <v>2967.8166852259619</v>
      </c>
      <c r="L2351" s="5" cm="1">
        <f t="array" ref="L2351">[2]!PropsSI("S","P",(I2351+1)*100*1000,"T",J2351+273.15,"WATER")/1000</f>
        <v>6.9194160331330554</v>
      </c>
      <c r="M2351" s="5" cm="1">
        <f t="array" ref="M2351">[2]!PropsSI("H","P",(I2351+1)*100*1000,"S",E2351*1000,"WATER")/1000</f>
        <v>2835.6733354213038</v>
      </c>
      <c r="N2351" s="5" cm="1">
        <f t="array" ref="N2351">[2]!PropsSI("T","P",(I2351+1)*100*1000,"Q",1,"WATER")-273.15</f>
        <v>185.1915069947874</v>
      </c>
      <c r="P2351">
        <f t="shared" si="360"/>
        <v>9.0943443682297893</v>
      </c>
      <c r="R2351">
        <f t="shared" si="363"/>
        <v>289.68387198139516</v>
      </c>
      <c r="S2351">
        <f t="shared" si="364"/>
        <v>1.191843953457681</v>
      </c>
      <c r="T2351">
        <f t="shared" si="365"/>
        <v>0.20000480001920007</v>
      </c>
      <c r="U2351">
        <f t="shared" si="366"/>
        <v>1.3262959466883339</v>
      </c>
      <c r="V2351">
        <f t="shared" si="367"/>
        <v>13.348690736298176</v>
      </c>
      <c r="W2351">
        <f t="shared" si="361"/>
        <v>5.0793664559679645E-2</v>
      </c>
      <c r="X2351">
        <f t="shared" si="368"/>
        <v>81.785809329852142</v>
      </c>
      <c r="Z2351">
        <f t="shared" si="362"/>
        <v>0.5872978182196904</v>
      </c>
      <c r="AA2351" s="3">
        <f t="shared" si="369"/>
        <v>5.1281172909848419E-2</v>
      </c>
    </row>
    <row r="2352" spans="1:27" x14ac:dyDescent="0.4">
      <c r="A2352" s="4">
        <v>171.80999496420728</v>
      </c>
      <c r="B2352" s="4">
        <v>41.418217032945527</v>
      </c>
      <c r="C2352" s="5">
        <v>377.85208926076155</v>
      </c>
      <c r="D2352" s="5" cm="1">
        <f t="array" ref="D2352">[2]!PropsSI("H","P",(B2352+1)*100*1000,"T",C2352+273.15,"WATER")/1000</f>
        <v>3156.7979337933571</v>
      </c>
      <c r="E2352" s="5" cm="1">
        <f t="array" ref="E2352">[2]!PropsSI("S","P",(B2352+1)*100*1000,"T",C2352+273.15,"WATER")/1000</f>
        <v>6.6587716852414376</v>
      </c>
      <c r="F2352" s="5" cm="1">
        <f t="array" ref="F2352">[2]!PropsSI("T","P",(B2352+1)*100*1000,"Q",1,"WATER")-273.15</f>
        <v>253.85923815272213</v>
      </c>
      <c r="G2352" s="9"/>
      <c r="H2352" s="4">
        <v>62.847319483370548</v>
      </c>
      <c r="I2352" s="6">
        <v>10.276866266321253</v>
      </c>
      <c r="J2352" s="5">
        <v>263.95378962487337</v>
      </c>
      <c r="K2352" s="5" cm="1">
        <f t="array" ref="K2352">[2]!PropsSI("H","P",(I2352+1)*100*1000,"T",J2352+273.15,"WATER")/1000</f>
        <v>2969.4710552710681</v>
      </c>
      <c r="L2352" s="5" cm="1">
        <f t="array" ref="L2352">[2]!PropsSI("S","P",(I2352+1)*100*1000,"T",J2352+273.15,"WATER")/1000</f>
        <v>6.9227409448044153</v>
      </c>
      <c r="M2352" s="5" cm="1">
        <f t="array" ref="M2352">[2]!PropsSI("H","P",(I2352+1)*100*1000,"S",E2352*1000,"WATER")/1000</f>
        <v>2835.6140579739604</v>
      </c>
      <c r="N2352" s="5" cm="1">
        <f t="array" ref="N2352">[2]!PropsSI("T","P",(I2352+1)*100*1000,"Q",1,"WATER")-273.15</f>
        <v>185.16717508095923</v>
      </c>
      <c r="P2352">
        <f t="shared" si="360"/>
        <v>8.9401750154375392</v>
      </c>
      <c r="R2352">
        <f t="shared" si="363"/>
        <v>290.5674267935571</v>
      </c>
      <c r="S2352">
        <f t="shared" si="364"/>
        <v>1.1919563299326084</v>
      </c>
      <c r="T2352">
        <f t="shared" si="365"/>
        <v>0.20000480001920007</v>
      </c>
      <c r="U2352">
        <f t="shared" si="366"/>
        <v>1.3263651412528978</v>
      </c>
      <c r="V2352">
        <f t="shared" si="367"/>
        <v>13.349387154654353</v>
      </c>
      <c r="W2352">
        <f t="shared" si="361"/>
        <v>4.9951387356279103E-2</v>
      </c>
      <c r="X2352">
        <f t="shared" si="368"/>
        <v>79.036076157294332</v>
      </c>
      <c r="Z2352">
        <f t="shared" si="362"/>
        <v>0.58323873838431373</v>
      </c>
      <c r="AA2352" s="3">
        <f t="shared" si="369"/>
        <v>5.0446957382641142E-2</v>
      </c>
    </row>
    <row r="2353" spans="1:27" x14ac:dyDescent="0.4">
      <c r="A2353" s="4">
        <v>179.61209776534841</v>
      </c>
      <c r="B2353" s="4">
        <v>40.846277634423004</v>
      </c>
      <c r="C2353" s="5">
        <v>377.79692907303411</v>
      </c>
      <c r="D2353" s="5" cm="1">
        <f t="array" ref="D2353">[2]!PropsSI("H","P",(B2353+1)*100*1000,"T",C2353+273.15,"WATER")/1000</f>
        <v>3157.8019569544081</v>
      </c>
      <c r="E2353" s="5" cm="1">
        <f t="array" ref="E2353">[2]!PropsSI("S","P",(B2353+1)*100*1000,"T",C2353+273.15,"WATER")/1000</f>
        <v>6.6661639012515037</v>
      </c>
      <c r="F2353" s="5" cm="1">
        <f t="array" ref="F2353">[2]!PropsSI("T","P",(B2353+1)*100*1000,"Q",1,"WATER")-273.15</f>
        <v>253.04430190150447</v>
      </c>
      <c r="G2353" s="9"/>
      <c r="H2353" s="4">
        <v>66.07501060798154</v>
      </c>
      <c r="I2353" s="6">
        <v>10.279895928599846</v>
      </c>
      <c r="J2353" s="5">
        <v>263.17106735324694</v>
      </c>
      <c r="K2353" s="5" cm="1">
        <f t="array" ref="K2353">[2]!PropsSI("H","P",(I2353+1)*100*1000,"T",J2353+273.15,"WATER")/1000</f>
        <v>2967.7266297523483</v>
      </c>
      <c r="L2353" s="5" cm="1">
        <f t="array" ref="L2353">[2]!PropsSI("S","P",(I2353+1)*100*1000,"T",J2353+273.15,"WATER")/1000</f>
        <v>6.919371311633455</v>
      </c>
      <c r="M2353" s="5" cm="1">
        <f t="array" ref="M2353">[2]!PropsSI("H","P",(I2353+1)*100*1000,"S",E2353*1000,"WATER")/1000</f>
        <v>2839.2176610835158</v>
      </c>
      <c r="N2353" s="5" cm="1">
        <f t="array" ref="N2353">[2]!PropsSI("T","P",(I2353+1)*100*1000,"Q",1,"WATER")-273.15</f>
        <v>185.17915151167199</v>
      </c>
      <c r="P2353">
        <f t="shared" si="360"/>
        <v>9.4832856256102609</v>
      </c>
      <c r="R2353">
        <f t="shared" si="363"/>
        <v>287.06958614899139</v>
      </c>
      <c r="S2353">
        <f t="shared" si="364"/>
        <v>1.19151145090973</v>
      </c>
      <c r="T2353">
        <f t="shared" si="365"/>
        <v>0.20000480001920007</v>
      </c>
      <c r="U2353">
        <f t="shared" si="366"/>
        <v>1.3316597262537275</v>
      </c>
      <c r="V2353">
        <f t="shared" si="367"/>
        <v>13.402675244638788</v>
      </c>
      <c r="W2353">
        <f t="shared" si="361"/>
        <v>5.3036823905933887E-2</v>
      </c>
      <c r="X2353">
        <f t="shared" si="368"/>
        <v>88.929592462045889</v>
      </c>
      <c r="Z2353">
        <f t="shared" si="362"/>
        <v>0.59662491110073002</v>
      </c>
      <c r="AA2353" s="3">
        <f t="shared" si="369"/>
        <v>5.3504078009361772E-2</v>
      </c>
    </row>
    <row r="2354" spans="1:27" x14ac:dyDescent="0.4">
      <c r="A2354" s="4">
        <v>179.1496261455716</v>
      </c>
      <c r="B2354" s="4">
        <v>41.188475080147846</v>
      </c>
      <c r="C2354" s="5">
        <v>377.14780163624869</v>
      </c>
      <c r="D2354" s="5" cm="1">
        <f t="array" ref="D2354">[2]!PropsSI("H","P",(B2354+1)*100*1000,"T",C2354+273.15,"WATER")/1000</f>
        <v>3155.5389844621459</v>
      </c>
      <c r="E2354" s="5" cm="1">
        <f t="array" ref="E2354">[2]!PropsSI("S","P",(B2354+1)*100*1000,"T",C2354+273.15,"WATER")/1000</f>
        <v>6.6591759971421807</v>
      </c>
      <c r="F2354" s="5" cm="1">
        <f t="array" ref="F2354">[2]!PropsSI("T","P",(B2354+1)*100*1000,"Q",1,"WATER")-273.15</f>
        <v>253.53290333581981</v>
      </c>
      <c r="G2354" s="9"/>
      <c r="H2354" s="4">
        <v>65.452126841859396</v>
      </c>
      <c r="I2354" s="6">
        <v>10.279222321363983</v>
      </c>
      <c r="J2354" s="5">
        <v>261.96247354761567</v>
      </c>
      <c r="K2354" s="5" cm="1">
        <f t="array" ref="K2354">[2]!PropsSI("H","P",(I2354+1)*100*1000,"T",J2354+273.15,"WATER")/1000</f>
        <v>2965.0487284788387</v>
      </c>
      <c r="L2354" s="5" cm="1">
        <f t="array" ref="L2354">[2]!PropsSI("S","P",(I2354+1)*100*1000,"T",J2354+273.15,"WATER")/1000</f>
        <v>6.9143991248342829</v>
      </c>
      <c r="M2354" s="5" cm="1">
        <f t="array" ref="M2354">[2]!PropsSI("H","P",(I2354+1)*100*1000,"S",E2354*1000,"WATER")/1000</f>
        <v>2835.8512156297484</v>
      </c>
      <c r="N2354" s="5" cm="1">
        <f t="array" ref="N2354">[2]!PropsSI("T","P",(I2354+1)*100*1000,"Q",1,"WATER")-273.15</f>
        <v>185.17648892161685</v>
      </c>
      <c r="P2354">
        <f t="shared" si="360"/>
        <v>9.4795161510510315</v>
      </c>
      <c r="R2354">
        <f t="shared" si="363"/>
        <v>289.14763297207855</v>
      </c>
      <c r="S2354">
        <f t="shared" si="364"/>
        <v>1.1917757509548412</v>
      </c>
      <c r="T2354">
        <f t="shared" si="365"/>
        <v>0.20000480001920007</v>
      </c>
      <c r="U2354">
        <f t="shared" si="366"/>
        <v>1.3266689066837325</v>
      </c>
      <c r="V2354">
        <f t="shared" si="367"/>
        <v>13.352444444245501</v>
      </c>
      <c r="W2354">
        <f t="shared" si="361"/>
        <v>5.2667621847794742E-2</v>
      </c>
      <c r="X2354">
        <f t="shared" si="368"/>
        <v>88.865473192541245</v>
      </c>
      <c r="Z2354">
        <f t="shared" si="362"/>
        <v>0.59586344725992746</v>
      </c>
      <c r="AA2354" s="3">
        <f t="shared" si="369"/>
        <v>5.3138094122214319E-2</v>
      </c>
    </row>
    <row r="2355" spans="1:27" x14ac:dyDescent="0.4">
      <c r="A2355" s="4">
        <v>181.74105512780696</v>
      </c>
      <c r="B2355" s="4">
        <v>41.058506034601855</v>
      </c>
      <c r="C2355" s="5">
        <v>376.38322569157657</v>
      </c>
      <c r="D2355" s="5" cm="1">
        <f t="array" ref="D2355">[2]!PropsSI("H","P",(B2355+1)*100*1000,"T",C2355+273.15,"WATER")/1000</f>
        <v>3153.9348919400163</v>
      </c>
      <c r="E2355" s="5" cm="1">
        <f t="array" ref="E2355">[2]!PropsSI("S","P",(B2355+1)*100*1000,"T",C2355+273.15,"WATER")/1000</f>
        <v>6.6580368103989773</v>
      </c>
      <c r="F2355" s="5" cm="1">
        <f t="array" ref="F2355">[2]!PropsSI("T","P",(B2355+1)*100*1000,"Q",1,"WATER")-273.15</f>
        <v>253.34768740974857</v>
      </c>
      <c r="G2355" s="9"/>
      <c r="H2355" s="4">
        <v>66.989273699379709</v>
      </c>
      <c r="I2355" s="6">
        <v>10.279680168434425</v>
      </c>
      <c r="J2355" s="5">
        <v>260.9221441044092</v>
      </c>
      <c r="K2355" s="5" cm="1">
        <f t="array" ref="K2355">[2]!PropsSI("H","P",(I2355+1)*100*1000,"T",J2355+273.15,"WATER")/1000</f>
        <v>2962.7375660270354</v>
      </c>
      <c r="L2355" s="5" cm="1">
        <f t="array" ref="L2355">[2]!PropsSI("S","P",(I2355+1)*100*1000,"T",J2355+273.15,"WATER")/1000</f>
        <v>6.9100578638439112</v>
      </c>
      <c r="M2355" s="5" cm="1">
        <f t="array" ref="M2355">[2]!PropsSI("H","P",(I2355+1)*100*1000,"S",E2355*1000,"WATER")/1000</f>
        <v>2835.3137692809655</v>
      </c>
      <c r="N2355" s="5" cm="1">
        <f t="array" ref="N2355">[2]!PropsSI("T","P",(I2355+1)*100*1000,"Q",1,"WATER")-273.15</f>
        <v>185.17829868277744</v>
      </c>
      <c r="P2355">
        <f t="shared" si="360"/>
        <v>9.6523343747334263</v>
      </c>
      <c r="R2355">
        <f t="shared" si="363"/>
        <v>288.35651431508791</v>
      </c>
      <c r="S2355">
        <f t="shared" si="364"/>
        <v>1.1916751311351106</v>
      </c>
      <c r="T2355">
        <f t="shared" si="365"/>
        <v>0.20000480001920007</v>
      </c>
      <c r="U2355">
        <f t="shared" si="366"/>
        <v>1.3258698055944482</v>
      </c>
      <c r="V2355">
        <f t="shared" si="367"/>
        <v>13.344401779759847</v>
      </c>
      <c r="W2355">
        <f t="shared" si="361"/>
        <v>5.3590314173249963E-2</v>
      </c>
      <c r="X2355">
        <f t="shared" si="368"/>
        <v>92.135887540139251</v>
      </c>
      <c r="Z2355">
        <f t="shared" si="362"/>
        <v>0.60007737188716392</v>
      </c>
      <c r="AA2355" s="3">
        <f t="shared" si="369"/>
        <v>5.4052824692216422E-2</v>
      </c>
    </row>
    <row r="2356" spans="1:27" x14ac:dyDescent="0.4">
      <c r="A2356" s="4">
        <v>181.72981979879739</v>
      </c>
      <c r="B2356" s="4">
        <v>40.96314009586888</v>
      </c>
      <c r="C2356" s="5">
        <v>376.26723042906434</v>
      </c>
      <c r="D2356" s="5" cm="1">
        <f t="array" ref="D2356">[2]!PropsSI("H","P",(B2356+1)*100*1000,"T",C2356+273.15,"WATER")/1000</f>
        <v>3153.8434249759243</v>
      </c>
      <c r="E2356" s="5" cm="1">
        <f t="array" ref="E2356">[2]!PropsSI("S","P",(B2356+1)*100*1000,"T",C2356+273.15,"WATER")/1000</f>
        <v>6.6588737371281868</v>
      </c>
      <c r="F2356" s="5" cm="1">
        <f t="array" ref="F2356">[2]!PropsSI("T","P",(B2356+1)*100*1000,"Q",1,"WATER")-273.15</f>
        <v>253.21150481929635</v>
      </c>
      <c r="G2356" s="9"/>
      <c r="H2356" s="4">
        <v>67.450644507466848</v>
      </c>
      <c r="I2356" s="6">
        <v>10.278660830462421</v>
      </c>
      <c r="J2356" s="5">
        <v>261.00991028200986</v>
      </c>
      <c r="K2356" s="5" cm="1">
        <f t="array" ref="K2356">[2]!PropsSI("H","P",(I2356+1)*100*1000,"T",J2356+273.15,"WATER")/1000</f>
        <v>2962.9360370351696</v>
      </c>
      <c r="L2356" s="5" cm="1">
        <f t="array" ref="L2356">[2]!PropsSI("S","P",(I2356+1)*100*1000,"T",J2356+273.15,"WATER")/1000</f>
        <v>6.9104695985927913</v>
      </c>
      <c r="M2356" s="5" cm="1">
        <f t="array" ref="M2356">[2]!PropsSI("H","P",(I2356+1)*100*1000,"S",E2356*1000,"WATER")/1000</f>
        <v>2835.6960135983295</v>
      </c>
      <c r="N2356" s="5" cm="1">
        <f t="array" ref="N2356">[2]!PropsSI("T","P",(I2356+1)*100*1000,"Q",1,"WATER")-273.15</f>
        <v>185.17426940214716</v>
      </c>
      <c r="P2356">
        <f t="shared" si="360"/>
        <v>9.6371014468701244</v>
      </c>
      <c r="R2356">
        <f t="shared" si="363"/>
        <v>287.79750581454113</v>
      </c>
      <c r="S2356">
        <f t="shared" si="364"/>
        <v>1.1916040326544264</v>
      </c>
      <c r="T2356">
        <f t="shared" si="365"/>
        <v>0.20000480001920007</v>
      </c>
      <c r="U2356">
        <f t="shared" si="366"/>
        <v>1.3264699431556037</v>
      </c>
      <c r="V2356">
        <f t="shared" si="367"/>
        <v>13.350441948036849</v>
      </c>
      <c r="W2356">
        <f t="shared" si="361"/>
        <v>5.3610431312571177E-2</v>
      </c>
      <c r="X2356">
        <f t="shared" si="368"/>
        <v>91.843300045272358</v>
      </c>
      <c r="Z2356">
        <f t="shared" si="362"/>
        <v>0.60005953565397796</v>
      </c>
      <c r="AA2356" s="3">
        <f t="shared" si="369"/>
        <v>5.407277121926149E-2</v>
      </c>
    </row>
    <row r="2357" spans="1:27" x14ac:dyDescent="0.4">
      <c r="A2357" s="4">
        <v>174.94703214651241</v>
      </c>
      <c r="B2357" s="4">
        <v>41.47371020078625</v>
      </c>
      <c r="C2357" s="5">
        <v>378.01096365212561</v>
      </c>
      <c r="D2357" s="5" cm="1">
        <f t="array" ref="D2357">[2]!PropsSI("H","P",(B2357+1)*100*1000,"T",C2357+273.15,"WATER")/1000</f>
        <v>3157.0748953283364</v>
      </c>
      <c r="E2357" s="5" cm="1">
        <f t="array" ref="E2357">[2]!PropsSI("S","P",(B2357+1)*100*1000,"T",C2357+273.15,"WATER")/1000</f>
        <v>6.6586339759042756</v>
      </c>
      <c r="F2357" s="5" cm="1">
        <f t="array" ref="F2357">[2]!PropsSI("T","P",(B2357+1)*100*1000,"Q",1,"WATER")-273.15</f>
        <v>253.93786006456207</v>
      </c>
      <c r="G2357" s="9"/>
      <c r="H2357" s="4">
        <v>63.738245313309164</v>
      </c>
      <c r="I2357" s="6">
        <v>10.280466188784001</v>
      </c>
      <c r="J2357" s="5">
        <v>263.20978079869064</v>
      </c>
      <c r="K2357" s="5" cm="1">
        <f t="array" ref="K2357">[2]!PropsSI("H","P",(I2357+1)*100*1000,"T",J2357+273.15,"WATER")/1000</f>
        <v>2967.8104858919751</v>
      </c>
      <c r="L2357" s="5" cm="1">
        <f t="array" ref="L2357">[2]!PropsSI("S","P",(I2357+1)*100*1000,"T",J2357+273.15,"WATER")/1000</f>
        <v>6.9195051873514748</v>
      </c>
      <c r="M2357" s="5" cm="1">
        <f t="array" ref="M2357">[2]!PropsSI("H","P",(I2357+1)*100*1000,"S",E2357*1000,"WATER")/1000</f>
        <v>2835.6143625629852</v>
      </c>
      <c r="N2357" s="5" cm="1">
        <f t="array" ref="N2357">[2]!PropsSI("T","P",(I2357+1)*100*1000,"Q",1,"WATER")-273.15</f>
        <v>185.18140550074497</v>
      </c>
      <c r="P2357">
        <f t="shared" si="360"/>
        <v>9.1975685338482762</v>
      </c>
      <c r="R2357">
        <f t="shared" si="363"/>
        <v>290.83980280494637</v>
      </c>
      <c r="S2357">
        <f t="shared" si="364"/>
        <v>1.1919909725553337</v>
      </c>
      <c r="T2357">
        <f t="shared" si="365"/>
        <v>0.20000480001920007</v>
      </c>
      <c r="U2357">
        <f t="shared" si="366"/>
        <v>1.3262644635882423</v>
      </c>
      <c r="V2357">
        <f t="shared" si="367"/>
        <v>13.348373870241552</v>
      </c>
      <c r="W2357">
        <f t="shared" si="361"/>
        <v>5.1103301614799909E-2</v>
      </c>
      <c r="X2357">
        <f t="shared" si="368"/>
        <v>83.657826244455777</v>
      </c>
      <c r="Z2357">
        <f t="shared" si="362"/>
        <v>0.58876406322176456</v>
      </c>
      <c r="AA2357" s="3">
        <f t="shared" si="369"/>
        <v>5.1587911272053907E-2</v>
      </c>
    </row>
    <row r="2358" spans="1:27" x14ac:dyDescent="0.4">
      <c r="A2358" s="4">
        <v>174.89516093682562</v>
      </c>
      <c r="B2358" s="4">
        <v>41.096088300299208</v>
      </c>
      <c r="C2358" s="5">
        <v>378.41274867177384</v>
      </c>
      <c r="D2358" s="5" cm="1">
        <f t="array" ref="D2358">[2]!PropsSI("H","P",(B2358+1)*100*1000,"T",C2358+273.15,"WATER")/1000</f>
        <v>3158.8042051131147</v>
      </c>
      <c r="E2358" s="5" cm="1">
        <f t="array" ref="E2358">[2]!PropsSI("S","P",(B2358+1)*100*1000,"T",C2358+273.15,"WATER")/1000</f>
        <v>6.6651369060279402</v>
      </c>
      <c r="F2358" s="5" cm="1">
        <f t="array" ref="F2358">[2]!PropsSI("T","P",(B2358+1)*100*1000,"Q",1,"WATER")-273.15</f>
        <v>253.40128999710885</v>
      </c>
      <c r="G2358" s="9"/>
      <c r="H2358" s="4">
        <v>62.930640603865236</v>
      </c>
      <c r="I2358" s="6">
        <v>10.27781788635254</v>
      </c>
      <c r="J2358" s="5">
        <v>264.35602901789593</v>
      </c>
      <c r="K2358" s="5" cm="1">
        <f t="array" ref="K2358">[2]!PropsSI("H","P",(I2358+1)*100*1000,"T",J2358+273.15,"WATER")/1000</f>
        <v>2970.3584884336969</v>
      </c>
      <c r="L2358" s="5" cm="1">
        <f t="array" ref="L2358">[2]!PropsSI("S","P",(I2358+1)*100*1000,"T",J2358+273.15,"WATER")/1000</f>
        <v>6.9243550604319299</v>
      </c>
      <c r="M2358" s="5" cm="1">
        <f t="array" ref="M2358">[2]!PropsSI("H","P",(I2358+1)*100*1000,"S",E2358*1000,"WATER")/1000</f>
        <v>2838.685729495543</v>
      </c>
      <c r="N2358" s="5" cm="1">
        <f t="array" ref="N2358">[2]!PropsSI("T","P",(I2358+1)*100*1000,"Q",1,"WATER")-273.15</f>
        <v>185.17093716231341</v>
      </c>
      <c r="P2358">
        <f t="shared" si="360"/>
        <v>9.1550677629172803</v>
      </c>
      <c r="R2358">
        <f t="shared" si="363"/>
        <v>288.61439249118473</v>
      </c>
      <c r="S2358">
        <f t="shared" si="364"/>
        <v>1.1917079298251201</v>
      </c>
      <c r="T2358">
        <f t="shared" si="365"/>
        <v>0.20000480001920007</v>
      </c>
      <c r="U2358">
        <f t="shared" si="366"/>
        <v>1.3309108473318501</v>
      </c>
      <c r="V2358">
        <f t="shared" si="367"/>
        <v>13.39513804816915</v>
      </c>
      <c r="W2358">
        <f t="shared" si="361"/>
        <v>5.1263158295350532E-2</v>
      </c>
      <c r="X2358">
        <f t="shared" si="368"/>
        <v>82.879258279135442</v>
      </c>
      <c r="Z2358">
        <f t="shared" si="362"/>
        <v>0.58867491579756137</v>
      </c>
      <c r="AA2358" s="3">
        <f t="shared" si="369"/>
        <v>5.174628476737432E-2</v>
      </c>
    </row>
    <row r="2359" spans="1:27" x14ac:dyDescent="0.4">
      <c r="A2359" s="4">
        <v>174.62077681556016</v>
      </c>
      <c r="B2359" s="4">
        <v>40.883463358461562</v>
      </c>
      <c r="C2359" s="5">
        <v>377.4635011430322</v>
      </c>
      <c r="D2359" s="5" cm="1">
        <f t="array" ref="D2359">[2]!PropsSI("H","P",(B2359+1)*100*1000,"T",C2359+273.15,"WATER")/1000</f>
        <v>3156.9166726044882</v>
      </c>
      <c r="E2359" s="5" cm="1">
        <f t="array" ref="E2359">[2]!PropsSI("S","P",(B2359+1)*100*1000,"T",C2359+273.15,"WATER")/1000</f>
        <v>6.664420643546209</v>
      </c>
      <c r="F2359" s="5" cm="1">
        <f t="array" ref="F2359">[2]!PropsSI("T","P",(B2359+1)*100*1000,"Q",1,"WATER")-273.15</f>
        <v>253.09754471289534</v>
      </c>
      <c r="G2359" s="9"/>
      <c r="H2359" s="4">
        <v>63.419110358639408</v>
      </c>
      <c r="I2359" s="6">
        <v>10.280354507930696</v>
      </c>
      <c r="J2359" s="5">
        <v>263.99862658038228</v>
      </c>
      <c r="K2359" s="5" cm="1">
        <f t="array" ref="K2359">[2]!PropsSI("H","P",(I2359+1)*100*1000,"T",J2359+273.15,"WATER")/1000</f>
        <v>2969.5585231888695</v>
      </c>
      <c r="L2359" s="5" cm="1">
        <f t="array" ref="L2359">[2]!PropsSI("S","P",(I2359+1)*100*1000,"T",J2359+273.15,"WATER")/1000</f>
        <v>6.9227662709931694</v>
      </c>
      <c r="M2359" s="5" cm="1">
        <f t="array" ref="M2359">[2]!PropsSI("H","P",(I2359+1)*100*1000,"S",E2359*1000,"WATER")/1000</f>
        <v>2838.3885127685048</v>
      </c>
      <c r="N2359" s="5" cm="1">
        <f t="array" ref="N2359">[2]!PropsSI("T","P",(I2359+1)*100*1000,"Q",1,"WATER")-273.15</f>
        <v>185.18096408222812</v>
      </c>
      <c r="P2359">
        <f t="shared" si="360"/>
        <v>9.0879515538003162</v>
      </c>
      <c r="R2359">
        <f t="shared" si="363"/>
        <v>287.28713606772237</v>
      </c>
      <c r="S2359">
        <f t="shared" si="364"/>
        <v>1.1915391203792991</v>
      </c>
      <c r="T2359">
        <f t="shared" si="365"/>
        <v>0.20000480001920007</v>
      </c>
      <c r="U2359">
        <f t="shared" si="366"/>
        <v>1.3304168354953585</v>
      </c>
      <c r="V2359">
        <f t="shared" si="367"/>
        <v>13.390165997065575</v>
      </c>
      <c r="W2359">
        <f t="shared" si="361"/>
        <v>5.1142728809239653E-2</v>
      </c>
      <c r="X2359">
        <f t="shared" si="368"/>
        <v>81.663913739436609</v>
      </c>
      <c r="Z2359">
        <f t="shared" si="362"/>
        <v>0.58819964147626147</v>
      </c>
      <c r="AA2359" s="3">
        <f t="shared" si="369"/>
        <v>5.1626971814808097E-2</v>
      </c>
    </row>
    <row r="2360" spans="1:27" x14ac:dyDescent="0.4">
      <c r="A2360" s="4">
        <v>171.76728747557885</v>
      </c>
      <c r="B2360" s="4">
        <v>41.61663538476752</v>
      </c>
      <c r="C2360" s="5">
        <v>377.46661608909369</v>
      </c>
      <c r="D2360" s="5" cm="1">
        <f t="array" ref="D2360">[2]!PropsSI("H","P",(B2360+1)*100*1000,"T",C2360+273.15,"WATER")/1000</f>
        <v>3155.4612412934734</v>
      </c>
      <c r="E2360" s="5" cm="1">
        <f t="array" ref="E2360">[2]!PropsSI("S","P",(B2360+1)*100*1000,"T",C2360+273.15,"WATER")/1000</f>
        <v>6.6547083106299114</v>
      </c>
      <c r="F2360" s="5" cm="1">
        <f t="array" ref="F2360">[2]!PropsSI("T","P",(B2360+1)*100*1000,"Q",1,"WATER")-273.15</f>
        <v>254.13999313201214</v>
      </c>
      <c r="G2360" s="9"/>
      <c r="H2360" s="4">
        <v>64.003245636125882</v>
      </c>
      <c r="I2360" s="6">
        <v>10.27732651951704</v>
      </c>
      <c r="J2360" s="5">
        <v>263.20428368212652</v>
      </c>
      <c r="K2360" s="5" cm="1">
        <f t="array" ref="K2360">[2]!PropsSI("H","P",(I2360+1)*100*1000,"T",J2360+273.15,"WATER")/1000</f>
        <v>2967.8090113488574</v>
      </c>
      <c r="L2360" s="5" cm="1">
        <f t="array" ref="L2360">[2]!PropsSI("S","P",(I2360+1)*100*1000,"T",J2360+273.15,"WATER")/1000</f>
        <v>6.9196261825840599</v>
      </c>
      <c r="M2360" s="5" cm="1">
        <f t="array" ref="M2360">[2]!PropsSI("H","P",(I2360+1)*100*1000,"S",E2360*1000,"WATER")/1000</f>
        <v>2833.6769990173893</v>
      </c>
      <c r="N2360" s="5" cm="1">
        <f t="array" ref="N2360">[2]!PropsSI("T","P",(I2360+1)*100*1000,"Q",1,"WATER")-273.15</f>
        <v>185.16899465130683</v>
      </c>
      <c r="P2360">
        <f t="shared" si="360"/>
        <v>8.9534762573139695</v>
      </c>
      <c r="R2360">
        <f t="shared" si="363"/>
        <v>291.74732357338348</v>
      </c>
      <c r="S2360">
        <f t="shared" si="364"/>
        <v>1.1921063971826196</v>
      </c>
      <c r="T2360">
        <f t="shared" si="365"/>
        <v>0.20000480001920007</v>
      </c>
      <c r="U2360">
        <f t="shared" si="366"/>
        <v>1.3234703955495286</v>
      </c>
      <c r="V2360">
        <f t="shared" si="367"/>
        <v>13.320252582350953</v>
      </c>
      <c r="W2360">
        <f t="shared" si="361"/>
        <v>4.9826669611475138E-2</v>
      </c>
      <c r="X2360">
        <f t="shared" si="368"/>
        <v>79.274975980594803</v>
      </c>
      <c r="Z2360">
        <f t="shared" si="362"/>
        <v>0.58316165085428384</v>
      </c>
      <c r="AA2360" s="3">
        <f t="shared" si="369"/>
        <v>5.03234558432843E-2</v>
      </c>
    </row>
    <row r="2361" spans="1:27" x14ac:dyDescent="0.4">
      <c r="A2361" s="4">
        <v>173.67315468492839</v>
      </c>
      <c r="B2361" s="4">
        <v>41.30627992708974</v>
      </c>
      <c r="C2361" s="5">
        <v>379.15075458947803</v>
      </c>
      <c r="D2361" s="5" cm="1">
        <f t="array" ref="D2361">[2]!PropsSI("H","P",(B2361+1)*100*1000,"T",C2361+273.15,"WATER")/1000</f>
        <v>3160.1842509629009</v>
      </c>
      <c r="E2361" s="5" cm="1">
        <f t="array" ref="E2361">[2]!PropsSI("S","P",(B2361+1)*100*1000,"T",C2361+273.15,"WATER")/1000</f>
        <v>6.6651067611049815</v>
      </c>
      <c r="F2361" s="5" cm="1">
        <f t="array" ref="F2361">[2]!PropsSI("T","P",(B2361+1)*100*1000,"Q",1,"WATER")-273.15</f>
        <v>253.70040751546844</v>
      </c>
      <c r="G2361" s="9"/>
      <c r="H2361" s="4">
        <v>66.606020715727453</v>
      </c>
      <c r="I2361" s="6">
        <v>10.293134554262513</v>
      </c>
      <c r="J2361" s="5">
        <v>265.01638267192834</v>
      </c>
      <c r="K2361" s="5" cm="1">
        <f t="array" ref="K2361">[2]!PropsSI("H","P",(I2361+1)*100*1000,"T",J2361+273.15,"WATER")/1000</f>
        <v>2971.7684093261178</v>
      </c>
      <c r="L2361" s="5" cm="1">
        <f t="array" ref="L2361">[2]!PropsSI("S","P",(I2361+1)*100*1000,"T",J2361+273.15,"WATER")/1000</f>
        <v>6.9263729505025733</v>
      </c>
      <c r="M2361" s="5" cm="1">
        <f t="array" ref="M2361">[2]!PropsSI("H","P",(I2361+1)*100*1000,"S",E2361*1000,"WATER")/1000</f>
        <v>2838.9541391758266</v>
      </c>
      <c r="N2361" s="5" cm="1">
        <f t="array" ref="N2361">[2]!PropsSI("T","P",(I2361+1)*100*1000,"Q",1,"WATER")-273.15</f>
        <v>185.23145494848342</v>
      </c>
      <c r="P2361">
        <f t="shared" si="360"/>
        <v>9.089659336021116</v>
      </c>
      <c r="R2361">
        <f t="shared" si="363"/>
        <v>289.62366935834666</v>
      </c>
      <c r="S2361">
        <f t="shared" si="364"/>
        <v>1.1918362964810381</v>
      </c>
      <c r="T2361">
        <f t="shared" si="365"/>
        <v>0.20000480001920007</v>
      </c>
      <c r="U2361">
        <f t="shared" si="366"/>
        <v>1.3308787665902615</v>
      </c>
      <c r="V2361">
        <f t="shared" si="367"/>
        <v>13.394815167066238</v>
      </c>
      <c r="W2361">
        <f t="shared" si="361"/>
        <v>5.0810160915410747E-2</v>
      </c>
      <c r="X2361">
        <f t="shared" si="368"/>
        <v>81.700794410309086</v>
      </c>
      <c r="Z2361">
        <f t="shared" si="362"/>
        <v>0.58654476875964123</v>
      </c>
      <c r="AA2361" s="3">
        <f t="shared" si="369"/>
        <v>5.1297513967564642E-2</v>
      </c>
    </row>
    <row r="2362" spans="1:27" x14ac:dyDescent="0.4">
      <c r="A2362" s="4">
        <v>172.41319376627604</v>
      </c>
      <c r="B2362" s="4">
        <v>41.327493423453781</v>
      </c>
      <c r="C2362" s="5">
        <v>378.92042964498427</v>
      </c>
      <c r="D2362" s="5" cm="1">
        <f t="array" ref="D2362">[2]!PropsSI("H","P",(B2362+1)*100*1000,"T",C2362+273.15,"WATER")/1000</f>
        <v>3159.5815528985268</v>
      </c>
      <c r="E2362" s="5" cm="1">
        <f t="array" ref="E2362">[2]!PropsSI("S","P",(B2362+1)*100*1000,"T",C2362+273.15,"WATER")/1000</f>
        <v>6.6639665681774973</v>
      </c>
      <c r="F2362" s="5" cm="1">
        <f t="array" ref="F2362">[2]!PropsSI("T","P",(B2362+1)*100*1000,"Q",1,"WATER")-273.15</f>
        <v>253.73053260147731</v>
      </c>
      <c r="G2362" s="9"/>
      <c r="H2362" s="4">
        <v>66.223262161846534</v>
      </c>
      <c r="I2362" s="6">
        <v>10.281166031448929</v>
      </c>
      <c r="J2362" s="5">
        <v>265.00536835351681</v>
      </c>
      <c r="K2362" s="5" cm="1">
        <f t="array" ref="K2362">[2]!PropsSI("H","P",(I2362+1)*100*1000,"T",J2362+273.15,"WATER")/1000</f>
        <v>2971.7843242771528</v>
      </c>
      <c r="L2362" s="5" cm="1">
        <f t="array" ref="L2362">[2]!PropsSI("S","P",(I2362+1)*100*1000,"T",J2362+273.15,"WATER")/1000</f>
        <v>6.9268741357723842</v>
      </c>
      <c r="M2362" s="5" cm="1">
        <f t="array" ref="M2362">[2]!PropsSI("H","P",(I2362+1)*100*1000,"S",E2362*1000,"WATER")/1000</f>
        <v>2838.1854138759436</v>
      </c>
      <c r="N2362" s="5" cm="1">
        <f t="array" ref="N2362">[2]!PropsSI("T","P",(I2362+1)*100*1000,"Q",1,"WATER")-273.15</f>
        <v>185.18417155038941</v>
      </c>
      <c r="P2362">
        <f t="shared" si="360"/>
        <v>8.994088879740719</v>
      </c>
      <c r="R2362">
        <f t="shared" si="363"/>
        <v>289.95110724610186</v>
      </c>
      <c r="S2362">
        <f t="shared" si="364"/>
        <v>1.1918779422454853</v>
      </c>
      <c r="T2362">
        <f t="shared" si="365"/>
        <v>0.20000480001920007</v>
      </c>
      <c r="U2362">
        <f t="shared" si="366"/>
        <v>1.3300629480804498</v>
      </c>
      <c r="V2362">
        <f t="shared" si="367"/>
        <v>13.38660424776756</v>
      </c>
      <c r="W2362">
        <f t="shared" si="361"/>
        <v>5.0313507082437703E-2</v>
      </c>
      <c r="X2362">
        <f t="shared" si="368"/>
        <v>79.991117916568783</v>
      </c>
      <c r="Z2362">
        <f t="shared" si="362"/>
        <v>0.58431700266373843</v>
      </c>
      <c r="AA2362" s="3">
        <f t="shared" si="369"/>
        <v>5.0805579025705025E-2</v>
      </c>
    </row>
    <row r="2363" spans="1:27" x14ac:dyDescent="0.4">
      <c r="A2363" s="4">
        <v>176.69673938047478</v>
      </c>
      <c r="B2363" s="4">
        <v>40.964087725346097</v>
      </c>
      <c r="C2363" s="5">
        <v>377.72913055668926</v>
      </c>
      <c r="D2363" s="5" cm="1">
        <f t="array" ref="D2363">[2]!PropsSI("H","P",(B2363+1)*100*1000,"T",C2363+273.15,"WATER")/1000</f>
        <v>3157.4026387373951</v>
      </c>
      <c r="E2363" s="5" cm="1">
        <f t="array" ref="E2363">[2]!PropsSI("S","P",(B2363+1)*100*1000,"T",C2363+273.15,"WATER")/1000</f>
        <v>6.6643384759982354</v>
      </c>
      <c r="F2363" s="5" cm="1">
        <f t="array" ref="F2363">[2]!PropsSI("T","P",(B2363+1)*100*1000,"Q",1,"WATER")-273.15</f>
        <v>253.21285919883019</v>
      </c>
      <c r="G2363" s="9"/>
      <c r="H2363" s="4">
        <v>68.303379832642634</v>
      </c>
      <c r="I2363" s="6">
        <v>10.287242228190104</v>
      </c>
      <c r="J2363" s="5">
        <v>263.60998716288736</v>
      </c>
      <c r="K2363" s="5" cm="1">
        <f t="array" ref="K2363">[2]!PropsSI("H","P",(I2363+1)*100*1000,"T",J2363+273.15,"WATER")/1000</f>
        <v>2968.6742465241841</v>
      </c>
      <c r="L2363" s="5" cm="1">
        <f t="array" ref="L2363">[2]!PropsSI("S","P",(I2363+1)*100*1000,"T",J2363+273.15,"WATER")/1000</f>
        <v>6.9208480400127765</v>
      </c>
      <c r="M2363" s="5" cm="1">
        <f t="array" ref="M2363">[2]!PropsSI("H","P",(I2363+1)*100*1000,"S",E2363*1000,"WATER")/1000</f>
        <v>2838.4762222655381</v>
      </c>
      <c r="N2363" s="5" cm="1">
        <f t="array" ref="N2363">[2]!PropsSI("T","P",(I2363+1)*100*1000,"Q",1,"WATER")-273.15</f>
        <v>185.20818137407025</v>
      </c>
      <c r="P2363">
        <f t="shared" si="360"/>
        <v>9.2632476479427126</v>
      </c>
      <c r="R2363">
        <f t="shared" si="363"/>
        <v>287.65978719873459</v>
      </c>
      <c r="S2363">
        <f t="shared" si="364"/>
        <v>1.1915865166697208</v>
      </c>
      <c r="T2363">
        <f t="shared" si="365"/>
        <v>0.20000480001920007</v>
      </c>
      <c r="U2363">
        <f t="shared" si="366"/>
        <v>1.3303547051370914</v>
      </c>
      <c r="V2363">
        <f t="shared" si="367"/>
        <v>13.389540677399999</v>
      </c>
      <c r="W2363">
        <f t="shared" si="361"/>
        <v>5.1907497827376949E-2</v>
      </c>
      <c r="X2363">
        <f t="shared" si="368"/>
        <v>84.84878736112681</v>
      </c>
      <c r="Z2363">
        <f t="shared" si="362"/>
        <v>0.59176155522339713</v>
      </c>
      <c r="AA2363" s="3">
        <f t="shared" si="369"/>
        <v>5.2384736081684785E-2</v>
      </c>
    </row>
    <row r="2364" spans="1:27" x14ac:dyDescent="0.4">
      <c r="A2364" s="4">
        <v>178.15226147222518</v>
      </c>
      <c r="B2364" s="4">
        <v>41.407397539000058</v>
      </c>
      <c r="C2364" s="5">
        <v>377.31957310800686</v>
      </c>
      <c r="D2364" s="5" cm="1">
        <f t="array" ref="D2364">[2]!PropsSI("H","P",(B2364+1)*100*1000,"T",C2364+273.15,"WATER")/1000</f>
        <v>3155.5204379368747</v>
      </c>
      <c r="E2364" s="5" cm="1">
        <f t="array" ref="E2364">[2]!PropsSI("S","P",(B2364+1)*100*1000,"T",C2364+273.15,"WATER")/1000</f>
        <v>6.6569183907810787</v>
      </c>
      <c r="F2364" s="5" cm="1">
        <f t="array" ref="F2364">[2]!PropsSI("T","P",(B2364+1)*100*1000,"Q",1,"WATER")-273.15</f>
        <v>253.84390008513401</v>
      </c>
      <c r="G2364" s="9"/>
      <c r="H2364" s="4">
        <v>68.932619486154195</v>
      </c>
      <c r="I2364" s="6">
        <v>10.274568549262153</v>
      </c>
      <c r="J2364" s="5">
        <v>261.87772315881591</v>
      </c>
      <c r="K2364" s="5" cm="1">
        <f t="array" ref="K2364">[2]!PropsSI("H","P",(I2364+1)*100*1000,"T",J2364+273.15,"WATER")/1000</f>
        <v>2964.8766967845563</v>
      </c>
      <c r="L2364" s="5" cm="1">
        <f t="array" ref="L2364">[2]!PropsSI("S","P",(I2364+1)*100*1000,"T",J2364+273.15,"WATER")/1000</f>
        <v>6.9142609947865701</v>
      </c>
      <c r="M2364" s="5" cm="1">
        <f t="array" ref="M2364">[2]!PropsSI("H","P",(I2364+1)*100*1000,"S",E2364*1000,"WATER")/1000</f>
        <v>2834.6840335100464</v>
      </c>
      <c r="N2364" s="5" cm="1">
        <f t="array" ref="N2364">[2]!PropsSI("T","P",(I2364+1)*100*1000,"Q",1,"WATER")-273.15</f>
        <v>185.15809038708966</v>
      </c>
      <c r="P2364">
        <f t="shared" si="360"/>
        <v>9.4343371171697328</v>
      </c>
      <c r="R2364">
        <f t="shared" si="363"/>
        <v>290.54097502272765</v>
      </c>
      <c r="S2364">
        <f t="shared" si="364"/>
        <v>1.1919529656175478</v>
      </c>
      <c r="T2364">
        <f t="shared" si="365"/>
        <v>0.20000480001920007</v>
      </c>
      <c r="U2364">
        <f t="shared" si="366"/>
        <v>1.3250507567144922</v>
      </c>
      <c r="V2364">
        <f t="shared" si="367"/>
        <v>13.336158347949819</v>
      </c>
      <c r="W2364">
        <f t="shared" si="361"/>
        <v>5.223628300598631E-2</v>
      </c>
      <c r="X2364">
     